  </c>
      <c r="ABP69" s="18">
        <v>-1.6794086570004401E-4</v>
      </c>
      <c r="ABQ69" s="18">
        <v>-6.3058650580816099E-5</v>
      </c>
      <c r="ABR69" s="18">
        <v>6.2660183828555595E-5</v>
      </c>
      <c r="ABS69" s="18">
        <v>-8.96323673993948E-5</v>
      </c>
      <c r="ABT69" s="18">
        <v>-2.1080847490717499E-4</v>
      </c>
      <c r="ABU69" s="18">
        <v>-2.6511939027584701E-5</v>
      </c>
      <c r="ABV69" s="18">
        <v>4.5567298675830398E-5</v>
      </c>
      <c r="ABW69" s="18">
        <v>-8.7821248491881597E-5</v>
      </c>
      <c r="ABX69" s="18">
        <v>-3.2189318024733399E-5</v>
      </c>
      <c r="ABY69" s="18">
        <v>8.9917574868092402E-6</v>
      </c>
      <c r="ABZ69" s="18">
        <v>-7.1773437637756498E-5</v>
      </c>
      <c r="ACA69" s="18">
        <v>-1.00924317972816E-4</v>
      </c>
      <c r="ACB69" s="18">
        <v>-5.1182899882040702E-5</v>
      </c>
      <c r="ACC69" s="18">
        <v>-5.2687189093902902E-5</v>
      </c>
      <c r="ACD69" s="18">
        <v>-1.2467478974065299E-4</v>
      </c>
      <c r="ACE69" s="18">
        <v>-5.0108995947650802E-5</v>
      </c>
      <c r="ACF69" s="18">
        <v>1.13228394689746E-5</v>
      </c>
      <c r="ACG69" s="18">
        <v>-5.7381271583611901E-5</v>
      </c>
      <c r="ACH69" s="18">
        <v>-1.45417712714313E-4</v>
      </c>
      <c r="ACI69" s="18">
        <v>-1.8337604679302601E-4</v>
      </c>
      <c r="ACJ69" s="18">
        <v>-1.1780098085689601E-4</v>
      </c>
      <c r="ACK69" s="18">
        <v>-1.90275596417821E-6</v>
      </c>
      <c r="ACL69" s="18">
        <v>-3.1329577099392597E-5</v>
      </c>
      <c r="ACM69" s="18">
        <v>-1.48732091203973E-4</v>
      </c>
      <c r="ACN69" s="18">
        <v>-1.53120373628024E-4</v>
      </c>
      <c r="ACO69" s="18">
        <v>-2.0832191881753299E-4</v>
      </c>
      <c r="ACP69" s="18">
        <v>-2.0344456221432701E-4</v>
      </c>
      <c r="ACQ69" s="18">
        <v>-2.4425908949965399E-5</v>
      </c>
      <c r="ACR69" s="18">
        <v>1.20600544421534E-5</v>
      </c>
      <c r="ACS69" s="18">
        <v>-1.2986103529905E-4</v>
      </c>
      <c r="ACT69" s="18">
        <v>-2.0740245936073901E-4</v>
      </c>
      <c r="ACU69" s="18">
        <v>-1.87885825539413E-4</v>
      </c>
      <c r="ACV69" s="18">
        <v>-9.9666110295215605E-5</v>
      </c>
      <c r="ACW69" s="18">
        <v>-1.10037571782017E-4</v>
      </c>
      <c r="ACX69" s="18">
        <v>-2.2673478943890899E-4</v>
      </c>
      <c r="ACY69" s="18">
        <v>-2.07585733474235E-4</v>
      </c>
      <c r="ACZ69" s="18">
        <v>-9.7609939483211895E-5</v>
      </c>
      <c r="ADA69" s="18">
        <v>-1.42012726797813E-4</v>
      </c>
      <c r="ADB69" s="18">
        <v>-2.27409196991212E-4</v>
      </c>
      <c r="ADC69" s="18">
        <v>-1.6732720630896399E-4</v>
      </c>
      <c r="ADD69" s="18">
        <v>-6.6218584592769804E-5</v>
      </c>
      <c r="ADE69" s="18">
        <v>-1.2639324196161899E-4</v>
      </c>
      <c r="ADF69" s="18">
        <v>-5.4484922813402505E-4</v>
      </c>
      <c r="ADG69" s="18">
        <v>-5.4411304279067198E-4</v>
      </c>
      <c r="ADH69" s="18">
        <v>-1.5140089177723099E-4</v>
      </c>
      <c r="ADI69" s="18">
        <v>-1.42993964045656E-4</v>
      </c>
      <c r="ADJ69" s="18">
        <v>-4.8037998465766299E-4</v>
      </c>
      <c r="ADK69" s="18">
        <v>-5.1821373352434197E-4</v>
      </c>
      <c r="ADL69" s="18">
        <v>-3.8967371332382302E-4</v>
      </c>
      <c r="ADM69" s="18">
        <v>-3.7163047981891801E-4</v>
      </c>
      <c r="ADN69" s="18">
        <v>-4.2674141758164403E-4</v>
      </c>
      <c r="ADO69" s="18">
        <v>-4.64422781230322E-4</v>
      </c>
      <c r="ADP69" s="18">
        <v>-5.9308635701293901E-4</v>
      </c>
      <c r="ADQ69" s="18">
        <v>-7.6731826110115699E-4</v>
      </c>
      <c r="ADR69" s="18">
        <v>-7.2187348837760002E-4</v>
      </c>
      <c r="ADS69" s="18">
        <v>-6.9664961629328705E-4</v>
      </c>
      <c r="ADT69" s="18">
        <v>-7.2534025208514897E-4</v>
      </c>
      <c r="ADU69" s="18">
        <v>-8.7723330693095704E-4</v>
      </c>
      <c r="ADV69" s="18">
        <v>-8.5919007342599696E-4</v>
      </c>
      <c r="ADW69" s="18">
        <v>-7.49766161035059E-4</v>
      </c>
      <c r="ADX69" s="18">
        <v>-7.4292324104679997E-4</v>
      </c>
      <c r="ADY69">
        <v>-1.1335781916184599E-3</v>
      </c>
      <c r="ADZ69">
        <v>-1.18064977950621E-3</v>
      </c>
      <c r="AEA69" s="18">
        <v>-8.8002566308631404E-4</v>
      </c>
      <c r="AEB69" s="18">
        <v>-7.8124915298210997E-4</v>
      </c>
      <c r="AEC69">
        <v>-1.03670546710843E-3</v>
      </c>
      <c r="AED69">
        <v>-1.1484913503770301E-3</v>
      </c>
      <c r="AEE69" s="18">
        <v>-9.3350978568473798E-4</v>
      </c>
      <c r="AEF69" s="18">
        <v>-7.7950084149552802E-4</v>
      </c>
      <c r="AEG69" s="18">
        <v>-8.8487316042373798E-4</v>
      </c>
      <c r="AEH69">
        <v>-1.0349561259919099E-3</v>
      </c>
      <c r="AEI69" s="18">
        <v>-9.6278422160195299E-4</v>
      </c>
      <c r="AEJ69" s="18">
        <v>-7.4626747880207601E-4</v>
      </c>
      <c r="AEK69" s="18">
        <v>-7.3077154954798097E-4</v>
      </c>
      <c r="AEL69" s="18">
        <v>-6.2193143728234103E-4</v>
      </c>
      <c r="AEM69" s="18">
        <v>-6.1610064343736704E-4</v>
      </c>
      <c r="AEN69" s="18">
        <v>-5.8642774076800297E-4</v>
      </c>
      <c r="AEO69" s="18">
        <v>-5.7826586494091805E-4</v>
      </c>
      <c r="AEP69" s="18">
        <v>-4.1796485273354301E-4</v>
      </c>
      <c r="AEQ69" s="18">
        <v>-3.9642499625547301E-4</v>
      </c>
      <c r="AER69" s="18">
        <v>-4.4699320711644099E-4</v>
      </c>
      <c r="AES69" s="18">
        <v>-4.5466497913459997E-4</v>
      </c>
      <c r="AET69" s="18">
        <v>-2.5708209966057699E-4</v>
      </c>
      <c r="AEU69" s="18">
        <v>-1.3722494799173199E-4</v>
      </c>
      <c r="AEV69" s="18">
        <v>-2.6110177459803802E-4</v>
      </c>
      <c r="AEW69" s="18">
        <v>-3.6619918235608601E-4</v>
      </c>
      <c r="AEX69" s="18">
        <v>-2.5683601812631602E-4</v>
      </c>
      <c r="AEY69" s="18">
        <v>-1.00341547477289E-4</v>
      </c>
      <c r="AEZ69" s="18">
        <v>-1.09055304904459E-4</v>
      </c>
      <c r="AFA69" s="18">
        <v>-1.3090405033783201E-4</v>
      </c>
      <c r="AFB69" s="18">
        <v>-1.4474227553223901E-4</v>
      </c>
      <c r="AFC69" s="18">
        <v>-1.91354648506558E-4</v>
      </c>
      <c r="AFD69" s="18">
        <v>-1.83099076363213E-4</v>
      </c>
      <c r="AFE69" s="18">
        <v>-1.07215356361045E-4</v>
      </c>
      <c r="AFF69" s="18">
        <v>-1.0896366784768301E-4</v>
      </c>
      <c r="AFG69" s="18">
        <v>-8.7483529900844696E-5</v>
      </c>
      <c r="AFH69" s="18">
        <v>-7.4504016002008194E-5</v>
      </c>
      <c r="AFI69" s="18">
        <v>-1.3053544285129799E-4</v>
      </c>
      <c r="AFJ69" s="18">
        <v>-1.5588184088771701E-4</v>
      </c>
      <c r="AFK69" s="18">
        <v>-6.9226133386945902E-5</v>
      </c>
      <c r="AFL69" s="18">
        <v>-1.58954256362364E-5</v>
      </c>
      <c r="AFM69" s="18">
        <v>-1.11356527620898E-4</v>
      </c>
      <c r="AFN69" s="18">
        <v>-1.9828920555159301E-4</v>
      </c>
      <c r="AFO69" s="18">
        <v>-1.4474227553223901E-4</v>
      </c>
      <c r="AFP69" s="18">
        <v>-6.8950192586958393E-5</v>
      </c>
      <c r="AFQ69" s="18">
        <v>-8.7146840939633598E-5</v>
      </c>
      <c r="AFR69" s="18">
        <v>-1.4124462292919299E-4</v>
      </c>
      <c r="AFS69" s="18">
        <v>-1.30320250212423E-4</v>
      </c>
      <c r="AFT69" s="18">
        <v>-5.2809715046175897E-5</v>
      </c>
      <c r="AFU69" s="18">
        <v>-5.3668426341690801E-5</v>
      </c>
      <c r="AFV69" s="18">
        <v>-9.8929924951973697E-5</v>
      </c>
      <c r="AFW69" s="18">
        <v>-9.85304285697763E-5</v>
      </c>
      <c r="AFX69" s="18">
        <v>-1.20133092468888E-4</v>
      </c>
      <c r="AFY69" s="18">
        <v>-1.20992833394339E-4</v>
      </c>
      <c r="AFZ69" s="18">
        <v>4.53222467714509E-5</v>
      </c>
      <c r="AGA69" s="18">
        <v>8.2022373172285697E-5</v>
      </c>
      <c r="AGB69" s="18">
        <v>-3.6178104066642E-5</v>
      </c>
      <c r="AGC69" s="18">
        <v>-9.2516360611416494E-5</v>
      </c>
      <c r="AGD69" s="18">
        <v>2.70030724663916E-5</v>
      </c>
      <c r="AGE69" s="18">
        <v>1.22065707698792E-4</v>
      </c>
      <c r="AGF69" s="18">
        <v>6.4685465745006806E-5</v>
      </c>
      <c r="AGG69" s="18">
        <v>-1.0740068973391599E-5</v>
      </c>
      <c r="AGH69" s="18">
        <v>-7.0581126270785602E-6</v>
      </c>
      <c r="AGI69" s="18">
        <v>1.4944047654119599E-5</v>
      </c>
      <c r="AGJ69" s="18">
        <v>5.0108995947650802E-5</v>
      </c>
      <c r="AGK69" s="18">
        <v>1.3130251709003699E-4</v>
      </c>
      <c r="AGL69" s="18">
        <v>1.09945934725408E-4</v>
      </c>
      <c r="AGM69" s="18">
        <v>6.5978680837130903E-6</v>
      </c>
      <c r="AGN69" s="18">
        <v>1.02489355346402E-5</v>
      </c>
      <c r="AGO69" s="18">
        <v>1.1448660236723599E-4</v>
      </c>
      <c r="AGP69" s="18">
        <v>1.14241550462745E-4</v>
      </c>
      <c r="AGQ69" s="18">
        <v>7.9567735608132505E-5</v>
      </c>
      <c r="AGR69" s="18">
        <v>7.5731334784057095E-5</v>
      </c>
      <c r="AGS69" s="18">
        <v>7.14655783123907E-5</v>
      </c>
      <c r="AGT69" s="18">
        <v>7.1037252294459105E-5</v>
      </c>
      <c r="AGU69" s="18">
        <v>1.2485806385409401E-4</v>
      </c>
      <c r="AGV69" s="18">
        <v>1.4793412806962599E-4</v>
      </c>
      <c r="AGW69" s="18">
        <v>1.1945868491669499E-4</v>
      </c>
      <c r="AGX69" s="18">
        <v>9.9297502808570694E-5</v>
      </c>
      <c r="AGY69" s="18">
        <v>1.3851404456494099E-4</v>
      </c>
      <c r="AGZ69" s="18">
        <v>1.80982157389875E-4</v>
      </c>
      <c r="AHA69" s="18">
        <v>1.45110883018828E-4</v>
      </c>
      <c r="AHB69" s="18">
        <v>8.3924099506693593E-5</v>
      </c>
      <c r="AHC69" s="18">
        <v>8.51215590231824E-5</v>
      </c>
      <c r="AHD69" s="18">
        <v>8.8465796778514004E-5</v>
      </c>
      <c r="AHE69" s="18">
        <v>1.16542773179295E-4</v>
      </c>
      <c r="AHF69" s="18">
        <v>2.7748833367308102E-4</v>
      </c>
      <c r="AHG69" s="18">
        <v>2.65213086592219E-4</v>
      </c>
      <c r="AHH69" s="18">
        <v>1.62681516419072E-6</v>
      </c>
      <c r="AHI69" s="18">
        <v>1.62578553436487E-6</v>
      </c>
      <c r="AHJ69" s="18">
        <v>2.04825295844313E-4</v>
      </c>
      <c r="AHK69" s="18">
        <v>2.18479217295397E-4</v>
      </c>
      <c r="AHL69" s="18">
        <v>7.5179453184082105E-5</v>
      </c>
      <c r="AHM69" s="18">
        <v>4.4094927989235499E-5</v>
      </c>
      <c r="AHN69" s="18">
        <v>1.7785208264359199E-4</v>
      </c>
      <c r="AHO69" s="18">
        <v>2.3130634597634501E-4</v>
      </c>
      <c r="AHP69" s="18">
        <v>7.4074660354250796E-5</v>
      </c>
      <c r="AHQ69" s="18">
        <v>-2.14183601557893E-5</v>
      </c>
      <c r="AHR69" s="18">
        <v>5.2686159464076997E-5</v>
      </c>
      <c r="AHS69" s="18">
        <v>1.16206084218029E-4</v>
      </c>
      <c r="AHT69" s="18">
        <v>1.0212074785947899E-4</v>
      </c>
      <c r="AHU69" s="18">
        <v>8.9232871017308398E-5</v>
      </c>
      <c r="AHV69" s="18">
        <v>9.9297502808626205E-5</v>
      </c>
      <c r="AHW69" s="18">
        <v>1.1224715744179099E-4</v>
      </c>
      <c r="AHX69" s="18">
        <v>1.22465204080934E-4</v>
      </c>
      <c r="AHY69" s="18">
        <v>1.78804490255535E-4</v>
      </c>
      <c r="AHZ69" s="18">
        <v>1.59317715699769E-4</v>
      </c>
      <c r="AIA69" s="18">
        <v>-1.8503478048215101E-5</v>
      </c>
      <c r="AIB69" s="18">
        <v>-1.3715699242133799E-5</v>
      </c>
      <c r="AIC69" s="18">
        <v>1.9365484159322699E-4</v>
      </c>
      <c r="AID69" s="18">
        <v>1.95465960500795E-4</v>
      </c>
      <c r="AIE69" s="18">
        <v>-6.0357931482290997E-5</v>
      </c>
      <c r="AIF69" s="18">
        <v>-8.1593017524583797E-5</v>
      </c>
      <c r="AIG69" s="18">
        <v>1.1712657330464799E-4</v>
      </c>
      <c r="AIH69" s="18">
        <v>1.5486868511460601E-4</v>
      </c>
      <c r="AII69" s="18">
        <v>2.8169643087327901E-5</v>
      </c>
      <c r="AIJ69" s="18">
        <v>-1.6017951588509399E-5</v>
      </c>
      <c r="AIK69" s="18">
        <v>1.3532425128748299E-5</v>
      </c>
      <c r="AIL69" s="18">
        <v>2.8874939535072898E-5</v>
      </c>
      <c r="AIM69" s="18">
        <v>4.6457928496834701E-5</v>
      </c>
      <c r="AIN69" s="18">
        <v>6.2965983894158696E-5</v>
      </c>
      <c r="AIO69" s="18">
        <v>-3.89714898513249E-6</v>
      </c>
      <c r="AIP69" s="18">
        <v>-9.5953265053350098E-5</v>
      </c>
      <c r="AIQ69" s="18">
        <v>-1.3470647337643301E-5</v>
      </c>
      <c r="AIR69" s="18">
        <v>1.61619968046144E-4</v>
      </c>
      <c r="AIS69" s="18">
        <v>6.8335503565997103E-5</v>
      </c>
      <c r="AIT69" s="18">
        <v>-2.65581694078809E-4</v>
      </c>
      <c r="AIU69" s="18">
        <v>-2.1126871945043E-4</v>
      </c>
      <c r="AIV69" s="18">
        <v>1.4735135757415401E-4</v>
      </c>
      <c r="AIW69" s="18">
        <v>1.2676184944815299E-4</v>
      </c>
      <c r="AIX69" s="18">
        <v>-2.4990249071121697E-4</v>
      </c>
      <c r="AIY69" s="18">
        <v>-2.52907980245575E-4</v>
      </c>
      <c r="AIZ69" s="18">
        <v>2.58982796365048E-5</v>
      </c>
      <c r="AJA69" s="18">
        <v>3.5257614980077603E-5</v>
      </c>
      <c r="AJB69" s="18">
        <v>-7.8156113082705704E-5</v>
      </c>
      <c r="AJC69" s="18">
        <v>-8.7207589100801703E-5</v>
      </c>
      <c r="AJD69" s="18">
        <v>-1.23999352558634E-4</v>
      </c>
      <c r="AJE69" s="18">
        <v>-1.4569468314412599E-4</v>
      </c>
      <c r="AJF69" s="18">
        <v>-1.21636352051035E-4</v>
      </c>
      <c r="AJG69" s="18">
        <v>-1.02396688659467E-4</v>
      </c>
      <c r="AJH69" s="18">
        <v>-1.7331141500165299E-4</v>
      </c>
      <c r="AJI69" s="18">
        <v>-2.5165080219780001E-4</v>
      </c>
      <c r="AJJ69" s="18">
        <v>-1.65762168935823E-4</v>
      </c>
      <c r="AJK69" s="18">
        <v>-4.6978921201201702E-5</v>
      </c>
      <c r="AJL69" s="18">
        <v>-1.4538785344869699E-4</v>
      </c>
      <c r="AJM69" s="18">
        <v>-3.03569887423083E-4</v>
      </c>
      <c r="AJN69" s="18">
        <v>-2.17958224590919E-4</v>
      </c>
      <c r="AJO69" s="18">
        <v>-3.7558837696516302E-5</v>
      </c>
      <c r="AJP69" s="18">
        <v>-1.23938604397355E-4</v>
      </c>
      <c r="AJQ69" s="18">
        <v>-4.6561921111698502E-4</v>
      </c>
      <c r="AJR69" s="18">
        <v>-4.2606598039945898E-4</v>
      </c>
      <c r="AJS69" s="18">
        <v>-6.8428170252598995E-5</v>
      </c>
      <c r="AJT69" s="18">
        <v>-7.9567735608132505E-5</v>
      </c>
      <c r="AJU69" s="18">
        <v>-3.8620591998639298E-4</v>
      </c>
      <c r="AJV69" s="18">
        <v>-3.9924721167644502E-4</v>
      </c>
      <c r="AJW69" s="18">
        <v>-2.4146261482438299E-4</v>
      </c>
      <c r="AJX69" s="18">
        <v>-2.26764648704524E-4</v>
      </c>
      <c r="AJY69" s="18">
        <v>-3.54693068773725E-4</v>
      </c>
      <c r="AJZ69" s="18">
        <v>-3.7985310380722598E-4</v>
      </c>
      <c r="AKA69" s="18">
        <v>-3.0034920524984999E-4</v>
      </c>
      <c r="AKB69" s="18">
        <v>-2.9031340309432202E-4</v>
      </c>
      <c r="AKC69" s="18">
        <v>-3.7884200729376699E-4</v>
      </c>
      <c r="AKD69" s="18">
        <v>-4.1419125933045398E-4</v>
      </c>
      <c r="AKE69" s="18">
        <v>-4.3999687228052299E-4</v>
      </c>
      <c r="AKF69" s="18">
        <v>-4.8252779252633201E-4</v>
      </c>
      <c r="AKG69" s="18">
        <v>-4.4367882862683601E-4</v>
      </c>
      <c r="AKH69" s="18">
        <v>-3.7337982093538197E-4</v>
      </c>
      <c r="AKI69" s="18">
        <v>-4.5150401549270898E-4</v>
      </c>
      <c r="AKJ69" s="18">
        <v>-6.1180502769997403E-4</v>
      </c>
      <c r="AKK69" s="18">
        <v>-5.5988491284486499E-4</v>
      </c>
      <c r="AKL69" s="18">
        <v>-3.7690836243397998E-4</v>
      </c>
      <c r="AKM69" s="18">
        <v>-4.3861716828041898E-4</v>
      </c>
      <c r="AKN69" s="18">
        <v>-7.7594038147155099E-4</v>
      </c>
      <c r="AKO69" s="18">
        <v>-7.4209438901689997E-4</v>
      </c>
      <c r="AKP69" s="18">
        <v>-3.7933314073257298E-4</v>
      </c>
      <c r="AKQ69" s="18">
        <v>-4.1136801427965603E-4</v>
      </c>
      <c r="AKR69" s="18">
        <v>-8.9883494120024301E-4</v>
      </c>
      <c r="AKS69" s="18">
        <v>-9.1037297330798196E-4</v>
      </c>
      <c r="AKT69" s="18">
        <v>-4.7310770902170198E-4</v>
      </c>
      <c r="AKU69" s="18">
        <v>-4.4754611834629799E-4</v>
      </c>
      <c r="AKV69">
        <v>-1.0323779328455501E-3</v>
      </c>
      <c r="AKW69">
        <v>-1.1151364913613E-3</v>
      </c>
      <c r="AKX69" s="18">
        <v>-6.5258557719960399E-4</v>
      </c>
      <c r="AKY69" s="18">
        <v>-5.2665257978123904E-4</v>
      </c>
      <c r="AKZ69" s="18">
        <v>-9.2639092489643605E-4</v>
      </c>
      <c r="ALA69">
        <v>-1.09690998374289E-3</v>
      </c>
      <c r="ALB69" s="18">
        <v>-9.0055442305103596E-4</v>
      </c>
      <c r="ALC69" s="18">
        <v>-7.6596738673689803E-4</v>
      </c>
      <c r="ALD69" s="18">
        <v>-8.91410280346283E-4</v>
      </c>
      <c r="ALE69">
        <v>-1.0308437843679599E-3</v>
      </c>
      <c r="ALF69">
        <v>-1.00982492059426E-3</v>
      </c>
      <c r="ALG69" s="18">
        <v>-9.4246962464611395E-4</v>
      </c>
      <c r="ALH69" s="18">
        <v>-9.8309778892785495E-4</v>
      </c>
      <c r="ALI69">
        <v>-1.08788836699041E-3</v>
      </c>
      <c r="ALJ69">
        <v>-1.05938100531194E-3</v>
      </c>
      <c r="ALK69">
        <v>-1.01887639661241E-3</v>
      </c>
      <c r="ALL69">
        <v>-1.01304663239731E-3</v>
      </c>
      <c r="ALM69">
        <v>-1.03375969610536E-3</v>
      </c>
      <c r="ALN69">
        <v>-1.0370112671740301E-3</v>
      </c>
      <c r="ALO69">
        <v>-1.0829173140708399E-3</v>
      </c>
      <c r="ALP69">
        <v>-1.0699058816465701E-3</v>
      </c>
      <c r="ALQ69">
        <v>-1.0571724492820999E-3</v>
      </c>
      <c r="ALR69">
        <v>-1.04802830657735E-3</v>
      </c>
      <c r="ALS69">
        <v>-1.06962994084658E-3</v>
      </c>
      <c r="ALT69">
        <v>-1.06048579814188E-3</v>
      </c>
      <c r="ALU69" s="18">
        <v>-9.5867187997794503E-4</v>
      </c>
      <c r="ALV69" s="18">
        <v>-9.3682416417434301E-4</v>
      </c>
      <c r="ALW69">
        <v>-1.0649966065181501E-3</v>
      </c>
      <c r="ALX69">
        <v>-1.0880108929425801E-3</v>
      </c>
      <c r="ALY69" s="18">
        <v>-9.8012112902928707E-4</v>
      </c>
      <c r="ALZ69" s="18">
        <v>-9.3814414964304895E-4</v>
      </c>
      <c r="AMA69">
        <v>-1.06244930226728E-3</v>
      </c>
      <c r="AMB69">
        <v>-1.11056493482381E-3</v>
      </c>
      <c r="AMC69" s="18">
        <v>-9.9972939990738909E-4</v>
      </c>
      <c r="AMD69" s="18">
        <v>-9.2629825820994495E-4</v>
      </c>
      <c r="AME69">
        <v>-1.0195827226899799E-3</v>
      </c>
      <c r="AMF69">
        <v>-1.1365249922513599E-3</v>
      </c>
      <c r="AMG69">
        <v>-1.07435491223184E-3</v>
      </c>
      <c r="AMH69" s="18">
        <v>-9.51583908085196E-4</v>
      </c>
      <c r="AMI69">
        <v>-1.0111438764330799E-3</v>
      </c>
      <c r="AMJ69">
        <v>-1.15321735139212E-3</v>
      </c>
      <c r="AMK69">
        <v>-1.1592314193504801E-3</v>
      </c>
      <c r="AML69">
        <v>-1.2577319886546399E-3</v>
      </c>
      <c r="AMM69">
        <v>-1.2688705243802899E-3</v>
      </c>
      <c r="AMN69">
        <v>-1.2965788932944801E-3</v>
      </c>
      <c r="AMO69">
        <v>-1.33060918949234E-3</v>
      </c>
      <c r="AMP69">
        <v>-1.5771664128184E-3</v>
      </c>
      <c r="AMQ69">
        <v>-1.5468180729668599E-3</v>
      </c>
      <c r="AMR69">
        <v>-1.55356935589834E-3</v>
      </c>
      <c r="AMS69">
        <v>-1.5868624371231301E-3</v>
      </c>
      <c r="AMT69">
        <v>-2.0932333681039001E-3</v>
      </c>
      <c r="AMU69">
        <v>-2.1013633254056102E-3</v>
      </c>
      <c r="AMV69">
        <v>-1.9688962969542901E-3</v>
      </c>
      <c r="AMW69">
        <v>-1.9658568296347899E-3</v>
      </c>
      <c r="AMX69">
        <v>-2.7102853895233899E-3</v>
      </c>
      <c r="AMY69">
        <v>-2.7580921331247202E-3</v>
      </c>
      <c r="AMZ69">
        <v>-2.6951560084961198E-3</v>
      </c>
      <c r="ANA69">
        <v>-2.75606788083809E-3</v>
      </c>
      <c r="ANB69">
        <v>-3.40662714649137E-3</v>
      </c>
      <c r="ANC69">
        <v>-3.58951205984553E-3</v>
      </c>
      <c r="AND69">
        <v>-3.59353173478288E-3</v>
      </c>
      <c r="ANE69">
        <v>-3.6775485009761799E-3</v>
      </c>
      <c r="ANF69">
        <v>-4.2451350451049299E-3</v>
      </c>
      <c r="ANG69">
        <v>-4.5376292042231198E-3</v>
      </c>
      <c r="ANH69">
        <v>-4.5088448721149399E-3</v>
      </c>
      <c r="ANI69">
        <v>-4.5918495121649496E-3</v>
      </c>
      <c r="ANJ69">
        <v>-4.9099649804898397E-3</v>
      </c>
      <c r="ANK69">
        <v>-5.3082299252885604E-3</v>
      </c>
      <c r="ANL69">
        <v>-5.2822389789655699E-3</v>
      </c>
      <c r="ANM69">
        <v>-5.2913532624045403E-3</v>
      </c>
      <c r="ANN69">
        <v>-5.4620555953643901E-3</v>
      </c>
      <c r="ANO69">
        <v>-5.7476749159689998E-3</v>
      </c>
      <c r="ANP69">
        <v>-5.6685066767430603E-3</v>
      </c>
      <c r="ANQ69">
        <v>-5.6264679195657799E-3</v>
      </c>
      <c r="ANR69">
        <v>-5.6221712741985003E-3</v>
      </c>
      <c r="ANS69">
        <v>-5.7891309026507597E-3</v>
      </c>
      <c r="ANT69">
        <v>-5.7421056481061997E-3</v>
      </c>
      <c r="ANU69">
        <v>-5.56155284636405E-3</v>
      </c>
      <c r="ANV69">
        <v>-5.5326017142200102E-3</v>
      </c>
      <c r="ANW69">
        <v>-5.3550554316420997E-3</v>
      </c>
      <c r="ANX69">
        <v>-5.28041344524005E-3</v>
      </c>
      <c r="ANY69">
        <v>-5.0078508607730998E-3</v>
      </c>
      <c r="ANZ69">
        <v>-4.94247554302806E-3</v>
      </c>
      <c r="AOA69">
        <v>-4.6013159290129099E-3</v>
      </c>
      <c r="AOB69">
        <v>-4.5571139195192097E-3</v>
      </c>
      <c r="AOC69">
        <v>-4.2475134900601596E-3</v>
      </c>
      <c r="AOD69">
        <v>-4.1534629809710502E-3</v>
      </c>
      <c r="AOE69">
        <v>-3.8299934374221301E-3</v>
      </c>
      <c r="AOF69">
        <v>-3.7080193667799999E-3</v>
      </c>
      <c r="AOG69">
        <v>-3.3930030843058998E-3</v>
      </c>
      <c r="AOH69">
        <v>-3.2913116920942299E-3</v>
      </c>
      <c r="AOI69">
        <v>-3.00108889642675E-3</v>
      </c>
      <c r="AOJ69">
        <v>-2.8766148845069599E-3</v>
      </c>
      <c r="AOK69">
        <v>-2.6669873950387001E-3</v>
      </c>
      <c r="AOL69">
        <v>-2.52291952705865E-3</v>
      </c>
      <c r="AOM69">
        <v>-2.3079379623663901E-3</v>
      </c>
      <c r="AON69">
        <v>-2.1111221571312399E-3</v>
      </c>
      <c r="AOO69">
        <v>-1.9875367157727E-3</v>
      </c>
      <c r="AOP69">
        <v>-1.8911540950715599E-3</v>
      </c>
      <c r="AOQ69">
        <v>-1.7383724696645401E-3</v>
      </c>
      <c r="AOR69">
        <v>-1.54247612388613E-3</v>
      </c>
      <c r="AOS69">
        <v>-1.4633696624511399E-3</v>
      </c>
      <c r="AOT69">
        <v>-1.36264406303954E-3</v>
      </c>
      <c r="AOU69">
        <v>-1.31479098609496E-3</v>
      </c>
      <c r="AOV69">
        <v>-1.1915432633274601E-3</v>
      </c>
      <c r="AOW69">
        <v>-1.1218568853972599E-3</v>
      </c>
      <c r="AOX69" s="18">
        <v>-9.4595286243134803E-4</v>
      </c>
      <c r="AOY69" s="18">
        <v>-9.29582777433851E-4</v>
      </c>
      <c r="AOZ69" s="18">
        <v>-8.6348568916347302E-4</v>
      </c>
      <c r="APA69" s="18">
        <v>-8.1518781212333504E-4</v>
      </c>
      <c r="APB69" s="18">
        <v>-6.6318767577300199E-4</v>
      </c>
      <c r="APC69" s="18">
        <v>-6.6495143170738902E-4</v>
      </c>
      <c r="APD69" s="18">
        <v>-6.0207708486986701E-4</v>
      </c>
      <c r="APE69" s="18">
        <v>-5.6833920354956702E-4</v>
      </c>
      <c r="APF69" s="18">
        <v>-4.24838661617382E-4</v>
      </c>
      <c r="APG69" s="18">
        <v>-4.1744386002909301E-4</v>
      </c>
      <c r="APH69" s="18">
        <v>-4.34842545247504E-4</v>
      </c>
      <c r="API69" s="18">
        <v>-4.2612672856065498E-4</v>
      </c>
      <c r="APJ69" s="18">
        <v>-2.4183225194079799E-4</v>
      </c>
      <c r="APK69" s="18">
        <v>-2.0686499257868601E-4</v>
      </c>
      <c r="APL69" s="18">
        <v>-2.13938549653514E-4</v>
      </c>
      <c r="APM69" s="18">
        <v>-2.24632285283632E-4</v>
      </c>
      <c r="APN69" s="18">
        <v>-1.21896848403274E-4</v>
      </c>
      <c r="APO69" s="18">
        <v>-9.16422048681253E-5</v>
      </c>
      <c r="APP69" s="18">
        <v>-8.2589699220120204E-5</v>
      </c>
      <c r="APQ69" s="18">
        <v>-8.0809469208131799E-5</v>
      </c>
      <c r="APR69" s="18">
        <v>-1.04486837256556E-5</v>
      </c>
      <c r="APS69" s="18">
        <v>1.1369172812219999E-5</v>
      </c>
      <c r="APT69" s="18">
        <v>-4.7867491762276697E-6</v>
      </c>
      <c r="APU69" s="18">
        <v>-1.14618394988219E-5</v>
      </c>
      <c r="APV69" s="18">
        <v>4.57680764967549E-5</v>
      </c>
      <c r="APW69" s="18">
        <v>8.0226698712604295E-5</v>
      </c>
      <c r="APX69" s="18">
        <v>1.13826609632883E-4</v>
      </c>
      <c r="APY69" s="18">
        <v>1.3696445163952E-4</v>
      </c>
      <c r="APZ69" s="18">
        <v>1.3526144386630199E-4</v>
      </c>
      <c r="AQA69" s="18">
        <v>1.44404556941202E-4</v>
      </c>
      <c r="AQB69" s="18">
        <v>2.2360471469254299E-4</v>
      </c>
      <c r="AQC69" s="18">
        <v>2.5086828351120102E-4</v>
      </c>
      <c r="AQD69" s="18">
        <v>2.44147889475215E-4</v>
      </c>
      <c r="AQE69" s="18">
        <v>3.12392785614318E-4</v>
      </c>
      <c r="AQF69" s="18">
        <v>3.7518991021306898E-4</v>
      </c>
      <c r="AQG69" s="18">
        <v>4.0320510882274602E-4</v>
      </c>
      <c r="AQH69" s="18">
        <v>4.11935340327462E-4</v>
      </c>
      <c r="AQI69" s="18">
        <v>4.6689389287224399E-4</v>
      </c>
      <c r="AQJ69" s="18">
        <v>5.1132550982263504E-4</v>
      </c>
      <c r="AQK69" s="18">
        <v>5.9575618721599501E-4</v>
      </c>
      <c r="AQL69" s="18">
        <v>6.3352918792147696E-4</v>
      </c>
      <c r="AQM69" s="18">
        <v>7.3084877178672403E-4</v>
      </c>
      <c r="AQN69" s="18">
        <v>7.4243210760799295E-4</v>
      </c>
      <c r="AQO69" s="18">
        <v>8.0002960146025005E-4</v>
      </c>
      <c r="AQP69" s="18">
        <v>8.2304285825490699E-4</v>
      </c>
      <c r="AQQ69" s="18">
        <v>9.2850784386966302E-4</v>
      </c>
      <c r="AQR69" s="18">
        <v>9.4320683961934804E-4</v>
      </c>
      <c r="AQS69" s="18">
        <v>9.1606476712305298E-4</v>
      </c>
      <c r="AQT69" s="18">
        <v>9.3416977841909101E-4</v>
      </c>
      <c r="AQU69">
        <v>1.1165944472299101E-3</v>
      </c>
      <c r="AQV69">
        <v>1.12297712267489E-3</v>
      </c>
      <c r="AQW69">
        <v>1.01955183379451E-3</v>
      </c>
      <c r="AQX69">
        <v>1.03342094788441E-3</v>
      </c>
      <c r="AQY69">
        <v>1.2438165412214E-3</v>
      </c>
      <c r="AQZ69">
        <v>1.2684864724459501E-3</v>
      </c>
      <c r="ARA69">
        <v>1.1093221715939201E-3</v>
      </c>
      <c r="ARB69">
        <v>1.07786903891246E-3</v>
      </c>
      <c r="ARC69">
        <v>1.2653110939861701E-3</v>
      </c>
      <c r="ARD69">
        <v>1.32134252083543E-3</v>
      </c>
      <c r="ARE69">
        <v>1.21929796558492E-3</v>
      </c>
      <c r="ARF69">
        <v>1.1767989638644099E-3</v>
      </c>
      <c r="ARG69">
        <v>1.2666609387205199E-3</v>
      </c>
      <c r="ARH69">
        <v>1.32522422537287E-3</v>
      </c>
      <c r="ARI69">
        <v>1.3254074994862499E-3</v>
      </c>
      <c r="ARJ69">
        <v>1.28407506838668E-3</v>
      </c>
      <c r="ARK69">
        <v>1.25262296533507E-3</v>
      </c>
      <c r="ARL69">
        <v>1.28516338713893E-3</v>
      </c>
      <c r="ARM69">
        <v>1.3944050550463399E-3</v>
      </c>
      <c r="ARN69">
        <v>1.4056043389331901E-3</v>
      </c>
      <c r="ARO69">
        <v>1.3173835940592201E-3</v>
      </c>
      <c r="ARP69">
        <v>1.30974271093659E-3</v>
      </c>
      <c r="ARQ69">
        <v>1.4210395200262001E-3</v>
      </c>
      <c r="ARR69">
        <v>1.42844976606215E-3</v>
      </c>
      <c r="ARS69">
        <v>1.31795092010697E-3</v>
      </c>
      <c r="ART69">
        <v>1.31141585944413E-3</v>
      </c>
      <c r="ARU69">
        <v>1.4213762089873799E-3</v>
      </c>
      <c r="ARV69">
        <v>1.4401103241221899E-3</v>
      </c>
      <c r="ARW69">
        <v>1.3561862246154401E-3</v>
      </c>
      <c r="ARX69">
        <v>1.37054544251435E-3</v>
      </c>
      <c r="ARY69">
        <v>1.40647952430636E-3</v>
      </c>
      <c r="ARZ69">
        <v>1.3474240745854E-3</v>
      </c>
      <c r="ASA69">
        <v>1.3561553357199401E-3</v>
      </c>
      <c r="ASB69">
        <v>1.42958544778756E-3</v>
      </c>
      <c r="ASC69">
        <v>1.4112497994050099E-3</v>
      </c>
      <c r="ASD69">
        <v>1.3553110392423001E-3</v>
      </c>
      <c r="ASE69">
        <v>1.3595922401618201E-3</v>
      </c>
      <c r="ASF69">
        <v>1.3856274605685E-3</v>
      </c>
      <c r="ASG69">
        <v>1.3913357284612001E-3</v>
      </c>
      <c r="ASH69">
        <v>1.38202272646092E-3</v>
      </c>
      <c r="ASI69">
        <v>1.3639640485081899E-3</v>
      </c>
      <c r="ASJ69">
        <v>1.34067382128372E-3</v>
      </c>
      <c r="ASK69">
        <v>1.36005248470513E-3</v>
      </c>
      <c r="ASL69">
        <v>1.4107895548617E-3</v>
      </c>
      <c r="ASM69">
        <v>1.39171978039551E-3</v>
      </c>
      <c r="ASN69">
        <v>1.3157114751815499E-3</v>
      </c>
      <c r="ASO69">
        <v>1.32057544659661E-3</v>
      </c>
      <c r="ASP69">
        <v>1.32634343302062E-3</v>
      </c>
      <c r="ASQ69">
        <v>1.3089457774321501E-3</v>
      </c>
      <c r="ASR69">
        <v>1.28028500090593E-3</v>
      </c>
      <c r="ASS69">
        <v>1.27203148802218E-3</v>
      </c>
      <c r="AST69">
        <v>1.2949222188645599E-3</v>
      </c>
      <c r="ASU69">
        <v>1.3281545519281399E-3</v>
      </c>
      <c r="ASV69">
        <v>1.33468961259103E-3</v>
      </c>
      <c r="ASW69">
        <v>1.3137325266083201E-3</v>
      </c>
      <c r="ASX69">
        <v>1.25949677421885E-3</v>
      </c>
      <c r="ASY69">
        <v>1.2522389134007599E-3</v>
      </c>
      <c r="ASZ69">
        <v>1.17937612738086E-3</v>
      </c>
      <c r="ATA69">
        <v>1.1921260338230101E-3</v>
      </c>
      <c r="ATB69">
        <v>1.3019339981483399E-3</v>
      </c>
      <c r="ATC69">
        <v>1.2880792988763301E-3</v>
      </c>
      <c r="ATD69">
        <v>1.16596725783424E-3</v>
      </c>
      <c r="ATE69">
        <v>1.1761389711300301E-3</v>
      </c>
      <c r="ATF69">
        <v>1.2162760019729299E-3</v>
      </c>
      <c r="ATG69">
        <v>1.18821344039005E-3</v>
      </c>
      <c r="ATH69">
        <v>1.1120836388537E-3</v>
      </c>
      <c r="ATI69">
        <v>1.14634354250836E-3</v>
      </c>
      <c r="ATJ69">
        <v>1.2060723701517099E-3</v>
      </c>
      <c r="ATK69">
        <v>1.1578970190638999E-3</v>
      </c>
      <c r="ATL69">
        <v>1.0764584460168901E-3</v>
      </c>
      <c r="ATM69">
        <v>1.12469454526598E-3</v>
      </c>
      <c r="ATN69">
        <v>1.1429993047530299E-3</v>
      </c>
      <c r="ATO69">
        <v>1.0958813835219201E-3</v>
      </c>
      <c r="ATP69">
        <v>1.0808611432588299E-3</v>
      </c>
      <c r="ATQ69">
        <v>1.1186660624897199E-3</v>
      </c>
      <c r="ATR69">
        <v>1.0874270928171699E-3</v>
      </c>
      <c r="ATS69">
        <v>1.0423818164757E-3</v>
      </c>
      <c r="ATT69">
        <v>1.03207213277994E-3</v>
      </c>
      <c r="ATU69">
        <v>1.07041245953315E-3</v>
      </c>
      <c r="ATV69">
        <v>1.0316880808456299E-3</v>
      </c>
      <c r="ATW69" s="18">
        <v>9.846617966711151E-4</v>
      </c>
      <c r="ATX69" s="18">
        <v>9.8892858277283002E-4</v>
      </c>
      <c r="ATY69">
        <v>1.0250438794184801E-3</v>
      </c>
      <c r="ATZ69" s="18">
        <v>9.2949011074733301E-4</v>
      </c>
      <c r="AUA69" s="18">
        <v>8.9174799893732004E-4</v>
      </c>
      <c r="AUB69">
        <v>1.0121868914719199E-3</v>
      </c>
      <c r="AUC69">
        <v>1.0365819115263301E-3</v>
      </c>
      <c r="AUD69" s="18">
        <v>8.10952944547083E-4</v>
      </c>
      <c r="AUE69" s="18">
        <v>7.6839216503554698E-4</v>
      </c>
      <c r="AUF69" s="18">
        <v>9.6938106005584003E-4</v>
      </c>
      <c r="AUG69">
        <v>1.00988566875542E-3</v>
      </c>
      <c r="AUH69" s="18">
        <v>7.7882540431339897E-4</v>
      </c>
      <c r="AUI69" s="18">
        <v>7.35804380258553E-4</v>
      </c>
      <c r="AUJ69" s="18">
        <v>9.3108603701602601E-4</v>
      </c>
      <c r="AUK69" s="18">
        <v>9.6772438562597797E-4</v>
      </c>
      <c r="AUL69" s="18">
        <v>8.2046466510848903E-4</v>
      </c>
      <c r="AUM69" s="18">
        <v>7.9607067468412396E-4</v>
      </c>
      <c r="AUN69" s="18">
        <v>8.3000830419538397E-4</v>
      </c>
      <c r="AUO69" s="18">
        <v>8.2779871853555498E-4</v>
      </c>
      <c r="AUP69" s="18">
        <v>8.2169301352058501E-4</v>
      </c>
      <c r="AUQ69" s="18">
        <v>8.4590270020179405E-4</v>
      </c>
      <c r="AUR69" s="18">
        <v>7.9751318610493595E-4</v>
      </c>
      <c r="AUS69" s="18">
        <v>7.5976901503527195E-4</v>
      </c>
      <c r="AUT69" s="18">
        <v>7.5814322950096204E-4</v>
      </c>
      <c r="AUU69" s="18">
        <v>7.7686190018799695E-4</v>
      </c>
      <c r="AUV69" s="18">
        <v>8.0733173636199297E-4</v>
      </c>
      <c r="AUW69" s="18">
        <v>7.8097321218206697E-4</v>
      </c>
      <c r="AUX69" s="18">
        <v>7.2448051115975298E-4</v>
      </c>
      <c r="AUY69" s="18">
        <v>7.84379227728504E-4</v>
      </c>
      <c r="AUZ69" s="18">
        <v>7.41328344407876E-4</v>
      </c>
      <c r="AVA69" s="18">
        <v>6.1702113252404202E-4</v>
      </c>
      <c r="AVB69" s="18">
        <v>7.1190049364294695E-4</v>
      </c>
      <c r="AVC69" s="18">
        <v>8.6443706714556202E-4</v>
      </c>
      <c r="AVD69" s="18">
        <v>7.4298501883790502E-4</v>
      </c>
      <c r="AVE69" s="18">
        <v>5.9124537883969899E-4</v>
      </c>
      <c r="AVF69" s="18">
        <v>6.6326386838200203E-4</v>
      </c>
      <c r="AVG69" s="18">
        <v>7.8361215348965398E-4</v>
      </c>
      <c r="AVH69" s="18">
        <v>6.5724980042358705E-4</v>
      </c>
      <c r="AVI69" s="18">
        <v>5.3904932318454802E-4</v>
      </c>
      <c r="AVJ69" s="18">
        <v>6.7734920474060701E-4</v>
      </c>
      <c r="AVK69" s="18">
        <v>7.6780836491013795E-4</v>
      </c>
      <c r="AVL69" s="18">
        <v>6.4963980619653296E-4</v>
      </c>
      <c r="AVM69" s="18">
        <v>6.0081990682203602E-4</v>
      </c>
      <c r="AVN69" s="18">
        <v>6.7477101159424402E-4</v>
      </c>
      <c r="AVO69" s="18">
        <v>6.8962239256176096E-4</v>
      </c>
      <c r="AVP69" s="18">
        <v>6.1109870162234705E-4</v>
      </c>
      <c r="AVQ69" s="18">
        <v>6.1248046488210296E-4</v>
      </c>
      <c r="AVR69" s="18">
        <v>6.3991186336637097E-4</v>
      </c>
      <c r="AVS69" s="18">
        <v>5.9750552833243099E-4</v>
      </c>
      <c r="AVT69" s="18">
        <v>5.7335658981244597E-4</v>
      </c>
      <c r="AVU69" s="18">
        <v>6.13215620595575E-4</v>
      </c>
      <c r="AVV69" s="18">
        <v>6.1100706456562704E-4</v>
      </c>
      <c r="AVW69" s="18">
        <v>5.7400010846914097E-4</v>
      </c>
      <c r="AVX69" s="18">
        <v>5.6678961062411805E-4</v>
      </c>
      <c r="AVY69" s="18">
        <v>5.8728748169334301E-4</v>
      </c>
      <c r="AVZ69" s="18">
        <v>5.7887952433194302E-4</v>
      </c>
      <c r="AWA69" s="18">
        <v>5.5626370465971999E-4</v>
      </c>
      <c r="AWB69" s="18">
        <v>4.7372033878278997E-4</v>
      </c>
      <c r="AWC69" s="18">
        <v>4.5960514315862501E-4</v>
      </c>
      <c r="AWD69" s="18">
        <v>6.2536834172427502E-4</v>
      </c>
      <c r="AWE69" s="18">
        <v>6.8431362105114604E-4</v>
      </c>
      <c r="AWF69" s="18">
        <v>4.1185914771846299E-4</v>
      </c>
      <c r="AWG69" s="18">
        <v>3.0093197574543302E-4</v>
      </c>
      <c r="AWH69" s="18">
        <v>5.3815972299353599E-4</v>
      </c>
      <c r="AWI69" s="18">
        <v>6.2137852605248501E-4</v>
      </c>
      <c r="AWJ69" s="18">
        <v>3.7617114746080199E-4</v>
      </c>
      <c r="AWK69" s="18">
        <v>3.0884879966802599E-4</v>
      </c>
      <c r="AWL69" s="18">
        <v>5.54054118999891E-4</v>
      </c>
      <c r="AWM69" s="18">
        <v>5.9256536430846098E-4</v>
      </c>
      <c r="AWN69" s="18">
        <v>3.3741587987767802E-4</v>
      </c>
      <c r="AWO69" s="18">
        <v>3.3542251648660499E-4</v>
      </c>
      <c r="AWP69" s="18">
        <v>5.0643064951205697E-4</v>
      </c>
      <c r="AWQ69" s="18">
        <v>4.6159953617957902E-4</v>
      </c>
      <c r="AWR69" s="18">
        <v>3.0869538482020099E-4</v>
      </c>
      <c r="AWS69" s="18">
        <v>3.4766481541231799E-4</v>
      </c>
      <c r="AWT69" s="18">
        <v>4.6951738973199898E-4</v>
      </c>
      <c r="AWU69" s="18">
        <v>4.1087688084084901E-4</v>
      </c>
      <c r="AWV69" s="18">
        <v>3.1210037073675602E-4</v>
      </c>
      <c r="AWW69" s="18">
        <v>3.7460713971748601E-4</v>
      </c>
      <c r="AWX69" s="18">
        <v>4.2760012887710299E-4</v>
      </c>
      <c r="AWY69" s="18">
        <v>3.6549388590834098E-4</v>
      </c>
      <c r="AWZ69" s="18">
        <v>2.6806722053851403E-4</v>
      </c>
      <c r="AXA69" s="18">
        <v>2.9187844046757401E-4</v>
      </c>
      <c r="AXB69" s="18">
        <v>3.7295046528756898E-4</v>
      </c>
      <c r="AXC69" s="18">
        <v>3.69236590415877E-4</v>
      </c>
      <c r="AXD69" s="18">
        <v>2.18787076620763E-4</v>
      </c>
      <c r="AXE69" s="18">
        <v>2.0279898429798E-4</v>
      </c>
      <c r="AXF69" s="18">
        <v>3.9881785602863203E-4</v>
      </c>
      <c r="AXG69" s="18">
        <v>4.1161306618414602E-4</v>
      </c>
      <c r="AXH69" s="18">
        <v>1.19489573812192E-4</v>
      </c>
      <c r="AXI69" s="18">
        <v>9.1902701220392097E-5</v>
      </c>
      <c r="AXJ69" s="18">
        <v>3.3624930925679698E-4</v>
      </c>
      <c r="AXK69" s="18">
        <v>3.4481171109579302E-4</v>
      </c>
      <c r="AXL69" s="18">
        <v>1.29093961060144E-4</v>
      </c>
      <c r="AXM69" s="18">
        <v>1.1295245388959199E-4</v>
      </c>
      <c r="AXN69" s="18">
        <v>2.8061737878959299E-4</v>
      </c>
      <c r="AXO69" s="18">
        <v>2.8749118767340499E-4</v>
      </c>
      <c r="AXP69" s="18">
        <v>7.4688319745275206E-5</v>
      </c>
      <c r="AXQ69" s="18">
        <v>6.1707776216557404E-5</v>
      </c>
      <c r="AXR69" s="18">
        <v>2.0077473201141001E-4</v>
      </c>
      <c r="AXS69" s="18">
        <v>2.13692468119142E-4</v>
      </c>
      <c r="AXT69" s="18">
        <v>4.5353135666892303E-5</v>
      </c>
      <c r="AXU69" s="18">
        <v>-3.1599340120647101E-6</v>
      </c>
      <c r="AXV69" s="18">
        <v>1.6444218346717201E-4</v>
      </c>
      <c r="AXW69" s="18">
        <v>1.9503660485298201E-4</v>
      </c>
      <c r="AXX69" s="18">
        <v>-8.0212283894709401E-5</v>
      </c>
      <c r="AXY69" s="18">
        <v>-9.4970998175680695E-5</v>
      </c>
      <c r="AXZ69" s="18">
        <v>2.17958224590919E-4</v>
      </c>
      <c r="AYA69" s="18">
        <v>2.2691806355229399E-4</v>
      </c>
      <c r="AYB69" s="18">
        <v>-1.62171849646064E-4</v>
      </c>
      <c r="AYC69" s="18">
        <v>-1.9696922008294299E-4</v>
      </c>
      <c r="AYD69" s="18">
        <v>1.4940649875627699E-4</v>
      </c>
      <c r="AYE69" s="18">
        <v>1.8288491335416399E-4</v>
      </c>
      <c r="AYF69" s="18">
        <v>-1.37776829591762E-4</v>
      </c>
      <c r="AYG69" s="18">
        <v>-1.7846574203467201E-4</v>
      </c>
      <c r="AYH69" s="18">
        <v>-1.0131557731107799E-6</v>
      </c>
      <c r="AYI69" s="18">
        <v>1.5342514406380098E-5</v>
      </c>
      <c r="AYJ69" s="18">
        <v>-1.7625615637489799E-4</v>
      </c>
      <c r="AYK69" s="18">
        <v>-2.2550747065680499E-4</v>
      </c>
      <c r="AYL69" s="18">
        <v>-2.15042312853463E-4</v>
      </c>
      <c r="AYM69" s="18">
        <v>-1.95281656757528E-4</v>
      </c>
      <c r="AYN69" s="18">
        <v>-1.08380897352156E-4</v>
      </c>
      <c r="AYO69" s="18">
        <v>-1.2442870820633599E-4</v>
      </c>
      <c r="AYP69" s="18">
        <v>-4.0645873915118303E-4</v>
      </c>
      <c r="AYQ69" s="18">
        <v>-4.0925109530648402E-4</v>
      </c>
      <c r="AYR69" s="18">
        <v>-1.3584318473203099E-4</v>
      </c>
      <c r="AYS69" s="18">
        <v>-1.63584501801372E-4</v>
      </c>
      <c r="AYT69" s="18">
        <v>-3.8439480107899099E-4</v>
      </c>
      <c r="AYU69" s="18">
        <v>-3.6960519790241099E-4</v>
      </c>
      <c r="AYV69" s="18">
        <v>-3.60000810654459E-4</v>
      </c>
      <c r="AYW69" s="18">
        <v>-3.8497860120428803E-4</v>
      </c>
      <c r="AYX69" s="18">
        <v>-3.1679548285629101E-4</v>
      </c>
      <c r="AYY69" s="18">
        <v>-2.7850045981642202E-4</v>
      </c>
      <c r="AYZ69" s="18">
        <v>-3.8160347455351503E-4</v>
      </c>
      <c r="AZA69" s="18">
        <v>-4.39690042584928E-4</v>
      </c>
      <c r="AZB69" s="18">
        <v>-3.4539448159132097E-4</v>
      </c>
      <c r="AZC69" s="18">
        <v>-2.8558843170917099E-4</v>
      </c>
      <c r="AZD69" s="18">
        <v>-3.3597439808663501E-4</v>
      </c>
      <c r="AZE69" s="18">
        <v>-4.1222672557528201E-4</v>
      </c>
      <c r="AZF69" s="18">
        <v>-4.4469301402977302E-4</v>
      </c>
      <c r="AZG69" s="18">
        <v>-3.45332703800271E-4</v>
      </c>
      <c r="AZH69" s="18">
        <v>-1.9620214584409299E-4</v>
      </c>
      <c r="AZI69" s="18">
        <v>-3.2265716559676201E-4</v>
      </c>
      <c r="AZJ69" s="18">
        <v>-4.8430699290846697E-4</v>
      </c>
      <c r="AZK69" s="18">
        <v>-3.5696237296478601E-4</v>
      </c>
      <c r="AZL69" s="18">
        <v>-2.5702032186958302E-4</v>
      </c>
      <c r="AZM69" s="18">
        <v>-3.3674147232548498E-4</v>
      </c>
      <c r="AZN69" s="18">
        <v>-3.6819357537698402E-4</v>
      </c>
      <c r="AZO69" s="18">
        <v>-3.2597051445654098E-4</v>
      </c>
      <c r="AZP69" s="18">
        <v>-2.8650892079573598E-4</v>
      </c>
      <c r="AZQ69" s="18">
        <v>-3.3621944999112597E-4</v>
      </c>
      <c r="AZR69" s="18">
        <v>-4.3631594556392501E-4</v>
      </c>
      <c r="AZS69" s="18">
        <v>-3.6721130849937101E-4</v>
      </c>
      <c r="AZT69" s="18">
        <v>-2.2814538233450999E-4</v>
      </c>
      <c r="AZU69" s="18">
        <v>-3.1876001661151898E-4</v>
      </c>
      <c r="AZV69" s="18">
        <v>-4.48466607432918E-4</v>
      </c>
      <c r="AZW69" s="18">
        <v>-4.2968718858465901E-4</v>
      </c>
      <c r="AZX69" s="18">
        <v>-4.5902237266304198E-4</v>
      </c>
      <c r="AZY69" s="18">
        <v>-4.04248123861583E-4</v>
      </c>
      <c r="AZZ69" s="18">
        <v>-2.4852072745140598E-4</v>
      </c>
      <c r="BAA69" s="18">
        <v>-3.4398285906594902E-4</v>
      </c>
      <c r="BAB69" s="18">
        <v>-4.9228559462216603E-4</v>
      </c>
      <c r="BAC69" s="18">
        <v>-4.0062794530626401E-4</v>
      </c>
      <c r="BAD69" s="18">
        <v>-3.2695278133415502E-4</v>
      </c>
      <c r="BAE69" s="18">
        <v>-3.4806431179440402E-4</v>
      </c>
      <c r="BAF69" s="18">
        <v>-3.3293596039701801E-4</v>
      </c>
      <c r="BAG69" s="18">
        <v>-4.28275566059233E-4</v>
      </c>
      <c r="BAH69" s="18">
        <v>-5.4770336208032002E-4</v>
      </c>
      <c r="BAI69" s="18">
        <v>-4.1888534182021799E-4</v>
      </c>
      <c r="BAJ69" s="18">
        <v>-2.7991208234184802E-4</v>
      </c>
      <c r="BAK69" s="18">
        <v>-3.4981262328098701E-4</v>
      </c>
      <c r="BAL69" s="18">
        <v>-4.1514263731262598E-4</v>
      </c>
      <c r="BAM69" s="18">
        <v>-4.4131685774917402E-4</v>
      </c>
      <c r="BAN69" s="18">
        <v>-4.71941138400711E-4</v>
      </c>
      <c r="BAO69" s="18">
        <v>-4.7961188078898798E-4</v>
      </c>
      <c r="BAP69" s="18">
        <v>-4.4975570400607097E-4</v>
      </c>
      <c r="BAQ69" s="18">
        <v>-3.62485307484339E-4</v>
      </c>
      <c r="BAR69" s="18">
        <v>-3.8461102334763598E-4</v>
      </c>
      <c r="BAS69" s="18">
        <v>-5.3984728631894998E-4</v>
      </c>
      <c r="BAT69" s="18">
        <v>-5.2045420807961197E-4</v>
      </c>
      <c r="BAU69" s="18">
        <v>-3.1056725188893699E-4</v>
      </c>
      <c r="BAV69" s="18">
        <v>-3.3324279009250198E-4</v>
      </c>
      <c r="BAW69" s="18">
        <v>-5.97719691341425E-4</v>
      </c>
      <c r="BAX69" s="18">
        <v>-5.8676545935903903E-4</v>
      </c>
      <c r="BAY69" s="18">
        <v>-3.7310388013533902E-4</v>
      </c>
      <c r="BAZ69" s="18">
        <v>-4.2115567564115998E-4</v>
      </c>
      <c r="BBA69" s="18">
        <v>-6.2496884534213304E-4</v>
      </c>
      <c r="BBB69" s="18">
        <v>-5.6516382508975296E-4</v>
      </c>
      <c r="BBC69" s="18">
        <v>-5.2247948999606299E-4</v>
      </c>
      <c r="BBD69" s="18">
        <v>-6.1401358372992199E-4</v>
      </c>
      <c r="BBE69" s="18">
        <v>-5.6068287597921197E-4</v>
      </c>
      <c r="BBF69" s="18">
        <v>-4.8084022920097299E-4</v>
      </c>
      <c r="BBG69" s="18">
        <v>-5.7943140593191801E-4</v>
      </c>
      <c r="BBH69" s="18">
        <v>-6.3395957319911601E-4</v>
      </c>
      <c r="BBI69" s="18">
        <v>-6.8845685157070604E-4</v>
      </c>
      <c r="BBJ69" s="18">
        <v>-6.8934645176177401E-4</v>
      </c>
      <c r="BBK69" s="18">
        <v>-6.1475079870304495E-4</v>
      </c>
      <c r="BBL69" s="18">
        <v>-5.6178766880904396E-4</v>
      </c>
      <c r="BBM69" s="18">
        <v>-5.2616144634254304E-4</v>
      </c>
      <c r="BBN69" s="18">
        <v>-6.4730769458448602E-4</v>
      </c>
      <c r="BBO69" s="18">
        <v>-7.8293671630758001E-4</v>
      </c>
      <c r="BBP69" s="18">
        <v>-6.2383316361674902E-4</v>
      </c>
      <c r="BBQ69" s="18">
        <v>-4.1992938648882601E-4</v>
      </c>
      <c r="BBR69" s="18">
        <v>-5.9683009115035703E-4</v>
      </c>
      <c r="BBS69" s="18">
        <v>-7.9432133356754898E-4</v>
      </c>
      <c r="BBT69" s="18">
        <v>-6.0824559730587803E-4</v>
      </c>
      <c r="BBU69" s="18">
        <v>-4.7043684918873698E-4</v>
      </c>
      <c r="BBV69" s="18">
        <v>-6.3481931412445703E-4</v>
      </c>
      <c r="BBW69" s="18">
        <v>-6.6682329877609803E-4</v>
      </c>
      <c r="BBX69" s="18">
        <v>-5.7602539038559199E-4</v>
      </c>
      <c r="BBY69" s="18">
        <v>-6.3122899483486396E-4</v>
      </c>
      <c r="BBZ69" s="18">
        <v>-5.4509428003845996E-4</v>
      </c>
      <c r="BCA69" s="18">
        <v>-4.4754611834629799E-4</v>
      </c>
      <c r="BCB69" s="18">
        <v>-5.3334208492178403E-4</v>
      </c>
      <c r="BCC69" s="18">
        <v>-5.3938807140552203E-4</v>
      </c>
      <c r="BCD69" s="18">
        <v>-4.2609686929501102E-4</v>
      </c>
      <c r="BCE69" s="18">
        <v>-4.8571861543389401E-4</v>
      </c>
      <c r="BCF69" s="18">
        <v>-6.07477493437258E-4</v>
      </c>
      <c r="BCG69" s="18">
        <v>-5.1658794798992104E-4</v>
      </c>
      <c r="BCH69" s="18">
        <v>-1.6846288803440399E-4</v>
      </c>
      <c r="BCI69" s="18">
        <v>-2.1946148417301099E-4</v>
      </c>
      <c r="BCJ69" s="18">
        <v>-6.0824559730582295E-4</v>
      </c>
      <c r="BCK69" s="18">
        <v>-5.7958482077979901E-4</v>
      </c>
      <c r="BCL69" s="18">
        <v>-2.39376584746653E-4</v>
      </c>
      <c r="BCM69" s="18">
        <v>-2.5616161057406801E-4</v>
      </c>
      <c r="BCN69" s="18">
        <v>-3.2222678031912301E-4</v>
      </c>
      <c r="BCO69" s="18">
        <v>-2.97955315846754E-4</v>
      </c>
      <c r="BCP69" s="18">
        <v>-3.0838752549483501E-4</v>
      </c>
      <c r="BCQ69" s="18">
        <v>-2.90957951380954E-4</v>
      </c>
      <c r="BCR69" s="18">
        <v>-1.21698129842029E-4</v>
      </c>
      <c r="BCS69" s="18">
        <v>-1.49376639490605E-4</v>
      </c>
      <c r="BCT69" s="18">
        <v>-2.2047463994617701E-4</v>
      </c>
      <c r="BCU69" s="18">
        <v>-1.56066144631095E-4</v>
      </c>
      <c r="BCV69" s="18">
        <v>-2.2123656603534301E-5</v>
      </c>
      <c r="BCW69" s="18">
        <v>-9.4786694432413805E-5</v>
      </c>
      <c r="BCX69" s="18">
        <v>-2.4066568131986201E-4</v>
      </c>
      <c r="BCY69" s="18">
        <v>-1.21115359346557E-4</v>
      </c>
      <c r="BCZ69" s="18">
        <v>9.8838287895197595E-5</v>
      </c>
      <c r="BDA69" s="18">
        <v>8.1309869315315808E-6</v>
      </c>
      <c r="BDB69" s="18">
        <v>-1.0558854119685399E-4</v>
      </c>
      <c r="BDC69" s="18">
        <v>-9.7640828378708897E-5</v>
      </c>
      <c r="BDD69" s="18">
        <v>-1.39495281812729E-4</v>
      </c>
      <c r="BDE69" s="18">
        <v>4.7225002735629102E-5</v>
      </c>
      <c r="BDF69" s="18">
        <v>2.50208290776821E-4</v>
      </c>
      <c r="BDG69" s="18">
        <v>-2.17869676423232E-5</v>
      </c>
      <c r="BDH69" s="18">
        <v>-1.99025390894891E-4</v>
      </c>
      <c r="BDI69" s="18">
        <v>-1.30109176093018E-5</v>
      </c>
      <c r="BDJ69" s="18">
        <v>1.7521722252050701E-4</v>
      </c>
      <c r="BDK69" s="18">
        <v>2.0467957745506899E-4</v>
      </c>
      <c r="BDL69" s="18">
        <v>8.1891435706249406E-5</v>
      </c>
      <c r="BDM69" s="18">
        <v>-2.1009381830805399E-5</v>
      </c>
      <c r="BDN69" s="18">
        <v>1.7807972081451599E-5</v>
      </c>
      <c r="BDO69" s="18">
        <v>2.3572699519702699E-4</v>
      </c>
      <c r="BDP69" s="18">
        <v>2.4371279189439E-4</v>
      </c>
      <c r="BDQ69" s="18">
        <v>7.6203980079847495E-5</v>
      </c>
      <c r="BDR69" s="18">
        <v>6.9956538448434595E-5</v>
      </c>
      <c r="BDS69" s="18">
        <v>-4.3012556329824399E-5</v>
      </c>
      <c r="BDT69" s="18">
        <v>-6.1502522540113306E-5</v>
      </c>
      <c r="BDU69" s="18">
        <v>1.42678594374001E-4</v>
      </c>
      <c r="BDV69" s="18">
        <v>2.71776746023078E-4</v>
      </c>
      <c r="BDW69" s="18">
        <v>1.3596606194521399E-4</v>
      </c>
      <c r="BDX69" s="18">
        <v>-4.3322269259848897E-5</v>
      </c>
      <c r="BDY69" s="18">
        <v>2.4245204127137902E-6</v>
      </c>
      <c r="BDZ69" s="18">
        <v>3.7821475635191303E-5</v>
      </c>
      <c r="BEA69" s="18">
        <v>3.7386626167590297E-5</v>
      </c>
      <c r="BEB69" s="18">
        <v>8.5155413723780797E-6</v>
      </c>
      <c r="BEC69" s="18">
        <v>3.43718784199253E-5</v>
      </c>
      <c r="BED69" s="18">
        <v>-1.0703240888137999E-4</v>
      </c>
      <c r="BEE69" s="18">
        <v>-1.76274626261796E-4</v>
      </c>
      <c r="BEF69" s="18">
        <v>-1.5936763724994001E-4</v>
      </c>
      <c r="BEG69" s="18">
        <v>-1.80159072944718E-4</v>
      </c>
      <c r="BEH69" s="18">
        <v>-2.0241043490965E-4</v>
      </c>
      <c r="BEI69" s="18">
        <v>-2.1266745976133899E-4</v>
      </c>
      <c r="BEJ69" s="18">
        <v>-2.1092597628191701E-4</v>
      </c>
      <c r="BEK69" s="18">
        <v>-2.2565767515153601E-4</v>
      </c>
      <c r="BEL69" s="18">
        <v>-2.26589942355415E-4</v>
      </c>
      <c r="BEM69" s="18">
        <v>-3.6945519873116101E-4</v>
      </c>
      <c r="BEN69" s="18">
        <v>-4.4453920680087502E-4</v>
      </c>
      <c r="BEO69" s="18">
        <v>-4.4904620775754103E-4</v>
      </c>
      <c r="BEP69" s="18">
        <v>-4.4913901735615897E-4</v>
      </c>
      <c r="BEQ69" s="18">
        <v>-4.8689896752701601E-4</v>
      </c>
      <c r="BER69" s="18">
        <v>-5.7798793873475797E-4</v>
      </c>
      <c r="BES69" s="18">
        <v>-5.7659058073339299E-4</v>
      </c>
      <c r="BET69" s="18">
        <v>-7.9525520905121495E-4</v>
      </c>
      <c r="BEU69" s="18">
        <v>-8.0370713935046202E-4</v>
      </c>
      <c r="BEV69" s="18">
        <v>-7.2551661673880797E-4</v>
      </c>
      <c r="BEW69" s="18">
        <v>-6.8819047323109795E-4</v>
      </c>
      <c r="BEX69" s="18">
        <v>-8.3829800671086896E-4</v>
      </c>
      <c r="BEY69" s="18">
        <v>-9.6716257015661E-4</v>
      </c>
      <c r="BEZ69">
        <v>-1.0668765772069899E-3</v>
      </c>
      <c r="BFA69">
        <v>-1.3241562553681901E-3</v>
      </c>
      <c r="BFB69">
        <v>-1.31492535012345E-3</v>
      </c>
      <c r="BFC69">
        <v>-1.3933035775412399E-3</v>
      </c>
      <c r="BFD69">
        <v>-1.3823343172306101E-3</v>
      </c>
      <c r="BFE69">
        <v>-1.7513379816224599E-3</v>
      </c>
      <c r="BFF69">
        <v>-1.7987167603042099E-3</v>
      </c>
      <c r="BFG69">
        <v>-1.9107681871411699E-3</v>
      </c>
      <c r="BFH69">
        <v>-1.9993721552762599E-3</v>
      </c>
      <c r="BFI69">
        <v>-2.0823804345790802E-3</v>
      </c>
      <c r="BFJ69">
        <v>-2.2085733329506498E-3</v>
      </c>
      <c r="BFK69">
        <v>-2.26184082852315E-3</v>
      </c>
      <c r="BFL69">
        <v>-2.67334503224578E-3</v>
      </c>
      <c r="BFM69">
        <v>-2.6563608757024701E-3</v>
      </c>
      <c r="BFN69">
        <v>-2.97205116112481E-3</v>
      </c>
      <c r="BFO69">
        <v>-2.97310752206164E-3</v>
      </c>
      <c r="BFP69">
        <v>-3.3184144974813799E-3</v>
      </c>
      <c r="BFQ69">
        <v>-3.46247689339854E-3</v>
      </c>
      <c r="BFR69">
        <v>-3.5599843261721301E-3</v>
      </c>
      <c r="BFS69">
        <v>-3.69080727642878E-3</v>
      </c>
      <c r="BFT69">
        <v>-3.8534701758311798E-3</v>
      </c>
      <c r="BFU69">
        <v>-4.3431023338966696E-3</v>
      </c>
      <c r="BFV69">
        <v>-4.3480608691925304E-3</v>
      </c>
      <c r="BFW69">
        <v>-4.66580130821986E-3</v>
      </c>
      <c r="BFX69">
        <v>-4.6590574916565899E-3</v>
      </c>
      <c r="BFY69">
        <v>-4.9266859614637004E-3</v>
      </c>
      <c r="BFZ69">
        <v>-4.9824707870476104E-3</v>
      </c>
      <c r="BGA69">
        <v>-5.2991871920769198E-3</v>
      </c>
      <c r="BGB69">
        <v>-5.5210678294068298E-3</v>
      </c>
      <c r="BGC69">
        <v>-5.4979457257023599E-3</v>
      </c>
      <c r="BGD69">
        <v>-5.4704104734443204E-3</v>
      </c>
      <c r="BGE69">
        <v>-5.5142468453121801E-3</v>
      </c>
      <c r="BGF69">
        <v>-5.9069013152792098E-3</v>
      </c>
      <c r="BGG69">
        <v>-5.8751239344021697E-3</v>
      </c>
      <c r="BGH69">
        <v>-5.3827710994519802E-3</v>
      </c>
      <c r="BGI69">
        <v>-5.3191850535634303E-3</v>
      </c>
      <c r="BGJ69">
        <v>-5.7323754721280099E-3</v>
      </c>
      <c r="BGK69">
        <v>-5.9013150116872604E-3</v>
      </c>
      <c r="BGL69">
        <v>-5.6171299351730703E-3</v>
      </c>
      <c r="BGM69">
        <v>-5.3271176672323103E-3</v>
      </c>
      <c r="BGN69">
        <v>-5.2668195838649397E-3</v>
      </c>
      <c r="BGO69">
        <v>-5.1210177900773901E-3</v>
      </c>
      <c r="BGP69">
        <v>-5.1097419452500303E-3</v>
      </c>
      <c r="BGQ69">
        <v>-4.6926201538010697E-3</v>
      </c>
      <c r="BGR69">
        <v>-4.6926201538010602E-3</v>
      </c>
      <c r="BGS69">
        <v>-4.3797788102143201E-3</v>
      </c>
      <c r="BGT69">
        <v>-4.2754983623520598E-3</v>
      </c>
      <c r="BGU69">
        <v>-3.8583765709030902E-3</v>
      </c>
      <c r="BGV69">
        <v>-3.4412547794541101E-3</v>
      </c>
      <c r="BGW69">
        <v>-3.3369743315918498E-3</v>
      </c>
      <c r="BGX69">
        <v>-3.0241329880051301E-3</v>
      </c>
      <c r="BGY69">
        <v>-3.0241329880051301E-3</v>
      </c>
      <c r="BGZ69">
        <v>-2.6070111965561401E-3</v>
      </c>
      <c r="BHA69">
        <v>-2.5027307486939002E-3</v>
      </c>
      <c r="BHB69">
        <v>-2.3984503008316399E-3</v>
      </c>
      <c r="BHC69">
        <v>-2.2941698529694099E-3</v>
      </c>
      <c r="BHD69">
        <v>-1.6684871657959299E-3</v>
      </c>
      <c r="BHE69">
        <v>-1.4599262700714299E-3</v>
      </c>
      <c r="BHF69">
        <v>-1.56420671793369E-3</v>
      </c>
      <c r="BHG69">
        <v>-1.4599262700714299E-3</v>
      </c>
      <c r="BHH69">
        <v>-1.4599262700714401E-3</v>
      </c>
      <c r="BHI69">
        <v>-1.05652361434321E-3</v>
      </c>
      <c r="BHJ69">
        <v>-1.0290853429017E-3</v>
      </c>
      <c r="BHK69" s="18">
        <v>-8.6530142868478099E-4</v>
      </c>
      <c r="BHL69" s="18">
        <v>-8.4699603886703701E-4</v>
      </c>
      <c r="BHM69" s="18">
        <v>-5.8187238541758304E-4</v>
      </c>
      <c r="BHN69" s="18">
        <v>-6.2568268717348003E-4</v>
      </c>
      <c r="BHO69" s="18">
        <v>-5.21402239311227E-4</v>
      </c>
      <c r="BHP69" s="18">
        <v>-6.2568268717348003E-4</v>
      </c>
      <c r="BHQ69" s="18">
        <v>-4.1712179144898199E-4</v>
      </c>
      <c r="BHR69" s="18">
        <v>-4.1712179144898199E-4</v>
      </c>
      <c r="BHS69" s="18">
        <v>-3.12841343586736E-4</v>
      </c>
      <c r="BHT69" s="18">
        <v>-3.12841343586736E-4</v>
      </c>
      <c r="BHU69" s="18">
        <v>-3.12841343586743E-4</v>
      </c>
      <c r="BHV69" s="18">
        <v>-2.08560895724484E-4</v>
      </c>
      <c r="BHW69" s="18">
        <v>-2.0856089572449799E-4</v>
      </c>
      <c r="BHX69" s="18">
        <v>-3.12841343586736E-4</v>
      </c>
      <c r="BHY69" s="18">
        <v>-2.0856089572449099E-4</v>
      </c>
      <c r="BHZ69" s="18">
        <v>-1.04280447862245E-4</v>
      </c>
      <c r="BIA69">
        <v>0</v>
      </c>
      <c r="BIB69" s="18">
        <v>-1.04280447862238E-4</v>
      </c>
      <c r="BIC69" s="18">
        <v>-1.02295990939423E-4</v>
      </c>
      <c r="BID69" s="18">
        <v>-1.06264904785075E-4</v>
      </c>
      <c r="BIE69">
        <v>0</v>
      </c>
      <c r="BIF69">
        <v>0</v>
      </c>
      <c r="BIG69" s="18">
        <v>1.04078143793401E-4</v>
      </c>
      <c r="BIH69" s="18">
        <v>1.0448275193109599E-4</v>
      </c>
      <c r="BII69" s="18">
        <v>1.04280447862238E-4</v>
      </c>
      <c r="BIJ69">
        <v>0</v>
      </c>
      <c r="BIK69" s="18">
        <v>1.3677006419820999E-4</v>
      </c>
      <c r="BIL69" s="18">
        <v>1.7607127938852599E-4</v>
      </c>
      <c r="BIM69" s="18">
        <v>1.04280447862252E-4</v>
      </c>
      <c r="BIN69" s="18">
        <v>1.04280447862245E-4</v>
      </c>
      <c r="BIO69">
        <v>0</v>
      </c>
      <c r="BIP69" s="18">
        <v>2.0856089572449099E-4</v>
      </c>
      <c r="BIQ69" s="18">
        <v>2.0856089572449799E-4</v>
      </c>
      <c r="BIR69" s="18">
        <v>2.08560895724484E-4</v>
      </c>
      <c r="BIS69" s="18">
        <v>1.04280447862252E-4</v>
      </c>
      <c r="BIT69" s="18">
        <v>3.1284134358672901E-4</v>
      </c>
      <c r="BIU69" s="18">
        <v>3.12841343586743E-4</v>
      </c>
      <c r="BIV69" s="18">
        <v>3.12841343586736E-4</v>
      </c>
      <c r="BIW69" s="18">
        <v>2.08560895724484E-4</v>
      </c>
      <c r="BIX69" s="18">
        <v>2.0856089572449099E-4</v>
      </c>
      <c r="BIY69" s="18">
        <v>3.12841343586743E-4</v>
      </c>
      <c r="BIZ69" s="18">
        <v>3.12841343586743E-4</v>
      </c>
      <c r="BJA69" s="18">
        <v>4.7031524790350199E-4</v>
      </c>
      <c r="BJB69" s="18">
        <v>4.682087828567E-4</v>
      </c>
      <c r="BJC69" s="18">
        <v>1.04280447862245E-4</v>
      </c>
      <c r="BJD69" s="18">
        <v>2.0856089572449799E-4</v>
      </c>
      <c r="BJE69" s="18">
        <v>4.1712179144898199E-4</v>
      </c>
      <c r="BJF69" s="18">
        <v>5.21402239311227E-4</v>
      </c>
      <c r="BJG69" s="18">
        <v>3.12841343586736E-4</v>
      </c>
      <c r="BJH69" s="18">
        <v>3.12841343586736E-4</v>
      </c>
      <c r="BJI69" s="18">
        <v>4.1712179144898199E-4</v>
      </c>
      <c r="BJJ69" s="18">
        <v>4.1712179144898199E-4</v>
      </c>
      <c r="BJK69" s="18">
        <v>4.1712179144898199E-4</v>
      </c>
      <c r="BJL69" s="18">
        <v>4.1712179144898898E-4</v>
      </c>
      <c r="BJM69" s="18">
        <v>4.1712179144898199E-4</v>
      </c>
      <c r="BJN69" s="18">
        <v>4.1712179144898898E-4</v>
      </c>
      <c r="BJO69" s="18">
        <v>4.6154734784725E-4</v>
      </c>
      <c r="BJP69" s="18">
        <v>3.72696235050706E-4</v>
      </c>
      <c r="BJQ69" s="18">
        <v>3.12841343586736E-4</v>
      </c>
      <c r="BJR69" s="18">
        <v>5.2140223931123404E-4</v>
      </c>
      <c r="BJS69" s="18">
        <v>5.21402239311227E-4</v>
      </c>
      <c r="BJT69" s="18">
        <v>5.21402239311227E-4</v>
      </c>
      <c r="BJU69" s="18">
        <v>3.12841343586743E-4</v>
      </c>
      <c r="BJV69" s="18">
        <v>5.21402239311227E-4</v>
      </c>
      <c r="BJW69" s="18">
        <v>6.2568268717346604E-4</v>
      </c>
      <c r="BJX69" s="18">
        <v>5.2140223931123404E-4</v>
      </c>
      <c r="BJY69" s="18">
        <v>5.21402239311227E-4</v>
      </c>
      <c r="BJZ69" s="18">
        <v>5.21402239311227E-4</v>
      </c>
      <c r="BKA69" s="18">
        <v>5.2140223931123404E-4</v>
      </c>
      <c r="BKB69" s="18">
        <v>6.2568268717346604E-4</v>
      </c>
      <c r="BKC69" s="18">
        <v>6.0858486494198101E-4</v>
      </c>
      <c r="BKD69" s="18">
        <v>6.42780509404972E-4</v>
      </c>
      <c r="BKE69" s="18">
        <v>5.21402239311227E-4</v>
      </c>
      <c r="BKF69" s="18">
        <v>3.12841343586743E-4</v>
      </c>
      <c r="BKG69" s="18">
        <v>6.2568268717347298E-4</v>
      </c>
      <c r="BKH69" s="18">
        <v>8.3424358289796397E-4</v>
      </c>
      <c r="BKI69" s="18">
        <v>6.2568268717347298E-4</v>
      </c>
      <c r="BKJ69" s="18">
        <v>2.0856089572449799E-4</v>
      </c>
      <c r="BKK69" s="18">
        <v>4.1712179144897499E-4</v>
      </c>
      <c r="BKL69">
        <v>1.0428044786224501E-3</v>
      </c>
      <c r="BKM69" s="18">
        <v>9.3852403076022297E-4</v>
      </c>
      <c r="BKN69" s="18">
        <v>4.1712179144897499E-4</v>
      </c>
      <c r="BKO69" s="18">
        <v>4.1712179144898898E-4</v>
      </c>
      <c r="BKP69" s="18">
        <v>6.2568268717347298E-4</v>
      </c>
      <c r="BKQ69" s="18">
        <v>8.3424358289796397E-4</v>
      </c>
      <c r="BKR69" s="18">
        <v>7.2996313503572504E-4</v>
      </c>
      <c r="BKS69" s="18">
        <v>6.2568268717347298E-4</v>
      </c>
      <c r="BKT69" s="18">
        <v>7.2996313503571799E-4</v>
      </c>
      <c r="BKU69" s="18">
        <v>5.21402239311227E-4</v>
      </c>
      <c r="BKV69" s="18">
        <v>6.2568268717348003E-4</v>
      </c>
      <c r="BKW69" s="18">
        <v>7.2996313503571799E-4</v>
      </c>
      <c r="BKX69" s="18">
        <v>7.2996313503572504E-4</v>
      </c>
      <c r="BKY69" s="18">
        <v>7.2996313503571799E-4</v>
      </c>
      <c r="BKZ69" s="18">
        <v>7.2996313503571799E-4</v>
      </c>
      <c r="BLA69" s="18">
        <v>7.2996313503571799E-4</v>
      </c>
      <c r="BLB69" s="18">
        <v>7.2996313503571799E-4</v>
      </c>
      <c r="BLC69" s="18">
        <v>5.5266656038480101E-4</v>
      </c>
      <c r="BLD69" s="18">
        <v>5.9441836609991296E-4</v>
      </c>
      <c r="BLE69" s="18">
        <v>7.2996313503571799E-4</v>
      </c>
      <c r="BLF69" s="18">
        <v>8.3424358289796397E-4</v>
      </c>
      <c r="BLG69" s="18">
        <v>6.2568268717347298E-4</v>
      </c>
      <c r="BLH69" s="18">
        <v>5.2140223931124098E-4</v>
      </c>
      <c r="BLI69" s="18">
        <v>7.2996313503570498E-4</v>
      </c>
      <c r="BLJ69" s="18">
        <v>6.2568268717348697E-4</v>
      </c>
      <c r="BLK69" s="18">
        <v>6.2568268717347298E-4</v>
      </c>
      <c r="BLL69" s="18">
        <v>6.2568268717347298E-4</v>
      </c>
      <c r="BLM69" s="18">
        <v>6.2568268717347298E-4</v>
      </c>
      <c r="BLN69" s="18">
        <v>8.3424358289794999E-4</v>
      </c>
      <c r="BLO69" s="18">
        <v>7.2996313503573198E-4</v>
      </c>
      <c r="BLP69" s="18">
        <v>6.2568268717347298E-4</v>
      </c>
      <c r="BLQ69" s="18">
        <v>6.2568268717347298E-4</v>
      </c>
      <c r="BLR69" s="18">
        <v>7.2996313503571799E-4</v>
      </c>
      <c r="BLS69" s="18">
        <v>7.2996313503573198E-4</v>
      </c>
      <c r="BLT69" s="18">
        <v>7.2996313503570498E-4</v>
      </c>
      <c r="BLU69" s="18">
        <v>7.2303161366633895E-4</v>
      </c>
      <c r="BLV69" s="18">
        <v>6.3261420854286699E-4</v>
      </c>
      <c r="BLW69" s="18">
        <v>6.2568268717347298E-4</v>
      </c>
      <c r="BLX69" s="18">
        <v>6.2568268717347298E-4</v>
      </c>
      <c r="BLY69" s="18">
        <v>6.2568268717347298E-4</v>
      </c>
      <c r="BLZ69" s="18">
        <v>6.2568268717347298E-4</v>
      </c>
      <c r="BMA69" s="18">
        <v>6.2568268717347298E-4</v>
      </c>
      <c r="BMB69" s="18">
        <v>6.2568268717347298E-4</v>
      </c>
      <c r="BMC69" s="18">
        <v>7.2996313503573198E-4</v>
      </c>
      <c r="BMD69" s="18">
        <v>7.5054079581238198E-4</v>
      </c>
      <c r="BME69" s="18">
        <v>6.0510502639680996E-4</v>
      </c>
      <c r="BMF69" s="18">
        <v>4.1712179144898199E-4</v>
      </c>
      <c r="BMG69" s="18">
        <v>6.2916461132760104E-4</v>
      </c>
      <c r="BMH69" s="18">
        <v>8.3150726394605402E-4</v>
      </c>
      <c r="BMI69" s="18">
        <v>7.2921752983349998E-4</v>
      </c>
      <c r="BMJ69" s="18">
        <v>3.1284134358674999E-4</v>
      </c>
      <c r="BMK69" s="18">
        <v>5.2140223931121301E-4</v>
      </c>
      <c r="BML69" s="18">
        <v>8.3424358289799195E-4</v>
      </c>
      <c r="BMM69" s="18">
        <v>7.2996313503570498E-4</v>
      </c>
      <c r="BMN69" s="18">
        <v>4.1712179144898199E-4</v>
      </c>
      <c r="BMO69" s="18">
        <v>4.1712179144898199E-4</v>
      </c>
      <c r="BMP69" s="18">
        <v>6.2568268717348697E-4</v>
      </c>
      <c r="BMQ69" s="18">
        <v>5.21402239311227E-4</v>
      </c>
      <c r="BMR69" s="18">
        <v>5.2140223931121301E-4</v>
      </c>
      <c r="BMS69" s="18">
        <v>5.21402239311227E-4</v>
      </c>
      <c r="BMT69" s="18">
        <v>6.2568268717348697E-4</v>
      </c>
      <c r="BMU69" s="18">
        <v>6.2568268717347298E-4</v>
      </c>
      <c r="BMV69" s="18">
        <v>5.9460919931948698E-4</v>
      </c>
      <c r="BMW69" s="18">
        <v>5.52475727165213E-4</v>
      </c>
      <c r="BMX69" s="18">
        <v>6.2568268717348697E-4</v>
      </c>
      <c r="BMY69" s="18">
        <v>6.2568268717347298E-4</v>
      </c>
      <c r="BMZ69" s="18">
        <v>6.2568268717347298E-4</v>
      </c>
      <c r="BNA69" s="18">
        <v>4.1712179144898199E-4</v>
      </c>
      <c r="BNB69" s="18">
        <v>5.21402239311227E-4</v>
      </c>
      <c r="BNC69" s="18">
        <v>4.1712179144898199E-4</v>
      </c>
      <c r="BND69" s="18">
        <v>5.21402239311227E-4</v>
      </c>
      <c r="BNE69" s="18">
        <v>8.3424358289796397E-4</v>
      </c>
      <c r="BNF69" s="18">
        <v>8.3424358289797796E-4</v>
      </c>
      <c r="BNG69" s="18">
        <v>6.2568268717345899E-4</v>
      </c>
      <c r="BNH69" s="18">
        <v>4.1712179144899597E-4</v>
      </c>
      <c r="BNI69" s="18">
        <v>5.21402239311227E-4</v>
      </c>
      <c r="BNJ69" s="18">
        <v>7.2996313503571799E-4</v>
      </c>
      <c r="BNK69" s="18">
        <v>7.2996313503571799E-4</v>
      </c>
      <c r="BNL69" s="18">
        <v>5.5940412012119001E-4</v>
      </c>
      <c r="BNM69" s="18">
        <v>5.9276656380574601E-4</v>
      </c>
      <c r="BNN69" s="18">
        <v>7.4545190995671496E-4</v>
      </c>
      <c r="BNO69" s="18">
        <v>7.2242365865528204E-4</v>
      </c>
      <c r="BNP69" s="18">
        <v>5.7836126273805299E-4</v>
      </c>
      <c r="BNQ69" s="18">
        <v>5.7039840773929996E-4</v>
      </c>
      <c r="BNR69" s="18">
        <v>6.3072777524104896E-4</v>
      </c>
      <c r="BNS69" s="18">
        <v>6.5862070943525897E-4</v>
      </c>
      <c r="BNT69" s="18">
        <v>6.96131429335764E-4</v>
      </c>
      <c r="BNU69" s="18">
        <v>6.5404384057858502E-4</v>
      </c>
      <c r="BNV69" s="18">
        <v>6.2380563911194897E-4</v>
      </c>
      <c r="BNW69" s="18">
        <v>6.7621073538065503E-4</v>
      </c>
      <c r="BNX69" s="18">
        <v>6.99285912883582E-4</v>
      </c>
      <c r="BNY69" s="18">
        <v>6.5001131565974003E-4</v>
      </c>
      <c r="BNZ69" s="18">
        <v>6.6290142181998901E-4</v>
      </c>
      <c r="BOA69" s="18">
        <v>7.5924299918648998E-4</v>
      </c>
      <c r="BOB69" s="18">
        <v>7.5667978577802198E-4</v>
      </c>
      <c r="BOC69" s="18">
        <v>6.2296618150667305E-4</v>
      </c>
      <c r="BOD69" s="18">
        <v>6.0300586098134502E-4</v>
      </c>
      <c r="BOE69" s="18">
        <v>6.2740331456319299E-4</v>
      </c>
      <c r="BOF69" s="18">
        <v>6.5149522643281801E-4</v>
      </c>
      <c r="BOG69" s="18">
        <v>6.9509071046611095E-4</v>
      </c>
      <c r="BOH69" s="18">
        <v>6.7786566608822596E-4</v>
      </c>
      <c r="BOI69" s="18">
        <v>4.7173971882132E-4</v>
      </c>
      <c r="BOJ69" s="18">
        <v>4.9091585037869202E-4</v>
      </c>
      <c r="BOK69" s="18">
        <v>6.7989392079913203E-4</v>
      </c>
      <c r="BOL69" s="18">
        <v>6.8373144128047703E-4</v>
      </c>
      <c r="BOM69" s="18">
        <v>6.40315319617501E-4</v>
      </c>
      <c r="BON69" s="18">
        <v>7.0406404300465898E-4</v>
      </c>
      <c r="BOO69" s="18">
        <v>6.7812949562130699E-4</v>
      </c>
      <c r="BOP69" s="18">
        <v>5.67274165521367E-4</v>
      </c>
      <c r="BOQ69" s="18">
        <v>6.2368884501033596E-4</v>
      </c>
      <c r="BOR69" s="18">
        <v>6.6707368253896004E-4</v>
      </c>
      <c r="BOS69" s="18">
        <v>5.9126701096551195E-4</v>
      </c>
      <c r="BOT69" s="18">
        <v>6.0525936145963601E-4</v>
      </c>
      <c r="BOU69" s="18">
        <v>6.3689700653660197E-4</v>
      </c>
      <c r="BOV69" s="18">
        <v>5.9157776670010198E-4</v>
      </c>
      <c r="BOW69" s="18">
        <v>5.5663755983942299E-4</v>
      </c>
      <c r="BOX69" s="18">
        <v>4.8976563703878595E-4</v>
      </c>
      <c r="BOY69" s="18">
        <v>5.11691644006273E-4</v>
      </c>
      <c r="BOZ69" s="18">
        <v>6.4845753698661301E-4</v>
      </c>
      <c r="BPA69" s="18">
        <v>6.2346359924295104E-4</v>
      </c>
      <c r="BPB69" s="18">
        <v>4.7992990519640701E-4</v>
      </c>
      <c r="BPC69" s="18">
        <v>5.0074428258969905E-4</v>
      </c>
      <c r="BPD69" s="18">
        <v>6.2302040733955202E-4</v>
      </c>
      <c r="BPE69" s="18">
        <v>6.2987371837308604E-4</v>
      </c>
      <c r="BPF69" s="18">
        <v>5.3235064353227002E-4</v>
      </c>
      <c r="BPG69" s="18">
        <v>4.6557882996162099E-4</v>
      </c>
      <c r="BPH69" s="18">
        <v>5.2085163854650996E-4</v>
      </c>
      <c r="BPI69" s="18">
        <v>6.4440207036925402E-4</v>
      </c>
      <c r="BPJ69" s="18">
        <v>6.13790544899267E-4</v>
      </c>
      <c r="BPK69" s="18">
        <v>3.79416067110949E-4</v>
      </c>
      <c r="BPL69" s="18">
        <v>3.8587936926945399E-4</v>
      </c>
      <c r="BPM69" s="18">
        <v>5.5368642316488905E-4</v>
      </c>
      <c r="BPN69" s="18">
        <v>5.7262688091011505E-4</v>
      </c>
      <c r="BPO69" s="18">
        <v>5.0088401838985198E-4</v>
      </c>
      <c r="BPP69" s="18">
        <v>5.0259421773479697E-4</v>
      </c>
      <c r="BPQ69" s="18">
        <v>4.1596323567322197E-4</v>
      </c>
      <c r="BPR69" s="18">
        <v>3.8513376406723501E-4</v>
      </c>
      <c r="BPS69" s="18">
        <v>5.8219982602392096E-4</v>
      </c>
      <c r="BPT69" s="18">
        <v>6.3841950107534895E-4</v>
      </c>
      <c r="BPU69" s="18">
        <v>3.85770917603667E-4</v>
      </c>
      <c r="BPV69" s="18">
        <v>2.8368035914655399E-4</v>
      </c>
      <c r="BPW69" s="18">
        <v>4.68221296510445E-4</v>
      </c>
      <c r="BPX69" s="18">
        <v>6.1043375728256301E-4</v>
      </c>
      <c r="BPY69" s="18">
        <v>5.6843167849260302E-4</v>
      </c>
      <c r="BPZ69" s="18">
        <v>4.5883605620283802E-4</v>
      </c>
      <c r="BQA69" s="18">
        <v>4.2020536429226898E-4</v>
      </c>
      <c r="BQB69" s="18">
        <v>3.64995123976114E-4</v>
      </c>
      <c r="BQC69" s="18">
        <v>3.83036684260706E-4</v>
      </c>
      <c r="BQD69" s="18">
        <v>4.7286699046272801E-4</v>
      </c>
      <c r="BQE69" s="18">
        <v>4.6469348895922198E-4</v>
      </c>
      <c r="BQF69" s="18">
        <v>1.5501705696516199E-4</v>
      </c>
      <c r="BQG69" s="18">
        <v>9.5394710899893099E-5</v>
      </c>
      <c r="BQH69" s="18">
        <v>3.5923050081826299E-4</v>
      </c>
      <c r="BQI69" s="18">
        <v>4.1013604424672197E-4</v>
      </c>
      <c r="BQJ69" s="18">
        <v>2.8650740208807602E-4</v>
      </c>
      <c r="BQK69" s="18">
        <v>2.6711541000359797E-4</v>
      </c>
      <c r="BQL69" s="18">
        <v>4.2325139617435599E-4</v>
      </c>
      <c r="BQM69" s="18">
        <v>5.2812415698039097E-4</v>
      </c>
      <c r="BQN69" s="18">
        <v>3.4937912690871599E-4</v>
      </c>
      <c r="BQO69" s="18">
        <v>1.7245170504326301E-4</v>
      </c>
      <c r="BQP69" s="18">
        <v>3.01969064092605E-4</v>
      </c>
      <c r="BQQ69" s="18">
        <v>4.3919483384799403E-4</v>
      </c>
      <c r="BQR69" s="18">
        <v>3.0476586570427002E-4</v>
      </c>
      <c r="BQS69" s="18">
        <v>5.3967217377659499E-5</v>
      </c>
      <c r="BQT69" s="18">
        <v>1.2856944977834801E-4</v>
      </c>
      <c r="BQU69" s="18">
        <v>2.70828836751974E-4</v>
      </c>
      <c r="BQV69" s="18">
        <v>2.5274243587477998E-4</v>
      </c>
      <c r="BQW69" s="18">
        <v>3.2899125654714501E-4</v>
      </c>
      <c r="BQX69" s="18">
        <v>3.6291368623675403E-4</v>
      </c>
      <c r="BQY69" s="18">
        <v>1.4912729726990201E-4</v>
      </c>
      <c r="BQZ69" s="18">
        <v>6.2125076813912496E-5</v>
      </c>
      <c r="BRA69" s="18">
        <v>2.5146708599740799E-4</v>
      </c>
      <c r="BRB69" s="18">
        <v>3.3923263933172099E-4</v>
      </c>
      <c r="BRC69" s="18">
        <v>1.4575591039051001E-4</v>
      </c>
      <c r="BRD69" s="18">
        <v>9.4290380957040497E-5</v>
      </c>
      <c r="BRE69" s="18">
        <v>2.0713433919772301E-4</v>
      </c>
      <c r="BRF69" s="18">
        <v>2.29620332170277E-4</v>
      </c>
      <c r="BRG69" s="18">
        <v>1.7316602611106E-4</v>
      </c>
      <c r="BRH69" s="18">
        <v>2.1479582370217899E-4</v>
      </c>
      <c r="BRI69" s="18">
        <v>2.8613512088923598E-4</v>
      </c>
      <c r="BRJ69" s="18">
        <v>1.9858855649543199E-4</v>
      </c>
      <c r="BRK69" s="18">
        <v>1.5422452556140801E-4</v>
      </c>
      <c r="BRL69" s="18">
        <v>1.9502946480987E-4</v>
      </c>
      <c r="BRM69" s="18">
        <v>1.6225829126470501E-4</v>
      </c>
      <c r="BRN69" s="18">
        <v>3.2445818547832602E-5</v>
      </c>
      <c r="BRO69" s="18">
        <v>8.7173240390481203E-5</v>
      </c>
      <c r="BRP69" s="18">
        <v>4.1537300833829801E-4</v>
      </c>
      <c r="BRQ69" s="18">
        <v>4.2359343604333999E-4</v>
      </c>
      <c r="BRR69" s="18">
        <v>2.5915985463620302E-4</v>
      </c>
      <c r="BRS69" s="18">
        <v>2.44008948366292E-4</v>
      </c>
      <c r="BRT69" s="18">
        <v>3.5366713892481799E-4</v>
      </c>
      <c r="BRU69" s="18">
        <v>3.8863028748403701E-4</v>
      </c>
      <c r="BRV69" s="18">
        <v>1.5242151661787299E-4</v>
      </c>
      <c r="BRW69" s="18">
        <v>5.5288450652113401E-5</v>
      </c>
      <c r="BRX69" s="18">
        <v>2.9238151971613903E-4</v>
      </c>
      <c r="BRY69" s="18">
        <v>3.7371296941735E-4</v>
      </c>
      <c r="BRZ69" s="18">
        <v>2.27599377090714E-4</v>
      </c>
      <c r="BSA69" s="18">
        <v>2.2177322846864101E-4</v>
      </c>
      <c r="BSB69" s="18">
        <v>2.6290352271443601E-4</v>
      </c>
      <c r="BSC69" s="18">
        <v>1.6570788847999801E-4</v>
      </c>
      <c r="BSD69" s="18">
        <v>1.7949167807840199E-4</v>
      </c>
      <c r="BSE69" s="18">
        <v>3.9165963449447301E-4</v>
      </c>
      <c r="BSF69" s="18">
        <v>4.1280979492988498E-4</v>
      </c>
      <c r="BSG69" s="18">
        <v>2.6127257650990199E-4</v>
      </c>
      <c r="BSH69" s="18">
        <v>2.5490208394995901E-4</v>
      </c>
      <c r="BSI69" s="18">
        <v>2.7609604217354502E-4</v>
      </c>
      <c r="BSJ69" s="18">
        <v>2.7480713583793998E-4</v>
      </c>
      <c r="BSK69" s="18">
        <v>2.7257032023131301E-4</v>
      </c>
      <c r="BSL69" s="18">
        <v>2.5925266423476497E-4</v>
      </c>
      <c r="BSM69" s="18">
        <v>2.4691420164374401E-4</v>
      </c>
      <c r="BSN69" s="18">
        <v>2.7134189655550402E-4</v>
      </c>
      <c r="BSO69" s="18">
        <v>1.34862774806787E-4</v>
      </c>
      <c r="BSP69" s="18">
        <v>4.58406420757728E-5</v>
      </c>
      <c r="BSQ69" s="18">
        <v>1.21141553477088E-4</v>
      </c>
      <c r="BSR69" s="18">
        <v>2.4941693239247098E-4</v>
      </c>
      <c r="BSS69" s="18">
        <v>2.5210423953383999E-4</v>
      </c>
      <c r="BST69" s="18">
        <v>1.18780644137478E-4</v>
      </c>
      <c r="BSU69" s="18">
        <v>3.3827534482055999E-5</v>
      </c>
      <c r="BSV69" s="18">
        <v>1.4614487646102901E-4</v>
      </c>
      <c r="BSW69" s="18">
        <v>3.1500620568430899E-4</v>
      </c>
      <c r="BSX69" s="18">
        <v>2.99203546615334E-4</v>
      </c>
      <c r="BSY69" s="18">
        <v>6.9769876446718006E-5</v>
      </c>
      <c r="BSZ69" s="18">
        <v>-8.2418051967930701E-5</v>
      </c>
      <c r="BTA69" s="18">
        <v>7.2613604259919002E-5</v>
      </c>
      <c r="BTB69" s="18">
        <v>2.2469308100878099E-4</v>
      </c>
      <c r="BTC69" s="18">
        <v>7.9762028960900206E-5</v>
      </c>
      <c r="BTD69" s="18">
        <v>-4.13336411191622E-5</v>
      </c>
      <c r="BTE69" s="18">
        <v>1.0557248261122601E-4</v>
      </c>
      <c r="BTF69" s="18">
        <v>2.4402354762897901E-4</v>
      </c>
      <c r="BTG69" s="18">
        <v>1.3335592233526501E-4</v>
      </c>
      <c r="BTH69" s="18">
        <v>2.3090819570109601E-5</v>
      </c>
      <c r="BTI69" s="18">
        <v>5.3625177508676001E-5</v>
      </c>
      <c r="BTJ69" s="18">
        <v>-1.6356283966748001E-4</v>
      </c>
      <c r="BTK69" s="18">
        <v>-2.16489338175418E-4</v>
      </c>
      <c r="BTL69" s="18">
        <v>-4.42879062070855E-6</v>
      </c>
      <c r="BTM69" s="18">
        <v>6.8977345042936497E-5</v>
      </c>
      <c r="BTN69" s="18">
        <v>1.24781983912025E-5</v>
      </c>
      <c r="BTO69" s="18">
        <v>-4.8155668018301498E-5</v>
      </c>
      <c r="BTP69" s="18">
        <v>-1.6659322948231399E-4</v>
      </c>
      <c r="BTQ69" s="18">
        <v>-1.4605102405795801E-4</v>
      </c>
      <c r="BTR69" s="18">
        <v>-6.94758055837518E-5</v>
      </c>
      <c r="BTS69" s="18">
        <v>-7.4493780734846598E-5</v>
      </c>
      <c r="BTT69" s="18">
        <v>-3.5018625757518497E-4</v>
      </c>
      <c r="BTU69" s="18">
        <v>-4.18946699286604E-4</v>
      </c>
      <c r="BTV69" s="18">
        <v>-1.10483048901072E-4</v>
      </c>
      <c r="BTW69" s="18">
        <v>-6.8635305173952998E-5</v>
      </c>
      <c r="BTX69" s="18">
        <v>-3.26583421006027E-4</v>
      </c>
      <c r="BTY69" s="18">
        <v>-3.8306692559061901E-4</v>
      </c>
      <c r="BTZ69" s="18">
        <v>-3.7985091657854997E-4</v>
      </c>
      <c r="BUA69" s="18">
        <v>-4.5235606917265399E-4</v>
      </c>
      <c r="BUB69" s="18">
        <v>-4.4674578107769999E-4</v>
      </c>
      <c r="BUC69" s="18">
        <v>-5.5227133748739199E-4</v>
      </c>
      <c r="BUD69" s="18">
        <v>-5.5457176416726095E-4</v>
      </c>
      <c r="BUE69" s="18">
        <v>-3.0454896237272402E-4</v>
      </c>
      <c r="BUF69" s="18">
        <v>-4.0645390163268603E-4</v>
      </c>
      <c r="BUG69" s="18">
        <v>-9.32044043730068E-4</v>
      </c>
      <c r="BUH69" s="18">
        <v>-8.3658885017040498E-4</v>
      </c>
      <c r="BUI69" s="18">
        <v>-1.81510547549001E-4</v>
      </c>
      <c r="BUJ69" s="18">
        <v>-1.5406914769408499E-4</v>
      </c>
      <c r="BUK69" s="18">
        <v>-6.4926571045750804E-4</v>
      </c>
      <c r="BUL69" s="18">
        <v>-7.6636848218891696E-4</v>
      </c>
      <c r="BUM69" s="18">
        <v>-4.0082797147050699E-4</v>
      </c>
      <c r="BUN69" s="18">
        <v>-2.4452200816979497E-4</v>
      </c>
      <c r="BUO69" s="18">
        <v>-4.7522894260676398E-4</v>
      </c>
      <c r="BUP69" s="18">
        <v>-6.3417737245635697E-4</v>
      </c>
      <c r="BUQ69" s="18">
        <v>-5.0548382894505196E-4</v>
      </c>
      <c r="BUR69" s="18">
        <v>-3.9930547693170498E-4</v>
      </c>
      <c r="BUS69" s="18">
        <v>-5.2358691469395202E-4</v>
      </c>
      <c r="BUT69" s="18">
        <v>-6.3116262470863595E-4</v>
      </c>
      <c r="BUU69" s="18">
        <v>-5.2414585789448099E-4</v>
      </c>
      <c r="BUV69" s="18">
        <v>-4.6038983487597902E-4</v>
      </c>
      <c r="BUW69" s="18">
        <v>-7.11453355540153E-4</v>
      </c>
      <c r="BUX69" s="18">
        <v>-7.9051461989143503E-4</v>
      </c>
      <c r="BUY69" s="18">
        <v>-5.0520435734480098E-4</v>
      </c>
      <c r="BUZ69" s="18">
        <v>-3.6787013592359802E-4</v>
      </c>
      <c r="BVA69" s="18">
        <v>-6.0706237040319901E-4</v>
      </c>
      <c r="BVB69" s="18">
        <v>-7.92535574971026E-4</v>
      </c>
      <c r="BVC69" s="18">
        <v>-6.0226025577911303E-4</v>
      </c>
      <c r="BVD69" s="18">
        <v>-4.74918186872147E-4</v>
      </c>
      <c r="BVE69" s="18">
        <v>-6.4715298858383698E-4</v>
      </c>
      <c r="BVF69" s="18">
        <v>-7.0944804252778804E-4</v>
      </c>
      <c r="BVG69" s="18">
        <v>-5.3994955976799299E-4</v>
      </c>
      <c r="BVH69" s="18">
        <v>-4.0354760555078002E-4</v>
      </c>
      <c r="BVI69" s="18">
        <v>-5.84980985568361E-4</v>
      </c>
      <c r="BVJ69" s="18">
        <v>-8.8460373958407202E-4</v>
      </c>
      <c r="BVK69" s="18">
        <v>-7.23666681593793E-4</v>
      </c>
      <c r="BVL69" s="18">
        <v>-2.8891628043367602E-4</v>
      </c>
      <c r="BVM69" s="18">
        <v>-3.7256379888192499E-4</v>
      </c>
      <c r="BVN69" s="18">
        <v>-4.8475391871455299E-4</v>
      </c>
      <c r="BVO69" s="18">
        <v>-4.3695697543683E-4</v>
      </c>
      <c r="BVP69" s="18">
        <v>-4.53070390240589E-4</v>
      </c>
      <c r="BVQ69" s="18">
        <v>-4.9771389277480905E-4</v>
      </c>
      <c r="BVR69" s="18">
        <v>-4.70195325388445E-4</v>
      </c>
      <c r="BVS69" s="18">
        <v>-4.8442752091271103E-4</v>
      </c>
      <c r="BVT69" s="18">
        <v>-7.7524066269304905E-4</v>
      </c>
      <c r="BVU69" s="18">
        <v>-7.3673510731991898E-4</v>
      </c>
      <c r="BVV69" s="18">
        <v>-8.9892874470670598E-5</v>
      </c>
      <c r="BVW69" s="18">
        <v>-7.8130039951829197E-5</v>
      </c>
      <c r="BVX69" s="18">
        <v>-6.3134928671029701E-4</v>
      </c>
      <c r="BVY69" s="18">
        <v>-6.6020577224276602E-4</v>
      </c>
      <c r="BVZ69" s="18">
        <v>-4.8672794759257998E-4</v>
      </c>
      <c r="BWA69" s="18">
        <v>-5.2346282096096797E-4</v>
      </c>
      <c r="BWB69" s="18">
        <v>-6.7976878426170796E-4</v>
      </c>
      <c r="BWC69" s="18">
        <v>-7.0183452702932104E-4</v>
      </c>
      <c r="BWD69" s="18">
        <v>-1.9159446685790201E-5</v>
      </c>
      <c r="BWE69" s="18">
        <v>2.2570460135309901E-4</v>
      </c>
      <c r="BWF69" s="18">
        <v>-5.9752175222832396E-4</v>
      </c>
      <c r="BWG69">
        <v>-1.05470913455038E-3</v>
      </c>
      <c r="BWH69" s="18">
        <v>-5.5108254038177497E-4</v>
      </c>
      <c r="BWI69" s="18">
        <v>-1.9314824553057199E-5</v>
      </c>
      <c r="BWJ69" s="18">
        <v>-3.1705010246243999E-4</v>
      </c>
      <c r="BWK69" s="18">
        <v>-8.7995074600047396E-4</v>
      </c>
      <c r="BWL69" s="18">
        <v>-9.7624539716542602E-4</v>
      </c>
      <c r="BWM69" s="18">
        <v>-6.2036334152803998E-4</v>
      </c>
      <c r="BWN69" s="18">
        <v>-8.5891633686219202E-5</v>
      </c>
      <c r="BWO69" s="18">
        <v>-8.1602578865636003E-5</v>
      </c>
      <c r="BWP69" s="18">
        <v>-4.9264064898632499E-4</v>
      </c>
      <c r="BWQ69" s="18">
        <v>-6.3911192324919697E-4</v>
      </c>
      <c r="BWR69" s="18">
        <v>-5.6039791278930597E-4</v>
      </c>
      <c r="BWS69" s="18">
        <v>-3.7692167879807499E-4</v>
      </c>
      <c r="BWT69" s="18">
        <v>-3.9428645897612798E-4</v>
      </c>
      <c r="BWU69" s="18">
        <v>-9.4475583032443901E-4</v>
      </c>
      <c r="BWV69" s="18">
        <v>-9.8681943457865008E-4</v>
      </c>
      <c r="BWW69" s="18">
        <v>-1.4147519800576601E-4</v>
      </c>
      <c r="BWX69" s="18">
        <v>-1.1297535160499599E-4</v>
      </c>
      <c r="BWY69">
        <v>-1.01089049035871E-3</v>
      </c>
      <c r="BWZ69">
        <v>-1.00232697998023E-3</v>
      </c>
      <c r="BXA69" s="18">
        <v>-2.2084826089610501E-4</v>
      </c>
      <c r="BXB69" s="18">
        <v>-1.44387750914534E-4</v>
      </c>
      <c r="BXC69" s="18">
        <v>-4.59022718204527E-4</v>
      </c>
      <c r="BXD69" s="18">
        <v>-4.8231479903901298E-4</v>
      </c>
      <c r="BXE69" s="18">
        <v>-2.7639219864544702E-4</v>
      </c>
      <c r="BXF69" s="18">
        <v>-2.19402933888723E-4</v>
      </c>
      <c r="BXG69" s="18">
        <v>-2.4527491300337101E-4</v>
      </c>
      <c r="BXH69" s="18">
        <v>-4.2604819778597997E-4</v>
      </c>
      <c r="BXI69" s="18">
        <v>-6.09206376411236E-4</v>
      </c>
      <c r="BXJ69" s="18">
        <v>-4.8226891564197202E-4</v>
      </c>
      <c r="BXK69" s="18">
        <v>-3.3955799432903999E-4</v>
      </c>
      <c r="BXL69" s="18">
        <v>-3.7704577253103101E-4</v>
      </c>
      <c r="BXM69" s="18">
        <v>-5.6239488336588795E-4</v>
      </c>
      <c r="BXN69" s="18">
        <v>-6.05655627161527E-4</v>
      </c>
      <c r="BXO69" s="18">
        <v>-5.6702597805544097E-4</v>
      </c>
      <c r="BXP69" s="18">
        <v>-5.3049340875586904E-4</v>
      </c>
      <c r="BXQ69" s="18">
        <v>-8.2838302172816197E-5</v>
      </c>
      <c r="BXR69" s="18">
        <v>1.26095917555024E-5</v>
      </c>
      <c r="BXS69" s="18">
        <v>-6.6878283907940896E-4</v>
      </c>
      <c r="BXT69" s="18">
        <v>-8.7660125801512702E-4</v>
      </c>
      <c r="BXU69" s="18">
        <v>-3.6641020965356898E-4</v>
      </c>
      <c r="BXV69" s="18">
        <v>-2.13296270861931E-4</v>
      </c>
      <c r="BXW69" s="18">
        <v>-5.4060131256713996E-4</v>
      </c>
      <c r="BXX69" s="18">
        <v>-6.5635156688975595E-4</v>
      </c>
      <c r="BXY69" s="18">
        <v>-4.5620923172119601E-4</v>
      </c>
      <c r="BXZ69" s="18">
        <v>-3.1018949179760502E-4</v>
      </c>
      <c r="BYA69" s="18">
        <v>-4.6216155968514799E-4</v>
      </c>
      <c r="BYB69" s="18">
        <v>-6.3783657337182498E-4</v>
      </c>
      <c r="BYC69" s="18">
        <v>-6.5427742878178198E-4</v>
      </c>
      <c r="BYD69" s="18">
        <v>-6.5959886003619196E-4</v>
      </c>
      <c r="BYE69" s="18">
        <v>-6.8432271141985403E-4</v>
      </c>
      <c r="BYF69" s="18">
        <v>-5.5924039981804197E-4</v>
      </c>
      <c r="BYG69" s="18">
        <v>-3.0222559399435602E-4</v>
      </c>
      <c r="BYH69" s="18">
        <v>-4.2949779500128701E-4</v>
      </c>
      <c r="BYI69" s="18">
        <v>-7.8951039917848898E-4</v>
      </c>
      <c r="BYJ69" s="18">
        <v>-7.2996313503573198E-4</v>
      </c>
      <c r="BYK69" s="18">
        <v>-4.1712179144898199E-4</v>
      </c>
      <c r="BYL69" s="18">
        <v>-1.04280447862231E-4</v>
      </c>
      <c r="BYM69" s="18">
        <v>-4.1712179144899597E-4</v>
      </c>
      <c r="BYN69" s="18">
        <v>-7.2996313503570498E-4</v>
      </c>
      <c r="BYO69" s="18">
        <v>-4.1712179144898199E-4</v>
      </c>
      <c r="BYP69" s="18">
        <v>-2.8760756081304401E-4</v>
      </c>
      <c r="BYQ69" s="18">
        <v>-7.55196917809425E-4</v>
      </c>
      <c r="BYR69">
        <v>-1.1470849264847E-3</v>
      </c>
      <c r="BYS69" s="18">
        <v>-2.08560895724504E-4</v>
      </c>
      <c r="BYT69" s="18">
        <v>2.08560895724504E-4</v>
      </c>
      <c r="BYU69" s="18">
        <v>-2.08560895724504E-4</v>
      </c>
      <c r="BYV69" s="18">
        <v>-6.5690946728580403E-4</v>
      </c>
      <c r="BYW69" s="18">
        <v>-4.6870202937508698E-4</v>
      </c>
      <c r="BYX69" s="18">
        <v>-3.34314773410546E-4</v>
      </c>
      <c r="BYY69" s="18">
        <v>-4.1712179144898199E-4</v>
      </c>
      <c r="BYZ69" s="18">
        <v>-6.2568268717347298E-4</v>
      </c>
      <c r="BZA69" s="18">
        <v>-7.2996313503571799E-4</v>
      </c>
      <c r="BZB69" s="18">
        <v>-7.2996313503571799E-4</v>
      </c>
      <c r="BZC69" s="18">
        <v>-2.0856089572449099E-4</v>
      </c>
      <c r="BZD69" s="18">
        <v>-3.12841343586736E-4</v>
      </c>
      <c r="BZE69" s="18">
        <v>-5.21402239311227E-4</v>
      </c>
      <c r="BZF69" s="18">
        <v>-3.12841343586736E-4</v>
      </c>
      <c r="BZG69" s="18">
        <v>-5.21402239311227E-4</v>
      </c>
      <c r="BZH69" s="18">
        <v>-5.21402239311227E-4</v>
      </c>
      <c r="BZI69" s="18">
        <v>-5.2140223931124098E-4</v>
      </c>
      <c r="BZJ69" s="18">
        <v>-3.1284134358672202E-4</v>
      </c>
      <c r="BZK69" s="18">
        <v>-7.2996313503573198E-4</v>
      </c>
      <c r="BZL69" s="18">
        <v>-9.3852403076020996E-4</v>
      </c>
      <c r="BZM69" s="18">
        <v>-4.1712179144898199E-4</v>
      </c>
      <c r="BZN69" s="18">
        <v>1.04280447862259E-4</v>
      </c>
      <c r="BZO69" s="18">
        <v>-2.08560895724504E-4</v>
      </c>
      <c r="BZP69" s="18">
        <v>-8.9469808693713705E-4</v>
      </c>
      <c r="BZQ69" s="18">
        <v>-7.7378907885879101E-4</v>
      </c>
      <c r="BZR69" s="18">
        <v>-1.21614986710386E-4</v>
      </c>
      <c r="BZS69" s="18">
        <v>-5.0406770046310101E-4</v>
      </c>
      <c r="BZT69" s="18">
        <v>-7.2996313503570498E-4</v>
      </c>
      <c r="BZU69" s="18">
        <v>-3.1284134358674999E-4</v>
      </c>
      <c r="BZV69" s="18">
        <v>-2.0856089572447701E-4</v>
      </c>
      <c r="BZW69">
        <v>-1.0428044786224601E-3</v>
      </c>
      <c r="BZX69" s="18">
        <v>-9.3852403076020996E-4</v>
      </c>
      <c r="BZY69" s="18">
        <v>-1.47909301638854E-4</v>
      </c>
      <c r="BZZ69" s="18">
        <v>-1.6493204194789599E-4</v>
      </c>
      <c r="CAA69" s="18">
        <v>-7.2996313503570498E-4</v>
      </c>
      <c r="CAB69" s="18">
        <v>-3.12841343586736E-4</v>
      </c>
      <c r="CAC69" s="18">
        <v>-1.04280447862245E-4</v>
      </c>
      <c r="CAD69" s="18">
        <v>-6.2568268717347298E-4</v>
      </c>
      <c r="CAE69" s="18">
        <v>-6.2568268717348697E-4</v>
      </c>
      <c r="CAF69" s="18">
        <v>-4.1712179144898199E-4</v>
      </c>
      <c r="CAG69" s="18">
        <v>-7.2996313503571799E-4</v>
      </c>
      <c r="CAH69" s="18">
        <v>-7.2996313503573198E-4</v>
      </c>
      <c r="CAI69" s="18">
        <v>-3.1284134358672202E-4</v>
      </c>
      <c r="CAJ69" s="18">
        <v>-8.3424358289797796E-4</v>
      </c>
      <c r="CAK69">
        <v>-1.2513653743469299E-3</v>
      </c>
      <c r="CAL69" s="18">
        <v>-2.08560895724504E-4</v>
      </c>
      <c r="CAM69" s="18">
        <v>5.2140223931124098E-4</v>
      </c>
      <c r="CAN69" s="18">
        <v>-6.2568268717347298E-4</v>
      </c>
      <c r="CAO69">
        <v>-1.14708492648471E-3</v>
      </c>
      <c r="CAP69" s="18">
        <v>-6.2568268717347298E-4</v>
      </c>
      <c r="CAQ69" s="18">
        <v>-1.04280447862245E-4</v>
      </c>
      <c r="CAR69" s="18">
        <v>-4.1712179144898199E-4</v>
      </c>
      <c r="CAS69" s="18">
        <v>-4.8014785133244898E-4</v>
      </c>
      <c r="CAT69" s="18">
        <v>6.3026059883480799E-5</v>
      </c>
      <c r="CAU69" s="18">
        <v>-1.04280447862259E-4</v>
      </c>
      <c r="CAV69">
        <v>-1.6684871657959401E-3</v>
      </c>
      <c r="CAW69">
        <v>-1.35564582220919E-3</v>
      </c>
      <c r="CAX69" s="18">
        <v>8.3424358289796397E-4</v>
      </c>
      <c r="CAY69" s="18">
        <v>4.1712179144898199E-4</v>
      </c>
      <c r="CAZ69">
        <v>-1.5642067179336601E-3</v>
      </c>
      <c r="CBA69" s="18">
        <v>-7.2996313503573198E-4</v>
      </c>
      <c r="CBB69" s="18">
        <v>1.04280447862259E-4</v>
      </c>
      <c r="CBC69" s="18">
        <v>-6.2568268717348697E-4</v>
      </c>
      <c r="CBD69" s="18">
        <v>-8.3424358289796397E-4</v>
      </c>
      <c r="CBE69" s="18">
        <v>-3.1284134358674999E-4</v>
      </c>
      <c r="CBF69" s="18">
        <v>-2.0856089572447701E-4</v>
      </c>
      <c r="CBG69" s="18">
        <v>-5.76048322404501E-4</v>
      </c>
      <c r="CBH69">
        <v>-1.3009997391159301E-3</v>
      </c>
      <c r="CBI69" s="18">
        <v>-7.2996313503570498E-4</v>
      </c>
      <c r="CBJ69">
        <v>0</v>
      </c>
      <c r="CBK69" s="18">
        <v>-3.1284134358674999E-4</v>
      </c>
      <c r="CBL69" s="18">
        <v>-5.21402239311227E-4</v>
      </c>
      <c r="CBM69" s="18">
        <v>-4.1712179144898199E-4</v>
      </c>
      <c r="CBN69">
        <v>-1.0428044786224601E-3</v>
      </c>
      <c r="CBO69" s="18">
        <v>-6.2568268717347298E-4</v>
      </c>
      <c r="CBP69" s="18">
        <v>5.21402239311227E-4</v>
      </c>
      <c r="CBQ69" s="18">
        <v>1.04280447862245E-4</v>
      </c>
      <c r="CBR69">
        <v>-1.0428044786224501E-3</v>
      </c>
      <c r="CBS69">
        <v>-1.4599262700714299E-3</v>
      </c>
      <c r="CBT69" s="18">
        <v>-6.2742104223934003E-4</v>
      </c>
      <c r="CBU69" s="18">
        <v>8.2976369485779995E-4</v>
      </c>
      <c r="CBV69" s="18">
        <v>2.1477913883051399E-4</v>
      </c>
      <c r="CBW69">
        <v>-1.56420671793369E-3</v>
      </c>
      <c r="CBX69">
        <v>-1.0428044786224501E-3</v>
      </c>
      <c r="CBY69">
        <v>0</v>
      </c>
      <c r="CBZ69" s="18">
        <v>-1.04280447862238E-4</v>
      </c>
      <c r="CCA69" s="18">
        <v>-2.0856089572449799E-4</v>
      </c>
      <c r="CCB69" s="18">
        <v>-6.2568268717347298E-4</v>
      </c>
      <c r="CCC69" s="18">
        <v>-7.2996313503572504E-4</v>
      </c>
      <c r="CCD69" s="18">
        <v>3.12841343586743E-4</v>
      </c>
      <c r="CCE69" s="18">
        <v>-3.12841343586743E-4</v>
      </c>
      <c r="CCF69">
        <v>-1.9813285093826598E-3</v>
      </c>
      <c r="CCG69">
        <v>-1.6684871657959299E-3</v>
      </c>
      <c r="CCH69" s="18">
        <v>-4.1712179144898199E-4</v>
      </c>
      <c r="CCI69" s="18">
        <v>8.3424358289797102E-4</v>
      </c>
      <c r="CCJ69" s="18">
        <v>4.1712179144898199E-4</v>
      </c>
      <c r="CCK69" s="18">
        <v>-4.1712179144898199E-4</v>
      </c>
      <c r="CCL69" s="18">
        <v>-4.1712179144898898E-4</v>
      </c>
      <c r="CCM69" s="18">
        <v>-6.2568268717347298E-4</v>
      </c>
      <c r="CCN69">
        <v>-1.1470849264847E-3</v>
      </c>
      <c r="CCO69" s="18">
        <v>-7.0928953624702703E-4</v>
      </c>
      <c r="CCP69" s="18">
        <v>-2.0673598788691001E-5</v>
      </c>
      <c r="CCQ69" s="18">
        <v>2.0856089572449099E-4</v>
      </c>
      <c r="CCR69" s="18">
        <v>-4.1712179144898199E-4</v>
      </c>
      <c r="CCS69">
        <v>-1.6684871657959299E-3</v>
      </c>
      <c r="CCT69">
        <v>-1.2513653743469401E-3</v>
      </c>
      <c r="CCU69" s="18">
        <v>6.2568268717347298E-4</v>
      </c>
      <c r="CCV69" s="18">
        <v>1.04280447862245E-4</v>
      </c>
      <c r="CCW69">
        <v>-1.4599262700714299E-3</v>
      </c>
      <c r="CCX69" s="18">
        <v>-4.1712179144898199E-4</v>
      </c>
      <c r="CCY69" s="18">
        <v>1.04280447862238E-4</v>
      </c>
      <c r="CCZ69" s="18">
        <v>-5.2140223931121995E-4</v>
      </c>
      <c r="CDA69" s="18">
        <v>-5.2140223931123404E-4</v>
      </c>
      <c r="CDB69" s="18">
        <v>-1.04280447862245E-4</v>
      </c>
      <c r="CDC69" s="18">
        <v>4.1712179144898898E-4</v>
      </c>
      <c r="CDD69" s="18">
        <v>-1.04280447862252E-4</v>
      </c>
      <c r="CDE69">
        <v>-1.1470849264847E-3</v>
      </c>
      <c r="CDF69">
        <v>-1.2513653743469401E-3</v>
      </c>
      <c r="CDG69">
        <v>1.2513653743469401E-3</v>
      </c>
      <c r="CDH69">
        <v>2.0856089572449102E-3</v>
      </c>
      <c r="CDI69">
        <v>-1.35564582220919E-3</v>
      </c>
      <c r="CDJ69">
        <v>-2.2941698529694E-3</v>
      </c>
      <c r="CDK69" s="18">
        <v>-1.04280447862252E-4</v>
      </c>
      <c r="CDL69" s="18">
        <v>-2.08560895724484E-4</v>
      </c>
      <c r="CDM69" s="18">
        <v>-3.12841343586736E-4</v>
      </c>
      <c r="CDN69" s="18">
        <v>-7.2996313503572504E-4</v>
      </c>
      <c r="CDO69">
        <v>-1.6684871657959199E-3</v>
      </c>
      <c r="CDP69" s="18">
        <v>4.1712179144898199E-4</v>
      </c>
      <c r="CDQ69">
        <v>2.1898894051071501E-3</v>
      </c>
      <c r="CDR69">
        <v>-1.0428044786224501E-3</v>
      </c>
      <c r="CDS69">
        <v>-1.8770480615204199E-3</v>
      </c>
      <c r="CDT69">
        <v>1.35564582220919E-3</v>
      </c>
      <c r="CDU69">
        <v>1.35564582220919E-3</v>
      </c>
      <c r="CDV69" s="18">
        <v>-7.2996313503572504E-4</v>
      </c>
      <c r="CDW69">
        <v>-2.6070111965561301E-3</v>
      </c>
      <c r="CDX69">
        <v>-2.2941698529694E-3</v>
      </c>
      <c r="CDY69" s="18">
        <v>-1.04280447862252E-4</v>
      </c>
      <c r="CDZ69">
        <v>2.5027307486939002E-3</v>
      </c>
      <c r="CEA69">
        <v>2.1898894051071501E-3</v>
      </c>
      <c r="CEB69" s="18">
        <v>-8.3424358289795704E-4</v>
      </c>
      <c r="CEC69" s="18">
        <v>-8.3424358289797102E-4</v>
      </c>
      <c r="CED69" s="18">
        <v>2.08560895724484E-4</v>
      </c>
      <c r="CEE69" s="18">
        <v>-4.1712179144897499E-4</v>
      </c>
      <c r="CEF69">
        <v>-2.2941698529694E-3</v>
      </c>
    </row>
    <row r="70" spans="1:2164" x14ac:dyDescent="0.3">
      <c r="A70">
        <v>66</v>
      </c>
      <c r="B70" t="str">
        <f t="array" ref="B70">INDEX(MtrxNb!A$2:C$145,MATCH(1,(MtrxNb!B$2:B$145=I70)*(MtrxNb!C$2:C$145=J70),0),1)</f>
        <v>M4</v>
      </c>
      <c r="C70" s="1">
        <v>41611</v>
      </c>
      <c r="D70" s="1">
        <v>41550</v>
      </c>
      <c r="E70">
        <f t="shared" ref="E70:E133" si="1">C70-D70</f>
        <v>61</v>
      </c>
      <c r="G70">
        <v>49.9</v>
      </c>
      <c r="H70">
        <v>24</v>
      </c>
      <c r="I70" s="2">
        <v>4</v>
      </c>
      <c r="J70" s="2" t="s">
        <v>10</v>
      </c>
      <c r="K70" s="2">
        <v>3</v>
      </c>
      <c r="L70" s="2" t="s">
        <v>1238</v>
      </c>
      <c r="M70" t="s">
        <v>1363</v>
      </c>
      <c r="N70" t="s">
        <v>1364</v>
      </c>
      <c r="O70">
        <v>-2.5999999999999999E-3</v>
      </c>
      <c r="P70">
        <v>-2.5999999999999899E-3</v>
      </c>
      <c r="Q70">
        <v>-2.3999999999999898E-3</v>
      </c>
      <c r="R70">
        <v>2.0999999999999899E-3</v>
      </c>
      <c r="S70">
        <v>3.3E-3</v>
      </c>
      <c r="T70">
        <v>-1.8E-3</v>
      </c>
      <c r="U70">
        <v>3.0000000000000001E-3</v>
      </c>
      <c r="V70">
        <v>1.9999999999999901E-3</v>
      </c>
      <c r="W70">
        <v>-1.6969919999999901E-3</v>
      </c>
      <c r="X70">
        <v>-2.2030079999999898E-3</v>
      </c>
      <c r="Y70">
        <v>-1.6999999999999999E-3</v>
      </c>
      <c r="Z70">
        <v>-1.4E-3</v>
      </c>
      <c r="AA70">
        <v>-1.4999999999999901E-3</v>
      </c>
      <c r="AB70">
        <v>-1.1000000000000001E-3</v>
      </c>
      <c r="AC70" s="18">
        <v>3.9999999999999698E-4</v>
      </c>
      <c r="AD70">
        <v>3.3999999999999998E-3</v>
      </c>
      <c r="AE70">
        <v>-5.2999999999999896E-3</v>
      </c>
      <c r="AF70">
        <v>-1.5E-3</v>
      </c>
      <c r="AG70">
        <v>3.0000000000000001E-3</v>
      </c>
      <c r="AH70">
        <v>3.0000000000000001E-3</v>
      </c>
      <c r="AI70">
        <v>-2.8E-3</v>
      </c>
      <c r="AJ70">
        <v>-3.3999999999999998E-3</v>
      </c>
      <c r="AK70">
        <v>2.5000000000000001E-3</v>
      </c>
      <c r="AL70">
        <v>-1.1999999999999899E-3</v>
      </c>
      <c r="AM70">
        <v>-3.3999999999999998E-3</v>
      </c>
      <c r="AN70">
        <v>-4.9999999999999897E-3</v>
      </c>
      <c r="AO70">
        <v>1.9999999999999901E-3</v>
      </c>
      <c r="AP70" s="18">
        <v>-3.9999999999999698E-4</v>
      </c>
      <c r="AQ70">
        <v>-1.0999999999999901E-3</v>
      </c>
      <c r="AR70">
        <v>1.1999999999999899E-3</v>
      </c>
      <c r="AS70" s="18">
        <v>-9.0000000000000496E-4</v>
      </c>
      <c r="AT70">
        <v>-1.5E-3</v>
      </c>
      <c r="AU70">
        <v>-1.4999999999999901E-3</v>
      </c>
      <c r="AV70" s="18">
        <v>8.9999999999999802E-4</v>
      </c>
      <c r="AW70" s="18">
        <v>8.9999999999999802E-4</v>
      </c>
      <c r="AX70" s="18">
        <v>5.0000000000000001E-4</v>
      </c>
      <c r="AY70">
        <v>-1.5999999999999901E-3</v>
      </c>
      <c r="AZ70">
        <v>-1.5E-3</v>
      </c>
      <c r="BA70" s="18">
        <v>-1.99999999999998E-4</v>
      </c>
      <c r="BB70">
        <v>2.3999999999999898E-3</v>
      </c>
      <c r="BC70">
        <v>-1.1000000000000001E-3</v>
      </c>
      <c r="BD70" s="18">
        <v>-5.9999999999999604E-4</v>
      </c>
      <c r="BE70" s="18">
        <v>2.61996999999999E-4</v>
      </c>
      <c r="BF70" s="18">
        <v>9.9842000000002694E-5</v>
      </c>
      <c r="BG70" s="18">
        <v>-9.6183900000000599E-4</v>
      </c>
      <c r="BH70">
        <v>-1.2091279999999901E-3</v>
      </c>
      <c r="BI70" s="18">
        <v>9.1280000000005994E-6</v>
      </c>
      <c r="BJ70">
        <v>0</v>
      </c>
      <c r="BK70" s="18">
        <v>3.9999999999999698E-4</v>
      </c>
      <c r="BL70">
        <v>1.1000000000000001E-3</v>
      </c>
      <c r="BM70">
        <v>1.89999999999999E-3</v>
      </c>
      <c r="BN70" s="18">
        <v>1.00000000000002E-4</v>
      </c>
      <c r="BO70">
        <v>-1E-3</v>
      </c>
      <c r="BP70">
        <v>2.5000000000000001E-3</v>
      </c>
      <c r="BQ70" s="18">
        <v>1.99999999999998E-4</v>
      </c>
      <c r="BR70" s="18">
        <v>-4.8026500000000001E-4</v>
      </c>
      <c r="BS70" s="18">
        <v>2.78889999999996E-4</v>
      </c>
      <c r="BT70" s="18">
        <v>9.01375000000002E-4</v>
      </c>
      <c r="BU70" s="18">
        <v>5.0000000000000001E-4</v>
      </c>
      <c r="BV70" s="18">
        <v>1.00000000000002E-4</v>
      </c>
      <c r="BW70" s="18">
        <v>6.9999999999999902E-4</v>
      </c>
      <c r="BX70" s="18">
        <v>5.9999999999999604E-4</v>
      </c>
      <c r="BY70" s="18">
        <v>6.0000000000000298E-4</v>
      </c>
      <c r="BZ70">
        <v>1.0999999999999901E-3</v>
      </c>
      <c r="CA70" s="18">
        <v>5.4613300000000398E-4</v>
      </c>
      <c r="CB70" s="18">
        <v>7.5386699999999802E-4</v>
      </c>
      <c r="CC70">
        <v>1.39999999999999E-3</v>
      </c>
      <c r="CD70">
        <v>1.1999999999999899E-3</v>
      </c>
      <c r="CE70" s="18">
        <v>8.9999999999999802E-4</v>
      </c>
      <c r="CF70" s="18">
        <v>6.9999999999999902E-4</v>
      </c>
      <c r="CG70" s="18">
        <v>5.0000000000000001E-4</v>
      </c>
      <c r="CH70" s="18">
        <v>9.0000000000000496E-4</v>
      </c>
      <c r="CI70" s="18">
        <v>8.9999999999999802E-4</v>
      </c>
      <c r="CJ70" s="18">
        <v>3.9999999999999698E-4</v>
      </c>
      <c r="CK70" s="18">
        <v>8.0000000000000199E-4</v>
      </c>
      <c r="CL70" s="18">
        <v>7.7137800000000301E-4</v>
      </c>
      <c r="CM70" s="18">
        <v>5.2862199999999899E-4</v>
      </c>
      <c r="CN70" s="18">
        <v>7.9999999999999505E-4</v>
      </c>
      <c r="CO70" s="18">
        <v>6.9999999999999902E-4</v>
      </c>
      <c r="CP70" s="18">
        <v>4.0000000000000398E-4</v>
      </c>
      <c r="CQ70" s="18">
        <v>5.20974E-4</v>
      </c>
      <c r="CR70" s="18">
        <v>4.7902600000000002E-4</v>
      </c>
      <c r="CS70" s="18">
        <v>6.9999999999999902E-4</v>
      </c>
      <c r="CT70" s="18">
        <v>8.9999999999999802E-4</v>
      </c>
      <c r="CU70">
        <v>0</v>
      </c>
      <c r="CV70" s="18">
        <v>2.98037000000001E-4</v>
      </c>
      <c r="CW70" s="18">
        <v>9.0196299999999803E-4</v>
      </c>
      <c r="CX70" s="18">
        <v>-1.00000000000002E-4</v>
      </c>
      <c r="CY70" s="18">
        <v>1.15837E-4</v>
      </c>
      <c r="CZ70" s="18">
        <v>2.8416300000000302E-4</v>
      </c>
      <c r="DA70" s="18">
        <v>3.00000000000001E-4</v>
      </c>
      <c r="DB70" s="18">
        <v>3.9999999999999698E-4</v>
      </c>
      <c r="DC70" s="18">
        <v>1.99999999999998E-4</v>
      </c>
      <c r="DD70" s="18">
        <v>1.00000000000002E-4</v>
      </c>
      <c r="DE70" s="18">
        <v>2.9999999999999401E-4</v>
      </c>
      <c r="DF70" s="18">
        <v>1.00000000000002E-4</v>
      </c>
      <c r="DG70" s="18">
        <v>-1.99999999999998E-4</v>
      </c>
      <c r="DH70">
        <v>0</v>
      </c>
      <c r="DI70" s="18">
        <v>3.9999999999999698E-4</v>
      </c>
      <c r="DJ70" s="18">
        <v>6.0000000000000298E-4</v>
      </c>
      <c r="DK70" s="18">
        <v>-1.99999999999998E-4</v>
      </c>
      <c r="DL70" s="18">
        <v>1.99999999999998E-4</v>
      </c>
      <c r="DM70" s="18">
        <v>1.99999999999998E-4</v>
      </c>
      <c r="DN70" s="18">
        <v>-1.99999999999998E-4</v>
      </c>
      <c r="DO70" s="18">
        <v>9.9999999999995898E-5</v>
      </c>
      <c r="DP70" s="18">
        <v>1.00000000000002E-4</v>
      </c>
      <c r="DQ70" s="18">
        <v>3.00000000000001E-4</v>
      </c>
      <c r="DR70" s="18">
        <v>-2.1870900000000399E-4</v>
      </c>
      <c r="DS70" s="18">
        <v>1.8709000000005601E-5</v>
      </c>
      <c r="DT70" s="18">
        <v>1.99999999999998E-4</v>
      </c>
      <c r="DU70" s="18">
        <v>-8.4707000000003294E-5</v>
      </c>
      <c r="DV70" s="18">
        <v>-7.7097999999997601E-5</v>
      </c>
      <c r="DW70" s="18">
        <v>-3.81949999999978E-5</v>
      </c>
      <c r="DX70" s="18">
        <v>1.99999999999998E-4</v>
      </c>
      <c r="DY70" s="18">
        <v>-3.00000000000001E-4</v>
      </c>
      <c r="DZ70">
        <v>0</v>
      </c>
      <c r="EA70" s="18">
        <v>3.9999999999999698E-4</v>
      </c>
      <c r="EB70" s="18">
        <v>-9.9999999999995898E-5</v>
      </c>
      <c r="EC70" s="18">
        <v>-1.00000000000002E-4</v>
      </c>
      <c r="ED70">
        <v>0</v>
      </c>
      <c r="EE70" s="18">
        <v>-3.00000000000001E-4</v>
      </c>
      <c r="EF70" s="18">
        <v>-1.99999999999998E-4</v>
      </c>
      <c r="EG70" s="18">
        <v>-9.9999999999995898E-5</v>
      </c>
      <c r="EH70" s="18">
        <v>-1.00000000000002E-4</v>
      </c>
      <c r="EI70" s="18">
        <v>-1.00000000000002E-4</v>
      </c>
      <c r="EJ70" s="18">
        <v>2.00000000000005E-4</v>
      </c>
      <c r="EK70" s="18">
        <v>2.9999999999999401E-4</v>
      </c>
      <c r="EL70">
        <v>0</v>
      </c>
      <c r="EM70" s="18">
        <v>-9.9999999999995898E-5</v>
      </c>
      <c r="EN70" s="18">
        <v>-1.00000000000002E-4</v>
      </c>
      <c r="EO70" s="18">
        <v>-3.00000000000001E-4</v>
      </c>
      <c r="EP70" s="18">
        <v>-1.99999999999998E-4</v>
      </c>
      <c r="EQ70" s="18">
        <v>-1.5326999999995501E-5</v>
      </c>
      <c r="ER70" s="18">
        <v>1.15326999999998E-4</v>
      </c>
      <c r="ES70" s="18">
        <v>9.9999999999995898E-5</v>
      </c>
      <c r="ET70" s="18">
        <v>-9.9999999999995898E-5</v>
      </c>
      <c r="EU70" s="18">
        <v>-4.0000000000000398E-4</v>
      </c>
      <c r="EV70" s="18">
        <v>3.5593100000000301E-4</v>
      </c>
      <c r="EW70" s="18">
        <v>2.4406899999999899E-4</v>
      </c>
      <c r="EX70" s="18">
        <v>1.99999999999998E-4</v>
      </c>
      <c r="EY70" s="18">
        <v>1.00000000000002E-4</v>
      </c>
      <c r="EZ70" s="18">
        <v>1.7303800000000001E-4</v>
      </c>
      <c r="FA70" s="18">
        <v>2.26961999999997E-4</v>
      </c>
      <c r="FB70" s="18">
        <v>1.00000000000002E-4</v>
      </c>
      <c r="FC70" s="18">
        <v>1.99999999999998E-4</v>
      </c>
      <c r="FD70" s="18">
        <v>9.9999999999995898E-5</v>
      </c>
      <c r="FE70" s="18">
        <v>-1.99999999999998E-4</v>
      </c>
      <c r="FF70" s="18">
        <v>5.0000000000000001E-4</v>
      </c>
      <c r="FG70" s="18">
        <v>3.00000000000001E-4</v>
      </c>
      <c r="FH70" s="18">
        <v>1.99999999999998E-4</v>
      </c>
      <c r="FI70" s="18">
        <v>3.00000000000001E-4</v>
      </c>
      <c r="FJ70" s="18">
        <v>3.00000000000001E-4</v>
      </c>
      <c r="FK70" s="18">
        <v>2.9999999999999401E-4</v>
      </c>
      <c r="FL70" s="18">
        <v>5.0000000000000001E-4</v>
      </c>
      <c r="FM70" s="18">
        <v>4.0000000000000398E-4</v>
      </c>
      <c r="FN70" s="18">
        <v>5.0000000000000001E-4</v>
      </c>
      <c r="FO70" s="18">
        <v>6.9999999999999197E-4</v>
      </c>
      <c r="FP70" s="18">
        <v>6.0000000000000298E-4</v>
      </c>
      <c r="FQ70" s="18">
        <v>6.8748799999999999E-4</v>
      </c>
      <c r="FR70" s="18">
        <v>9.1251200000000399E-4</v>
      </c>
      <c r="FS70">
        <v>1E-3</v>
      </c>
      <c r="FT70" s="18">
        <v>8.9999999999999802E-4</v>
      </c>
      <c r="FU70" s="18">
        <v>9.7597400000000402E-4</v>
      </c>
      <c r="FV70">
        <v>1.3240259999999901E-3</v>
      </c>
      <c r="FW70">
        <v>1.39999999999999E-3</v>
      </c>
      <c r="FX70">
        <v>1.39999999999999E-3</v>
      </c>
      <c r="FY70">
        <v>1.5E-3</v>
      </c>
      <c r="FZ70">
        <v>1.8000000000000099E-3</v>
      </c>
      <c r="GA70">
        <v>1.79999999999999E-3</v>
      </c>
      <c r="GB70">
        <v>1.79999999999999E-3</v>
      </c>
      <c r="GC70">
        <v>1.6999999999999999E-3</v>
      </c>
      <c r="GD70">
        <v>1.6999999999999899E-3</v>
      </c>
      <c r="GE70">
        <v>1.79999999999999E-3</v>
      </c>
      <c r="GF70">
        <v>1.6999999999999999E-3</v>
      </c>
      <c r="GG70">
        <v>1.78441399999999E-3</v>
      </c>
      <c r="GH70">
        <v>1.7832359999999999E-3</v>
      </c>
      <c r="GI70">
        <v>1.83234999999999E-3</v>
      </c>
      <c r="GJ70">
        <v>2E-3</v>
      </c>
      <c r="GK70">
        <v>1.89999999999999E-3</v>
      </c>
      <c r="GL70">
        <v>1.39999999999999E-3</v>
      </c>
      <c r="GM70">
        <v>1.1999999999999899E-3</v>
      </c>
      <c r="GN70">
        <v>1.1999999999999999E-3</v>
      </c>
      <c r="GO70">
        <v>1.167548E-3</v>
      </c>
      <c r="GP70" s="18">
        <v>9.4895099999998901E-4</v>
      </c>
      <c r="GQ70" s="18">
        <v>9.09269000000004E-4</v>
      </c>
      <c r="GR70" s="18">
        <v>8.2591899999999397E-4</v>
      </c>
      <c r="GS70" s="18">
        <v>6.5760300000000595E-4</v>
      </c>
      <c r="GT70" s="18">
        <v>6.3731599999999802E-4</v>
      </c>
      <c r="GU70" s="18">
        <v>6.6275100000000298E-4</v>
      </c>
      <c r="GV70" s="18">
        <v>7.1311699999999901E-4</v>
      </c>
      <c r="GW70" s="18">
        <v>5.5024099999999299E-4</v>
      </c>
      <c r="GX70" s="18">
        <v>4.9059800000000799E-4</v>
      </c>
      <c r="GY70" s="18">
        <v>4.4587999999999502E-4</v>
      </c>
      <c r="GZ70" s="18">
        <v>4.7843899999999701E-4</v>
      </c>
      <c r="HA70" s="18">
        <v>4.16309000000003E-4</v>
      </c>
      <c r="HB70" s="18">
        <v>3.5838000000000498E-4</v>
      </c>
      <c r="HC70" s="18">
        <v>2.72266999999992E-4</v>
      </c>
      <c r="HD70" s="18">
        <v>3.5646499999999998E-4</v>
      </c>
      <c r="HE70" s="18">
        <v>3.0510899999999699E-4</v>
      </c>
      <c r="HF70" s="18">
        <v>1.5877200000000101E-4</v>
      </c>
      <c r="HG70" s="18">
        <v>6.5111000000006499E-5</v>
      </c>
      <c r="HH70" s="18">
        <v>1.3059999999995199E-5</v>
      </c>
      <c r="HI70" s="18">
        <v>-3.8325000000005702E-5</v>
      </c>
      <c r="HJ70" s="18">
        <v>-2.0967499999999199E-4</v>
      </c>
      <c r="HK70" s="18">
        <v>-2.8110300000000401E-4</v>
      </c>
      <c r="HL70" s="18">
        <v>-3.7996399999999598E-4</v>
      </c>
      <c r="HM70" s="18">
        <v>-6.6001699999999799E-4</v>
      </c>
      <c r="HN70" s="18">
        <v>-6.6836200000000502E-4</v>
      </c>
      <c r="HO70" s="18">
        <v>-7.0243400000000102E-4</v>
      </c>
      <c r="HP70" s="18">
        <v>-7.8881499999999805E-4</v>
      </c>
      <c r="HQ70" s="18">
        <v>-8.0627199999999601E-4</v>
      </c>
      <c r="HR70" s="18">
        <v>-9.0940300000000296E-4</v>
      </c>
      <c r="HS70">
        <v>-1.0592339999999901E-3</v>
      </c>
      <c r="HT70" s="18">
        <v>-9.795949999999989E-4</v>
      </c>
      <c r="HU70">
        <v>-1.0622889999999999E-3</v>
      </c>
      <c r="HV70">
        <v>-1.187617E-3</v>
      </c>
      <c r="HW70">
        <v>-1.1999999999999899E-3</v>
      </c>
      <c r="HX70">
        <v>-1.39999999999999E-3</v>
      </c>
      <c r="HY70">
        <v>-1.2999999999999999E-3</v>
      </c>
      <c r="HZ70">
        <v>-1.29999999999999E-3</v>
      </c>
      <c r="IA70">
        <v>-1.39999999999999E-3</v>
      </c>
      <c r="IB70">
        <v>-1.2860650000000001E-3</v>
      </c>
      <c r="IC70">
        <v>-1.21393499999999E-3</v>
      </c>
      <c r="ID70">
        <v>-1.29999999999999E-3</v>
      </c>
      <c r="IE70">
        <v>-1.1999999999999999E-3</v>
      </c>
      <c r="IF70">
        <v>-1.1999999999999899E-3</v>
      </c>
      <c r="IG70">
        <v>-1.1000000000000001E-3</v>
      </c>
      <c r="IH70">
        <v>-1E-3</v>
      </c>
      <c r="II70">
        <v>-1.1000000000000001E-3</v>
      </c>
      <c r="IJ70" s="18">
        <v>-7.9999999999999505E-4</v>
      </c>
      <c r="IK70" s="18">
        <v>-8.9999999999999802E-4</v>
      </c>
      <c r="IL70" s="18">
        <v>-8.9999999999999802E-4</v>
      </c>
      <c r="IM70" s="18">
        <v>-8.0000000000000904E-4</v>
      </c>
      <c r="IN70" s="18">
        <v>-5.99999999999989E-4</v>
      </c>
      <c r="IO70" s="18">
        <v>-6.0000000000000298E-4</v>
      </c>
      <c r="IP70" s="18">
        <v>-7.0000000000000596E-4</v>
      </c>
      <c r="IQ70" s="18">
        <v>-3.9999999999999698E-4</v>
      </c>
      <c r="IR70" s="18">
        <v>-3.7071099999999498E-4</v>
      </c>
      <c r="IS70" s="18">
        <v>-3.2928899999999601E-4</v>
      </c>
      <c r="IT70" s="18">
        <v>-3.1269000000000397E-4</v>
      </c>
      <c r="IU70" s="18">
        <v>-3.8731000000000101E-4</v>
      </c>
      <c r="IV70" s="18">
        <v>-5.0000000000000001E-4</v>
      </c>
      <c r="IW70" s="18">
        <v>-2.3611099999999699E-4</v>
      </c>
      <c r="IX70" s="18">
        <v>-2.72513000000002E-4</v>
      </c>
      <c r="IY70" s="18">
        <v>-2.91375999999995E-4</v>
      </c>
      <c r="IZ70" s="18">
        <v>-3.00000000000008E-4</v>
      </c>
      <c r="JA70" s="18">
        <v>-1.9999999999999101E-4</v>
      </c>
      <c r="JB70" s="18">
        <v>-3.4603700000000699E-4</v>
      </c>
      <c r="JC70" s="18">
        <v>-4.5396300000000102E-4</v>
      </c>
      <c r="JD70" s="18">
        <v>-1.9999999999999101E-4</v>
      </c>
      <c r="JE70" s="18">
        <v>-3.9999999999999698E-4</v>
      </c>
      <c r="JF70" s="18">
        <v>-3.5568700000000698E-4</v>
      </c>
      <c r="JG70" s="18">
        <v>-4.4431300000000098E-4</v>
      </c>
      <c r="JH70" s="18">
        <v>-5.0000000000000001E-4</v>
      </c>
      <c r="JI70" s="18">
        <v>-3.9999999999999698E-4</v>
      </c>
      <c r="JJ70" s="18">
        <v>-4.51305999999998E-4</v>
      </c>
      <c r="JK70" s="18">
        <v>-5.4869400000000202E-4</v>
      </c>
      <c r="JL70" s="18">
        <v>-5.0000000000000001E-4</v>
      </c>
      <c r="JM70" s="18">
        <v>-5.0000000000000001E-4</v>
      </c>
      <c r="JN70" s="18">
        <v>-6.9999999999999197E-4</v>
      </c>
      <c r="JO70" s="18">
        <v>-7.0000000000000596E-4</v>
      </c>
      <c r="JP70" s="18">
        <v>-6.0000000000000298E-4</v>
      </c>
      <c r="JQ70" s="18">
        <v>-4.9999999999998602E-4</v>
      </c>
      <c r="JR70" s="18">
        <v>-5.8774300000000103E-4</v>
      </c>
      <c r="JS70" s="18">
        <v>-6.1225700000000396E-4</v>
      </c>
      <c r="JT70" s="18">
        <v>-2.9999999999999401E-4</v>
      </c>
      <c r="JU70" s="18">
        <v>-5.0000000000000001E-4</v>
      </c>
      <c r="JV70" s="18">
        <v>-4.0000000000001102E-4</v>
      </c>
      <c r="JW70" s="18">
        <v>-3.9999999999999698E-4</v>
      </c>
      <c r="JX70" s="18">
        <v>-3.9999999999999698E-4</v>
      </c>
      <c r="JY70" s="18">
        <v>-3.9999999999999698E-4</v>
      </c>
      <c r="JZ70" s="18">
        <v>-2.00000000000005E-4</v>
      </c>
      <c r="KA70" s="18">
        <v>-2.3330900000000099E-4</v>
      </c>
      <c r="KB70" s="18">
        <v>-2.6669099999999902E-4</v>
      </c>
      <c r="KC70" s="18">
        <v>-1.9999999999999101E-4</v>
      </c>
      <c r="KD70" s="18">
        <v>-2.00000000000005E-4</v>
      </c>
      <c r="KE70" s="18">
        <v>-9.9999999999995898E-5</v>
      </c>
      <c r="KF70" s="18">
        <v>-1.99999999999998E-4</v>
      </c>
      <c r="KG70" s="18">
        <v>-1.00000000000002E-4</v>
      </c>
      <c r="KH70" s="18">
        <v>-1.00000000000002E-4</v>
      </c>
      <c r="KI70" s="18">
        <v>-1.99999999999998E-4</v>
      </c>
      <c r="KJ70" s="18">
        <v>-9.9999999999995898E-5</v>
      </c>
      <c r="KK70" s="18">
        <v>-3.00000000000001E-4</v>
      </c>
      <c r="KL70" s="18">
        <v>-1.99999999999998E-4</v>
      </c>
      <c r="KM70" s="18">
        <v>-1.99999999999998E-4</v>
      </c>
      <c r="KN70" s="18">
        <v>-3.00000000000001E-4</v>
      </c>
      <c r="KO70" s="18">
        <v>-4.0000000000000398E-4</v>
      </c>
      <c r="KP70" s="18">
        <v>-2.9999999999999401E-4</v>
      </c>
      <c r="KQ70" s="18">
        <v>-4.0000000000000398E-4</v>
      </c>
      <c r="KR70" s="18">
        <v>-3.9999999999999698E-4</v>
      </c>
      <c r="KS70" s="18">
        <v>-3.9999999999999698E-4</v>
      </c>
      <c r="KT70" s="18">
        <v>-4.0000000000000398E-4</v>
      </c>
      <c r="KU70" s="18">
        <v>-5.0000000000000001E-4</v>
      </c>
      <c r="KV70" s="18">
        <v>-5.0000000000000001E-4</v>
      </c>
      <c r="KW70" s="18">
        <v>-3.9999999999999698E-4</v>
      </c>
      <c r="KX70" s="18">
        <v>-3.9999999999999698E-4</v>
      </c>
      <c r="KY70" s="18">
        <v>-3.57342000000003E-4</v>
      </c>
      <c r="KZ70" s="18">
        <v>-4.4265799999999801E-4</v>
      </c>
      <c r="LA70" s="18">
        <v>-3.9999999999999698E-4</v>
      </c>
      <c r="LB70" s="18">
        <v>-3.00000000000001E-4</v>
      </c>
      <c r="LC70" s="18">
        <v>-3.00000000000001E-4</v>
      </c>
      <c r="LD70" s="18">
        <v>-3.9999999999999698E-4</v>
      </c>
      <c r="LE70" s="18">
        <v>-1.99999999999998E-4</v>
      </c>
      <c r="LF70" s="18">
        <v>-4.0000000000000398E-4</v>
      </c>
      <c r="LG70" s="18">
        <v>-2.9999999999999401E-4</v>
      </c>
      <c r="LH70" s="18">
        <v>-4.0000000000000398E-4</v>
      </c>
      <c r="LI70" s="18">
        <v>-3.00000000000001E-4</v>
      </c>
      <c r="LJ70" s="18">
        <v>-4.3274999999999499E-4</v>
      </c>
      <c r="LK70" s="18">
        <v>-3.6724999999999898E-4</v>
      </c>
      <c r="LL70" s="18">
        <v>-4.0000000000000398E-4</v>
      </c>
      <c r="LM70" s="18">
        <v>-3.9999999999999698E-4</v>
      </c>
      <c r="LN70" s="18">
        <v>-3.00000000000001E-4</v>
      </c>
      <c r="LO70" s="18">
        <v>-2.9999999999999401E-4</v>
      </c>
      <c r="LP70" s="18">
        <v>-2.00000000000005E-4</v>
      </c>
      <c r="LQ70" s="18">
        <v>-2.9999999999999401E-4</v>
      </c>
      <c r="LR70" s="18">
        <v>-1.00000000000002E-4</v>
      </c>
      <c r="LS70" s="18">
        <v>-1.00000000000002E-4</v>
      </c>
      <c r="LT70" s="18">
        <v>-9.9999999999995898E-5</v>
      </c>
      <c r="LU70" s="18">
        <v>-1.00000000000002E-4</v>
      </c>
      <c r="LV70">
        <v>0</v>
      </c>
      <c r="LW70">
        <v>0</v>
      </c>
      <c r="LX70" s="18">
        <v>1.00000000000002E-4</v>
      </c>
      <c r="LY70" s="18">
        <v>9.9999999999995898E-5</v>
      </c>
      <c r="LZ70" s="18">
        <v>2.00000000000005E-4</v>
      </c>
      <c r="MA70" s="18">
        <v>1.99999999999998E-4</v>
      </c>
      <c r="MB70" s="18">
        <v>3.1623999999999498E-4</v>
      </c>
      <c r="MC70" s="18">
        <v>3.8376000000000301E-4</v>
      </c>
      <c r="MD70" s="18">
        <v>3.00000000000001E-4</v>
      </c>
      <c r="ME70" s="18">
        <v>2.9162899999999399E-4</v>
      </c>
      <c r="MF70" s="18">
        <v>3.5744900000000198E-4</v>
      </c>
      <c r="MG70" s="18">
        <v>3.5092200000000302E-4</v>
      </c>
      <c r="MH70" s="18">
        <v>4.9999999999999296E-4</v>
      </c>
      <c r="MI70" s="18">
        <v>5.0000000000000001E-4</v>
      </c>
      <c r="MJ70" s="18">
        <v>5.0000000000000001E-4</v>
      </c>
      <c r="MK70" s="18">
        <v>6.04052E-4</v>
      </c>
      <c r="ML70" s="18">
        <v>6.9594800000000103E-4</v>
      </c>
      <c r="MM70" s="18">
        <v>8.9999999999999802E-4</v>
      </c>
      <c r="MN70">
        <v>1.129016E-3</v>
      </c>
      <c r="MO70">
        <v>1.4709840000000001E-3</v>
      </c>
      <c r="MP70">
        <v>1.5999999999999901E-3</v>
      </c>
      <c r="MQ70">
        <v>1.800832E-3</v>
      </c>
      <c r="MR70">
        <v>2.49916799999999E-3</v>
      </c>
      <c r="MS70">
        <v>2.8999999999999998E-3</v>
      </c>
      <c r="MT70">
        <v>3.1999999999999902E-3</v>
      </c>
      <c r="MU70">
        <v>3.80000000000001E-3</v>
      </c>
      <c r="MV70">
        <v>4.4000000000000003E-3</v>
      </c>
      <c r="MW70">
        <v>4.79999999999999E-3</v>
      </c>
      <c r="MX70">
        <v>5.1999999999999902E-3</v>
      </c>
      <c r="MY70">
        <v>5.6999999999999898E-3</v>
      </c>
      <c r="MZ70">
        <v>6.004143E-3</v>
      </c>
      <c r="NA70">
        <v>6.3766099999999996E-3</v>
      </c>
      <c r="NB70">
        <v>6.6718529999999898E-3</v>
      </c>
      <c r="NC70">
        <v>6.83897699999999E-3</v>
      </c>
      <c r="ND70">
        <v>7.0003499999999998E-3</v>
      </c>
      <c r="NE70">
        <v>7.1441080000000101E-3</v>
      </c>
      <c r="NF70">
        <v>7.3108819999999899E-3</v>
      </c>
      <c r="NG70">
        <v>7.4276029999999996E-3</v>
      </c>
      <c r="NH70">
        <v>7.5547399999999999E-3</v>
      </c>
      <c r="NI70">
        <v>7.6394230000000002E-3</v>
      </c>
      <c r="NJ70">
        <v>7.7079239999999702E-3</v>
      </c>
      <c r="NK70">
        <v>7.8318559999999895E-3</v>
      </c>
      <c r="NL70">
        <v>8.1990220000000003E-3</v>
      </c>
      <c r="NM70">
        <v>8.1754320000000102E-3</v>
      </c>
      <c r="NN70">
        <v>8.0948619999999995E-3</v>
      </c>
      <c r="NO70">
        <v>8.3554690000000008E-3</v>
      </c>
      <c r="NP70">
        <v>8.4388549999999899E-3</v>
      </c>
      <c r="NQ70">
        <v>8.5109329999999896E-3</v>
      </c>
      <c r="NR70">
        <v>8.6187269999999892E-3</v>
      </c>
      <c r="NS70">
        <v>8.5657679999999996E-3</v>
      </c>
      <c r="NT70">
        <v>8.5945429999999805E-3</v>
      </c>
      <c r="NU70">
        <v>8.7705260000000007E-3</v>
      </c>
      <c r="NV70">
        <v>8.5702830000000101E-3</v>
      </c>
      <c r="NW70">
        <v>8.4965830000000003E-3</v>
      </c>
      <c r="NX70">
        <v>8.4587329999999909E-3</v>
      </c>
      <c r="NY70">
        <v>8.4124509999999805E-3</v>
      </c>
      <c r="NZ70">
        <v>8.2407890000000192E-3</v>
      </c>
      <c r="OA70">
        <v>8.06340599999999E-3</v>
      </c>
      <c r="OB70">
        <v>7.819444E-3</v>
      </c>
      <c r="OC70">
        <v>7.7162980000000103E-3</v>
      </c>
      <c r="OD70">
        <v>7.5350999999999604E-3</v>
      </c>
      <c r="OE70">
        <v>7.1412030000000404E-3</v>
      </c>
      <c r="OF70">
        <v>6.7997869999999998E-3</v>
      </c>
      <c r="OG70">
        <v>6.5538289999999503E-3</v>
      </c>
      <c r="OH70">
        <v>6.28793199999999E-3</v>
      </c>
      <c r="OI70">
        <v>5.8791340000000003E-3</v>
      </c>
      <c r="OJ70">
        <v>5.6940610000000202E-3</v>
      </c>
      <c r="OK70">
        <v>5.5049069999999999E-3</v>
      </c>
      <c r="OL70">
        <v>5.0474699999999897E-3</v>
      </c>
      <c r="OM70">
        <v>4.7682519999999702E-3</v>
      </c>
      <c r="ON70">
        <v>4.5257510000000197E-3</v>
      </c>
      <c r="OO70">
        <v>4.2134229999999896E-3</v>
      </c>
      <c r="OP70">
        <v>3.9110179999999797E-3</v>
      </c>
      <c r="OQ70">
        <v>3.66705700000002E-3</v>
      </c>
      <c r="OR70">
        <v>3.3785099999999999E-3</v>
      </c>
      <c r="OS70">
        <v>3.0634699999999501E-3</v>
      </c>
      <c r="OT70">
        <v>2.9121640000000499E-3</v>
      </c>
      <c r="OU70">
        <v>2.76300299999998E-3</v>
      </c>
      <c r="OV70">
        <v>2.4156869999999902E-3</v>
      </c>
      <c r="OW70">
        <v>2.1785199999999599E-3</v>
      </c>
      <c r="OX70">
        <v>1.9953550000000298E-3</v>
      </c>
      <c r="OY70">
        <v>1.83680599999996E-3</v>
      </c>
      <c r="OZ70">
        <v>1.6211570000000299E-3</v>
      </c>
      <c r="PA70">
        <v>1.4789410000000101E-3</v>
      </c>
      <c r="PB70">
        <v>1.3288849999999999E-3</v>
      </c>
      <c r="PC70">
        <v>1.2364389999999701E-3</v>
      </c>
      <c r="PD70">
        <v>1.10989799999999E-3</v>
      </c>
      <c r="PE70" s="18">
        <v>9.7379100000000098E-4</v>
      </c>
      <c r="PF70" s="18">
        <v>8.6456499999998295E-4</v>
      </c>
      <c r="PG70" s="18">
        <v>7.4794900000002497E-4</v>
      </c>
      <c r="PH70" s="18">
        <v>6.5967399999999898E-4</v>
      </c>
      <c r="PI70" s="18">
        <v>5.9965299999997703E-4</v>
      </c>
      <c r="PJ70" s="18">
        <v>4.7087700000003602E-4</v>
      </c>
      <c r="PK70" s="18">
        <v>4.2235799999995599E-4</v>
      </c>
      <c r="PL70" s="18">
        <v>4.11629999999996E-4</v>
      </c>
      <c r="PM70" s="18">
        <v>3.1453400000003198E-4</v>
      </c>
      <c r="PN70" s="18">
        <v>3.0082399999997701E-4</v>
      </c>
      <c r="PO70" s="18">
        <v>2.9686100000003701E-4</v>
      </c>
      <c r="PP70" s="18">
        <v>2.19642999999991E-4</v>
      </c>
      <c r="PQ70" s="18">
        <v>1.6665499999996E-4</v>
      </c>
      <c r="PR70" s="18">
        <v>1.4421300000000401E-4</v>
      </c>
      <c r="PS70" s="18">
        <v>2.05756000000001E-4</v>
      </c>
      <c r="PT70" s="18">
        <v>2.05069000000002E-4</v>
      </c>
      <c r="PU70" s="18">
        <v>1.5705900000001399E-4</v>
      </c>
      <c r="PV70" s="18">
        <v>5.2480999999993103E-5</v>
      </c>
      <c r="PW70" s="18">
        <v>2.9951999999999699E-5</v>
      </c>
      <c r="PX70" s="18">
        <v>6.9231000000002902E-5</v>
      </c>
      <c r="PY70" s="18">
        <v>1.15185999999989E-4</v>
      </c>
      <c r="PZ70" s="18">
        <v>-5.0699999998293702E-7</v>
      </c>
      <c r="QA70" s="18">
        <v>2.1725999999999599E-5</v>
      </c>
      <c r="QB70" s="18">
        <v>2.19340000000012E-5</v>
      </c>
      <c r="QC70" s="18">
        <v>-4.5149999999993799E-5</v>
      </c>
      <c r="QD70" s="18">
        <v>-6.9380000000007701E-5</v>
      </c>
      <c r="QE70" s="18">
        <v>-8.0760000000235003E-6</v>
      </c>
      <c r="QF70" s="18">
        <v>1.38163000000024E-4</v>
      </c>
      <c r="QG70" s="18">
        <v>-2.7120000000158099E-6</v>
      </c>
      <c r="QH70" s="18">
        <v>2.3215999999992501E-5</v>
      </c>
      <c r="QI70" s="18">
        <v>6.9440000000031699E-5</v>
      </c>
      <c r="QJ70" s="18">
        <v>3.24239999999753E-5</v>
      </c>
      <c r="QK70" s="18">
        <v>-5.0663000000006301E-5</v>
      </c>
      <c r="QL70" s="18">
        <v>-7.3105999999989403E-5</v>
      </c>
      <c r="QM70" s="18">
        <v>5.0961999999987699E-5</v>
      </c>
      <c r="QN70" s="18">
        <v>-4.2909999999896002E-6</v>
      </c>
      <c r="QO70" s="18">
        <v>1.4989999999992501E-5</v>
      </c>
      <c r="QP70" s="18">
        <v>8.5533000000026504E-5</v>
      </c>
      <c r="QQ70" s="18">
        <v>-8.9019000000023496E-5</v>
      </c>
      <c r="QR70" s="18">
        <v>-1.0740799999997499E-4</v>
      </c>
      <c r="QS70" s="18">
        <v>-9.6350999999994497E-5</v>
      </c>
      <c r="QT70" s="18">
        <v>9.5636000000010006E-5</v>
      </c>
      <c r="QU70" s="18">
        <v>7.5220999999958601E-5</v>
      </c>
      <c r="QV70" s="18">
        <v>5.1021000000039897E-5</v>
      </c>
      <c r="QW70" s="18">
        <v>4.5300000000025799E-6</v>
      </c>
      <c r="QX70" s="18">
        <v>2.1040999999999401E-5</v>
      </c>
      <c r="QY70" s="18">
        <v>-5.6330000000048799E-6</v>
      </c>
      <c r="QZ70" s="18">
        <v>-5.9038000000011201E-5</v>
      </c>
      <c r="RA70" s="18">
        <v>-4.5121000000036799E-5</v>
      </c>
      <c r="RB70" s="18">
        <v>2.6882000000005802E-5</v>
      </c>
      <c r="RC70" s="18">
        <v>7.4178000000035799E-5</v>
      </c>
      <c r="RD70" s="18">
        <v>-9.3967000000028098E-5</v>
      </c>
      <c r="RE70" s="18">
        <v>3.6179999999996703E-5</v>
      </c>
      <c r="RF70" s="18">
        <v>5.2303000000031297E-5</v>
      </c>
      <c r="RG70" s="18">
        <v>-8.6039000000037697E-5</v>
      </c>
      <c r="RH70" s="18">
        <v>3.4870000000242199E-6</v>
      </c>
      <c r="RI70" s="18">
        <v>3.5434999999972497E-5</v>
      </c>
      <c r="RJ70" s="18">
        <v>5.5521000000002798E-5</v>
      </c>
      <c r="RK70" s="18">
        <v>-1.20489999999973E-4</v>
      </c>
      <c r="RL70" s="18">
        <v>2.6519999999918801E-6</v>
      </c>
      <c r="RM70" s="18">
        <v>8.2224999999991306E-5</v>
      </c>
      <c r="RN70" s="18">
        <v>-2.6285999999986399E-5</v>
      </c>
      <c r="RO70" s="18">
        <v>3.4540999999998997E-5</v>
      </c>
      <c r="RP70" s="18">
        <v>3.3288999999991902E-5</v>
      </c>
      <c r="RQ70" s="18">
        <v>-2.4289000000010599E-5</v>
      </c>
      <c r="RR70" s="18">
        <v>-3.4540999999998997E-5</v>
      </c>
      <c r="RS70" s="18">
        <v>3.99400000000715E-6</v>
      </c>
      <c r="RT70" s="18">
        <v>4.5090999999997099E-5</v>
      </c>
      <c r="RU70" s="18">
        <v>-9.7513999999965199E-5</v>
      </c>
      <c r="RV70" s="18">
        <v>3.9339999999832202E-6</v>
      </c>
      <c r="RW70" s="18">
        <v>6.7323999999979706E-5</v>
      </c>
      <c r="RX70" s="18">
        <v>7.0333000000033494E-5</v>
      </c>
      <c r="RY70" s="18">
        <v>-1.8733700000000901E-4</v>
      </c>
      <c r="RZ70" s="18">
        <v>-1.3855099999998601E-4</v>
      </c>
      <c r="SA70" s="18">
        <v>7.7188000000005794E-5</v>
      </c>
      <c r="SB70" s="18">
        <v>9.7601999999974404E-5</v>
      </c>
      <c r="SC70" s="18">
        <v>4.3958999999982297E-5</v>
      </c>
      <c r="SD70" s="18">
        <v>-1.0460999999961599E-5</v>
      </c>
      <c r="SE70" s="18">
        <v>-4.5508000000027402E-5</v>
      </c>
      <c r="SF70" s="18">
        <v>-6.9380000000007701E-5</v>
      </c>
      <c r="SG70" s="18">
        <v>-1.8923999999975701E-5</v>
      </c>
      <c r="SH70" s="18">
        <v>1.4769999999997201E-4</v>
      </c>
      <c r="SI70" s="18">
        <v>4.9442000000010597E-5</v>
      </c>
      <c r="SJ70" s="18">
        <v>-4.4971000000004703E-5</v>
      </c>
      <c r="SK70" s="18">
        <v>-1.42753999999967E-4</v>
      </c>
      <c r="SL70" s="18">
        <v>3.52569999999552E-5</v>
      </c>
      <c r="SM70" s="18">
        <v>3.4093000000012801E-5</v>
      </c>
      <c r="SN70" s="18">
        <v>1.19210000000258E-5</v>
      </c>
      <c r="SO70" s="18">
        <v>-8.2463000000032594E-5</v>
      </c>
      <c r="SP70" s="18">
        <v>9.0000000008139098E-8</v>
      </c>
      <c r="SQ70" s="18">
        <v>6.1780000000011203E-5</v>
      </c>
      <c r="SR70" s="18">
        <v>1.29788999999991E-4</v>
      </c>
      <c r="SS70" s="18">
        <v>-1.2251699999998801E-4</v>
      </c>
      <c r="ST70" s="18">
        <v>-4.7832999999997101E-5</v>
      </c>
      <c r="SU70" s="18">
        <v>2.9742999999970899E-5</v>
      </c>
      <c r="SV70" s="18">
        <v>-2.8013999999965099E-5</v>
      </c>
      <c r="SW70" s="18">
        <v>8.57710000000122E-5</v>
      </c>
      <c r="SX70" s="18">
        <v>8.2283999999988006E-5</v>
      </c>
      <c r="SY70" s="18">
        <v>-5.9336999999992598E-5</v>
      </c>
      <c r="SZ70" s="18">
        <v>3.0177900000000202E-4</v>
      </c>
      <c r="TA70" s="18">
        <v>1.25645999999979E-4</v>
      </c>
      <c r="TB70" s="18">
        <v>-1.6331600000002401E-4</v>
      </c>
      <c r="TC70" s="18">
        <v>-5.8025999999988802E-5</v>
      </c>
      <c r="TD70" s="18">
        <v>-2.0772199999996501E-4</v>
      </c>
      <c r="TE70" s="18">
        <v>-2.2703400000001399E-4</v>
      </c>
      <c r="TF70" s="18">
        <v>4.0113999999979999E-5</v>
      </c>
      <c r="TG70" s="18">
        <v>2.142799999999E-5</v>
      </c>
      <c r="TH70" s="18">
        <v>7.2420000000184004E-6</v>
      </c>
      <c r="TI70" s="18">
        <v>-7.6589999999931906E-6</v>
      </c>
      <c r="TJ70" s="18">
        <v>-1.8790400000001599E-4</v>
      </c>
      <c r="TK70" s="18">
        <v>-8.7916999999992904E-5</v>
      </c>
      <c r="TL70" s="18">
        <v>-1.79710000000055E-5</v>
      </c>
      <c r="TM70" s="18">
        <v>-8.1241000000009599E-5</v>
      </c>
      <c r="TN70" s="18">
        <v>3.27830000000362E-5</v>
      </c>
      <c r="TO70" s="18">
        <v>2.4140000000061301E-6</v>
      </c>
      <c r="TP70" s="18">
        <v>-1.42783000000035E-4</v>
      </c>
      <c r="TQ70" s="18">
        <v>1.2311300000000799E-4</v>
      </c>
      <c r="TR70" s="18">
        <v>9.3251999999988095E-5</v>
      </c>
      <c r="TS70" s="18">
        <v>2.3274999999989199E-5</v>
      </c>
      <c r="TT70" s="18">
        <v>-1.40278999999965E-4</v>
      </c>
      <c r="TU70" s="18">
        <v>-1.36823000000008E-4</v>
      </c>
      <c r="TV70" s="18">
        <v>-1.13815000000017E-4</v>
      </c>
      <c r="TW70" s="18">
        <v>-5.7696999999967603E-5</v>
      </c>
      <c r="TX70" s="18">
        <v>2.84019999999829E-5</v>
      </c>
      <c r="TY70" s="18">
        <v>1.13200000001478E-6</v>
      </c>
      <c r="TZ70" s="18">
        <v>-5.2272999999991502E-5</v>
      </c>
      <c r="UA70" s="18">
        <v>-1.6474700000002E-4</v>
      </c>
      <c r="UB70" s="18">
        <v>-8.4103000000001997E-5</v>
      </c>
      <c r="UC70" s="18">
        <v>-3.2931000000013797E-5</v>
      </c>
      <c r="UD70" s="18">
        <v>-1.0937999999960301E-5</v>
      </c>
      <c r="UE70" s="18">
        <v>7.5699999999567703E-6</v>
      </c>
      <c r="UF70" s="18">
        <v>-3.86829999999838E-5</v>
      </c>
      <c r="UG70" s="18">
        <v>-1.05648999999985E-4</v>
      </c>
      <c r="UH70" s="18">
        <v>-4.2588000000010001E-5</v>
      </c>
      <c r="UI70" s="18">
        <v>9.6172000000005394E-5</v>
      </c>
      <c r="UJ70" s="18">
        <v>9.26849999999812E-5</v>
      </c>
      <c r="UK70" s="18">
        <v>-2.62378999999979E-4</v>
      </c>
      <c r="UL70" s="18">
        <v>-4.1336000000002899E-5</v>
      </c>
      <c r="UM70" s="18">
        <v>1.5824999999969299E-5</v>
      </c>
      <c r="UN70" s="18">
        <v>1.92820000000093E-5</v>
      </c>
      <c r="UO70" s="18">
        <v>-1.33782999999998E-4</v>
      </c>
      <c r="UP70" s="18">
        <v>-1.4629899999996001E-4</v>
      </c>
      <c r="UQ70" s="18">
        <v>-1.2773300000001799E-4</v>
      </c>
      <c r="UR70" s="18">
        <v>-7.3309999999993103E-6</v>
      </c>
      <c r="US70" s="18">
        <v>-2.04739999999925E-5</v>
      </c>
      <c r="UT70" s="18">
        <v>-9.8943999999989693E-5</v>
      </c>
      <c r="UU70" s="18">
        <v>-2.2435200000003801E-4</v>
      </c>
      <c r="UV70" s="18">
        <v>-7.1525999999988405E-5</v>
      </c>
      <c r="UW70" s="18">
        <v>7.7500000000840701E-7</v>
      </c>
      <c r="UX70" s="18">
        <v>3.3110999999974503E-5</v>
      </c>
      <c r="UY70" s="18">
        <v>-6.5327000000003896E-5</v>
      </c>
      <c r="UZ70" s="18">
        <v>-1.62989000000002E-4</v>
      </c>
      <c r="VA70" s="18">
        <v>-9.6380999999978707E-5</v>
      </c>
      <c r="VB70" s="18">
        <v>7.4506000000029702E-5</v>
      </c>
      <c r="VC70" s="18">
        <v>-1.07049999999997E-4</v>
      </c>
      <c r="VD70" s="18">
        <v>4.0322999999953203E-5</v>
      </c>
      <c r="VE70" s="18">
        <v>1.03861000000038E-4</v>
      </c>
      <c r="VF70" s="18">
        <v>-1.9675499999999201E-4</v>
      </c>
      <c r="VG70" s="18">
        <v>-5.0664000000033503E-5</v>
      </c>
      <c r="VH70" s="18">
        <v>3.48689999999929E-5</v>
      </c>
      <c r="VI70" s="18">
        <v>1.0555900000003199E-4</v>
      </c>
      <c r="VJ70" s="18">
        <v>-3.1903300000002399E-4</v>
      </c>
      <c r="VK70" s="18">
        <v>-1.8808300000000501E-4</v>
      </c>
      <c r="VL70" s="18">
        <v>-5.5462000000006097E-5</v>
      </c>
      <c r="VM70" s="18">
        <v>3.2811999999993099E-5</v>
      </c>
      <c r="VN70" s="18">
        <v>-4.9620999999999598E-5</v>
      </c>
      <c r="VO70" s="18">
        <v>-1.3473599999996801E-4</v>
      </c>
      <c r="VP70" s="18">
        <v>-2.38448000000002E-4</v>
      </c>
      <c r="VQ70" s="18">
        <v>1.23080000000164E-5</v>
      </c>
      <c r="VR70" s="18">
        <v>-5.0515000000028697E-5</v>
      </c>
      <c r="VS70" s="18">
        <v>-1.19835000000012E-4</v>
      </c>
      <c r="VT70" s="18">
        <v>-1.9711199999999899E-4</v>
      </c>
      <c r="VU70" s="18">
        <v>-1.4004200000000599E-4</v>
      </c>
      <c r="VV70" s="18">
        <v>-5.64750000000002E-5</v>
      </c>
      <c r="VW70" s="18">
        <v>5.3287000000012902E-5</v>
      </c>
      <c r="VX70" s="18">
        <v>-1.3428999999998099E-4</v>
      </c>
      <c r="VY70" s="18">
        <v>-2.8365800000001897E-4</v>
      </c>
      <c r="VZ70" s="18">
        <v>-3.2979299999996698E-4</v>
      </c>
      <c r="WA70" s="18">
        <v>-1.0457600000002201E-4</v>
      </c>
      <c r="WB70" s="18">
        <v>-1.08480000000077E-5</v>
      </c>
      <c r="WC70" s="18">
        <v>-2.7260200000001002E-4</v>
      </c>
      <c r="WD70" s="18">
        <v>-6.7442599999995002E-4</v>
      </c>
      <c r="WE70" s="18">
        <v>-8.7232000000048106E-5</v>
      </c>
      <c r="WF70" s="18">
        <v>-2.0048000000000201E-4</v>
      </c>
      <c r="WG70" s="18">
        <v>-2.2494800000000199E-4</v>
      </c>
      <c r="WH70" s="18">
        <v>-7.4624999999994794E-5</v>
      </c>
      <c r="WI70" s="18">
        <v>-3.2371300000000298E-4</v>
      </c>
      <c r="WJ70" s="18">
        <v>-3.0770899999998903E-4</v>
      </c>
      <c r="WK70" s="18">
        <v>-2.2512699999999099E-4</v>
      </c>
      <c r="WL70" s="18">
        <v>-1.8951299999997399E-4</v>
      </c>
      <c r="WM70" s="18">
        <v>-3.3235500000000602E-4</v>
      </c>
      <c r="WN70" s="18">
        <v>-3.9130500000000802E-4</v>
      </c>
      <c r="WO70" s="18">
        <v>-3.5229300000000298E-4</v>
      </c>
      <c r="WP70" s="18">
        <v>-1.18702000000026E-4</v>
      </c>
      <c r="WQ70" s="18">
        <v>-2.7647699999999698E-4</v>
      </c>
      <c r="WR70" s="18">
        <v>-4.8887699999999802E-4</v>
      </c>
      <c r="WS70" s="18">
        <v>-6.2537199999995697E-4</v>
      </c>
      <c r="WT70" s="18">
        <v>-4.4354800000001501E-4</v>
      </c>
      <c r="WU70" s="18">
        <v>-3.0896000000002401E-4</v>
      </c>
      <c r="WV70" s="18">
        <v>-1.7887399999999499E-4</v>
      </c>
      <c r="WW70" s="18">
        <v>-3.5730000000000402E-4</v>
      </c>
      <c r="WX70" s="18">
        <v>-3.5032599999995602E-4</v>
      </c>
      <c r="WY70" s="18">
        <v>-3.0431200000002802E-4</v>
      </c>
      <c r="WZ70" s="18">
        <v>-1.4364699999996899E-4</v>
      </c>
      <c r="XA70" s="18">
        <v>-1.00792000000016E-4</v>
      </c>
      <c r="XB70" s="18">
        <v>-1.32709000000008E-4</v>
      </c>
      <c r="XC70" s="18">
        <v>-2.0390799999997399E-4</v>
      </c>
      <c r="XD70" s="18">
        <v>-3.4591500000002903E-4</v>
      </c>
      <c r="XE70" s="18">
        <v>-1.4275299999999501E-4</v>
      </c>
      <c r="XF70" s="18">
        <v>5.4829999999728101E-6</v>
      </c>
      <c r="XG70" s="18">
        <v>7.4238000000004204E-5</v>
      </c>
      <c r="XH70" s="18">
        <v>-2.4169999999989999E-5</v>
      </c>
      <c r="XI70" s="18">
        <v>-1.75239999999909E-5</v>
      </c>
      <c r="XJ70" s="18">
        <v>-1.36490000000044E-5</v>
      </c>
      <c r="XK70" s="18">
        <v>-2.9036399999998698E-4</v>
      </c>
      <c r="XL70" s="18">
        <v>2.1665999999975699E-5</v>
      </c>
      <c r="XM70" s="18">
        <v>5.9336999999992598E-5</v>
      </c>
      <c r="XN70" s="18">
        <v>-1.63078999999954E-4</v>
      </c>
      <c r="XO70" s="18">
        <v>-2.2193800000003201E-4</v>
      </c>
      <c r="XP70" s="18">
        <v>-1.4320000000000901E-4</v>
      </c>
      <c r="XQ70" s="18">
        <v>-1.80599999999864E-5</v>
      </c>
      <c r="XR70" s="18">
        <v>2.5755199999999401E-4</v>
      </c>
      <c r="XS70" s="18">
        <v>4.7177000000009303E-5</v>
      </c>
      <c r="XT70" s="18">
        <v>5.3226999999988999E-5</v>
      </c>
      <c r="XU70" s="18">
        <v>1.4337899999999901E-4</v>
      </c>
      <c r="XV70" s="18">
        <v>-4.0113999999979999E-5</v>
      </c>
      <c r="XW70" s="18">
        <v>1.4930899999998599E-4</v>
      </c>
      <c r="XX70" s="18">
        <v>2.7689400000002702E-4</v>
      </c>
      <c r="XY70" s="18">
        <v>3.35662999999986E-4</v>
      </c>
      <c r="XZ70" s="18">
        <v>1.1676599999999E-4</v>
      </c>
      <c r="YA70" s="18">
        <v>-9.5754999999975098E-5</v>
      </c>
      <c r="YB70" s="18">
        <v>-2.2140200000003699E-4</v>
      </c>
      <c r="YC70" s="18">
        <v>1.61528999999993E-4</v>
      </c>
      <c r="YD70" s="18">
        <v>9.2400000001324703E-7</v>
      </c>
      <c r="YE70" s="18">
        <v>9.4742000000036506E-5</v>
      </c>
      <c r="YF70" s="18">
        <v>3.4353099999995203E-4</v>
      </c>
      <c r="YG70" s="18">
        <v>-8.67839999999509E-5</v>
      </c>
      <c r="YH70" s="18">
        <v>-1.27942000000047E-4</v>
      </c>
      <c r="YI70" s="18">
        <v>-5.9752999999995699E-5</v>
      </c>
      <c r="YJ70" s="18">
        <v>2.28643000000028E-4</v>
      </c>
      <c r="YK70" s="18">
        <v>1.63047999999998E-4</v>
      </c>
      <c r="YL70" s="18">
        <v>4.35411999999968E-4</v>
      </c>
      <c r="YM70" s="18">
        <v>5.7962599999999899E-4</v>
      </c>
      <c r="YN70" s="18">
        <v>-4.7659899999996598E-4</v>
      </c>
      <c r="YO70" s="18">
        <v>-1.96844500000015E-4</v>
      </c>
      <c r="YP70" s="18">
        <v>8.3323251850009301E-5</v>
      </c>
      <c r="YQ70" s="18">
        <v>2.19030307577028E-4</v>
      </c>
      <c r="YR70" s="18">
        <v>3.0714632975714602E-4</v>
      </c>
      <c r="YS70" s="18">
        <v>2.4757387287721502E-4</v>
      </c>
      <c r="YT70" s="18">
        <v>3.2046940718788401E-5</v>
      </c>
      <c r="YU70" s="18">
        <v>-8.70065194658598E-5</v>
      </c>
      <c r="YV70" s="18">
        <v>-1.19175063290233E-4</v>
      </c>
      <c r="YW70" s="18">
        <v>-3.0669107184910701E-5</v>
      </c>
      <c r="YX70" s="18">
        <v>6.4753151166274602E-5</v>
      </c>
      <c r="YY70" s="18">
        <v>1.14562185157374E-4</v>
      </c>
      <c r="YZ70" s="18">
        <v>4.14817337276995E-5</v>
      </c>
      <c r="ZA70" s="18">
        <v>5.1156717994493798E-5</v>
      </c>
      <c r="ZB70" s="18">
        <v>1.77668166986055E-4</v>
      </c>
      <c r="ZC70" s="18">
        <v>3.5386905683182298E-4</v>
      </c>
      <c r="ZD70" s="18">
        <v>2.4398004886788601E-4</v>
      </c>
      <c r="ZE70" s="18">
        <v>-1.09769414827209E-4</v>
      </c>
      <c r="ZF70" s="18">
        <v>-1.3109518257842199E-4</v>
      </c>
      <c r="ZG70" s="18">
        <v>4.0882763059468801E-5</v>
      </c>
      <c r="ZH70" s="18">
        <v>5.3911380077709099E-5</v>
      </c>
      <c r="ZI70" s="18">
        <v>8.80858726499123E-5</v>
      </c>
      <c r="ZJ70" s="18">
        <v>1.3519853364951599E-4</v>
      </c>
      <c r="ZK70" s="18">
        <v>2.3226896632289E-4</v>
      </c>
      <c r="ZL70" s="18">
        <v>2.5359372908978403E-4</v>
      </c>
      <c r="ZM70" s="18">
        <v>1.47360854164668E-5</v>
      </c>
      <c r="ZN70" s="18">
        <v>-1.9081738212545199E-4</v>
      </c>
      <c r="ZO70" s="18">
        <v>-5.3642044273882702E-5</v>
      </c>
      <c r="ZP70" s="18">
        <v>1.6404057929958401E-4</v>
      </c>
      <c r="ZQ70" s="18">
        <v>1.4304545139698301E-4</v>
      </c>
      <c r="ZR70" s="18">
        <v>1.12765273152626E-4</v>
      </c>
      <c r="ZS70" s="18">
        <v>9.5633305063347302E-5</v>
      </c>
      <c r="ZT70" s="18">
        <v>-1.44034355990252E-4</v>
      </c>
      <c r="ZU70" s="18">
        <v>-2.2499086971328099E-4</v>
      </c>
      <c r="ZV70" s="18">
        <v>1.0207324473104899E-4</v>
      </c>
      <c r="ZW70" s="18">
        <v>2.7105533204352302E-4</v>
      </c>
      <c r="ZX70" s="18">
        <v>9.6560905611609002E-5</v>
      </c>
      <c r="ZY70" s="18">
        <v>8.7426602921159002E-5</v>
      </c>
      <c r="ZZ70" s="18">
        <v>1.40140041662351E-4</v>
      </c>
      <c r="AAA70" s="18">
        <v>-3.0579663578444898E-5</v>
      </c>
      <c r="AAB70" s="18">
        <v>-1.3866773960036199E-5</v>
      </c>
      <c r="AAC70" s="18">
        <v>5.7806699390039403E-6</v>
      </c>
      <c r="AAD70" s="18">
        <v>-1.1806656556023701E-4</v>
      </c>
      <c r="AAE70" s="18">
        <v>1.04829916783288E-5</v>
      </c>
      <c r="AAF70" s="18">
        <v>1.0854132396043099E-4</v>
      </c>
      <c r="AAG70" s="18">
        <v>4.9089465201601603E-5</v>
      </c>
      <c r="AAH70" s="18">
        <v>-4.4506736599059197E-5</v>
      </c>
      <c r="AAI70" s="18">
        <v>-1.8860038666557101E-4</v>
      </c>
      <c r="AAJ70" s="18">
        <v>-1.7862692204889601E-4</v>
      </c>
      <c r="AAK70" s="18">
        <v>7.6494383241643095E-5</v>
      </c>
      <c r="AAL70" s="18">
        <v>1.57901129950288E-4</v>
      </c>
      <c r="AAM70" s="18">
        <v>2.1846148643900299E-4</v>
      </c>
      <c r="AAN70" s="18">
        <v>2.3080168918254701E-4</v>
      </c>
      <c r="AAO70" s="18">
        <v>-7.0953904560577805E-5</v>
      </c>
      <c r="AAP70" s="18">
        <v>-3.8370101205942298E-4</v>
      </c>
      <c r="AAQ70" s="18">
        <v>-2.5233548869268898E-4</v>
      </c>
      <c r="AAR70" s="18">
        <v>-5.0677340463101101E-5</v>
      </c>
      <c r="AAS70" s="18">
        <v>2.2103625632541299E-5</v>
      </c>
      <c r="AAT70" s="18">
        <v>2.3196948098869099E-4</v>
      </c>
      <c r="AAU70" s="18">
        <v>1.3226297438462199E-4</v>
      </c>
      <c r="AAV70" s="18">
        <v>-1.6041660575993801E-4</v>
      </c>
      <c r="AAW70" s="18">
        <v>-1.2594363283791E-4</v>
      </c>
      <c r="AAX70" s="18">
        <v>2.8004893692590199E-5</v>
      </c>
      <c r="AAY70" s="18">
        <v>-2.38412435610291E-5</v>
      </c>
      <c r="AAZ70" s="18">
        <v>-4.6453391270739797E-5</v>
      </c>
      <c r="ABA70" s="18">
        <v>1.9165051414193801E-6</v>
      </c>
      <c r="ABB70" s="18">
        <v>-8.0028913174823302E-5</v>
      </c>
      <c r="ABC70" s="18">
        <v>-1.1665858249615401E-4</v>
      </c>
      <c r="ABD70" s="18">
        <v>-7.21779754897511E-6</v>
      </c>
      <c r="ABE70" s="18">
        <v>3.7109046852779001E-5</v>
      </c>
      <c r="ABF70" s="18">
        <v>-6.3765251557490398E-5</v>
      </c>
      <c r="ABG70" s="18">
        <v>-1.3849287232481301E-4</v>
      </c>
      <c r="ABH70" s="18">
        <v>-7.1822211032579396E-5</v>
      </c>
      <c r="ABI70" s="18">
        <v>8.88335810008134E-5</v>
      </c>
      <c r="ABJ70" s="18">
        <v>4.7442295864008603E-5</v>
      </c>
      <c r="ABK70" s="18">
        <v>-2.04564562948705E-4</v>
      </c>
      <c r="ABL70" s="18">
        <v>-2.10614568691536E-4</v>
      </c>
      <c r="ABM70" s="18">
        <v>-3.0699256715227498E-5</v>
      </c>
      <c r="ABN70" s="18">
        <v>-3.0190734637891499E-5</v>
      </c>
      <c r="ABO70" s="18">
        <v>-9.1439505401413797E-5</v>
      </c>
      <c r="ABP70" s="18">
        <v>-3.8340152672677798E-6</v>
      </c>
      <c r="ABQ70" s="18">
        <v>6.8168087962727693E-5</v>
      </c>
      <c r="ABR70" s="18">
        <v>-3.13585264440363E-5</v>
      </c>
      <c r="ABS70" s="18">
        <v>-1.9959190042123599E-4</v>
      </c>
      <c r="ABT70" s="18">
        <v>-2.9238109979479101E-4</v>
      </c>
      <c r="ABU70" s="18">
        <v>-1.44602172143792E-4</v>
      </c>
      <c r="ABV70" s="18">
        <v>1.7730838259133401E-4</v>
      </c>
      <c r="ABW70" s="18">
        <v>1.32383572505778E-4</v>
      </c>
      <c r="ABX70" s="18">
        <v>-1.1093821161772799E-4</v>
      </c>
      <c r="ABY70" s="18">
        <v>-1.3540757039276401E-4</v>
      </c>
      <c r="ABZ70" s="18">
        <v>-2.3673210178864999E-4</v>
      </c>
      <c r="ACA70" s="18">
        <v>-2.16994209298715E-4</v>
      </c>
      <c r="ACB70" s="18">
        <v>1.8329909425795999E-5</v>
      </c>
      <c r="ACC70" s="18">
        <v>2.51889275644789E-5</v>
      </c>
      <c r="ACD70" s="18">
        <v>-1.4445343446112201E-4</v>
      </c>
      <c r="ACE70" s="18">
        <v>-1.29657049984133E-4</v>
      </c>
      <c r="ACF70" s="18">
        <v>-1.0240187461107901E-4</v>
      </c>
      <c r="ACG70" s="18">
        <v>-1.14471736566479E-4</v>
      </c>
      <c r="ACH70" s="18">
        <v>-6.09804399440139E-5</v>
      </c>
      <c r="ACI70" s="18">
        <v>-2.1773990768136901E-5</v>
      </c>
      <c r="ACJ70" s="18">
        <v>-9.5363969259465401E-5</v>
      </c>
      <c r="ACK70" s="18">
        <v>-1.5838050748168101E-4</v>
      </c>
      <c r="ACL70" s="18">
        <v>-9.8328673070302493E-5</v>
      </c>
      <c r="ACM70" s="18">
        <v>-1.0422893614614399E-4</v>
      </c>
      <c r="ACN70" s="18">
        <v>-1.65478711893929E-4</v>
      </c>
      <c r="ACO70" s="18">
        <v>-2.11632617830637E-4</v>
      </c>
      <c r="ACP70" s="18">
        <v>-1.63801393026019E-4</v>
      </c>
      <c r="ACQ70" s="18">
        <v>4.6304653588125003E-5</v>
      </c>
      <c r="ACR70" s="18">
        <v>3.2436874643715302E-5</v>
      </c>
      <c r="ACS70" s="18">
        <v>-1.8084391750883199E-4</v>
      </c>
      <c r="ACT70" s="18">
        <v>-2.11692916891215E-4</v>
      </c>
      <c r="ACU70" s="18">
        <v>-1.2944700825645499E-4</v>
      </c>
      <c r="ACV70" s="18">
        <v>-7.8531486504274106E-5</v>
      </c>
      <c r="ACW70" s="18">
        <v>-9.9287428133199005E-5</v>
      </c>
      <c r="ACX70" s="18">
        <v>-1.43584123004747E-4</v>
      </c>
      <c r="ACY70" s="18">
        <v>-2.18821270833668E-4</v>
      </c>
      <c r="ACZ70" s="18">
        <v>-2.8887571440761002E-4</v>
      </c>
      <c r="ADA70" s="18">
        <v>-2.05223832677459E-4</v>
      </c>
      <c r="ADB70" s="18">
        <v>1.4984316549226899E-6</v>
      </c>
      <c r="ADC70" s="18">
        <v>-4.5586089783111698E-5</v>
      </c>
      <c r="ADD70" s="18">
        <v>-3.5911005017885602E-4</v>
      </c>
      <c r="ADE70" s="18">
        <v>-3.4530357527928697E-4</v>
      </c>
      <c r="ADF70" s="18">
        <v>-1.44962961522887E-4</v>
      </c>
      <c r="ADG70" s="18">
        <v>-1.23457301574203E-4</v>
      </c>
      <c r="ADH70" s="18">
        <v>-3.1954582657695002E-4</v>
      </c>
      <c r="ADI70" s="18">
        <v>-3.71660294649966E-4</v>
      </c>
      <c r="ADJ70" s="18">
        <v>-4.0232940183498802E-4</v>
      </c>
      <c r="ADK70" s="18">
        <v>-3.5533733895642901E-4</v>
      </c>
      <c r="ADL70" s="18">
        <v>-2.6689268689622498E-4</v>
      </c>
      <c r="ADM70" s="18">
        <v>-2.8603060373349999E-4</v>
      </c>
      <c r="ADN70" s="18">
        <v>-4.3641445080067E-4</v>
      </c>
      <c r="ADO70" s="18">
        <v>-5.4312871322620404E-4</v>
      </c>
      <c r="ADP70" s="18">
        <v>-5.6523233885857796E-4</v>
      </c>
      <c r="ADQ70" s="18">
        <v>-6.3453907408161903E-4</v>
      </c>
      <c r="ADR70" s="18">
        <v>-6.1165658558354197E-4</v>
      </c>
      <c r="ADS70" s="18">
        <v>-5.5199468509714502E-4</v>
      </c>
      <c r="ADT70" s="18">
        <v>-6.0587591564453802E-4</v>
      </c>
      <c r="ADU70" s="18">
        <v>-8.5425880091766204E-4</v>
      </c>
      <c r="ADV70" s="18">
        <v>-8.2703377507492505E-4</v>
      </c>
      <c r="ADW70" s="18">
        <v>-7.5847575318727101E-4</v>
      </c>
      <c r="ADX70" s="18">
        <v>-7.7300179687611603E-4</v>
      </c>
      <c r="ADY70" s="18">
        <v>-8.62314755408377E-4</v>
      </c>
      <c r="ADZ70" s="18">
        <v>-8.2331935294449599E-4</v>
      </c>
      <c r="AEA70" s="18">
        <v>-8.9397377217093001E-4</v>
      </c>
      <c r="AEB70" s="18">
        <v>-9.5495320713057097E-4</v>
      </c>
      <c r="AEC70" s="18">
        <v>-9.2991502721750897E-4</v>
      </c>
      <c r="AED70" s="18">
        <v>-8.7372635261934097E-4</v>
      </c>
      <c r="AEE70" s="18">
        <v>-8.2044409274012399E-4</v>
      </c>
      <c r="AEF70" s="18">
        <v>-7.85821377151108E-4</v>
      </c>
      <c r="AEG70" s="18">
        <v>-7.84772173497316E-4</v>
      </c>
      <c r="AEH70" s="18">
        <v>-8.1873762932632699E-4</v>
      </c>
      <c r="AEI70" s="18">
        <v>-8.1088970659437499E-4</v>
      </c>
      <c r="AEJ70" s="18">
        <v>-7.4074481442976104E-4</v>
      </c>
      <c r="AEK70" s="18">
        <v>-6.9989119591612405E-4</v>
      </c>
      <c r="AEL70" s="18">
        <v>-4.4548945941491603E-4</v>
      </c>
      <c r="AEM70" s="18">
        <v>-4.5004203848714099E-4</v>
      </c>
      <c r="AEN70" s="18">
        <v>-6.3645557922309404E-4</v>
      </c>
      <c r="AEO70" s="18">
        <v>-6.3801330495416499E-4</v>
      </c>
      <c r="AEP70" s="18">
        <v>-2.8447388298669102E-4</v>
      </c>
      <c r="AEQ70" s="18">
        <v>-2.32867936991121E-4</v>
      </c>
      <c r="AER70" s="18">
        <v>-4.2682991512471498E-4</v>
      </c>
      <c r="AES70" s="18">
        <v>-4.8077144473268602E-4</v>
      </c>
      <c r="AET70" s="18">
        <v>-2.7620688178403498E-4</v>
      </c>
      <c r="AEU70" s="18">
        <v>-1.51251148554798E-4</v>
      </c>
      <c r="AEV70" s="18">
        <v>-1.9108671792933399E-4</v>
      </c>
      <c r="AEW70" s="18">
        <v>-2.1963028322946601E-4</v>
      </c>
      <c r="AEX70" s="18">
        <v>-2.0770915895695899E-4</v>
      </c>
      <c r="AEY70" s="18">
        <v>-2.2328340131505501E-4</v>
      </c>
      <c r="AEZ70" s="18">
        <v>-1.9860400081245201E-4</v>
      </c>
      <c r="AFA70" s="18">
        <v>-7.76631800321059E-5</v>
      </c>
      <c r="AFB70" s="18">
        <v>-7.1551870244490598E-5</v>
      </c>
      <c r="AFC70" s="18">
        <v>-1.04499276934233E-4</v>
      </c>
      <c r="AFD70" s="18">
        <v>-1.07462975760808E-4</v>
      </c>
      <c r="AFE70" s="18">
        <v>-9.2219373251267695E-5</v>
      </c>
      <c r="AFF70" s="18">
        <v>-8.6228661584697401E-5</v>
      </c>
      <c r="AFG70" s="18">
        <v>-7.9788721916940197E-5</v>
      </c>
      <c r="AFH70" s="18">
        <v>-8.7576345588147295E-5</v>
      </c>
      <c r="AFI70" s="18">
        <v>-1.61854738354283E-4</v>
      </c>
      <c r="AFJ70" s="18">
        <v>-1.8141173366253901E-4</v>
      </c>
      <c r="AFK70" s="18">
        <v>-1.2825007190436701E-4</v>
      </c>
      <c r="AFL70" s="18">
        <v>-9.1859588856546494E-5</v>
      </c>
      <c r="AFM70" s="18">
        <v>-8.07474769798366E-5</v>
      </c>
      <c r="AFN70" s="18">
        <v>-7.9908315053722702E-5</v>
      </c>
      <c r="AFO70" s="18">
        <v>-1.07164495410927E-4</v>
      </c>
      <c r="AFP70" s="18">
        <v>-1.37325080518668E-4</v>
      </c>
      <c r="AFQ70" s="18">
        <v>-9.8507560283289596E-5</v>
      </c>
      <c r="AFR70" s="18">
        <v>-1.86896938205172E-5</v>
      </c>
      <c r="AFS70" s="18">
        <v>-4.6813175665460999E-5</v>
      </c>
      <c r="AFT70" s="18">
        <v>-1.4690961619462299E-4</v>
      </c>
      <c r="AFU70" s="18">
        <v>-1.3103488351784399E-4</v>
      </c>
      <c r="AFV70" s="18">
        <v>-5.2711428772944598E-6</v>
      </c>
      <c r="AFW70" s="18">
        <v>-5.2711428772389503E-6</v>
      </c>
      <c r="AFX70" s="18">
        <v>-1.5787098041997099E-4</v>
      </c>
      <c r="AFY70" s="18">
        <v>-1.60446755290255E-4</v>
      </c>
      <c r="AFZ70" s="18">
        <v>7.7273246107956094E-6</v>
      </c>
      <c r="AGA70" s="18">
        <v>3.6300034456870897E-5</v>
      </c>
      <c r="AGB70" s="18">
        <v>7.6378810042187999E-6</v>
      </c>
      <c r="AGC70" s="18">
        <v>5.5103291508595797E-6</v>
      </c>
      <c r="AGD70" s="18">
        <v>5.99071166657028E-6</v>
      </c>
      <c r="AGE70" s="18">
        <v>-3.50438040286338E-6</v>
      </c>
      <c r="AGF70" s="18">
        <v>-9.6739792824207493E-6</v>
      </c>
      <c r="AGG70" s="18">
        <v>-1.44958941585837E-5</v>
      </c>
      <c r="AGH70" s="18">
        <v>3.96546721927459E-5</v>
      </c>
      <c r="AGI70" s="18">
        <v>1.4984417047514401E-4</v>
      </c>
      <c r="AGJ70" s="18">
        <v>9.7339768477144805E-5</v>
      </c>
      <c r="AGK70" s="18">
        <v>-8.4401600049688303E-5</v>
      </c>
      <c r="AGL70" s="18">
        <v>-7.1162941303881596E-5</v>
      </c>
      <c r="AGM70" s="18">
        <v>4.3399243853492401E-5</v>
      </c>
      <c r="AGN70" s="18">
        <v>5.0916526736555203E-5</v>
      </c>
      <c r="AGO70" s="18">
        <v>1.5631325468890001E-4</v>
      </c>
      <c r="AGP70" s="18">
        <v>1.5604391888496201E-4</v>
      </c>
      <c r="AGQ70" s="18">
        <v>1.2489945410642999E-5</v>
      </c>
      <c r="AGR70" s="18">
        <v>1.64716933759301E-6</v>
      </c>
      <c r="AGS70" s="18">
        <v>1.3322072446320099E-4</v>
      </c>
      <c r="AGT70" s="18">
        <v>1.6607768256215999E-4</v>
      </c>
      <c r="AGU70" s="18">
        <v>4.2530937381379801E-5</v>
      </c>
      <c r="AGV70" s="18">
        <v>-1.38074798837761E-5</v>
      </c>
      <c r="AGW70" s="18">
        <v>1.0599569862052E-4</v>
      </c>
      <c r="AGX70" s="18">
        <v>1.9306352213122001E-4</v>
      </c>
      <c r="AGY70" s="18">
        <v>1.15580234296475E-4</v>
      </c>
      <c r="AGZ70" s="18">
        <v>2.8244079966155401E-5</v>
      </c>
      <c r="AHA70" s="18">
        <v>9.4464508272773501E-5</v>
      </c>
      <c r="AHB70" s="18">
        <v>2.09086992490725E-4</v>
      </c>
      <c r="AHC70" s="18">
        <v>1.84377442457639E-4</v>
      </c>
      <c r="AHD70" s="18">
        <v>1.1495211908224499E-4</v>
      </c>
      <c r="AHE70" s="18">
        <v>1.07163490426664E-4</v>
      </c>
      <c r="AHF70" s="18">
        <v>6.5802354820121395E-5</v>
      </c>
      <c r="AHG70" s="18">
        <v>7.1342833501186699E-5</v>
      </c>
      <c r="AHH70" s="18">
        <v>1.78207843578082E-4</v>
      </c>
      <c r="AHI70" s="18">
        <v>1.7802795138072101E-4</v>
      </c>
      <c r="AHJ70" s="18">
        <v>6.8408279220610798E-5</v>
      </c>
      <c r="AHK70" s="18">
        <v>6.1248770763522295E-5</v>
      </c>
      <c r="AHL70" s="18">
        <v>6.9336884753190499E-5</v>
      </c>
      <c r="AHM70" s="18">
        <v>7.1642318835329899E-5</v>
      </c>
      <c r="AHN70" s="18">
        <v>1.1147688322538E-4</v>
      </c>
      <c r="AHO70" s="18">
        <v>1.2651245397587901E-4</v>
      </c>
      <c r="AHP70" s="18">
        <v>8.5839732644088507E-5</v>
      </c>
      <c r="AHQ70" s="18">
        <v>6.0710099155813998E-5</v>
      </c>
      <c r="AHR70" s="18">
        <v>6.5681756698965298E-5</v>
      </c>
      <c r="AHS70" s="18">
        <v>6.5233533682151901E-5</v>
      </c>
      <c r="AHT70" s="18">
        <v>5.4839985610344297E-5</v>
      </c>
      <c r="AHU70" s="18">
        <v>5.1994874936289703E-5</v>
      </c>
      <c r="AHV70" s="18">
        <v>8.8384352999681893E-5</v>
      </c>
      <c r="AHW70" s="18">
        <v>1.5577458308113599E-4</v>
      </c>
      <c r="AHX70" s="18">
        <v>1.23008073573072E-4</v>
      </c>
      <c r="AHY70" s="18">
        <v>1.1890974742356699E-5</v>
      </c>
      <c r="AHZ70" s="18">
        <v>1.9558000292574299E-5</v>
      </c>
      <c r="AIA70" s="18">
        <v>5.0107514340702597E-5</v>
      </c>
      <c r="AIB70" s="18">
        <v>4.7831224804673002E-5</v>
      </c>
      <c r="AIC70" s="18">
        <v>6.5982247017426499E-5</v>
      </c>
      <c r="AID70" s="18">
        <v>6.87972081612198E-5</v>
      </c>
      <c r="AIE70" s="18">
        <v>2.0576049431619799E-5</v>
      </c>
      <c r="AIF70" s="18">
        <v>9.9141705403593598E-6</v>
      </c>
      <c r="AIG70" s="18">
        <v>8.0986663253346207E-5</v>
      </c>
      <c r="AIH70" s="18">
        <v>1.0249232320197399E-4</v>
      </c>
      <c r="AII70" s="18">
        <v>4.6813175665516503E-5</v>
      </c>
      <c r="AIJ70" s="18">
        <v>2.0396157234314699E-5</v>
      </c>
      <c r="AIK70" s="18">
        <v>-1.7970125031130302E-5</v>
      </c>
      <c r="AIL70" s="18">
        <v>-4.2500787851118501E-5</v>
      </c>
      <c r="AIM70" s="18">
        <v>2.82440799660999E-5</v>
      </c>
      <c r="AIN70" s="18">
        <v>1.06624818819012E-4</v>
      </c>
      <c r="AIO70" s="18">
        <v>2.0187120491010901E-5</v>
      </c>
      <c r="AIP70" s="18">
        <v>-1.3271220238575399E-4</v>
      </c>
      <c r="AIQ70" s="18">
        <v>-7.5536633163120204E-5</v>
      </c>
      <c r="AIR70" s="18">
        <v>8.5839732644088507E-5</v>
      </c>
      <c r="AIS70" s="18">
        <v>3.7168340928983497E-5</v>
      </c>
      <c r="AIT70" s="18">
        <v>-1.62213517764631E-4</v>
      </c>
      <c r="AIU70" s="18">
        <v>-1.35078940512733E-4</v>
      </c>
      <c r="AIV70" s="18">
        <v>8.1825825179460105E-5</v>
      </c>
      <c r="AIW70" s="18">
        <v>7.6614981362743695E-5</v>
      </c>
      <c r="AIX70" s="18">
        <v>-1.7248747269960001E-4</v>
      </c>
      <c r="AIY70" s="18">
        <v>-1.8093336111535399E-4</v>
      </c>
      <c r="AIZ70" s="18">
        <v>-5.1425048814002201E-5</v>
      </c>
      <c r="AJA70" s="18">
        <v>-2.7554660707085299E-5</v>
      </c>
      <c r="AJB70" s="18">
        <v>-1.4136813252912901E-4</v>
      </c>
      <c r="AJC70" s="18">
        <v>-1.805444321748E-4</v>
      </c>
      <c r="AJD70" s="18">
        <v>-9.2907787526019803E-5</v>
      </c>
      <c r="AJE70" s="18">
        <v>-3.9863708935994301E-5</v>
      </c>
      <c r="AJF70" s="18">
        <v>-1.13813471821988E-4</v>
      </c>
      <c r="AJG70" s="18">
        <v>-1.80484133114278E-4</v>
      </c>
      <c r="AJH70" s="18">
        <v>-1.297173490446E-4</v>
      </c>
      <c r="AJI70" s="18">
        <v>-6.7000296156582902E-5</v>
      </c>
      <c r="AJJ70" s="18">
        <v>-1.4400320147556201E-4</v>
      </c>
      <c r="AJK70" s="18">
        <v>-2.5305505748207598E-4</v>
      </c>
      <c r="AJL70" s="18">
        <v>-2.0729008048603299E-4</v>
      </c>
      <c r="AJM70" s="18">
        <v>-1.16569138889632E-4</v>
      </c>
      <c r="AJN70" s="18">
        <v>-1.5322795275690601E-4</v>
      </c>
      <c r="AJO70" s="18">
        <v>-2.6656305203181998E-4</v>
      </c>
      <c r="AJP70" s="18">
        <v>-2.36731096804276E-4</v>
      </c>
      <c r="AJQ70" s="18">
        <v>-8.0777626510042294E-5</v>
      </c>
      <c r="AJR70" s="18">
        <v>-1.0647608113628601E-4</v>
      </c>
      <c r="AJS70" s="18">
        <v>-3.5827189323706099E-4</v>
      </c>
      <c r="AJT70" s="18">
        <v>-3.5563682429057199E-4</v>
      </c>
      <c r="AJU70" s="18">
        <v>-2.3646176100045E-4</v>
      </c>
      <c r="AJV70" s="18">
        <v>-2.3517437605746701E-4</v>
      </c>
      <c r="AJW70" s="18">
        <v>-3.3458139732750399E-4</v>
      </c>
      <c r="AJX70" s="18">
        <v>-3.5228218655475302E-4</v>
      </c>
      <c r="AJY70" s="18">
        <v>-1.9908337834378899E-4</v>
      </c>
      <c r="AJZ70" s="18">
        <v>-1.5244908989137099E-4</v>
      </c>
      <c r="AKA70" s="18">
        <v>-4.0882964056326799E-4</v>
      </c>
      <c r="AKB70" s="18">
        <v>-5.1536501577581495E-4</v>
      </c>
      <c r="AKC70" s="18">
        <v>-3.5255152235857902E-4</v>
      </c>
      <c r="AKD70" s="18">
        <v>-2.58235751768531E-4</v>
      </c>
      <c r="AKE70" s="18">
        <v>-3.6570073749803101E-4</v>
      </c>
      <c r="AKF70" s="18">
        <v>-4.7427221098872403E-4</v>
      </c>
      <c r="AKG70" s="18">
        <v>-4.3593406828484801E-4</v>
      </c>
      <c r="AKH70" s="18">
        <v>-3.6195616583722902E-4</v>
      </c>
      <c r="AKI70" s="18">
        <v>-4.3090311666554799E-4</v>
      </c>
      <c r="AKJ70" s="18">
        <v>-5.7631530618951199E-4</v>
      </c>
      <c r="AKK70" s="18">
        <v>-5.6035012492194804E-4</v>
      </c>
      <c r="AKL70" s="18">
        <v>-4.83138182859721E-4</v>
      </c>
      <c r="AKM70" s="18">
        <v>-4.8837817122232498E-4</v>
      </c>
      <c r="AKN70" s="18">
        <v>-5.2566811525672698E-4</v>
      </c>
      <c r="AKO70" s="18">
        <v>-5.1488563824436597E-4</v>
      </c>
      <c r="AKP70" s="18">
        <v>-5.7820065681629597E-4</v>
      </c>
      <c r="AKQ70" s="18">
        <v>-5.9871841715619602E-4</v>
      </c>
      <c r="AKR70" s="18">
        <v>-6.6823418912231804E-4</v>
      </c>
      <c r="AKS70" s="18">
        <v>-6.5373728997947201E-4</v>
      </c>
      <c r="AKT70" s="18">
        <v>-6.1192592138736802E-4</v>
      </c>
      <c r="AKU70" s="18">
        <v>-6.2818958300464502E-4</v>
      </c>
      <c r="AKV70" s="18">
        <v>-7.4691441330931798E-4</v>
      </c>
      <c r="AKW70" s="18">
        <v>-7.5278553183916099E-4</v>
      </c>
      <c r="AKX70" s="18">
        <v>-7.0594220664332798E-4</v>
      </c>
      <c r="AKY70" s="18">
        <v>-6.9959171058203695E-4</v>
      </c>
      <c r="AKZ70" s="18">
        <v>-8.4314668904084101E-4</v>
      </c>
      <c r="ALA70" s="18">
        <v>-8.9031964910102302E-4</v>
      </c>
      <c r="ALB70" s="18">
        <v>-7.2451130234268903E-4</v>
      </c>
      <c r="ALC70" s="18">
        <v>-6.4199706288847703E-4</v>
      </c>
      <c r="ALD70" s="18">
        <v>-9.1565831933254605E-4</v>
      </c>
      <c r="ALE70">
        <v>-1.1232167306380299E-3</v>
      </c>
      <c r="ALF70" s="18">
        <v>-9.0194128803949803E-4</v>
      </c>
      <c r="ALG70" s="18">
        <v>-6.9692649210534297E-4</v>
      </c>
      <c r="ALH70" s="18">
        <v>-8.9403306624713497E-4</v>
      </c>
      <c r="ALI70">
        <v>-1.15763141446817E-3</v>
      </c>
      <c r="ALJ70">
        <v>-1.01257900933876E-3</v>
      </c>
      <c r="ALK70" s="18">
        <v>-7.0456437310950604E-4</v>
      </c>
      <c r="ALL70" s="18">
        <v>-7.698561958836E-4</v>
      </c>
      <c r="ALM70">
        <v>-1.1201927327509299E-3</v>
      </c>
      <c r="ALN70">
        <v>-1.0913195325862801E-3</v>
      </c>
      <c r="ALO70" s="18">
        <v>-8.7612324027663802E-4</v>
      </c>
      <c r="ALP70" s="18">
        <v>-8.7333742367867696E-4</v>
      </c>
      <c r="ALQ70" s="18">
        <v>-9.5111919186330297E-4</v>
      </c>
      <c r="ALR70" s="18">
        <v>-9.4384210023817905E-4</v>
      </c>
      <c r="ALS70" s="18">
        <v>-9.4447021545229705E-4</v>
      </c>
      <c r="ALT70" s="18">
        <v>-9.3818102343590204E-4</v>
      </c>
      <c r="ALU70" s="18">
        <v>-8.65550804991732E-4</v>
      </c>
      <c r="ALV70" s="18">
        <v>-8.5009515078598996E-4</v>
      </c>
      <c r="ALW70" s="18">
        <v>-9.4959262064686601E-4</v>
      </c>
      <c r="ALX70" s="18">
        <v>-9.5983542106725596E-4</v>
      </c>
      <c r="ALY70" s="18">
        <v>-9.0610292820247895E-4</v>
      </c>
      <c r="ALZ70" s="18">
        <v>-8.7549412007803496E-4</v>
      </c>
      <c r="AMA70" s="18">
        <v>-8.9466218644568198E-4</v>
      </c>
      <c r="AMB70" s="18">
        <v>-9.28507044153426E-4</v>
      </c>
      <c r="AMC70" s="18">
        <v>-8.9046939176806695E-4</v>
      </c>
      <c r="AMD70" s="18">
        <v>-8.2056368587690698E-4</v>
      </c>
      <c r="AME70" s="18">
        <v>-8.7019282767053497E-4</v>
      </c>
      <c r="AMF70" s="18">
        <v>-9.6789137555802697E-4</v>
      </c>
      <c r="AMG70" s="18">
        <v>-9.6600602493113197E-4</v>
      </c>
      <c r="AMH70" s="18">
        <v>-9.5917615133850299E-4</v>
      </c>
      <c r="AMI70" s="18">
        <v>-9.88498579504282E-4</v>
      </c>
      <c r="AMJ70" s="18">
        <v>-9.9284111684888599E-4</v>
      </c>
      <c r="AMK70" s="18">
        <v>-9.9272152371215894E-4</v>
      </c>
      <c r="AML70">
        <v>-1.12175045848206E-3</v>
      </c>
      <c r="AMM70">
        <v>-1.14993323440332E-3</v>
      </c>
      <c r="AMN70">
        <v>-1.1938118557882601E-3</v>
      </c>
      <c r="AMO70">
        <v>-1.19893325599845E-3</v>
      </c>
      <c r="AMP70">
        <v>-1.3863357013275601E-3</v>
      </c>
      <c r="AMQ70">
        <v>-1.3850774609305799E-3</v>
      </c>
      <c r="AMR70">
        <v>-1.50038835942312E-3</v>
      </c>
      <c r="AMS70">
        <v>-1.5102733854175899E-3</v>
      </c>
      <c r="AMT70">
        <v>-1.8223300686729901E-3</v>
      </c>
      <c r="AMU70">
        <v>-1.8395223358228499E-3</v>
      </c>
      <c r="AMV70">
        <v>-1.8866952958830801E-3</v>
      </c>
      <c r="AMW70">
        <v>-1.8785478878170501E-3</v>
      </c>
      <c r="AMX70">
        <v>-2.3936737173194098E-3</v>
      </c>
      <c r="AMY70">
        <v>-2.45336476235169E-3</v>
      </c>
      <c r="AMZ70">
        <v>-2.51952690156653E-3</v>
      </c>
      <c r="ANA70">
        <v>-2.5448354222676801E-3</v>
      </c>
      <c r="ANB70">
        <v>-3.0245888178613198E-3</v>
      </c>
      <c r="ANC70">
        <v>-3.2199577740746302E-3</v>
      </c>
      <c r="AND70">
        <v>-3.38932979531209E-3</v>
      </c>
      <c r="ANE70">
        <v>-3.49460793511191E-3</v>
      </c>
      <c r="ANF70">
        <v>-3.8642602710451902E-3</v>
      </c>
      <c r="ANG70">
        <v>-4.0751451805249297E-3</v>
      </c>
      <c r="ANH70">
        <v>-4.1701192158594604E-3</v>
      </c>
      <c r="ANI70">
        <v>-4.3048976660537896E-3</v>
      </c>
      <c r="ANJ70">
        <v>-4.5179684164787202E-3</v>
      </c>
      <c r="ANK70">
        <v>-4.8344600956383103E-3</v>
      </c>
      <c r="ANL70">
        <v>-4.9054421397604596E-3</v>
      </c>
      <c r="ANM70">
        <v>-5.0518432338776901E-3</v>
      </c>
      <c r="ANN70">
        <v>-5.13417758113454E-3</v>
      </c>
      <c r="ANO70">
        <v>-5.2012381763517001E-3</v>
      </c>
      <c r="ANP70">
        <v>-5.1843745390817699E-3</v>
      </c>
      <c r="ANQ70">
        <v>-5.41230197304432E-3</v>
      </c>
      <c r="ANR70">
        <v>-5.3785013346476203E-3</v>
      </c>
      <c r="ANS70">
        <v>-5.3092709782347203E-3</v>
      </c>
      <c r="ANT70">
        <v>-5.2845905727476597E-3</v>
      </c>
      <c r="ANU70">
        <v>-5.2908807697483401E-3</v>
      </c>
      <c r="ANV70">
        <v>-5.2663963362080896E-3</v>
      </c>
      <c r="ANW70">
        <v>-5.00612247619264E-3</v>
      </c>
      <c r="ANX70">
        <v>-4.9291788649498099E-3</v>
      </c>
      <c r="ANY70">
        <v>-4.7556733431110502E-3</v>
      </c>
      <c r="ANZ70">
        <v>-4.70715370403171E-3</v>
      </c>
      <c r="AOA70">
        <v>-4.3338000107643604E-3</v>
      </c>
      <c r="AOB70">
        <v>-4.2777329392716303E-3</v>
      </c>
      <c r="AOC70">
        <v>-4.0325097247718399E-3</v>
      </c>
      <c r="AOD70">
        <v>-3.9632190692983904E-3</v>
      </c>
      <c r="AOE70">
        <v>-3.6018910186753602E-3</v>
      </c>
      <c r="AOF70">
        <v>-3.4514780270622201E-3</v>
      </c>
      <c r="AOG70">
        <v>-3.23322658235081E-3</v>
      </c>
      <c r="AOH70">
        <v>-3.1936151244848499E-3</v>
      </c>
      <c r="AOI70">
        <v>-2.8244421660829598E-3</v>
      </c>
      <c r="AOJ70">
        <v>-2.64955881071041E-3</v>
      </c>
      <c r="AOK70">
        <v>-2.51332715315658E-3</v>
      </c>
      <c r="AOL70">
        <v>-2.3983599593091999E-3</v>
      </c>
      <c r="AOM70">
        <v>-2.1752865997216502E-3</v>
      </c>
      <c r="AON70">
        <v>-1.9968244951049301E-3</v>
      </c>
      <c r="AOO70">
        <v>-1.85371874464732E-3</v>
      </c>
      <c r="AOP70">
        <v>-1.7286745727960399E-3</v>
      </c>
      <c r="AOQ70">
        <v>-1.6533781308908E-3</v>
      </c>
      <c r="AOR70">
        <v>-1.56580078031828E-3</v>
      </c>
      <c r="AOS70">
        <v>-1.44204499839428E-3</v>
      </c>
      <c r="AOT70">
        <v>-1.22910891587124E-3</v>
      </c>
      <c r="AOU70">
        <v>-1.17891095293962E-3</v>
      </c>
      <c r="AOV70">
        <v>-1.09326618725799E-3</v>
      </c>
      <c r="AOW70">
        <v>-1.0445817307465301E-3</v>
      </c>
      <c r="AOX70" s="18">
        <v>-9.1507341844507197E-4</v>
      </c>
      <c r="AOY70" s="18">
        <v>-8.9210148634055698E-4</v>
      </c>
      <c r="AOZ70" s="18">
        <v>-7.88920748863858E-4</v>
      </c>
      <c r="APA70" s="18">
        <v>-7.3661231881266798E-4</v>
      </c>
      <c r="APB70" s="18">
        <v>-6.0061884254811095E-4</v>
      </c>
      <c r="APC70" s="18">
        <v>-6.20448188613148E-4</v>
      </c>
      <c r="APD70" s="18">
        <v>-5.7472642594375001E-4</v>
      </c>
      <c r="APE70" s="18">
        <v>-5.2148939035998E-4</v>
      </c>
      <c r="APF70" s="18">
        <v>-3.5596645915494902E-4</v>
      </c>
      <c r="APG70" s="18">
        <v>-3.6917396338626002E-4</v>
      </c>
      <c r="APH70" s="18">
        <v>-4.3027500145134602E-4</v>
      </c>
      <c r="API70" s="18">
        <v>-4.0405194499826199E-4</v>
      </c>
      <c r="APJ70" s="18">
        <v>-1.6168992092208099E-4</v>
      </c>
      <c r="APK70" s="18">
        <v>-1.4097819860423E-4</v>
      </c>
      <c r="APL70" s="18">
        <v>-2.4507347183266799E-4</v>
      </c>
      <c r="APM70" s="18">
        <v>-2.5515145482091201E-4</v>
      </c>
      <c r="APN70" s="18">
        <v>-5.5438956278575003E-5</v>
      </c>
      <c r="APO70" s="18">
        <v>-2.05609746664892E-5</v>
      </c>
      <c r="APP70" s="18">
        <v>-1.20492597763394E-4</v>
      </c>
      <c r="APQ70" s="18">
        <v>-1.3298153818960801E-4</v>
      </c>
      <c r="APR70" s="18">
        <v>5.8344366013179897E-5</v>
      </c>
      <c r="APS70" s="18">
        <v>1.10952281398513E-4</v>
      </c>
      <c r="APT70" s="18">
        <v>-2.5898446510408402E-6</v>
      </c>
      <c r="APU70" s="18">
        <v>-4.2320895653813398E-5</v>
      </c>
      <c r="APV70" s="18">
        <v>7.4892438199441997E-5</v>
      </c>
      <c r="APW70" s="18">
        <v>1.2443012641794E-4</v>
      </c>
      <c r="APX70" s="18">
        <v>8.1332377867226997E-5</v>
      </c>
      <c r="APY70" s="18">
        <v>8.69020010942633E-5</v>
      </c>
      <c r="APZ70" s="18">
        <v>1.7435875354568299E-4</v>
      </c>
      <c r="AQA70" s="18">
        <v>2.0278272570914399E-4</v>
      </c>
      <c r="AQB70" s="18">
        <v>1.9746635853651299E-4</v>
      </c>
      <c r="AQC70" s="18">
        <v>2.1339938030504E-4</v>
      </c>
      <c r="AQD70" s="18">
        <v>2.8045997552214499E-4</v>
      </c>
      <c r="AQE70" s="18">
        <v>3.5926079783021799E-4</v>
      </c>
      <c r="AQF70" s="18">
        <v>3.3979224114419299E-4</v>
      </c>
      <c r="AQG70" s="18">
        <v>3.5413939761999499E-4</v>
      </c>
      <c r="AQH70" s="18">
        <v>4.6694889008375102E-4</v>
      </c>
      <c r="AQI70" s="18">
        <v>5.6523233885866198E-4</v>
      </c>
      <c r="AQJ70" s="18">
        <v>5.0521165896189003E-4</v>
      </c>
      <c r="AQK70" s="18">
        <v>4.9492363424605203E-4</v>
      </c>
      <c r="AQL70" s="18">
        <v>5.9431457576658499E-4</v>
      </c>
      <c r="AQM70" s="18">
        <v>7.6039225832871804E-4</v>
      </c>
      <c r="AQN70" s="18">
        <v>7.2478164313088901E-4</v>
      </c>
      <c r="AQO70" s="18">
        <v>7.1753269106725095E-4</v>
      </c>
      <c r="AQP70" s="18">
        <v>7.8531185008934301E-4</v>
      </c>
      <c r="AQQ70" s="18">
        <v>8.9147236614203697E-4</v>
      </c>
      <c r="AQR70" s="18">
        <v>8.6396292973037105E-4</v>
      </c>
      <c r="AQS70" s="18">
        <v>8.85557028301176E-4</v>
      </c>
      <c r="AQT70" s="18">
        <v>9.4481492508180498E-4</v>
      </c>
      <c r="AQU70">
        <v>1.0940008308125101E-3</v>
      </c>
      <c r="AQV70">
        <v>1.0630905273852601E-3</v>
      </c>
      <c r="AQW70" s="18">
        <v>9.52452806086051E-4</v>
      </c>
      <c r="AQX70" s="18">
        <v>9.9565708297705193E-4</v>
      </c>
      <c r="AQY70">
        <v>1.2306656366180199E-3</v>
      </c>
      <c r="AQZ70">
        <v>1.22994807779733E-3</v>
      </c>
      <c r="ARA70">
        <v>1.0517241544698E-3</v>
      </c>
      <c r="ARB70">
        <v>1.04462595005755E-3</v>
      </c>
      <c r="ARC70">
        <v>1.2299922971084E-3</v>
      </c>
      <c r="ARD70">
        <v>1.25700828620783E-3</v>
      </c>
      <c r="ARE70">
        <v>1.1295672266992899E-3</v>
      </c>
      <c r="ARF70">
        <v>1.11403720365216E-3</v>
      </c>
      <c r="ARG70">
        <v>1.2397115006863E-3</v>
      </c>
      <c r="ARH70">
        <v>1.26614258889828E-3</v>
      </c>
      <c r="ARI70">
        <v>1.2065711370026701E-3</v>
      </c>
      <c r="ARJ70">
        <v>1.1878965179473401E-3</v>
      </c>
      <c r="ARK70">
        <v>1.25214114703633E-3</v>
      </c>
      <c r="ARL70">
        <v>1.2780184888755101E-3</v>
      </c>
      <c r="ARM70">
        <v>1.23640108226158E-3</v>
      </c>
      <c r="ARN70">
        <v>1.2329278563732999E-3</v>
      </c>
      <c r="ARO70">
        <v>1.36212060359114E-3</v>
      </c>
      <c r="ARP70">
        <v>1.3996939532101801E-3</v>
      </c>
      <c r="ARQ70">
        <v>1.25760625189172E-3</v>
      </c>
      <c r="ARR70">
        <v>1.18912460881409E-3</v>
      </c>
      <c r="ARS70">
        <v>1.28610559788092E-3</v>
      </c>
      <c r="ART70">
        <v>1.33618296269136E-3</v>
      </c>
      <c r="ARU70">
        <v>1.2756517507485599E-3</v>
      </c>
      <c r="ARV70">
        <v>1.2812384587094199E-3</v>
      </c>
      <c r="ARW70">
        <v>1.3447645239933401E-3</v>
      </c>
      <c r="ARX70">
        <v>1.3281410779813999E-3</v>
      </c>
      <c r="ARY70">
        <v>1.28631463462419E-3</v>
      </c>
      <c r="ARZ70">
        <v>1.3054384816806499E-3</v>
      </c>
      <c r="ASA70">
        <v>1.3115940107794801E-3</v>
      </c>
      <c r="ASB70">
        <v>1.2697665624378999E-3</v>
      </c>
      <c r="ASC70">
        <v>1.2942067766671299E-3</v>
      </c>
      <c r="ASD70">
        <v>1.38742912429234E-3</v>
      </c>
      <c r="ASE70">
        <v>1.34612627777766E-3</v>
      </c>
      <c r="ASF70">
        <v>1.2178028420162801E-3</v>
      </c>
      <c r="ASG70">
        <v>1.2685836958666E-3</v>
      </c>
      <c r="ASH70">
        <v>1.3720498488965999E-3</v>
      </c>
      <c r="ASI70">
        <v>1.3085227786283299E-3</v>
      </c>
      <c r="ASJ70">
        <v>1.20642139433563E-3</v>
      </c>
      <c r="ASK70">
        <v>1.2355327757894901E-3</v>
      </c>
      <c r="ASL70">
        <v>1.3246075530326199E-3</v>
      </c>
      <c r="ASM70">
        <v>1.3023381049835599E-3</v>
      </c>
      <c r="ASN70">
        <v>1.1644452083113799E-3</v>
      </c>
      <c r="ASO70">
        <v>1.18036315531475E-3</v>
      </c>
      <c r="ASP70">
        <v>1.27512815390604E-3</v>
      </c>
      <c r="ASQ70">
        <v>1.2760567594386201E-3</v>
      </c>
      <c r="ASR70">
        <v>1.2217855949662401E-3</v>
      </c>
      <c r="ASS70">
        <v>1.2062415021382999E-3</v>
      </c>
      <c r="AST70">
        <v>1.2357428175171401E-3</v>
      </c>
      <c r="ASU70">
        <v>1.21338493084591E-3</v>
      </c>
      <c r="ASV70">
        <v>1.1472227916311799E-3</v>
      </c>
      <c r="ASW70">
        <v>1.1986940697248901E-3</v>
      </c>
      <c r="ASX70">
        <v>1.19396059347098E-3</v>
      </c>
      <c r="ASY70">
        <v>1.1558495772285801E-3</v>
      </c>
      <c r="ASZ70">
        <v>1.17384884680565E-3</v>
      </c>
      <c r="ATA70">
        <v>1.1762457344628701E-3</v>
      </c>
      <c r="ATB70">
        <v>1.0932511124929201E-3</v>
      </c>
      <c r="ATC70">
        <v>1.09105019678246E-3</v>
      </c>
      <c r="ATD70">
        <v>1.1609106783782E-3</v>
      </c>
      <c r="ATE70">
        <v>1.1686078534586799E-3</v>
      </c>
      <c r="ATF70">
        <v>1.08401229143079E-3</v>
      </c>
      <c r="ATG70">
        <v>1.07622466775952E-3</v>
      </c>
      <c r="ATH70">
        <v>1.0816154037735499E-3</v>
      </c>
      <c r="ATI70">
        <v>1.06704413578931E-3</v>
      </c>
      <c r="ATJ70">
        <v>1.04873030611302E-3</v>
      </c>
      <c r="ATK70">
        <v>1.06406435721329E-3</v>
      </c>
      <c r="ATL70">
        <v>1.0999754627296599E-3</v>
      </c>
      <c r="ATM70">
        <v>1.09435961022283E-3</v>
      </c>
      <c r="ATN70" s="18">
        <v>9.7720657543015599E-4</v>
      </c>
      <c r="ATO70" s="18">
        <v>9.73433864207784E-4</v>
      </c>
      <c r="ATP70">
        <v>1.07811102337071E-3</v>
      </c>
      <c r="ATQ70">
        <v>1.05835906110002E-3</v>
      </c>
      <c r="ATR70" s="18">
        <v>8.8570677096819195E-4</v>
      </c>
      <c r="ATS70" s="18">
        <v>9.1273783483275495E-4</v>
      </c>
      <c r="ATT70">
        <v>1.10054428386757E-3</v>
      </c>
      <c r="ATU70">
        <v>1.07394837822341E-3</v>
      </c>
      <c r="ATV70" s="18">
        <v>7.9849020977465403E-4</v>
      </c>
      <c r="ATW70" s="18">
        <v>7.9967307634601305E-4</v>
      </c>
      <c r="ATX70">
        <v>1.02646186304827E-3</v>
      </c>
      <c r="ATY70">
        <v>1.02065003859472E-3</v>
      </c>
      <c r="ATZ70" s="18">
        <v>7.37061546813799E-4</v>
      </c>
      <c r="AUA70" s="18">
        <v>7.3109997969317199E-4</v>
      </c>
      <c r="AUB70" s="18">
        <v>9.6250164452837896E-4</v>
      </c>
      <c r="AUC70" s="18">
        <v>9.5456427818996204E-4</v>
      </c>
      <c r="AUD70" s="18">
        <v>7.4781286931163704E-4</v>
      </c>
      <c r="AUE70" s="18">
        <v>7.65454364462681E-4</v>
      </c>
      <c r="AUF70" s="18">
        <v>8.8810265364114196E-4</v>
      </c>
      <c r="AUG70" s="18">
        <v>8.4569331936512604E-4</v>
      </c>
      <c r="AUH70" s="18">
        <v>7.70575764672931E-4</v>
      </c>
      <c r="AUI70" s="18">
        <v>8.2583482875414605E-4</v>
      </c>
      <c r="AUJ70" s="18">
        <v>8.39793056289339E-4</v>
      </c>
      <c r="AUK70" s="18">
        <v>7.9414666744570496E-4</v>
      </c>
      <c r="AUL70" s="18">
        <v>6.7584192059627602E-4</v>
      </c>
      <c r="AUM70" s="18">
        <v>6.7131848606999302E-4</v>
      </c>
      <c r="AUN70" s="18">
        <v>8.1130878506535599E-4</v>
      </c>
      <c r="AUO70" s="18">
        <v>8.3709668329795496E-4</v>
      </c>
      <c r="AUP70" s="18">
        <v>6.6721613998327301E-4</v>
      </c>
      <c r="AUQ70" s="18">
        <v>6.3648572875335497E-4</v>
      </c>
      <c r="AUR70" s="18">
        <v>7.3379635268455701E-4</v>
      </c>
      <c r="AUS70" s="18">
        <v>7.6156005013483497E-4</v>
      </c>
      <c r="AUT70" s="18">
        <v>7.4254172643439798E-4</v>
      </c>
      <c r="AUU70" s="18">
        <v>7.2220586826066103E-4</v>
      </c>
      <c r="AUV70" s="18">
        <v>7.0174840698139496E-4</v>
      </c>
      <c r="AUW70" s="18">
        <v>6.9971230870319301E-4</v>
      </c>
      <c r="AUX70" s="18">
        <v>6.8878008902367705E-4</v>
      </c>
      <c r="AUY70" s="18">
        <v>7.0144992663167996E-4</v>
      </c>
      <c r="AUZ70" s="18">
        <v>6.9483009476650705E-4</v>
      </c>
      <c r="AVA70" s="18">
        <v>6.6790354927365105E-4</v>
      </c>
      <c r="AVB70" s="18">
        <v>6.2935837979516396E-4</v>
      </c>
      <c r="AVC70" s="18">
        <v>6.3984036648911903E-4</v>
      </c>
      <c r="AVD70" s="18">
        <v>6.6778395613686903E-4</v>
      </c>
      <c r="AVE70" s="18">
        <v>6.7967493087922604E-4</v>
      </c>
      <c r="AVF70" s="18">
        <v>6.1381328198284403E-4</v>
      </c>
      <c r="AVG70" s="18">
        <v>5.8688774147430602E-4</v>
      </c>
      <c r="AVH70" s="18">
        <v>6.8713191470176605E-4</v>
      </c>
      <c r="AVI70" s="18">
        <v>7.1325045278314205E-4</v>
      </c>
      <c r="AVJ70" s="18">
        <v>5.7092356519117195E-4</v>
      </c>
      <c r="AVK70" s="18">
        <v>5.2306219085623796E-4</v>
      </c>
      <c r="AVL70" s="18">
        <v>5.9404523996275905E-4</v>
      </c>
      <c r="AVM70" s="18">
        <v>6.0449808211077095E-4</v>
      </c>
      <c r="AVN70" s="18">
        <v>5.1991759484804002E-4</v>
      </c>
      <c r="AVO70" s="18">
        <v>5.3929469795893604E-4</v>
      </c>
      <c r="AVP70" s="18">
        <v>6.8632491227454896E-4</v>
      </c>
      <c r="AVQ70" s="18">
        <v>6.6272185000287799E-4</v>
      </c>
      <c r="AVR70" s="18">
        <v>4.7349334812313201E-4</v>
      </c>
      <c r="AVS70" s="18">
        <v>4.8613303620081901E-4</v>
      </c>
      <c r="AVT70" s="18">
        <v>5.98238034640319E-4</v>
      </c>
      <c r="AVU70" s="18">
        <v>5.7730320579835095E-4</v>
      </c>
      <c r="AVV70" s="18">
        <v>4.8146086399175598E-4</v>
      </c>
      <c r="AVW70" s="18">
        <v>4.8139955994686001E-4</v>
      </c>
      <c r="AVX70" s="18">
        <v>5.3363462614108804E-4</v>
      </c>
      <c r="AVY70" s="18">
        <v>5.2213358532360299E-4</v>
      </c>
      <c r="AVZ70" s="18">
        <v>5.0868588983443697E-4</v>
      </c>
      <c r="AWA70" s="18">
        <v>5.3034028746579099E-4</v>
      </c>
      <c r="AWB70" s="18">
        <v>5.0110730290647799E-4</v>
      </c>
      <c r="AWC70" s="18">
        <v>4.74691289459594E-4</v>
      </c>
      <c r="AWD70" s="18">
        <v>4.4000827481005501E-4</v>
      </c>
      <c r="AWE70" s="18">
        <v>4.2970517532903098E-4</v>
      </c>
      <c r="AWF70" s="18">
        <v>4.5450416896858299E-4</v>
      </c>
      <c r="AWG70" s="18">
        <v>4.7645905691834302E-4</v>
      </c>
      <c r="AWH70" s="18">
        <v>4.1104563103888599E-4</v>
      </c>
      <c r="AWI70" s="18">
        <v>3.4662110975258698E-4</v>
      </c>
      <c r="AWJ70" s="18">
        <v>3.8408994099997602E-4</v>
      </c>
      <c r="AWK70" s="18">
        <v>4.6531679551126099E-4</v>
      </c>
      <c r="AWL70" s="18">
        <v>4.55821703441827E-4</v>
      </c>
      <c r="AWM70" s="18">
        <v>3.5566697382083401E-4</v>
      </c>
      <c r="AWN70" s="18">
        <v>3.66359002242466E-4</v>
      </c>
      <c r="AWO70" s="18">
        <v>5.0242584236398404E-4</v>
      </c>
      <c r="AWP70" s="18">
        <v>4.5106008762629802E-4</v>
      </c>
      <c r="AWQ70" s="18">
        <v>2.5598961176265202E-4</v>
      </c>
      <c r="AWR70" s="18">
        <v>2.2846510058588301E-4</v>
      </c>
      <c r="AWS70" s="18">
        <v>4.0481673808306901E-4</v>
      </c>
      <c r="AWT70" s="18">
        <v>4.9083435295577105E-4</v>
      </c>
      <c r="AWU70" s="18">
        <v>3.55396633032689E-4</v>
      </c>
      <c r="AWV70" s="18">
        <v>1.9566944653182E-4</v>
      </c>
      <c r="AWW70" s="18">
        <v>2.89504834606102E-4</v>
      </c>
      <c r="AWX70" s="18">
        <v>4.9829334674700299E-4</v>
      </c>
      <c r="AWY70" s="18">
        <v>4.5306603637418298E-4</v>
      </c>
      <c r="AWZ70" s="18">
        <v>2.1157332375443201E-4</v>
      </c>
      <c r="AXA70" s="18">
        <v>1.8731300172258799E-4</v>
      </c>
      <c r="AXB70" s="18">
        <v>3.3922342000625101E-4</v>
      </c>
      <c r="AXC70" s="18">
        <v>3.7546416038691799E-4</v>
      </c>
      <c r="AXD70" s="18">
        <v>2.1109294123866599E-4</v>
      </c>
      <c r="AXE70" s="18">
        <v>1.4076916186089801E-4</v>
      </c>
      <c r="AXF70" s="18">
        <v>2.87199400524018E-4</v>
      </c>
      <c r="AXG70" s="18">
        <v>3.6417215631284701E-4</v>
      </c>
      <c r="AXH70" s="18">
        <v>1.9785528747706601E-4</v>
      </c>
      <c r="AXI70" s="18">
        <v>1.14831520961145E-4</v>
      </c>
      <c r="AXJ70" s="18">
        <v>2.2331455582974501E-4</v>
      </c>
      <c r="AXK70" s="18">
        <v>2.8773706714735299E-4</v>
      </c>
      <c r="AXL70" s="18">
        <v>1.9578903966860299E-4</v>
      </c>
      <c r="AXM70" s="18">
        <v>1.4613075332897601E-4</v>
      </c>
      <c r="AXN70" s="18">
        <v>1.66047533031898E-4</v>
      </c>
      <c r="AXO70" s="18">
        <v>1.8860038666557101E-4</v>
      </c>
      <c r="AXP70" s="18">
        <v>1.36785403926587E-4</v>
      </c>
      <c r="AXQ70" s="18">
        <v>1.05667068740378E-4</v>
      </c>
      <c r="AXR70" s="18">
        <v>1.6266274576581799E-4</v>
      </c>
      <c r="AXS70" s="18">
        <v>1.7850732891216899E-4</v>
      </c>
      <c r="AXT70" s="18">
        <v>8.5929176250554296E-5</v>
      </c>
      <c r="AXU70" s="18">
        <v>9.6861395930070095E-5</v>
      </c>
      <c r="AXV70" s="18">
        <v>1.14471736566479E-4</v>
      </c>
      <c r="AXW70" s="18">
        <v>4.4356993932070898E-5</v>
      </c>
      <c r="AXX70" s="18">
        <v>-1.9587144838517601E-5</v>
      </c>
      <c r="AXY70" s="18">
        <v>4.9388950535800199E-5</v>
      </c>
      <c r="AXZ70" s="18">
        <v>4.7681482137518203E-5</v>
      </c>
      <c r="AYA70" s="18">
        <v>-5.3907360139660004E-6</v>
      </c>
      <c r="AYB70" s="18">
        <v>-6.7695745322171597E-6</v>
      </c>
      <c r="AYC70" s="18">
        <v>4.2008345524369098E-7</v>
      </c>
      <c r="AYD70" s="18">
        <v>-2.8304379026677901E-5</v>
      </c>
      <c r="AYE70" s="18">
        <v>-2.5158778034217699E-5</v>
      </c>
      <c r="AYF70" s="18">
        <v>-8.9972228261125901E-5</v>
      </c>
      <c r="AYG70" s="18">
        <v>-1.2600292691416999E-4</v>
      </c>
      <c r="AYH70" s="18">
        <v>-6.3196430419576401E-5</v>
      </c>
      <c r="AYI70" s="18">
        <v>-2.41105793647444E-5</v>
      </c>
      <c r="AYJ70" s="18">
        <v>-1.75512475571071E-4</v>
      </c>
      <c r="AYK70" s="18">
        <v>-2.35053777936367E-4</v>
      </c>
      <c r="AYL70" s="18">
        <v>-1.14501886096796E-4</v>
      </c>
      <c r="AYM70" s="18">
        <v>-8.6677889585828893E-5</v>
      </c>
      <c r="AYN70" s="18">
        <v>-3.0792519262273701E-4</v>
      </c>
      <c r="AYO70" s="18">
        <v>-3.3772599333564598E-4</v>
      </c>
      <c r="AYP70" s="18">
        <v>-1.2456579930419901E-4</v>
      </c>
      <c r="AYQ70" s="18">
        <v>-1.25943632837965E-4</v>
      </c>
      <c r="AYR70" s="18">
        <v>-3.9472167036103101E-4</v>
      </c>
      <c r="AYS70" s="18">
        <v>-4.0493633121985103E-4</v>
      </c>
      <c r="AYT70" s="18">
        <v>-2.6069193350197701E-4</v>
      </c>
      <c r="AYU70" s="18">
        <v>-2.46017152130462E-4</v>
      </c>
      <c r="AYV70" s="18">
        <v>-2.6203961750548201E-4</v>
      </c>
      <c r="AYW70" s="18">
        <v>-3.0358165029376001E-4</v>
      </c>
      <c r="AYX70" s="18">
        <v>-5.07907026968901E-4</v>
      </c>
      <c r="AYY70" s="18">
        <v>-4.59505976041996E-4</v>
      </c>
      <c r="AYZ70" s="18">
        <v>-1.48137707061346E-4</v>
      </c>
      <c r="AZA70" s="18">
        <v>-2.22055310448388E-4</v>
      </c>
      <c r="AZB70" s="18">
        <v>-4.9988021702407305E-4</v>
      </c>
      <c r="AZC70" s="18">
        <v>-4.1901214192313602E-4</v>
      </c>
      <c r="AZD70" s="18">
        <v>-2.4904215500182099E-4</v>
      </c>
      <c r="AZE70" s="18">
        <v>-3.2568527592624597E-4</v>
      </c>
      <c r="AZF70" s="18">
        <v>-3.2511645478827602E-4</v>
      </c>
      <c r="AZG70" s="18">
        <v>-2.395179183865E-4</v>
      </c>
      <c r="AZH70" s="18">
        <v>-3.5350927243721299E-4</v>
      </c>
      <c r="AZI70" s="18">
        <v>-4.0221081368246799E-4</v>
      </c>
      <c r="AZJ70" s="18">
        <v>-2.0606198961931001E-4</v>
      </c>
      <c r="AZK70" s="18">
        <v>-2.2193571731160501E-4</v>
      </c>
      <c r="AZL70" s="18">
        <v>-4.0256959309287101E-4</v>
      </c>
      <c r="AZM70" s="18">
        <v>-3.5764277303851301E-4</v>
      </c>
      <c r="AZN70" s="18">
        <v>-2.5784782781223999E-4</v>
      </c>
      <c r="AZO70" s="18">
        <v>-2.7677570292200499E-4</v>
      </c>
      <c r="AZP70" s="18">
        <v>-2.6320841429600101E-4</v>
      </c>
      <c r="AZQ70" s="18">
        <v>-2.70725697179063E-4</v>
      </c>
      <c r="AZR70" s="18">
        <v>-3.71150767588257E-4</v>
      </c>
      <c r="AZS70" s="18">
        <v>-3.7453555485433799E-4</v>
      </c>
      <c r="AZT70" s="18">
        <v>-2.7962181858037701E-4</v>
      </c>
      <c r="AZU70" s="18">
        <v>-2.9585432568307498E-4</v>
      </c>
      <c r="AZV70" s="18">
        <v>-3.7094173084489801E-4</v>
      </c>
      <c r="AZW70" s="18">
        <v>-3.3931286361277199E-4</v>
      </c>
      <c r="AZX70" s="18">
        <v>-3.0735637148482299E-4</v>
      </c>
      <c r="AZY70" s="18">
        <v>-3.8570696080730799E-4</v>
      </c>
      <c r="AZZ70" s="18">
        <v>-4.2467321872535698E-4</v>
      </c>
      <c r="BAA70" s="18">
        <v>-3.4635177394876001E-4</v>
      </c>
      <c r="BAB70" s="18">
        <v>-3.1304659283287701E-4</v>
      </c>
      <c r="BAC70" s="18">
        <v>-3.31196610061423E-4</v>
      </c>
      <c r="BAD70" s="18">
        <v>-3.1475406123110302E-4</v>
      </c>
      <c r="BAE70" s="18">
        <v>-3.1002158996151698E-4</v>
      </c>
      <c r="BAF70" s="18">
        <v>-3.5821259916085603E-4</v>
      </c>
      <c r="BAG70" s="18">
        <v>-3.5249122329800099E-4</v>
      </c>
      <c r="BAH70" s="18">
        <v>-3.00467203815879E-4</v>
      </c>
      <c r="BAI70" s="18">
        <v>-3.5964972677082698E-4</v>
      </c>
      <c r="BAJ70" s="18">
        <v>-3.9559098181740599E-4</v>
      </c>
      <c r="BAK70" s="18">
        <v>-3.3913397639978501E-4</v>
      </c>
      <c r="BAL70" s="18">
        <v>-3.48747656621628E-4</v>
      </c>
      <c r="BAM70" s="18">
        <v>-4.5363586249647E-4</v>
      </c>
      <c r="BAN70" s="18">
        <v>-4.6759308504740101E-4</v>
      </c>
      <c r="BAO70" s="18">
        <v>-3.6240539383841598E-4</v>
      </c>
      <c r="BAP70" s="18">
        <v>-3.2949014664757E-4</v>
      </c>
      <c r="BAQ70" s="18">
        <v>-3.6638814678835398E-4</v>
      </c>
      <c r="BAR70" s="18">
        <v>-4.0254044854692801E-4</v>
      </c>
      <c r="BAS70" s="18">
        <v>-4.0646290243634398E-4</v>
      </c>
      <c r="BAT70" s="18">
        <v>-3.8244277166238301E-4</v>
      </c>
      <c r="BAU70" s="18">
        <v>-3.4066054761627802E-4</v>
      </c>
      <c r="BAV70" s="18">
        <v>-3.5935124642105798E-4</v>
      </c>
      <c r="BAW70" s="18">
        <v>-5.5567795271288501E-4</v>
      </c>
      <c r="BAX70" s="18">
        <v>-5.7571533053696301E-4</v>
      </c>
      <c r="BAY70" s="18">
        <v>-4.4896369028751799E-4</v>
      </c>
      <c r="BAZ70" s="18">
        <v>-4.1017732456677299E-4</v>
      </c>
      <c r="BBA70" s="18">
        <v>-3.4146956001207502E-4</v>
      </c>
      <c r="BBB70" s="18">
        <v>-3.8687575759788201E-4</v>
      </c>
      <c r="BBC70" s="18">
        <v>-6.6329167612516604E-4</v>
      </c>
      <c r="BBD70" s="18">
        <v>-6.6437002432484505E-4</v>
      </c>
      <c r="BBE70" s="18">
        <v>-3.3877419200500903E-4</v>
      </c>
      <c r="BBF70" s="18">
        <v>-3.3290407845959399E-4</v>
      </c>
      <c r="BBG70" s="18">
        <v>-6.9054685149810802E-4</v>
      </c>
      <c r="BBH70" s="18">
        <v>-6.7401485906132198E-4</v>
      </c>
      <c r="BBI70" s="18">
        <v>-4.1493894038230301E-4</v>
      </c>
      <c r="BBJ70" s="18">
        <v>-4.4563920208195898E-4</v>
      </c>
      <c r="BBK70" s="18">
        <v>-5.3567172940366305E-4</v>
      </c>
      <c r="BBL70" s="18">
        <v>-5.69125648202106E-4</v>
      </c>
      <c r="BBM70" s="18">
        <v>-6.8686358388225701E-4</v>
      </c>
      <c r="BBN70" s="18">
        <v>-6.4571048003458898E-4</v>
      </c>
      <c r="BBO70" s="18">
        <v>-4.4599898647668102E-4</v>
      </c>
      <c r="BBP70" s="18">
        <v>-4.4872349902957899E-4</v>
      </c>
      <c r="BBQ70" s="18">
        <v>-6.1357309072501698E-4</v>
      </c>
      <c r="BBR70" s="18">
        <v>-6.3882231735001805E-4</v>
      </c>
      <c r="BBS70" s="18">
        <v>-5.2360086246389104E-4</v>
      </c>
      <c r="BBT70" s="18">
        <v>-4.76368608327448E-4</v>
      </c>
      <c r="BBU70" s="18">
        <v>-5.0685882829953899E-4</v>
      </c>
      <c r="BBV70" s="18">
        <v>-5.5519958016586601E-4</v>
      </c>
      <c r="BBW70" s="18">
        <v>-5.8290297855567697E-4</v>
      </c>
      <c r="BBX70" s="18">
        <v>-5.3929570294325403E-4</v>
      </c>
      <c r="BBY70" s="18">
        <v>-5.3249597888077496E-4</v>
      </c>
      <c r="BBZ70" s="18">
        <v>-5.4732251288808198E-4</v>
      </c>
      <c r="BCA70" s="18">
        <v>-4.7013871038736801E-4</v>
      </c>
      <c r="BCB70" s="18">
        <v>-3.6153708736635898E-4</v>
      </c>
      <c r="BCC70" s="18">
        <v>-4.1206368017798701E-4</v>
      </c>
      <c r="BCD70" s="18">
        <v>-5.7936945360686999E-4</v>
      </c>
      <c r="BCE70" s="18">
        <v>-5.81855784870577E-4</v>
      </c>
      <c r="BCF70" s="18">
        <v>-2.8210714485976598E-4</v>
      </c>
      <c r="BCG70" s="18">
        <v>-2.26608894504987E-4</v>
      </c>
      <c r="BCH70" s="18">
        <v>-3.7330746398755998E-4</v>
      </c>
      <c r="BCI70" s="18">
        <v>-4.0334845595846298E-4</v>
      </c>
      <c r="BCJ70" s="18">
        <v>-3.88701814148462E-4</v>
      </c>
      <c r="BCK70" s="18">
        <v>-3.9651958735004102E-4</v>
      </c>
      <c r="BCL70" s="18">
        <v>-3.3847470667097701E-4</v>
      </c>
      <c r="BCM70" s="18">
        <v>-3.2137288811190297E-4</v>
      </c>
      <c r="BCN70" s="18">
        <v>-2.7147441051439403E-4</v>
      </c>
      <c r="BCO70" s="18">
        <v>-2.33466907659241E-4</v>
      </c>
      <c r="BCP70" s="18">
        <v>-2.0896739935394299E-4</v>
      </c>
      <c r="BCQ70" s="18">
        <v>-2.3310812824900399E-4</v>
      </c>
      <c r="BCR70" s="18">
        <v>-2.4442827188470001E-4</v>
      </c>
      <c r="BCS70" s="18">
        <v>-1.9869444940318E-4</v>
      </c>
      <c r="BCT70" s="18">
        <v>3.4622715589016599E-5</v>
      </c>
      <c r="BCU70" s="18">
        <v>-1.4795379492671399E-5</v>
      </c>
      <c r="BCV70" s="18">
        <v>-2.00550655484132E-4</v>
      </c>
      <c r="BCW70" s="18">
        <v>-1.68893648690271E-4</v>
      </c>
      <c r="BCX70" s="18">
        <v>-6.1847741431697497E-5</v>
      </c>
      <c r="BCY70" s="18">
        <v>-6.96956641635937E-5</v>
      </c>
      <c r="BCZ70" s="18">
        <v>-1.3579750431774699E-4</v>
      </c>
      <c r="BDA70" s="18">
        <v>-1.1321450115381301E-4</v>
      </c>
      <c r="BDB70" s="18">
        <v>-5.9722199546974297E-5</v>
      </c>
      <c r="BDC70" s="18">
        <v>-1.49149726294539E-5</v>
      </c>
      <c r="BDD70" s="18">
        <v>5.6786640282080402E-5</v>
      </c>
      <c r="BDE70" s="18">
        <v>4.4417292992537897E-5</v>
      </c>
      <c r="BDF70" s="18">
        <v>2.0396157234314699E-5</v>
      </c>
      <c r="BDG70" s="18">
        <v>-6.77188599614853E-5</v>
      </c>
      <c r="BDH70" s="18">
        <v>-1.34928192861427E-4</v>
      </c>
      <c r="BDI70" s="18">
        <v>-5.9512157819407901E-5</v>
      </c>
      <c r="BDJ70" s="18">
        <v>1.6190839126295398E-5</v>
      </c>
      <c r="BDK70" s="18">
        <v>4.7505405517289602E-5</v>
      </c>
      <c r="BDL70" s="18">
        <v>1.4541266303325E-4</v>
      </c>
      <c r="BDM70" s="18">
        <v>2.0249240488817699E-4</v>
      </c>
      <c r="BDN70" s="18">
        <v>1.13397260951719E-4</v>
      </c>
      <c r="BDO70" s="18">
        <v>1.95108563749712E-6</v>
      </c>
      <c r="BDP70" s="18">
        <v>2.2137199758354099E-5</v>
      </c>
      <c r="BDQ70" s="18">
        <v>-1.6862004400652801E-5</v>
      </c>
      <c r="BDR70" s="18">
        <v>-1.9209036625278299E-5</v>
      </c>
      <c r="BDS70" s="18">
        <v>9.3211146830862694E-5</v>
      </c>
      <c r="BDT70" s="18">
        <v>1.3132637721396899E-4</v>
      </c>
      <c r="BDU70" s="18">
        <v>1.2736179575328899E-4</v>
      </c>
      <c r="BDV70" s="18">
        <v>9.5773033792822998E-5</v>
      </c>
      <c r="BDW70" s="18">
        <v>6.4650813547673103E-6</v>
      </c>
      <c r="BDX70" s="18">
        <v>-8.6076946437418895E-5</v>
      </c>
      <c r="BDY70" s="18">
        <v>-5.1195791408498102E-5</v>
      </c>
      <c r="BDZ70" s="18">
        <v>1.3791218646863599E-4</v>
      </c>
      <c r="BEA70" s="18">
        <v>1.3647982155379199E-4</v>
      </c>
      <c r="BEB70" s="18">
        <v>-1.1653823258633799E-4</v>
      </c>
      <c r="BEC70" s="18">
        <v>-1.4974249754712201E-4</v>
      </c>
      <c r="BED70" s="18">
        <v>-1.62274667433903E-4</v>
      </c>
      <c r="BEE70" s="18">
        <v>-1.7587394918217001E-4</v>
      </c>
      <c r="BEF70" s="18">
        <v>-9.3029031863145402E-5</v>
      </c>
      <c r="BEG70" s="18">
        <v>2.8936840632431898E-5</v>
      </c>
      <c r="BEH70" s="18">
        <v>-3.8999204158951501E-5</v>
      </c>
      <c r="BEI70" s="18">
        <v>-3.3101339310470602E-4</v>
      </c>
      <c r="BEJ70" s="18">
        <v>-3.2631728241966297E-4</v>
      </c>
      <c r="BEK70" s="18">
        <v>-1.57182610161787E-4</v>
      </c>
      <c r="BEL70" s="18">
        <v>-1.45931383755959E-4</v>
      </c>
      <c r="BEM70" s="18">
        <v>-3.8638555135761499E-4</v>
      </c>
      <c r="BEN70" s="18">
        <v>-4.9022382273872201E-4</v>
      </c>
      <c r="BEO70" s="18">
        <v>-4.5956405173730398E-4</v>
      </c>
      <c r="BEP70" s="18">
        <v>-4.1466657348271298E-4</v>
      </c>
      <c r="BEQ70" s="18">
        <v>-4.0608261517177598E-4</v>
      </c>
      <c r="BER70" s="18">
        <v>-3.8126382366948598E-4</v>
      </c>
      <c r="BES70" s="18">
        <v>-3.9463290391356098E-4</v>
      </c>
      <c r="BET70" s="18">
        <v>-8.38556553898972E-4</v>
      </c>
      <c r="BEU70" s="18">
        <v>-8.4820660095352696E-4</v>
      </c>
      <c r="BEV70" s="18">
        <v>-7.2044783549535198E-4</v>
      </c>
      <c r="BEW70" s="18">
        <v>-6.9736629801098095E-4</v>
      </c>
      <c r="BEX70" s="18">
        <v>-8.5886339591972796E-4</v>
      </c>
      <c r="BEY70" s="18">
        <v>-9.7163553189793996E-4</v>
      </c>
      <c r="BEZ70">
        <v>-1.0106633833551701E-3</v>
      </c>
      <c r="BFA70">
        <v>-1.11642409307541E-3</v>
      </c>
      <c r="BFB70">
        <v>-1.12157549117974E-3</v>
      </c>
      <c r="BFC70">
        <v>-1.5710638788591E-3</v>
      </c>
      <c r="BFD70">
        <v>-1.55871484705791E-3</v>
      </c>
      <c r="BFE70">
        <v>-1.4304373608770001E-3</v>
      </c>
      <c r="BFF70">
        <v>-1.37008057272042E-3</v>
      </c>
      <c r="BFG70">
        <v>-1.7821995828904099E-3</v>
      </c>
      <c r="BFH70">
        <v>-2.05409211413654E-3</v>
      </c>
      <c r="BFI70">
        <v>-2.0175320228039101E-3</v>
      </c>
      <c r="BFJ70">
        <v>-1.9711551162158998E-3</v>
      </c>
      <c r="BFK70">
        <v>-2.0573988308541201E-3</v>
      </c>
      <c r="BFL70">
        <v>-2.6129211007054E-3</v>
      </c>
      <c r="BFM70">
        <v>-2.5963476155232701E-3</v>
      </c>
      <c r="BFN70">
        <v>-2.7277353798049698E-3</v>
      </c>
      <c r="BFO70">
        <v>-2.72306996265392E-3</v>
      </c>
      <c r="BFP70">
        <v>-3.0907641749911802E-3</v>
      </c>
      <c r="BFQ70">
        <v>-3.2387387249862799E-3</v>
      </c>
      <c r="BFR70">
        <v>-3.3367841034047099E-3</v>
      </c>
      <c r="BFS70">
        <v>-3.46760608354507E-3</v>
      </c>
      <c r="BFT70">
        <v>-3.6266794153943199E-3</v>
      </c>
      <c r="BFU70">
        <v>-4.1026174443434199E-3</v>
      </c>
      <c r="BFV70">
        <v>-4.1067958574234897E-3</v>
      </c>
      <c r="BFW70">
        <v>-4.4269682943586996E-3</v>
      </c>
      <c r="BFX70">
        <v>-4.4205809699564202E-3</v>
      </c>
      <c r="BFY70">
        <v>-4.8101832036656599E-3</v>
      </c>
      <c r="BFZ70">
        <v>-4.8993100642538102E-3</v>
      </c>
      <c r="BGA70">
        <v>-5.0133917910112902E-3</v>
      </c>
      <c r="BGB70">
        <v>-5.0847583497736397E-3</v>
      </c>
      <c r="BGC70">
        <v>-5.1541554067781603E-3</v>
      </c>
      <c r="BGD70">
        <v>-5.2901922183261896E-3</v>
      </c>
      <c r="BGE70">
        <v>-5.32762093666783E-3</v>
      </c>
      <c r="BGF70">
        <v>-5.6806027150944896E-3</v>
      </c>
      <c r="BGG70">
        <v>-5.6500657182285896E-3</v>
      </c>
      <c r="BGH70">
        <v>-5.3650025915908898E-3</v>
      </c>
      <c r="BGI70">
        <v>-5.31930401210178E-3</v>
      </c>
      <c r="BGJ70">
        <v>-5.4909013288954797E-3</v>
      </c>
      <c r="BGK70">
        <v>-5.5586307038920204E-3</v>
      </c>
      <c r="BGL70">
        <v>-5.28366677302145E-3</v>
      </c>
      <c r="BGM70">
        <v>-4.9987264205192498E-3</v>
      </c>
      <c r="BGN70">
        <v>-4.9677658528857601E-3</v>
      </c>
      <c r="BGO70">
        <v>-5.0132772018180996E-3</v>
      </c>
      <c r="BGP70">
        <v>-5.0132772018180796E-3</v>
      </c>
      <c r="BGQ70">
        <v>-4.6040300833023098E-3</v>
      </c>
      <c r="BGR70">
        <v>-4.7063418629312804E-3</v>
      </c>
      <c r="BGS70">
        <v>-4.0924711851576196E-3</v>
      </c>
      <c r="BGT70">
        <v>-3.9389605447667699E-3</v>
      </c>
      <c r="BGU70">
        <v>-3.7204624850734002E-3</v>
      </c>
      <c r="BGV70">
        <v>-3.59487272934329E-3</v>
      </c>
      <c r="BGW70">
        <v>-3.3762887277550202E-3</v>
      </c>
      <c r="BGX70">
        <v>-3.17166516849716E-3</v>
      </c>
      <c r="BGY70">
        <v>-2.9670416092392798E-3</v>
      </c>
      <c r="BGZ70">
        <v>-2.4025353420187999E-3</v>
      </c>
      <c r="BHA70">
        <v>-2.40611830054141E-3</v>
      </c>
      <c r="BHB70">
        <v>-2.0462355925788098E-3</v>
      </c>
      <c r="BHC70">
        <v>-2.1188841179399301E-3</v>
      </c>
      <c r="BHD70">
        <v>-1.76896350795981E-3</v>
      </c>
      <c r="BHE70">
        <v>-1.6369884740630499E-3</v>
      </c>
      <c r="BHF70">
        <v>-1.5346766944340901E-3</v>
      </c>
      <c r="BHG70">
        <v>-1.30974629315547E-3</v>
      </c>
      <c r="BHH70">
        <v>-1.2480481975680399E-3</v>
      </c>
      <c r="BHI70">
        <v>-1.0231177962893999E-3</v>
      </c>
      <c r="BHJ70">
        <v>-1.0231177962893999E-3</v>
      </c>
      <c r="BHK70" s="18">
        <v>-7.1618245740258997E-4</v>
      </c>
      <c r="BHL70" s="18">
        <v>-7.1618245740258304E-4</v>
      </c>
      <c r="BHM70" s="18">
        <v>-7.1618245740257599E-4</v>
      </c>
      <c r="BHN70" s="18">
        <v>-7.1618245740258304E-4</v>
      </c>
      <c r="BHO70" s="18">
        <v>-5.1155889814470602E-4</v>
      </c>
      <c r="BHP70" s="18">
        <v>-4.0924711851576101E-4</v>
      </c>
      <c r="BHQ70" s="18">
        <v>-4.0924711851576801E-4</v>
      </c>
      <c r="BHR70" s="18">
        <v>-3.0693533888682202E-4</v>
      </c>
      <c r="BHS70" s="18">
        <v>-4.0924711851576101E-4</v>
      </c>
      <c r="BHT70" s="18">
        <v>-2.46870139302253E-4</v>
      </c>
      <c r="BHU70" s="18">
        <v>-2.6468875884244598E-4</v>
      </c>
      <c r="BHV70" s="18">
        <v>-2.04623559257884E-4</v>
      </c>
      <c r="BHW70" s="18">
        <v>-2.0462355925787701E-4</v>
      </c>
      <c r="BHX70" s="18">
        <v>-1.02311779628945E-4</v>
      </c>
      <c r="BHY70" s="18">
        <v>-1.02311779628938E-4</v>
      </c>
      <c r="BHZ70" s="18">
        <v>-2.04623559257884E-4</v>
      </c>
      <c r="BIA70" s="18">
        <v>-3.0693533888682202E-4</v>
      </c>
      <c r="BIB70" s="18">
        <v>-1.02311779628938E-4</v>
      </c>
      <c r="BIC70" s="18">
        <v>1.02311779628938E-4</v>
      </c>
      <c r="BID70">
        <v>0</v>
      </c>
      <c r="BIE70" s="18">
        <v>-1.02311779628938E-4</v>
      </c>
      <c r="BIF70" s="18">
        <v>-1.02311779628938E-4</v>
      </c>
      <c r="BIG70">
        <v>0</v>
      </c>
      <c r="BIH70" s="18">
        <v>1.02311779628938E-4</v>
      </c>
      <c r="BII70" s="18">
        <v>1.1673774055662099E-4</v>
      </c>
      <c r="BIJ70" s="18">
        <v>8.7885818701262305E-5</v>
      </c>
      <c r="BIK70" s="18">
        <v>1.02311779628938E-4</v>
      </c>
      <c r="BIL70" s="18">
        <v>1.02311779628938E-4</v>
      </c>
      <c r="BIM70" s="18">
        <v>1.02311779628945E-4</v>
      </c>
      <c r="BIN70" s="18">
        <v>2.0462355925787701E-4</v>
      </c>
      <c r="BIO70" s="18">
        <v>2.0462355925787701E-4</v>
      </c>
      <c r="BIP70" s="18">
        <v>1.02311779628945E-4</v>
      </c>
      <c r="BIQ70" s="18">
        <v>1.02311779628938E-4</v>
      </c>
      <c r="BIR70" s="18">
        <v>3.0693533888682202E-4</v>
      </c>
      <c r="BIS70" s="18">
        <v>2.4882122493979198E-4</v>
      </c>
      <c r="BIT70" s="18">
        <v>1.60425893575975E-4</v>
      </c>
      <c r="BIU70" s="18">
        <v>1.9978318896363099E-4</v>
      </c>
      <c r="BIV70" s="18">
        <v>2.5117541898905099E-4</v>
      </c>
      <c r="BIW70" s="18">
        <v>2.6522384944989397E-4</v>
      </c>
      <c r="BIX70" s="18">
        <v>3.0693533888682901E-4</v>
      </c>
      <c r="BIY70" s="18">
        <v>3.1891809451696501E-4</v>
      </c>
      <c r="BIZ70" s="18">
        <v>3.9726436288561802E-4</v>
      </c>
      <c r="BJA70" s="18">
        <v>3.0693533888681497E-4</v>
      </c>
      <c r="BJB70" s="18">
        <v>3.0693533888682202E-4</v>
      </c>
      <c r="BJC70" s="18">
        <v>3.0693533888682901E-4</v>
      </c>
      <c r="BJD70" s="18">
        <v>3.0693533888682202E-4</v>
      </c>
      <c r="BJE70" s="18">
        <v>3.0693533888681497E-4</v>
      </c>
      <c r="BJF70" s="18">
        <v>2.04623559257884E-4</v>
      </c>
      <c r="BJG70" s="18">
        <v>5.0103817784545503E-4</v>
      </c>
      <c r="BJH70" s="18">
        <v>5.2207961844394997E-4</v>
      </c>
      <c r="BJI70" s="18">
        <v>4.0924711851576801E-4</v>
      </c>
      <c r="BJJ70" s="18">
        <v>2.0462355925787701E-4</v>
      </c>
      <c r="BJK70" s="18">
        <v>3.0693533888682202E-4</v>
      </c>
      <c r="BJL70" s="18">
        <v>5.1155889814470602E-4</v>
      </c>
      <c r="BJM70" s="18">
        <v>4.0924711851575402E-4</v>
      </c>
      <c r="BJN70" s="18">
        <v>4.0924711851576101E-4</v>
      </c>
      <c r="BJO70" s="18">
        <v>4.0924711851576801E-4</v>
      </c>
      <c r="BJP70" s="18">
        <v>5.1155889814469898E-4</v>
      </c>
      <c r="BJQ70" s="18">
        <v>4.0924711851576801E-4</v>
      </c>
      <c r="BJR70" s="18">
        <v>4.0924711851576101E-4</v>
      </c>
      <c r="BJS70" s="18">
        <v>5.1155889814469898E-4</v>
      </c>
      <c r="BJT70" s="18">
        <v>4.0924711851576801E-4</v>
      </c>
      <c r="BJU70" s="18">
        <v>5.1155889814469898E-4</v>
      </c>
      <c r="BJV70" s="18">
        <v>5.1155889814469898E-4</v>
      </c>
      <c r="BJW70" s="18">
        <v>4.0924711851576801E-4</v>
      </c>
      <c r="BJX70" s="18">
        <v>5.1155889814469898E-4</v>
      </c>
      <c r="BJY70" s="18">
        <v>6.1387067777364502E-4</v>
      </c>
      <c r="BJZ70" s="18">
        <v>6.1387067777364502E-4</v>
      </c>
      <c r="BKA70" s="18">
        <v>5.1155889814470602E-4</v>
      </c>
      <c r="BKB70" s="18">
        <v>5.1155889814469898E-4</v>
      </c>
      <c r="BKC70" s="18">
        <v>5.1155889814470602E-4</v>
      </c>
      <c r="BKD70" s="18">
        <v>5.1155889814469898E-4</v>
      </c>
      <c r="BKE70" s="18">
        <v>6.1722752726326498E-4</v>
      </c>
      <c r="BKF70" s="18">
        <v>7.1282560791296296E-4</v>
      </c>
      <c r="BKG70" s="18">
        <v>6.1387067777364502E-4</v>
      </c>
      <c r="BKH70" s="18">
        <v>4.0924711851576101E-4</v>
      </c>
      <c r="BKI70" s="18">
        <v>6.1387067777364502E-4</v>
      </c>
      <c r="BKJ70" s="18">
        <v>7.1618245740258304E-4</v>
      </c>
      <c r="BKK70" s="18">
        <v>6.9301907049459195E-4</v>
      </c>
      <c r="BKL70" s="18">
        <v>6.37034064681636E-4</v>
      </c>
      <c r="BKM70" s="18">
        <v>5.1155889814469898E-4</v>
      </c>
      <c r="BKN70" s="18">
        <v>5.1155889814470602E-4</v>
      </c>
      <c r="BKO70" s="18">
        <v>5.1155889814469898E-4</v>
      </c>
      <c r="BKP70" s="18">
        <v>7.1786037058850505E-4</v>
      </c>
      <c r="BKQ70" s="18">
        <v>7.1450454421666905E-4</v>
      </c>
      <c r="BKR70" s="18">
        <v>6.1387067777364502E-4</v>
      </c>
      <c r="BKS70" s="18">
        <v>6.1387067777363797E-4</v>
      </c>
      <c r="BKT70" s="18">
        <v>6.1387067777364502E-4</v>
      </c>
      <c r="BKU70" s="18">
        <v>6.1387067777363797E-4</v>
      </c>
      <c r="BKV70" s="18">
        <v>7.1618245740258997E-4</v>
      </c>
      <c r="BKW70" s="18">
        <v>7.0865435665749105E-4</v>
      </c>
      <c r="BKX70" s="18">
        <v>7.2371055814768304E-4</v>
      </c>
      <c r="BKY70" s="18">
        <v>7.1618245740257599E-4</v>
      </c>
      <c r="BKZ70" s="18">
        <v>7.1618245740258304E-4</v>
      </c>
      <c r="BLA70" s="18">
        <v>5.1155889814470602E-4</v>
      </c>
      <c r="BLB70" s="18">
        <v>5.1155889814470602E-4</v>
      </c>
      <c r="BLC70" s="18">
        <v>7.1618245740258304E-4</v>
      </c>
      <c r="BLD70" s="18">
        <v>7.1618245740258304E-4</v>
      </c>
      <c r="BLE70" s="18">
        <v>7.1618245740258304E-4</v>
      </c>
      <c r="BLF70" s="18">
        <v>6.1387067777364502E-4</v>
      </c>
      <c r="BLG70" s="18">
        <v>7.0328605758035402E-4</v>
      </c>
      <c r="BLH70" s="18">
        <v>6.2676707759586005E-4</v>
      </c>
      <c r="BLI70" s="18">
        <v>7.1618245740259702E-4</v>
      </c>
      <c r="BLJ70" s="18">
        <v>8.1849423703153601E-4</v>
      </c>
      <c r="BLK70" s="18">
        <v>7.1618245740258304E-4</v>
      </c>
      <c r="BLL70" s="18">
        <v>6.1251300045796198E-4</v>
      </c>
      <c r="BLM70" s="18">
        <v>6.1522835508931396E-4</v>
      </c>
      <c r="BLN70" s="18">
        <v>7.1690477856676995E-4</v>
      </c>
      <c r="BLO70" s="18">
        <v>7.1546013623839601E-4</v>
      </c>
      <c r="BLP70" s="18">
        <v>6.1387067777364502E-4</v>
      </c>
      <c r="BLQ70" s="18">
        <v>6.1387067777364502E-4</v>
      </c>
      <c r="BLR70" s="18">
        <v>7.1618245740256905E-4</v>
      </c>
      <c r="BLS70" s="18">
        <v>8.1849423703153601E-4</v>
      </c>
      <c r="BLT70" s="18">
        <v>7.1618245740258304E-4</v>
      </c>
      <c r="BLU70" s="18">
        <v>5.1155889814470602E-4</v>
      </c>
      <c r="BLV70" s="18">
        <v>6.1387067777364502E-4</v>
      </c>
      <c r="BLW70" s="18">
        <v>6.1387067777364502E-4</v>
      </c>
      <c r="BLX70" s="18">
        <v>6.1387067777364502E-4</v>
      </c>
      <c r="BLY70" s="18">
        <v>6.1387067777364502E-4</v>
      </c>
      <c r="BLZ70" s="18">
        <v>6.1387067777364502E-4</v>
      </c>
      <c r="BMA70" s="18">
        <v>7.1432038301333302E-4</v>
      </c>
      <c r="BMB70" s="18">
        <v>7.2166739190848695E-4</v>
      </c>
      <c r="BMC70" s="18">
        <v>4.0562425839910099E-4</v>
      </c>
      <c r="BMD70" s="18">
        <v>4.0924711851575402E-4</v>
      </c>
      <c r="BME70" s="18">
        <v>6.1387067777364502E-4</v>
      </c>
      <c r="BMF70" s="18">
        <v>8.1849423703153601E-4</v>
      </c>
      <c r="BMG70" s="18">
        <v>6.1387067777364502E-4</v>
      </c>
      <c r="BMH70" s="18">
        <v>5.1155889814470602E-4</v>
      </c>
      <c r="BMI70" s="18">
        <v>6.1387067777364502E-4</v>
      </c>
      <c r="BMJ70" s="18">
        <v>7.1618245740258304E-4</v>
      </c>
      <c r="BMK70" s="18">
        <v>6.79961018060532E-4</v>
      </c>
      <c r="BML70" s="18">
        <v>3.4315677822888097E-4</v>
      </c>
      <c r="BMM70" s="18">
        <v>4.3690915437402601E-4</v>
      </c>
      <c r="BMN70" s="18">
        <v>7.9083220117324895E-4</v>
      </c>
      <c r="BMO70" s="18">
        <v>8.1849423703152203E-4</v>
      </c>
      <c r="BMP70" s="18">
        <v>3.2253276969125501E-4</v>
      </c>
      <c r="BMQ70" s="18">
        <v>2.9133790808238898E-4</v>
      </c>
      <c r="BMR70" s="18">
        <v>6.1387067777364502E-4</v>
      </c>
      <c r="BMS70" s="18">
        <v>7.1618245740259702E-4</v>
      </c>
      <c r="BMT70" s="18">
        <v>5.1155889814470602E-4</v>
      </c>
      <c r="BMU70" s="18">
        <v>4.0924711851575402E-4</v>
      </c>
      <c r="BMV70" s="18">
        <v>5.1155889814470602E-4</v>
      </c>
      <c r="BMW70" s="18">
        <v>5.1155889814470602E-4</v>
      </c>
      <c r="BMX70" s="18">
        <v>5.1155889814469204E-4</v>
      </c>
      <c r="BMY70" s="18">
        <v>5.1155889814470602E-4</v>
      </c>
      <c r="BMZ70" s="18">
        <v>5.1155889814470602E-4</v>
      </c>
      <c r="BNA70" s="18">
        <v>6.1387067777363103E-4</v>
      </c>
      <c r="BNB70" s="18">
        <v>6.1387067777364502E-4</v>
      </c>
      <c r="BNC70" s="18">
        <v>4.0924711851575402E-4</v>
      </c>
      <c r="BND70" s="18">
        <v>5.1155889814470602E-4</v>
      </c>
      <c r="BNE70" s="18">
        <v>7.1618245740258304E-4</v>
      </c>
      <c r="BNF70" s="18">
        <v>9.2080601666048802E-4</v>
      </c>
      <c r="BNG70" s="18">
        <v>4.0924711851575402E-4</v>
      </c>
      <c r="BNH70" s="18">
        <v>5.1155889814470602E-4</v>
      </c>
      <c r="BNI70" s="18">
        <v>5.1155889814469204E-4</v>
      </c>
      <c r="BNJ70" s="18">
        <v>7.1618245740259702E-4</v>
      </c>
      <c r="BNK70" s="18">
        <v>6.1387067777363103E-4</v>
      </c>
      <c r="BNL70" s="18">
        <v>8.1849423703153601E-4</v>
      </c>
      <c r="BNM70" s="18">
        <v>8.1849423703150804E-4</v>
      </c>
      <c r="BNN70" s="18">
        <v>6.0021921701776295E-4</v>
      </c>
      <c r="BNO70" s="18">
        <v>5.6635299484276904E-4</v>
      </c>
      <c r="BNP70" s="18">
        <v>6.1150216007524395E-4</v>
      </c>
      <c r="BNQ70" s="18">
        <v>6.1894329580763896E-4</v>
      </c>
      <c r="BNR70" s="18">
        <v>6.5030287938171096E-4</v>
      </c>
      <c r="BNS70" s="18">
        <v>6.6141700800280401E-4</v>
      </c>
      <c r="BNT70" s="18">
        <v>7.05392657122924E-4</v>
      </c>
      <c r="BNU70" s="18">
        <v>7.1464675759036402E-4</v>
      </c>
      <c r="BNV70" s="18">
        <v>4.95841762558096E-4</v>
      </c>
      <c r="BNW70" s="18">
        <v>3.89221633888992E-4</v>
      </c>
      <c r="BNX70" s="18">
        <v>6.8820325502744195E-4</v>
      </c>
      <c r="BNY70" s="18">
        <v>8.7674647188107303E-4</v>
      </c>
      <c r="BNZ70" s="18">
        <v>7.2652413208747202E-4</v>
      </c>
      <c r="BOA70" s="18">
        <v>6.1876731954668696E-4</v>
      </c>
      <c r="BOB70" s="18">
        <v>6.3078793053529504E-4</v>
      </c>
      <c r="BOC70" s="18">
        <v>5.42828447352691E-4</v>
      </c>
      <c r="BOD70" s="18">
        <v>5.2961897348481602E-4</v>
      </c>
      <c r="BOE70" s="18">
        <v>6.3404349136306204E-4</v>
      </c>
      <c r="BOF70" s="18">
        <v>6.6260587088211298E-4</v>
      </c>
      <c r="BOG70" s="18">
        <v>6.2597109195033896E-4</v>
      </c>
      <c r="BOH70" s="18">
        <v>5.8754381063953699E-4</v>
      </c>
      <c r="BOI70" s="18">
        <v>6.5897789517645102E-4</v>
      </c>
      <c r="BOJ70" s="18">
        <v>7.0801490803479295E-4</v>
      </c>
      <c r="BOK70" s="18">
        <v>5.5018466430800596E-4</v>
      </c>
      <c r="BOL70" s="18">
        <v>4.9984419937720804E-4</v>
      </c>
      <c r="BOM70" s="18">
        <v>6.3235841635258996E-4</v>
      </c>
      <c r="BON70" s="18">
        <v>6.7226410287907201E-4</v>
      </c>
      <c r="BOO70" s="18">
        <v>5.5562765098426904E-4</v>
      </c>
      <c r="BOP70" s="18">
        <v>5.2044876867667002E-4</v>
      </c>
      <c r="BOQ70" s="18">
        <v>6.1734927828101195E-4</v>
      </c>
      <c r="BOR70" s="18">
        <v>6.5255169229796995E-4</v>
      </c>
      <c r="BOS70" s="18">
        <v>5.9439665363907003E-4</v>
      </c>
      <c r="BOT70" s="18">
        <v>5.5972114528722496E-4</v>
      </c>
      <c r="BOU70" s="18">
        <v>5.6925660314864602E-4</v>
      </c>
      <c r="BOV70" s="18">
        <v>4.69627438381581E-4</v>
      </c>
      <c r="BOW70" s="18">
        <v>4.5008895782583299E-4</v>
      </c>
      <c r="BOX70" s="18">
        <v>5.7779452115869201E-4</v>
      </c>
      <c r="BOY70" s="18">
        <v>6.1215081675808304E-4</v>
      </c>
      <c r="BOZ70" s="18">
        <v>5.1796361554948202E-4</v>
      </c>
      <c r="BPA70" s="18">
        <v>5.1383942771263103E-4</v>
      </c>
      <c r="BPB70" s="18">
        <v>6.1013015911040504E-4</v>
      </c>
      <c r="BPC70" s="18">
        <v>5.8476911517599196E-4</v>
      </c>
      <c r="BPD70" s="18">
        <v>5.4661807567016297E-4</v>
      </c>
      <c r="BPE70" s="18">
        <v>5.9820776743021997E-4</v>
      </c>
      <c r="BPF70" s="18">
        <v>5.7678879636496796E-4</v>
      </c>
      <c r="BPG70" s="18">
        <v>4.7192945342319699E-4</v>
      </c>
      <c r="BPH70" s="18">
        <v>4.5276441086314302E-4</v>
      </c>
      <c r="BPI70" s="18">
        <v>5.1551631778073905E-4</v>
      </c>
      <c r="BPJ70" s="18">
        <v>5.1850484486370898E-4</v>
      </c>
      <c r="BPK70" s="18">
        <v>3.6121480733336498E-4</v>
      </c>
      <c r="BPL70" s="18">
        <v>3.5658008371616801E-4</v>
      </c>
      <c r="BPM70" s="18">
        <v>5.70049519440757E-4</v>
      </c>
      <c r="BPN70" s="18">
        <v>6.1401902985414004E-4</v>
      </c>
      <c r="BPO70" s="18">
        <v>4.45812325437361E-4</v>
      </c>
      <c r="BPP70" s="18">
        <v>3.8333666032469501E-4</v>
      </c>
      <c r="BPQ70" s="18">
        <v>4.9462936796954005E-4</v>
      </c>
      <c r="BPR70" s="18">
        <v>5.7160568160891101E-4</v>
      </c>
      <c r="BPS70" s="18">
        <v>4.4197051811226102E-4</v>
      </c>
      <c r="BPT70" s="18">
        <v>3.2712656859662498E-4</v>
      </c>
      <c r="BPU70" s="18">
        <v>4.87570878292875E-4</v>
      </c>
      <c r="BPV70" s="18">
        <v>5.9058553984792095E-4</v>
      </c>
      <c r="BPW70" s="18">
        <v>3.5247942758862E-4</v>
      </c>
      <c r="BPX70" s="18">
        <v>1.25349323048001E-4</v>
      </c>
      <c r="BPY70" s="18">
        <v>3.24381543549162E-4</v>
      </c>
      <c r="BPZ70" s="18">
        <v>6.73247319081277E-4</v>
      </c>
      <c r="BQA70" s="18">
        <v>5.80310367819747E-4</v>
      </c>
      <c r="BQB70" s="18">
        <v>2.43365960849978E-4</v>
      </c>
      <c r="BQC70" s="18">
        <v>2.5536508636486699E-4</v>
      </c>
      <c r="BQD70" s="18">
        <v>5.0411264682331803E-4</v>
      </c>
      <c r="BQE70" s="18">
        <v>5.3942044197324802E-4</v>
      </c>
      <c r="BQF70" s="18">
        <v>3.1171329899548601E-4</v>
      </c>
      <c r="BQG70" s="18">
        <v>2.28257580352192E-4</v>
      </c>
      <c r="BQH70" s="18">
        <v>2.05556642688092E-4</v>
      </c>
      <c r="BQI70" s="18">
        <v>2.7885791720322302E-4</v>
      </c>
      <c r="BQJ70" s="18">
        <v>4.1417854629388601E-4</v>
      </c>
      <c r="BQK70" s="18">
        <v>3.7011900151448501E-4</v>
      </c>
      <c r="BQL70" s="18">
        <v>1.8709448205406201E-4</v>
      </c>
      <c r="BQM70" s="18">
        <v>1.3274339536173399E-4</v>
      </c>
      <c r="BQN70" s="18">
        <v>2.3854912226509099E-4</v>
      </c>
      <c r="BQO70" s="18">
        <v>3.9824655597001102E-4</v>
      </c>
      <c r="BQP70" s="18">
        <v>3.8786395657333601E-4</v>
      </c>
      <c r="BQQ70" s="18">
        <v>2.0148668009445299E-4</v>
      </c>
      <c r="BQR70" s="18">
        <v>1.68036866862592E-4</v>
      </c>
      <c r="BQS70" s="18">
        <v>2.27251855558385E-4</v>
      </c>
      <c r="BQT70" s="18">
        <v>2.32953691037124E-4</v>
      </c>
      <c r="BQU70" s="18">
        <v>2.05008251549315E-4</v>
      </c>
      <c r="BQV70" s="18">
        <v>2.0987113043502401E-4</v>
      </c>
      <c r="BQW70" s="18">
        <v>2.7577833263644997E-4</v>
      </c>
      <c r="BQX70" s="18">
        <v>2.7318677525839299E-4</v>
      </c>
      <c r="BQY70" s="18">
        <v>8.9034779986507594E-5</v>
      </c>
      <c r="BQZ70" s="18">
        <v>6.5357787944753096E-5</v>
      </c>
      <c r="BRA70" s="18">
        <v>2.6557989444303499E-4</v>
      </c>
      <c r="BRB70" s="18">
        <v>2.8875146629336803E-4</v>
      </c>
      <c r="BRC70" s="18">
        <v>-3.6863957318111701E-5</v>
      </c>
      <c r="BRD70" s="18">
        <v>-8.7540004886116297E-5</v>
      </c>
      <c r="BRE70" s="18">
        <v>2.0380404190303801E-4</v>
      </c>
      <c r="BRF70" s="18">
        <v>3.3528184055081601E-4</v>
      </c>
      <c r="BRG70" s="18">
        <v>2.33273926907362E-4</v>
      </c>
      <c r="BRH70" s="18">
        <v>5.8162200483463601E-5</v>
      </c>
      <c r="BRI70" s="18">
        <v>7.2553375406070306E-5</v>
      </c>
      <c r="BRJ70" s="18">
        <v>1.77749324102777E-4</v>
      </c>
      <c r="BRK70" s="18">
        <v>2.1851545269588299E-4</v>
      </c>
      <c r="BRL70" s="18">
        <v>3.6123015410033301E-4</v>
      </c>
      <c r="BRM70" s="18">
        <v>3.4718990858179002E-4</v>
      </c>
      <c r="BRN70" s="18">
        <v>9.0162255798026297E-5</v>
      </c>
      <c r="BRO70" s="18">
        <v>6.1668425171329506E-5</v>
      </c>
      <c r="BRP70" s="18">
        <v>7.4002110205611998E-5</v>
      </c>
      <c r="BRQ70" s="18">
        <v>1.0368582682937499E-4</v>
      </c>
      <c r="BRR70" s="18">
        <v>2.3691724937993601E-4</v>
      </c>
      <c r="BRS70" s="18">
        <v>2.4710136392425098E-4</v>
      </c>
      <c r="BRT70" s="18">
        <v>2.7330852627616099E-4</v>
      </c>
      <c r="BRU70" s="18">
        <v>3.0004975611783098E-4</v>
      </c>
      <c r="BRV70" s="18">
        <v>3.1381682918460397E-4</v>
      </c>
      <c r="BRW70" s="18">
        <v>2.77866516058655E-4</v>
      </c>
      <c r="BRX70" s="18">
        <v>1.5468211026764501E-4</v>
      </c>
      <c r="BRY70" s="18">
        <v>1.8122587837451901E-4</v>
      </c>
      <c r="BRZ70" s="18">
        <v>3.3340646563023702E-4</v>
      </c>
      <c r="BSA70" s="18">
        <v>3.7085053073879199E-4</v>
      </c>
      <c r="BSB70" s="18">
        <v>2.8064121152218598E-4</v>
      </c>
      <c r="BSC70" s="18">
        <v>1.6058243059882601E-4</v>
      </c>
      <c r="BSD70" s="18">
        <v>2.4955582351748803E-4</v>
      </c>
      <c r="BSE70" s="18">
        <v>4.8694575331936698E-4</v>
      </c>
      <c r="BSF70" s="18">
        <v>3.9219481420502101E-4</v>
      </c>
      <c r="BSG70" s="18">
        <v>9.5026157801547594E-5</v>
      </c>
      <c r="BSH70" s="18">
        <v>2.0424602879104401E-4</v>
      </c>
      <c r="BSI70" s="18">
        <v>4.2730412450248101E-4</v>
      </c>
      <c r="BSJ70" s="18">
        <v>3.1964041568116602E-4</v>
      </c>
      <c r="BSK70" s="18">
        <v>2.96376763229133E-5</v>
      </c>
      <c r="BSL70" s="18">
        <v>8.86081398654425E-5</v>
      </c>
      <c r="BSM70" s="18">
        <v>4.1562625797564301E-4</v>
      </c>
      <c r="BSN70" s="18">
        <v>4.1763873068090198E-4</v>
      </c>
      <c r="BSO70" s="18">
        <v>5.3542823633206901E-5</v>
      </c>
      <c r="BSP70" s="18">
        <v>-2.00633399852212E-5</v>
      </c>
      <c r="BSQ70" s="18">
        <v>3.0553878309488798E-4</v>
      </c>
      <c r="BSR70" s="18">
        <v>4.2035203907667102E-4</v>
      </c>
      <c r="BSS70" s="18">
        <v>2.0215784536883801E-4</v>
      </c>
      <c r="BST70" s="18">
        <v>9.2662755692141094E-5</v>
      </c>
      <c r="BSU70" s="18">
        <v>5.3755632134833102E-5</v>
      </c>
      <c r="BSV70" s="18">
        <v>9.67951284713275E-5</v>
      </c>
      <c r="BSW70" s="18">
        <v>1.94397496883991E-4</v>
      </c>
      <c r="BSX70" s="18">
        <v>1.5632830680184501E-4</v>
      </c>
      <c r="BSY70" s="18">
        <v>1.5954601227113801E-4</v>
      </c>
      <c r="BSZ70" s="18">
        <v>2.9969882671365602E-4</v>
      </c>
      <c r="BTA70" s="18">
        <v>1.9258248591338899E-4</v>
      </c>
      <c r="BTB70" s="18">
        <v>-7.8407655436429899E-5</v>
      </c>
      <c r="BTC70" s="18">
        <v>-8.1777805457427995E-5</v>
      </c>
      <c r="BTD70" s="18">
        <v>-5.0844862004406599E-5</v>
      </c>
      <c r="BTE70" s="18">
        <v>4.13462363836603E-5</v>
      </c>
      <c r="BTF70" s="18">
        <v>2.65518507375217E-4</v>
      </c>
      <c r="BTG70" s="18">
        <v>1.4507708039604401E-4</v>
      </c>
      <c r="BTH70" s="18">
        <v>-2.6126438357826299E-4</v>
      </c>
      <c r="BTI70" s="18">
        <v>-2.06593061015752E-4</v>
      </c>
      <c r="BTJ70" s="18">
        <v>1.8450190155827601E-4</v>
      </c>
      <c r="BTK70" s="18">
        <v>2.0185295626554099E-4</v>
      </c>
      <c r="BTL70" s="18">
        <v>-1.0731380253500801E-4</v>
      </c>
      <c r="BTM70" s="18">
        <v>-1.6253453935413599E-4</v>
      </c>
      <c r="BTN70" s="18">
        <v>1.21080875601892E-4</v>
      </c>
      <c r="BTO70" s="18">
        <v>1.8471675629547199E-4</v>
      </c>
      <c r="BTP70" s="18">
        <v>-5.6332865863706298E-5</v>
      </c>
      <c r="BTQ70" s="18">
        <v>-7.9078820710787298E-5</v>
      </c>
      <c r="BTR70" s="18">
        <v>-3.3967306213250598E-4</v>
      </c>
      <c r="BTS70" s="18">
        <v>-4.3937998385207202E-4</v>
      </c>
      <c r="BTT70" s="18">
        <v>-1.51008094261134E-4</v>
      </c>
      <c r="BTU70" s="18">
        <v>-1.32330055771789E-5</v>
      </c>
      <c r="BTV70" s="18">
        <v>-2.4682716835483498E-4</v>
      </c>
      <c r="BTW70" s="18">
        <v>-4.2696956498308698E-4</v>
      </c>
      <c r="BTX70" s="18">
        <v>-3.3987052386719098E-4</v>
      </c>
      <c r="BTY70" s="18">
        <v>-3.0011114318556598E-4</v>
      </c>
      <c r="BTZ70" s="18">
        <v>-4.66882413334146E-4</v>
      </c>
      <c r="BUA70" s="18">
        <v>-5.4429969074376496E-4</v>
      </c>
      <c r="BUB70" s="18">
        <v>-3.5792241426488199E-4</v>
      </c>
      <c r="BUC70" s="18">
        <v>-1.58508570825721E-4</v>
      </c>
      <c r="BUD70" s="18">
        <v>-3.5168651129655E-4</v>
      </c>
      <c r="BUE70" s="18">
        <v>-6.6932980103928598E-4</v>
      </c>
      <c r="BUF70" s="18">
        <v>-5.1624784700510197E-4</v>
      </c>
      <c r="BUG70" s="18">
        <v>-4.2120634243658601E-4</v>
      </c>
      <c r="BUH70" s="18">
        <v>-5.4750102632833398E-4</v>
      </c>
      <c r="BUI70" s="18">
        <v>-5.8442739383204802E-4</v>
      </c>
      <c r="BUJ70" s="18">
        <v>-5.2618743639606903E-4</v>
      </c>
      <c r="BUK70" s="18">
        <v>-4.7889688561594801E-4</v>
      </c>
      <c r="BUL70" s="18">
        <v>-5.0606373246081505E-4</v>
      </c>
      <c r="BUM70" s="18">
        <v>-6.2525388637516E-4</v>
      </c>
      <c r="BUN70" s="18">
        <v>-6.4028655615605502E-4</v>
      </c>
      <c r="BUO70" s="18">
        <v>-3.85607981832514E-4</v>
      </c>
      <c r="BUP70" s="18">
        <v>-3.0239781146024198E-4</v>
      </c>
      <c r="BUQ70" s="18">
        <v>-4.6104348007069902E-4</v>
      </c>
      <c r="BUR70" s="18">
        <v>-5.8293159561387199E-4</v>
      </c>
      <c r="BUS70" s="18">
        <v>-5.4561132775857103E-4</v>
      </c>
      <c r="BUT70" s="18">
        <v>-3.7246603373919298E-4</v>
      </c>
      <c r="BUU70" s="18">
        <v>-4.06068291522676E-4</v>
      </c>
      <c r="BUV70" s="18">
        <v>-6.0099883277855905E-4</v>
      </c>
      <c r="BUW70" s="18">
        <v>-4.7180667928767203E-4</v>
      </c>
      <c r="BUX70" s="18">
        <v>-3.69950187078055E-4</v>
      </c>
      <c r="BUY70" s="18">
        <v>-5.9270543992182001E-4</v>
      </c>
      <c r="BUZ70" s="18">
        <v>-6.9332600583346595E-4</v>
      </c>
      <c r="BVA70" s="18">
        <v>-5.0092563488787702E-4</v>
      </c>
      <c r="BVB70" s="18">
        <v>-3.3668555816732099E-4</v>
      </c>
      <c r="BVC70" s="18">
        <v>-4.6334549511237101E-4</v>
      </c>
      <c r="BVD70" s="18">
        <v>-6.6015141128877798E-4</v>
      </c>
      <c r="BVE70" s="18">
        <v>-8.2437716436017895E-4</v>
      </c>
      <c r="BVF70" s="18">
        <v>-8.9334962747924997E-4</v>
      </c>
      <c r="BVG70" s="18">
        <v>-6.4557607516285698E-4</v>
      </c>
      <c r="BVH70" s="18">
        <v>-3.2067683400877002E-4</v>
      </c>
      <c r="BVI70" s="18">
        <v>-4.6918545149360298E-4</v>
      </c>
      <c r="BVJ70" s="18">
        <v>-8.3540023549741305E-4</v>
      </c>
      <c r="BVK70" s="18">
        <v>-6.2978220574153E-4</v>
      </c>
      <c r="BVL70" s="18">
        <v>-1.7628524253626699E-4</v>
      </c>
      <c r="BVM70" s="18">
        <v>-3.7339604781597098E-4</v>
      </c>
      <c r="BVN70" s="18">
        <v>-6.7896450132695597E-4</v>
      </c>
      <c r="BVO70" s="18">
        <v>-5.5485008145911199E-4</v>
      </c>
      <c r="BVP70" s="18">
        <v>-2.7661728922936902E-4</v>
      </c>
      <c r="BVQ70" s="18">
        <v>-3.90196665148834E-4</v>
      </c>
      <c r="BVR70" s="18">
        <v>-8.2181630051611498E-4</v>
      </c>
      <c r="BVS70" s="18">
        <v>-7.1778056740035001E-4</v>
      </c>
      <c r="BVT70" s="18">
        <v>-8.5253336611412699E-5</v>
      </c>
      <c r="BVU70" s="18">
        <v>-1.4309530122466599E-4</v>
      </c>
      <c r="BVV70" s="18">
        <v>-8.29454897983139E-4</v>
      </c>
      <c r="BVW70" s="18">
        <v>-8.5682022968056005E-4</v>
      </c>
      <c r="BVX70" s="18">
        <v>-1.90311164405571E-4</v>
      </c>
      <c r="BVY70" s="18">
        <v>-6.1989684159380305E-5</v>
      </c>
      <c r="BVZ70" s="18">
        <v>-4.9028418668867202E-4</v>
      </c>
      <c r="BWA70" s="18">
        <v>-6.2558946901233804E-4</v>
      </c>
      <c r="BWB70" s="18">
        <v>-4.3136078656474898E-4</v>
      </c>
      <c r="BWC70" s="18">
        <v>-3.6411943875702598E-4</v>
      </c>
      <c r="BWD70" s="18">
        <v>-2.4422742603444299E-4</v>
      </c>
      <c r="BWE70" s="18">
        <v>-2.25673184798769E-4</v>
      </c>
      <c r="BWF70" s="18">
        <v>-5.1601969173650699E-4</v>
      </c>
      <c r="BWG70" s="18">
        <v>-6.2394327247812498E-4</v>
      </c>
      <c r="BWH70" s="18">
        <v>-3.7872444529904399E-4</v>
      </c>
      <c r="BWI70" s="18">
        <v>-3.0936422053520697E-4</v>
      </c>
      <c r="BWJ70" s="18">
        <v>-4.3985266427397298E-4</v>
      </c>
      <c r="BWK70" s="18">
        <v>-5.0985233766048799E-4</v>
      </c>
      <c r="BWL70" s="18">
        <v>-5.4289699624505896E-4</v>
      </c>
      <c r="BWM70" s="18">
        <v>-5.6657398828677198E-4</v>
      </c>
      <c r="BWN70" s="18">
        <v>-5.2828482787845E-4</v>
      </c>
      <c r="BWO70" s="18">
        <v>-3.3089061896912598E-4</v>
      </c>
      <c r="BWP70" s="18">
        <v>-3.2207236668292601E-4</v>
      </c>
      <c r="BWQ70" s="18">
        <v>-6.5577553647406996E-4</v>
      </c>
      <c r="BWR70" s="18">
        <v>-7.7659040144890902E-4</v>
      </c>
      <c r="BWS70" s="18">
        <v>-4.3540824056688399E-4</v>
      </c>
      <c r="BWT70" s="18">
        <v>-3.8519668847837498E-4</v>
      </c>
      <c r="BWU70" s="18">
        <v>-7.2891618149520301E-4</v>
      </c>
      <c r="BWV70" s="18">
        <v>-6.3724585006547096E-4</v>
      </c>
      <c r="BWW70" s="18">
        <v>-3.4503113003166099E-4</v>
      </c>
      <c r="BWX70" s="18">
        <v>-4.5299358924949501E-4</v>
      </c>
      <c r="BWY70" s="18">
        <v>-8.0646441798275204E-4</v>
      </c>
      <c r="BWZ70" s="18">
        <v>-6.5650808881621804E-4</v>
      </c>
      <c r="BXA70" s="18">
        <v>-6.2971877243800297E-5</v>
      </c>
      <c r="BXB70" s="18">
        <v>-1.0242841505772499E-4</v>
      </c>
      <c r="BXC70" s="18">
        <v>-4.0452031429689901E-4</v>
      </c>
      <c r="BXD70" s="18">
        <v>-4.8526886325125901E-4</v>
      </c>
      <c r="BXE70" s="18">
        <v>-5.8776480408354005E-4</v>
      </c>
      <c r="BXF70" s="18">
        <v>-5.2148518700428903E-4</v>
      </c>
      <c r="BXG70" s="18">
        <v>-2.2154899696189001E-4</v>
      </c>
      <c r="BXH70" s="18">
        <v>-2.58208330720752E-4</v>
      </c>
      <c r="BXI70" s="18">
        <v>-3.8271869717575099E-4</v>
      </c>
      <c r="BXJ70" s="18">
        <v>-2.9329615554450601E-4</v>
      </c>
      <c r="BXK70" s="18">
        <v>-2.3809076549228999E-4</v>
      </c>
      <c r="BXL70" s="18">
        <v>-4.11129655260938E-4</v>
      </c>
      <c r="BXM70" s="18">
        <v>-7.3122638147923803E-4</v>
      </c>
      <c r="BXN70" s="18">
        <v>-6.2038384566481797E-4</v>
      </c>
      <c r="BXO70" s="18">
        <v>-1.33299971442957E-4</v>
      </c>
      <c r="BXP70" s="18">
        <v>-1.79090631533679E-4</v>
      </c>
      <c r="BXQ70" s="18">
        <v>-9.9005165223113589E-4</v>
      </c>
      <c r="BXR70">
        <v>-1.0579334717793201E-3</v>
      </c>
      <c r="BXS70" s="18">
        <v>-6.1284755997759101E-6</v>
      </c>
      <c r="BXT70" s="18">
        <v>1.97559953992274E-4</v>
      </c>
      <c r="BXU70" s="18">
        <v>-6.7497741127481303E-4</v>
      </c>
      <c r="BXV70">
        <v>-1.0392196241673999E-3</v>
      </c>
      <c r="BXW70" s="18">
        <v>-7.4355290468892899E-4</v>
      </c>
      <c r="BXX70" s="18">
        <v>-3.2368786968324498E-4</v>
      </c>
      <c r="BXY70" s="18">
        <v>-8.3912029180482905E-5</v>
      </c>
      <c r="BXZ70" s="18">
        <v>-4.3559035553461501E-4</v>
      </c>
      <c r="BYA70">
        <v>-1.0238370481001999E-3</v>
      </c>
      <c r="BYB70" s="18">
        <v>-7.8279458776560297E-4</v>
      </c>
      <c r="BYC70" s="18">
        <v>8.0038505203827698E-6</v>
      </c>
      <c r="BYD70" s="18">
        <v>-1.8268075188088099E-4</v>
      </c>
      <c r="BYE70" s="18">
        <v>-8.1666080994055503E-4</v>
      </c>
      <c r="BYF70" s="18">
        <v>-6.1387067777364502E-4</v>
      </c>
      <c r="BYG70" s="18">
        <v>-2.6205525363479001E-4</v>
      </c>
      <c r="BYH70" s="18">
        <v>-2.4950364450991499E-4</v>
      </c>
      <c r="BYI70" s="18">
        <v>-5.1155889814470602E-4</v>
      </c>
      <c r="BYJ70" s="18">
        <v>-7.5636745508744698E-4</v>
      </c>
      <c r="BYK70" s="18">
        <v>-4.7137390045982799E-4</v>
      </c>
      <c r="BYL70" s="18">
        <v>-3.0693533888682901E-4</v>
      </c>
      <c r="BYM70" s="18">
        <v>-3.0693533888681497E-4</v>
      </c>
      <c r="BYN70" s="18">
        <v>-3.0693533888681497E-4</v>
      </c>
      <c r="BYO70" s="18">
        <v>-2.0462355925790401E-4</v>
      </c>
      <c r="BYP70" s="18">
        <v>-4.0924711851575402E-4</v>
      </c>
      <c r="BYQ70">
        <v>-1.0231177962894101E-3</v>
      </c>
      <c r="BYR70" s="18">
        <v>-8.1849423703150804E-4</v>
      </c>
      <c r="BYS70">
        <v>0</v>
      </c>
      <c r="BYT70" s="18">
        <v>-3.0693533888682901E-4</v>
      </c>
      <c r="BYU70" s="18">
        <v>-6.1387067777364502E-4</v>
      </c>
      <c r="BYV70" s="18">
        <v>-1.02311779628938E-4</v>
      </c>
      <c r="BYW70" s="18">
        <v>-3.0693533888682901E-4</v>
      </c>
      <c r="BYX70" s="18">
        <v>-8.0641223897513705E-4</v>
      </c>
      <c r="BYY70" s="18">
        <v>-4.2132911657213797E-4</v>
      </c>
      <c r="BYZ70" s="18">
        <v>-4.0924711851575402E-4</v>
      </c>
      <c r="BZA70" s="18">
        <v>-7.1618245740259702E-4</v>
      </c>
      <c r="BZB70" s="18">
        <v>-6.1387067777364502E-4</v>
      </c>
      <c r="BZC70">
        <v>0</v>
      </c>
      <c r="BZD70" s="18">
        <v>-1.02311779628924E-4</v>
      </c>
      <c r="BZE70" s="18">
        <v>-8.1849423703155E-4</v>
      </c>
      <c r="BZF70" s="18">
        <v>-8.1849423703152203E-4</v>
      </c>
      <c r="BZG70" s="18">
        <v>-1.02311779628938E-4</v>
      </c>
      <c r="BZH70">
        <v>0</v>
      </c>
      <c r="BZI70" s="18">
        <v>-5.1155889814470602E-4</v>
      </c>
      <c r="BZJ70">
        <v>-1.0231177962893899E-3</v>
      </c>
      <c r="BZK70" s="18">
        <v>-6.1387067777364502E-4</v>
      </c>
      <c r="BZL70" s="18">
        <v>-2.0462355925787701E-4</v>
      </c>
      <c r="BZM70" s="18">
        <v>-4.0924711851575402E-4</v>
      </c>
      <c r="BZN70" s="18">
        <v>-9.9789589637527799E-4</v>
      </c>
      <c r="BZO70" s="18">
        <v>-6.3909257768777995E-4</v>
      </c>
      <c r="BZP70" s="18">
        <v>-1.02311779628938E-4</v>
      </c>
      <c r="BZQ70" s="18">
        <v>-5.1155889814470602E-4</v>
      </c>
      <c r="BZR70">
        <v>-1.2116170190777601E-3</v>
      </c>
      <c r="BZS70" s="18">
        <v>-4.25371454985293E-4</v>
      </c>
      <c r="BZT70" s="18">
        <v>4.0924711851576801E-4</v>
      </c>
      <c r="BZU70" s="18">
        <v>-2.04623559257891E-4</v>
      </c>
      <c r="BZV70" s="18">
        <v>-9.2080601666046005E-4</v>
      </c>
      <c r="BZW70">
        <v>-1.0034391485955699E-3</v>
      </c>
      <c r="BZX70" s="18">
        <v>-8.3817288472534603E-4</v>
      </c>
      <c r="BZY70" s="18">
        <v>-3.0693533888682901E-4</v>
      </c>
      <c r="BZZ70" s="18">
        <v>1.02311779628938E-4</v>
      </c>
      <c r="CAA70" s="18">
        <v>-4.3856967455740899E-4</v>
      </c>
      <c r="CAB70" s="18">
        <v>-4.82236342103051E-4</v>
      </c>
      <c r="CAC70" s="18">
        <v>-1.0462914143753701E-4</v>
      </c>
      <c r="CAD70" s="18">
        <v>-3.0461797707821697E-4</v>
      </c>
      <c r="CAE70" s="18">
        <v>-8.1849423703153601E-4</v>
      </c>
      <c r="CAF70">
        <v>-1.0231177962893899E-3</v>
      </c>
      <c r="CAG70" s="18">
        <v>-1.02311779628938E-4</v>
      </c>
      <c r="CAH70" s="18">
        <v>1.02311779628938E-4</v>
      </c>
      <c r="CAI70" s="18">
        <v>-7.1618245740259702E-4</v>
      </c>
      <c r="CAJ70" s="18">
        <v>-7.1618245740258304E-4</v>
      </c>
      <c r="CAK70" s="18">
        <v>-2.0462355925787701E-4</v>
      </c>
      <c r="CAL70" s="18">
        <v>-8.1849423703153601E-4</v>
      </c>
      <c r="CAM70">
        <v>-1.0231177962893899E-3</v>
      </c>
      <c r="CAN70" s="18">
        <v>-2.0462355925787701E-4</v>
      </c>
      <c r="CAO70" s="18">
        <v>-3.0693533888682901E-4</v>
      </c>
      <c r="CAP70" s="18">
        <v>-6.1387067777363103E-4</v>
      </c>
      <c r="CAQ70" s="18">
        <v>-7.1618245740258304E-4</v>
      </c>
      <c r="CAR70" s="18">
        <v>-4.0924711851576801E-4</v>
      </c>
      <c r="CAS70" s="18">
        <v>-3.0693533888681497E-4</v>
      </c>
      <c r="CAT70" s="18">
        <v>-3.0693533888682901E-4</v>
      </c>
      <c r="CAU70" s="18">
        <v>-2.04623559257863E-4</v>
      </c>
      <c r="CAV70">
        <v>0</v>
      </c>
      <c r="CAW70" s="18">
        <v>-6.1387067777364502E-4</v>
      </c>
      <c r="CAX70">
        <v>-1.22774135554731E-3</v>
      </c>
      <c r="CAY70" s="18">
        <v>-3.0693533888681497E-4</v>
      </c>
      <c r="CAZ70">
        <v>0</v>
      </c>
      <c r="CBA70" s="18">
        <v>-5.1155889814469204E-4</v>
      </c>
      <c r="CBB70" s="18">
        <v>-5.1155889814470602E-4</v>
      </c>
      <c r="CBC70" s="18">
        <v>-7.1618245740258304E-4</v>
      </c>
      <c r="CBD70" s="18">
        <v>-4.0924711851576801E-4</v>
      </c>
      <c r="CBE70" s="18">
        <v>-1.02311779628938E-4</v>
      </c>
      <c r="CBF70" s="18">
        <v>-4.0924711851576801E-4</v>
      </c>
      <c r="CBG70" s="18">
        <v>-8.9285341534803199E-4</v>
      </c>
      <c r="CBH70" s="18">
        <v>-7.4413505871501195E-4</v>
      </c>
      <c r="CBI70" s="18">
        <v>-4.4373335007527598E-4</v>
      </c>
      <c r="CBJ70" s="18">
        <v>-6.81696225843062E-4</v>
      </c>
      <c r="CBK70" s="18">
        <v>-9.2080601666047403E-4</v>
      </c>
      <c r="CBL70" s="18">
        <v>-4.0924711851576101E-4</v>
      </c>
      <c r="CBM70" s="18">
        <v>1.02311779628945E-4</v>
      </c>
      <c r="CBN70" s="18">
        <v>-3.2879936619358001E-5</v>
      </c>
      <c r="CBO70" s="18">
        <v>-7.8561430041216402E-4</v>
      </c>
      <c r="CBP70" s="18">
        <v>-5.4746521720548604E-4</v>
      </c>
      <c r="CBQ70" s="18">
        <v>-6.6405460568158493E-5</v>
      </c>
      <c r="CBR70">
        <v>-1.22774135554729E-3</v>
      </c>
      <c r="CBS70">
        <v>-1.43236491480516E-3</v>
      </c>
      <c r="CBT70" s="18">
        <v>1.02311779628938E-4</v>
      </c>
      <c r="CBU70" s="18">
        <v>6.1387067777363797E-4</v>
      </c>
      <c r="CBV70" s="18">
        <v>-3.0693533888681497E-4</v>
      </c>
      <c r="CBW70">
        <v>-1.12542957591834E-3</v>
      </c>
      <c r="CBX70" s="18">
        <v>-8.1849423703153601E-4</v>
      </c>
      <c r="CBY70" s="18">
        <v>1.02311779628945E-4</v>
      </c>
      <c r="CBZ70" s="18">
        <v>-1.02311779628945E-4</v>
      </c>
      <c r="CCA70">
        <v>-1.2277413555472801E-3</v>
      </c>
      <c r="CCB70" s="18">
        <v>-5.1155889814469898E-4</v>
      </c>
      <c r="CCC70" s="18">
        <v>1.02311779628938E-4</v>
      </c>
      <c r="CCD70" s="18">
        <v>-7.0245835528315998E-4</v>
      </c>
      <c r="CCE70" s="18">
        <v>-3.20659441006246E-4</v>
      </c>
      <c r="CCF70" s="18">
        <v>2.04623559257884E-4</v>
      </c>
      <c r="CCG70">
        <v>-1.12542957591835E-3</v>
      </c>
      <c r="CCH70">
        <v>-1.3300531351762199E-3</v>
      </c>
      <c r="CCI70" s="18">
        <v>-8.1849423703151498E-4</v>
      </c>
      <c r="CCJ70" s="18">
        <v>-6.1387067777364502E-4</v>
      </c>
      <c r="CCK70" s="18">
        <v>2.0462355925787701E-4</v>
      </c>
      <c r="CCL70" s="18">
        <v>-4.0924711851576101E-4</v>
      </c>
      <c r="CCM70">
        <v>-1.5346766944341101E-3</v>
      </c>
      <c r="CCN70" s="18">
        <v>-4.0924711851576101E-4</v>
      </c>
      <c r="CCO70">
        <v>1.73930025369199E-3</v>
      </c>
      <c r="CCP70" s="18">
        <v>9.2080601666046005E-4</v>
      </c>
      <c r="CCQ70">
        <v>-1.5346766944341101E-3</v>
      </c>
      <c r="CCR70">
        <v>-1.43236491480516E-3</v>
      </c>
      <c r="CCS70" s="18">
        <v>6.1387067777363797E-4</v>
      </c>
      <c r="CCT70" s="18">
        <v>7.1618245740258997E-4</v>
      </c>
      <c r="CCU70" s="18">
        <v>-5.1155889814469898E-4</v>
      </c>
      <c r="CCV70" s="18">
        <v>-7.1618245740258304E-4</v>
      </c>
      <c r="CCW70" s="18">
        <v>-7.1618245740258997E-4</v>
      </c>
      <c r="CCX70" s="18">
        <v>-8.1849423703152203E-4</v>
      </c>
      <c r="CCY70" s="18">
        <v>-5.1155889814470602E-4</v>
      </c>
      <c r="CCZ70" s="18">
        <v>-7.1618245740258304E-4</v>
      </c>
      <c r="CDA70" s="18">
        <v>-8.23564808829932E-4</v>
      </c>
      <c r="CDB70" s="18">
        <v>1.0738235142734801E-4</v>
      </c>
      <c r="CDC70" s="18">
        <v>2.04623559257884E-4</v>
      </c>
      <c r="CDD70" s="18">
        <v>-3.0693533888682202E-4</v>
      </c>
      <c r="CDE70" s="18">
        <v>-5.1155889814470602E-4</v>
      </c>
      <c r="CDF70">
        <v>-1.12542957591833E-3</v>
      </c>
      <c r="CDG70" s="18">
        <v>-2.0462355925789699E-4</v>
      </c>
      <c r="CDH70">
        <v>1.07793030910782E-3</v>
      </c>
      <c r="CDI70" s="18">
        <v>-2.59436072076284E-4</v>
      </c>
      <c r="CDJ70">
        <v>-1.8416120333209301E-3</v>
      </c>
      <c r="CDK70">
        <v>-2.4554827110945701E-3</v>
      </c>
      <c r="CDL70">
        <v>-1.04813404952647E-3</v>
      </c>
      <c r="CDM70">
        <v>2.1735636254448299E-3</v>
      </c>
      <c r="CDN70">
        <v>1.2277413555472801E-3</v>
      </c>
      <c r="CDO70">
        <v>-1.0231177962893999E-3</v>
      </c>
      <c r="CDP70" s="18">
        <v>-5.1155889814470602E-4</v>
      </c>
      <c r="CDQ70">
        <v>1.12542957591835E-3</v>
      </c>
      <c r="CDR70" s="18">
        <v>2.0462355925787701E-4</v>
      </c>
      <c r="CDS70">
        <v>-2.1485473722077501E-3</v>
      </c>
      <c r="CDT70" s="18">
        <v>3.0693533888682202E-4</v>
      </c>
      <c r="CDU70">
        <v>1.0920544502855799E-3</v>
      </c>
      <c r="CDV70">
        <v>-1.9105486873171101E-3</v>
      </c>
      <c r="CDW70" s="18">
        <v>-4.0924711851576101E-4</v>
      </c>
      <c r="CDX70" s="18">
        <v>9.9611567140973889E-4</v>
      </c>
      <c r="CDY70">
        <v>-1.0984274510386701E-3</v>
      </c>
      <c r="CDZ70" s="18">
        <v>-6.1387067777364502E-4</v>
      </c>
      <c r="CEA70" s="18">
        <v>4.0924711851576101E-4</v>
      </c>
      <c r="CEB70">
        <v>1.6369884740630499E-3</v>
      </c>
      <c r="CEC70">
        <v>1.94392381294986E-3</v>
      </c>
      <c r="CED70" s="18">
        <v>-7.1618245740258304E-4</v>
      </c>
      <c r="CEE70">
        <v>-2.1485473722077501E-3</v>
      </c>
      <c r="CEF70">
        <v>-1.0231177962893899E-3</v>
      </c>
    </row>
    <row r="71" spans="1:2164" x14ac:dyDescent="0.3">
      <c r="A71">
        <v>67</v>
      </c>
      <c r="B71" t="str">
        <f t="array" ref="B71">INDEX(MtrxNb!A$2:C$145,MATCH(1,(MtrxNb!B$2:B$145=I71)*(MtrxNb!C$2:C$145=J71),0),1)</f>
        <v>M64</v>
      </c>
      <c r="C71" s="1">
        <v>41611</v>
      </c>
      <c r="D71" s="1">
        <v>41550</v>
      </c>
      <c r="E71">
        <f t="shared" si="1"/>
        <v>61</v>
      </c>
      <c r="G71">
        <v>53.6</v>
      </c>
      <c r="H71">
        <v>24</v>
      </c>
      <c r="I71" s="2">
        <v>4</v>
      </c>
      <c r="J71" s="2" t="s">
        <v>11</v>
      </c>
      <c r="K71" s="2">
        <v>1</v>
      </c>
      <c r="L71" s="2" t="s">
        <v>1238</v>
      </c>
      <c r="M71" t="s">
        <v>1265</v>
      </c>
      <c r="N71" t="s">
        <v>1365</v>
      </c>
      <c r="O71">
        <v>-6.9999999999999897E-3</v>
      </c>
      <c r="P71">
        <v>-1.1599999999999999E-2</v>
      </c>
      <c r="Q71">
        <v>5.7999999999999996E-3</v>
      </c>
      <c r="R71" s="18">
        <v>1.33701999999999E-4</v>
      </c>
      <c r="S71">
        <v>-2.9337019999999899E-3</v>
      </c>
      <c r="T71">
        <v>-1.8E-3</v>
      </c>
      <c r="U71">
        <v>8.1999999999999903E-3</v>
      </c>
      <c r="V71">
        <v>3.5000000000000001E-3</v>
      </c>
      <c r="W71">
        <v>-8.0999999999999996E-3</v>
      </c>
      <c r="X71">
        <v>3.2000000000000002E-3</v>
      </c>
      <c r="Y71">
        <v>3.8999999999999998E-3</v>
      </c>
      <c r="Z71">
        <v>2.29999999999999E-3</v>
      </c>
      <c r="AA71">
        <v>-7.3999999999999899E-3</v>
      </c>
      <c r="AB71">
        <v>-2.79999999999999E-3</v>
      </c>
      <c r="AC71">
        <v>-1.2999999999999999E-3</v>
      </c>
      <c r="AD71">
        <v>-1.8E-3</v>
      </c>
      <c r="AE71">
        <v>2.9334690000000002E-3</v>
      </c>
      <c r="AF71">
        <v>2.9665310000000001E-3</v>
      </c>
      <c r="AG71">
        <v>1.8E-3</v>
      </c>
      <c r="AH71">
        <v>-6.085727E-3</v>
      </c>
      <c r="AI71">
        <v>-2.9142729999999898E-3</v>
      </c>
      <c r="AJ71">
        <v>-1.5E-3</v>
      </c>
      <c r="AK71">
        <v>-1.6098719999999901E-3</v>
      </c>
      <c r="AL71">
        <v>4.6098719999999897E-3</v>
      </c>
      <c r="AM71">
        <v>2.0999999999999999E-3</v>
      </c>
      <c r="AN71">
        <v>-2.2000000000000001E-3</v>
      </c>
      <c r="AO71">
        <v>-2E-3</v>
      </c>
      <c r="AP71">
        <v>-3.9999999999999897E-3</v>
      </c>
      <c r="AQ71">
        <v>-3.8999999999999998E-3</v>
      </c>
      <c r="AR71">
        <v>1E-3</v>
      </c>
      <c r="AS71">
        <v>-1.1000000000000001E-3</v>
      </c>
      <c r="AT71">
        <v>-1.6999999999999999E-3</v>
      </c>
      <c r="AU71">
        <v>-1.5999999999999901E-3</v>
      </c>
      <c r="AV71">
        <v>-1.5E-3</v>
      </c>
      <c r="AW71" s="18">
        <v>9.5530700000000203E-4</v>
      </c>
      <c r="AX71">
        <v>2.4001409999999902E-3</v>
      </c>
      <c r="AY71">
        <v>-1.75544799999999E-3</v>
      </c>
      <c r="AZ71">
        <v>1.1999999999999899E-3</v>
      </c>
      <c r="BA71">
        <v>1.1999999999999899E-3</v>
      </c>
      <c r="BB71">
        <v>-1.5999999999999901E-3</v>
      </c>
      <c r="BC71" s="18">
        <v>-9.9999999999995898E-5</v>
      </c>
      <c r="BD71" s="18">
        <v>9.8681999999995705E-5</v>
      </c>
      <c r="BE71" s="18">
        <v>1.01318000000003E-4</v>
      </c>
      <c r="BF71" s="18">
        <v>-1.00000000000002E-4</v>
      </c>
      <c r="BG71" s="18">
        <v>-3.00000000000001E-4</v>
      </c>
      <c r="BH71" s="18">
        <v>-2.9999999999999401E-4</v>
      </c>
      <c r="BI71" s="18">
        <v>-2.00000000000005E-4</v>
      </c>
      <c r="BJ71">
        <v>-1.29999999999999E-3</v>
      </c>
      <c r="BK71" s="18">
        <v>-1.4256800000000199E-4</v>
      </c>
      <c r="BL71">
        <v>2.0425679999999998E-3</v>
      </c>
      <c r="BM71" s="18">
        <v>6.9999999999999902E-4</v>
      </c>
      <c r="BN71" s="18">
        <v>6.0000000000000298E-4</v>
      </c>
      <c r="BO71" s="18">
        <v>5.9999999999999604E-4</v>
      </c>
      <c r="BP71">
        <v>1.1999999999999899E-3</v>
      </c>
      <c r="BQ71" s="18">
        <v>-3.00000000000001E-4</v>
      </c>
      <c r="BR71" s="18">
        <v>-4.0800899999999998E-4</v>
      </c>
      <c r="BS71" s="18">
        <v>9.7172000000000198E-4</v>
      </c>
      <c r="BT71" s="18">
        <v>1.3628899999999699E-4</v>
      </c>
      <c r="BU71" s="18">
        <v>-9.9999999999995898E-5</v>
      </c>
      <c r="BV71" s="18">
        <v>-1.00000000000002E-4</v>
      </c>
      <c r="BW71">
        <v>2.1218560000000001E-3</v>
      </c>
      <c r="BX71" s="18">
        <v>9.7814399999999308E-4</v>
      </c>
      <c r="BY71" s="18">
        <v>4.0000000000000398E-4</v>
      </c>
      <c r="BZ71">
        <v>1.5999999999999901E-3</v>
      </c>
      <c r="CA71">
        <v>1E-3</v>
      </c>
      <c r="CB71" s="18">
        <v>8.9999999999999802E-4</v>
      </c>
      <c r="CC71">
        <v>1.1999999999999899E-3</v>
      </c>
      <c r="CD71">
        <v>1.1000000000000001E-3</v>
      </c>
      <c r="CE71" s="18">
        <v>6.9999999999999902E-4</v>
      </c>
      <c r="CF71" s="18">
        <v>5.0000000000000001E-4</v>
      </c>
      <c r="CG71">
        <v>1.39999999999999E-3</v>
      </c>
      <c r="CH71">
        <v>1.2999999999999999E-3</v>
      </c>
      <c r="CI71">
        <v>1.0999999999999901E-3</v>
      </c>
      <c r="CJ71" s="18">
        <v>1.99999999999998E-4</v>
      </c>
      <c r="CK71">
        <v>1E-3</v>
      </c>
      <c r="CL71" s="18">
        <v>9.0000000000000496E-4</v>
      </c>
      <c r="CM71" s="18">
        <v>2.9999999999999401E-4</v>
      </c>
      <c r="CN71">
        <v>1.1000000000000001E-3</v>
      </c>
      <c r="CO71" s="18">
        <v>8.9999999999999802E-4</v>
      </c>
      <c r="CP71" s="18">
        <v>6.9999999999999902E-4</v>
      </c>
      <c r="CQ71" s="18">
        <v>6.9999999999999902E-4</v>
      </c>
      <c r="CR71" s="18">
        <v>7.7598800000000501E-4</v>
      </c>
      <c r="CS71" s="18">
        <v>6.6131299999999595E-4</v>
      </c>
      <c r="CT71" s="18">
        <v>3.6269900000000099E-4</v>
      </c>
      <c r="CU71" s="18">
        <v>8.0000000000000199E-4</v>
      </c>
      <c r="CV71" s="18">
        <v>7.9999999999999505E-4</v>
      </c>
      <c r="CW71" s="18">
        <v>7.9999999999999505E-4</v>
      </c>
      <c r="CX71" s="18">
        <v>1.00000000000002E-4</v>
      </c>
      <c r="CY71" s="18">
        <v>5.0000000000000001E-4</v>
      </c>
      <c r="CZ71" s="18">
        <v>7.0000000000000596E-4</v>
      </c>
      <c r="DA71" s="18">
        <v>-1.00000000000002E-4</v>
      </c>
      <c r="DB71" s="18">
        <v>3.9999999999999698E-4</v>
      </c>
      <c r="DC71" s="18">
        <v>5.0000000000000001E-4</v>
      </c>
      <c r="DD71" s="18">
        <v>2.00000000000005E-4</v>
      </c>
      <c r="DE71" s="18">
        <v>3.3242299999999798E-4</v>
      </c>
      <c r="DF71" s="18">
        <v>2.6757700000000397E-4</v>
      </c>
      <c r="DG71" s="18">
        <v>2.9999999999999401E-4</v>
      </c>
      <c r="DH71" s="18">
        <v>-1.00000000000002E-4</v>
      </c>
      <c r="DI71" s="18">
        <v>2.00000000000005E-4</v>
      </c>
      <c r="DJ71" s="18">
        <v>2.9999999999999401E-4</v>
      </c>
      <c r="DK71" s="18">
        <v>2.9999999999999401E-4</v>
      </c>
      <c r="DL71" s="18">
        <v>1.00000000000002E-4</v>
      </c>
      <c r="DM71" s="18">
        <v>1.00000000000002E-4</v>
      </c>
      <c r="DN71" s="18">
        <v>2.9999999999999401E-4</v>
      </c>
      <c r="DO71">
        <v>0</v>
      </c>
      <c r="DP71" s="18">
        <v>-9.9999999999988905E-5</v>
      </c>
      <c r="DQ71">
        <v>0</v>
      </c>
      <c r="DR71" s="18">
        <v>-1.00000000000002E-4</v>
      </c>
      <c r="DS71" s="18">
        <v>1.00000000000002E-4</v>
      </c>
      <c r="DT71">
        <v>0</v>
      </c>
      <c r="DU71" s="18">
        <v>-2.00000000000005E-4</v>
      </c>
      <c r="DV71" s="18">
        <v>6.3793000000006401E-5</v>
      </c>
      <c r="DW71" s="18">
        <v>1.36206999999999E-4</v>
      </c>
      <c r="DX71" s="18">
        <v>3.9999999999999698E-4</v>
      </c>
      <c r="DY71" s="18">
        <v>-2.00000000000005E-4</v>
      </c>
      <c r="DZ71">
        <v>0</v>
      </c>
      <c r="EA71">
        <v>0</v>
      </c>
      <c r="EB71">
        <v>0</v>
      </c>
      <c r="EC71" s="18">
        <v>1.00000000000002E-4</v>
      </c>
      <c r="ED71">
        <v>0</v>
      </c>
      <c r="EE71" s="18">
        <v>-1.6800100000000001E-4</v>
      </c>
      <c r="EF71" s="18">
        <v>-2.31998999999996E-4</v>
      </c>
      <c r="EG71" s="18">
        <v>-2.00000000000005E-4</v>
      </c>
      <c r="EH71">
        <v>0</v>
      </c>
      <c r="EI71">
        <v>0</v>
      </c>
      <c r="EJ71">
        <v>0</v>
      </c>
      <c r="EK71">
        <v>0</v>
      </c>
      <c r="EL71" s="18">
        <v>2.00000000000005E-4</v>
      </c>
      <c r="EM71" s="18">
        <v>1.9999999999999101E-4</v>
      </c>
      <c r="EN71" s="18">
        <v>1.57027000000004E-4</v>
      </c>
      <c r="EO71" s="18">
        <v>-5.7027000000001099E-5</v>
      </c>
      <c r="EP71" s="18">
        <v>2.00000000000005E-4</v>
      </c>
      <c r="EQ71" s="18">
        <v>1.9999999999999101E-4</v>
      </c>
      <c r="ER71" s="18">
        <v>-9.9999999999988905E-5</v>
      </c>
      <c r="ES71" s="18">
        <v>-1.00000000000002E-4</v>
      </c>
      <c r="ET71" s="18">
        <v>-1.00000000000002E-4</v>
      </c>
      <c r="EU71" s="18">
        <v>-2.00000000000005E-4</v>
      </c>
      <c r="EV71">
        <v>0</v>
      </c>
      <c r="EW71">
        <v>0</v>
      </c>
      <c r="EX71">
        <v>0</v>
      </c>
      <c r="EY71" s="18">
        <v>-1.9999999999999101E-4</v>
      </c>
      <c r="EZ71">
        <v>0</v>
      </c>
      <c r="FA71">
        <v>0</v>
      </c>
      <c r="FB71" s="18">
        <v>1.9999999999999101E-4</v>
      </c>
      <c r="FC71" s="18">
        <v>2.00000000000005E-4</v>
      </c>
      <c r="FD71" s="18">
        <v>1.00000000000002E-4</v>
      </c>
      <c r="FE71" s="18">
        <v>4.2091999999993498E-5</v>
      </c>
      <c r="FF71" s="18">
        <v>5.7908000000009197E-5</v>
      </c>
      <c r="FG71" s="18">
        <v>1.9999999999999101E-4</v>
      </c>
      <c r="FH71" s="18">
        <v>1.00000000000002E-4</v>
      </c>
      <c r="FI71" s="18">
        <v>2.00000000000005E-4</v>
      </c>
      <c r="FJ71" s="18">
        <v>1.9999999999999101E-4</v>
      </c>
      <c r="FK71" s="18">
        <v>2.00000000000005E-4</v>
      </c>
      <c r="FL71" s="18">
        <v>2.9999999999999401E-4</v>
      </c>
      <c r="FM71" s="18">
        <v>3.9999999999999698E-4</v>
      </c>
      <c r="FN71" s="18">
        <v>5.0000000000000001E-4</v>
      </c>
      <c r="FO71" s="18">
        <v>6.0000000000000298E-4</v>
      </c>
      <c r="FP71" s="18">
        <v>3.9999999999999698E-4</v>
      </c>
      <c r="FQ71" s="18">
        <v>6.0000000000000298E-4</v>
      </c>
      <c r="FR71" s="18">
        <v>7.0000000000000596E-4</v>
      </c>
      <c r="FS71" s="18">
        <v>5.9924799999999602E-4</v>
      </c>
      <c r="FT71" s="18">
        <v>8.0075200000000104E-4</v>
      </c>
      <c r="FU71">
        <v>1E-3</v>
      </c>
      <c r="FV71" s="18">
        <v>8.8978699999998901E-4</v>
      </c>
      <c r="FW71">
        <v>1.4478570000000101E-3</v>
      </c>
      <c r="FX71">
        <v>1.46235599999999E-3</v>
      </c>
      <c r="FY71">
        <v>1.1999999999999899E-3</v>
      </c>
      <c r="FZ71">
        <v>1.39999999999999E-3</v>
      </c>
      <c r="GA71">
        <v>1.5E-3</v>
      </c>
      <c r="GB71">
        <v>1.39999999999999E-3</v>
      </c>
      <c r="GC71">
        <v>1.6000000000000001E-3</v>
      </c>
      <c r="GD71">
        <v>1.6000000000000001E-3</v>
      </c>
      <c r="GE71">
        <v>1.5999999999999901E-3</v>
      </c>
      <c r="GF71">
        <v>1.6000000000000001E-3</v>
      </c>
      <c r="GG71">
        <v>1.6697039999999999E-3</v>
      </c>
      <c r="GH71">
        <v>1.8302959999999899E-3</v>
      </c>
      <c r="GI71">
        <v>2E-3</v>
      </c>
      <c r="GJ71">
        <v>1.580889E-3</v>
      </c>
      <c r="GK71">
        <v>1.4323069999999901E-3</v>
      </c>
      <c r="GL71">
        <v>1.3423790000000001E-3</v>
      </c>
      <c r="GM71">
        <v>1.31632399999999E-3</v>
      </c>
      <c r="GN71">
        <v>1.154728E-3</v>
      </c>
      <c r="GO71">
        <v>1.04431099999999E-3</v>
      </c>
      <c r="GP71">
        <v>1.1152029999999999E-3</v>
      </c>
      <c r="GQ71" s="18">
        <v>9.0611699999999795E-4</v>
      </c>
      <c r="GR71" s="18">
        <v>7.9317399999999296E-4</v>
      </c>
      <c r="GS71" s="18">
        <v>7.4292700000000401E-4</v>
      </c>
      <c r="GT71">
        <v>1.0271449999999899E-3</v>
      </c>
      <c r="GU71" s="18">
        <v>8.7746900000000496E-4</v>
      </c>
      <c r="GV71" s="18">
        <v>5.6403900000000196E-4</v>
      </c>
      <c r="GW71" s="18">
        <v>4.8058499999999101E-4</v>
      </c>
      <c r="GX71" s="18">
        <v>4.6128000000000802E-4</v>
      </c>
      <c r="GY71" s="18">
        <v>4.5515599999999801E-4</v>
      </c>
      <c r="GZ71" s="18">
        <v>5.5066499999999099E-4</v>
      </c>
      <c r="HA71" s="18">
        <v>4.8871400000000099E-4</v>
      </c>
      <c r="HB71" s="18">
        <v>4.3053900000000701E-4</v>
      </c>
      <c r="HC71" s="18">
        <v>3.4429899999999198E-4</v>
      </c>
      <c r="HD71" s="18">
        <v>3.2648400000000102E-4</v>
      </c>
      <c r="HE71" s="18">
        <v>3.11546000000009E-4</v>
      </c>
      <c r="HF71" s="18">
        <v>2.9503599999999798E-4</v>
      </c>
      <c r="HG71" s="18">
        <v>8.4250999999993498E-5</v>
      </c>
      <c r="HH71" s="18">
        <v>1.69663999999999E-4</v>
      </c>
      <c r="HI71" s="18">
        <v>2.8317499999999597E-4</v>
      </c>
      <c r="HJ71" s="18">
        <v>-2.5788699999999799E-4</v>
      </c>
      <c r="HK71" s="18">
        <v>-2.5134599999999903E-4</v>
      </c>
      <c r="HL71" s="18">
        <v>-2.7807800000000099E-4</v>
      </c>
      <c r="HM71" s="18">
        <v>-4.5588600000000202E-4</v>
      </c>
      <c r="HN71" s="18">
        <v>-6.0139599999999005E-4</v>
      </c>
      <c r="HO71" s="18">
        <v>-6.9070599999999905E-4</v>
      </c>
      <c r="HP71" s="18">
        <v>-7.7784100000000101E-4</v>
      </c>
      <c r="HQ71" s="18">
        <v>-7.9412000000000905E-4</v>
      </c>
      <c r="HR71" s="18">
        <v>-8.2521099999999204E-4</v>
      </c>
      <c r="HS71" s="18">
        <v>-8.6902099999999695E-4</v>
      </c>
      <c r="HT71" s="18">
        <v>-9.49039999999998E-4</v>
      </c>
      <c r="HU71">
        <v>-1.005478E-3</v>
      </c>
      <c r="HV71">
        <v>-1.0532369999999901E-3</v>
      </c>
      <c r="HW71">
        <v>-1.0522820000000001E-3</v>
      </c>
      <c r="HX71">
        <v>-1.3186789999999999E-3</v>
      </c>
      <c r="HY71">
        <v>-1.398362E-3</v>
      </c>
      <c r="HZ71">
        <v>-1.178838E-3</v>
      </c>
      <c r="IA71">
        <v>-1.28681999999999E-3</v>
      </c>
      <c r="IB71">
        <v>-1.2341780000000001E-3</v>
      </c>
      <c r="IC71">
        <v>-1.1000000000000001E-3</v>
      </c>
      <c r="ID71">
        <v>-1.29999999999999E-3</v>
      </c>
      <c r="IE71">
        <v>-1.1000000000000001E-3</v>
      </c>
      <c r="IF71">
        <v>-1.1387419999999899E-3</v>
      </c>
      <c r="IG71">
        <v>-1.0612579999999901E-3</v>
      </c>
      <c r="IH71">
        <v>-1E-3</v>
      </c>
      <c r="II71">
        <v>-1E-3</v>
      </c>
      <c r="IJ71" s="18">
        <v>-7.9999999999999505E-4</v>
      </c>
      <c r="IK71" s="18">
        <v>-8.0000000000000904E-4</v>
      </c>
      <c r="IL71" s="18">
        <v>-7.9999999999999505E-4</v>
      </c>
      <c r="IM71" s="18">
        <v>-7.0000000000000596E-4</v>
      </c>
      <c r="IN71" s="18">
        <v>-5.99999999999989E-4</v>
      </c>
      <c r="IO71" s="18">
        <v>-5.0000000000000001E-4</v>
      </c>
      <c r="IP71" s="18">
        <v>-4.0000000000001102E-4</v>
      </c>
      <c r="IQ71" s="18">
        <v>-3.9999999999999698E-4</v>
      </c>
      <c r="IR71" s="18">
        <v>-5.0000000000000001E-4</v>
      </c>
      <c r="IS71" s="18">
        <v>-3.9999999999999698E-4</v>
      </c>
      <c r="IT71" s="18">
        <v>-2.9999999999999401E-4</v>
      </c>
      <c r="IU71" s="18">
        <v>-3.00000000000008E-4</v>
      </c>
      <c r="IV71" s="18">
        <v>-3.9999999999999698E-4</v>
      </c>
      <c r="IW71" s="18">
        <v>-1.9999999999999101E-4</v>
      </c>
      <c r="IX71" s="18">
        <v>-2.00000000000005E-4</v>
      </c>
      <c r="IY71" s="18">
        <v>-2.00000000000005E-4</v>
      </c>
      <c r="IZ71" s="18">
        <v>-2.9999999999999401E-4</v>
      </c>
      <c r="JA71" s="18">
        <v>-2.00000000000005E-4</v>
      </c>
      <c r="JB71" s="18">
        <v>-2.9999999999999401E-4</v>
      </c>
      <c r="JC71" s="18">
        <v>-2.00000000000005E-4</v>
      </c>
      <c r="JD71" s="18">
        <v>-2.9999999999999401E-4</v>
      </c>
      <c r="JE71" s="18">
        <v>-3.9999999999999698E-4</v>
      </c>
      <c r="JF71" s="18">
        <v>-3.9999999999999698E-4</v>
      </c>
      <c r="JG71" s="18">
        <v>-5.0000000000000001E-4</v>
      </c>
      <c r="JH71" s="18">
        <v>-3.9999999999999698E-4</v>
      </c>
      <c r="JI71" s="18">
        <v>-5.0000000000000001E-4</v>
      </c>
      <c r="JJ71" s="18">
        <v>-6.0000000000000298E-4</v>
      </c>
      <c r="JK71" s="18">
        <v>-5.0000000000000001E-4</v>
      </c>
      <c r="JL71" s="18">
        <v>-5.0000000000000001E-4</v>
      </c>
      <c r="JM71" s="18">
        <v>-5.0000000000000001E-4</v>
      </c>
      <c r="JN71" s="18">
        <v>-6.0000000000000298E-4</v>
      </c>
      <c r="JO71" s="18">
        <v>-5.0000000000000001E-4</v>
      </c>
      <c r="JP71" s="18">
        <v>-5.0000000000000001E-4</v>
      </c>
      <c r="JQ71" s="18">
        <v>-7.9999999999999505E-4</v>
      </c>
      <c r="JR71" s="18">
        <v>-6.0000000000000298E-4</v>
      </c>
      <c r="JS71" s="18">
        <v>-6.0000000000000298E-4</v>
      </c>
      <c r="JT71" s="18">
        <v>-3.9999999999999698E-4</v>
      </c>
      <c r="JU71" s="18">
        <v>-3.9999999999999698E-4</v>
      </c>
      <c r="JV71" s="18">
        <v>-3.9999999999999698E-4</v>
      </c>
      <c r="JW71" s="18">
        <v>-3.9999999999999698E-4</v>
      </c>
      <c r="JX71" s="18">
        <v>-3.9999999999999698E-4</v>
      </c>
      <c r="JY71" s="18">
        <v>-3.00000000000008E-4</v>
      </c>
      <c r="JZ71" s="18">
        <v>-2.9999999999999401E-4</v>
      </c>
      <c r="KA71" s="18">
        <v>-2.00000000000005E-4</v>
      </c>
      <c r="KB71" s="18">
        <v>-2.2483799999999099E-4</v>
      </c>
      <c r="KC71" s="18">
        <v>-2.7516200000000902E-4</v>
      </c>
      <c r="KD71" s="18">
        <v>-1.00000000000002E-4</v>
      </c>
      <c r="KE71" s="18">
        <v>-9.9999999999988905E-5</v>
      </c>
      <c r="KF71" s="18">
        <v>-8.8109000000002798E-5</v>
      </c>
      <c r="KG71" s="18">
        <v>-1.11891000000002E-4</v>
      </c>
      <c r="KH71" s="18">
        <v>-1.00000000000002E-4</v>
      </c>
      <c r="KI71" s="18">
        <v>-1.9999999999999101E-4</v>
      </c>
      <c r="KJ71" s="18">
        <v>-2.00000000000005E-4</v>
      </c>
      <c r="KK71" s="18">
        <v>-1.00000000000002E-4</v>
      </c>
      <c r="KL71" s="18">
        <v>-1.9999999999999101E-4</v>
      </c>
      <c r="KM71" s="18">
        <v>-2.00000000000005E-4</v>
      </c>
      <c r="KN71" s="18">
        <v>-2.9999999999999401E-4</v>
      </c>
      <c r="KO71" s="18">
        <v>-3.00000000000008E-4</v>
      </c>
      <c r="KP71" s="18">
        <v>-3.9999999999999698E-4</v>
      </c>
      <c r="KQ71" s="18">
        <v>-3.0822099999999698E-4</v>
      </c>
      <c r="KR71" s="18">
        <v>-2.9177900000000497E-4</v>
      </c>
      <c r="KS71" s="18">
        <v>-3.9999999999999698E-4</v>
      </c>
      <c r="KT71" s="18">
        <v>-3.9999999999999698E-4</v>
      </c>
      <c r="KU71" s="18">
        <v>-3.9999999999999698E-4</v>
      </c>
      <c r="KV71" s="18">
        <v>-5.0000000000000001E-4</v>
      </c>
      <c r="KW71" s="18">
        <v>-3.9999999999999698E-4</v>
      </c>
      <c r="KX71" s="18">
        <v>-3.8493400000000301E-4</v>
      </c>
      <c r="KY71" s="18">
        <v>-4.3105299999999998E-4</v>
      </c>
      <c r="KZ71" s="18">
        <v>-4.8401300000000498E-4</v>
      </c>
      <c r="LA71" s="18">
        <v>-2.9999999999999401E-4</v>
      </c>
      <c r="LB71" s="18">
        <v>-3.9999999999999698E-4</v>
      </c>
      <c r="LC71" s="18">
        <v>-3.00000000000008E-4</v>
      </c>
      <c r="LD71" s="18">
        <v>-3.9999999999999698E-4</v>
      </c>
      <c r="LE71" s="18">
        <v>-2.9999999999999401E-4</v>
      </c>
      <c r="LF71" s="18">
        <v>-2.9999999999999401E-4</v>
      </c>
      <c r="LG71" s="18">
        <v>-4.0000000000001102E-4</v>
      </c>
      <c r="LH71" s="18">
        <v>-3.9999999999999698E-4</v>
      </c>
      <c r="LI71" s="18">
        <v>-3.9999999999999698E-4</v>
      </c>
      <c r="LJ71" s="18">
        <v>-3.9999999999999698E-4</v>
      </c>
      <c r="LK71" s="18">
        <v>-4.0124799999999902E-4</v>
      </c>
      <c r="LL71" s="18">
        <v>-3.98752000000002E-4</v>
      </c>
      <c r="LM71" s="18">
        <v>-3.9999999999999698E-4</v>
      </c>
      <c r="LN71" s="18">
        <v>-4.0000000000000398E-4</v>
      </c>
      <c r="LO71" s="18">
        <v>-2.9999999999999401E-4</v>
      </c>
      <c r="LP71" s="18">
        <v>-3.00000000000001E-4</v>
      </c>
      <c r="LQ71" s="18">
        <v>-3.00000000000001E-4</v>
      </c>
      <c r="LR71" s="18">
        <v>-1.99999999999998E-4</v>
      </c>
      <c r="LS71" s="18">
        <v>-1.99999999999998E-4</v>
      </c>
      <c r="LT71" s="18">
        <v>-1.00621000000002E-4</v>
      </c>
      <c r="LU71" s="18">
        <v>-1.4891899999999701E-4</v>
      </c>
      <c r="LV71" s="18">
        <v>-5.0460000000002102E-5</v>
      </c>
      <c r="LW71">
        <v>0</v>
      </c>
      <c r="LX71">
        <v>0</v>
      </c>
      <c r="LY71">
        <v>0</v>
      </c>
      <c r="LZ71" s="18">
        <v>1.00000000000002E-4</v>
      </c>
      <c r="MA71" s="18">
        <v>9.9999999999995898E-5</v>
      </c>
      <c r="MB71" s="18">
        <v>1.99999999999998E-4</v>
      </c>
      <c r="MC71" s="18">
        <v>1.11070000000004E-4</v>
      </c>
      <c r="MD71" s="18">
        <v>1.8892999999999601E-4</v>
      </c>
      <c r="ME71" s="18">
        <v>1.99999999999998E-4</v>
      </c>
      <c r="MF71" s="18">
        <v>1.99999999999998E-4</v>
      </c>
      <c r="MG71" s="18">
        <v>3.00000000000001E-4</v>
      </c>
      <c r="MH71" s="18">
        <v>5.0000000000000001E-4</v>
      </c>
      <c r="MI71" s="18">
        <v>3.9999999999999698E-4</v>
      </c>
      <c r="MJ71" s="18">
        <v>5.0000000000000001E-4</v>
      </c>
      <c r="MK71" s="18">
        <v>5.0000000000000001E-4</v>
      </c>
      <c r="ML71" s="18">
        <v>6.9999999999999902E-4</v>
      </c>
      <c r="MM71" s="18">
        <v>8.1412299999999895E-4</v>
      </c>
      <c r="MN71" s="18">
        <v>9.858769999999959E-4</v>
      </c>
      <c r="MO71">
        <v>1.2999999999999999E-3</v>
      </c>
      <c r="MP71">
        <v>1.6000000000000001E-3</v>
      </c>
      <c r="MQ71">
        <v>1.89999999999999E-3</v>
      </c>
      <c r="MR71">
        <v>2.29999999999999E-3</v>
      </c>
      <c r="MS71">
        <v>2.6999999999999902E-3</v>
      </c>
      <c r="MT71">
        <v>2.8999999999999998E-3</v>
      </c>
      <c r="MU71">
        <v>3.7000000000000002E-3</v>
      </c>
      <c r="MV71">
        <v>4.1999999999999902E-3</v>
      </c>
      <c r="MW71">
        <v>4.5999999999999904E-3</v>
      </c>
      <c r="MX71">
        <v>4.8999999999999998E-3</v>
      </c>
      <c r="MY71">
        <v>5.4000000000000003E-3</v>
      </c>
      <c r="MZ71">
        <v>5.8336739999999901E-3</v>
      </c>
      <c r="NA71">
        <v>6.1988910000000102E-3</v>
      </c>
      <c r="NB71">
        <v>6.6038069999999798E-3</v>
      </c>
      <c r="NC71">
        <v>6.8240690000000099E-3</v>
      </c>
      <c r="ND71">
        <v>7.0358959999999799E-3</v>
      </c>
      <c r="NE71">
        <v>7.2640929999999897E-3</v>
      </c>
      <c r="NF71">
        <v>7.4115689999999998E-3</v>
      </c>
      <c r="NG71">
        <v>7.5535029999999797E-3</v>
      </c>
      <c r="NH71">
        <v>7.8409910000000194E-3</v>
      </c>
      <c r="NI71">
        <v>8.0067219999999904E-3</v>
      </c>
      <c r="NJ71">
        <v>8.0915829999999803E-3</v>
      </c>
      <c r="NK71">
        <v>8.1953259999999993E-3</v>
      </c>
      <c r="NL71">
        <v>8.5592570000000093E-3</v>
      </c>
      <c r="NM71">
        <v>8.6557119999999804E-3</v>
      </c>
      <c r="NN71">
        <v>8.7226930000000001E-3</v>
      </c>
      <c r="NO71">
        <v>8.9523940000000007E-3</v>
      </c>
      <c r="NP71">
        <v>9.0629010000000104E-3</v>
      </c>
      <c r="NQ71">
        <v>9.1574339999999903E-3</v>
      </c>
      <c r="NR71">
        <v>9.2849879999999906E-3</v>
      </c>
      <c r="NS71">
        <v>9.3986239999999908E-3</v>
      </c>
      <c r="NT71">
        <v>9.4791650000000099E-3</v>
      </c>
      <c r="NU71">
        <v>9.6171209999999993E-3</v>
      </c>
      <c r="NV71">
        <v>9.58952299999998E-3</v>
      </c>
      <c r="NW71">
        <v>9.5560550000000008E-3</v>
      </c>
      <c r="NX71">
        <v>9.5311100000000093E-3</v>
      </c>
      <c r="NY71">
        <v>9.4834870000000092E-3</v>
      </c>
      <c r="NZ71">
        <v>9.3618329999999791E-3</v>
      </c>
      <c r="OA71">
        <v>9.2474219999999999E-3</v>
      </c>
      <c r="OB71">
        <v>9.1812019999999994E-3</v>
      </c>
      <c r="OC71">
        <v>8.7904930000000103E-3</v>
      </c>
      <c r="OD71">
        <v>8.5159539999999905E-3</v>
      </c>
      <c r="OE71">
        <v>8.2699059999999901E-3</v>
      </c>
      <c r="OF71">
        <v>8.0904059999999892E-3</v>
      </c>
      <c r="OG71">
        <v>7.7971820000000101E-3</v>
      </c>
      <c r="OH71">
        <v>7.3894559999999601E-3</v>
      </c>
      <c r="OI71">
        <v>6.9751140000000001E-3</v>
      </c>
      <c r="OJ71">
        <v>6.7347590000000302E-3</v>
      </c>
      <c r="OK71">
        <v>6.5005419999999902E-3</v>
      </c>
      <c r="OL71">
        <v>6.1356719999999801E-3</v>
      </c>
      <c r="OM71">
        <v>5.8009030000000204E-3</v>
      </c>
      <c r="ON71">
        <v>5.5090489999999803E-3</v>
      </c>
      <c r="OO71">
        <v>5.1307379999999602E-3</v>
      </c>
      <c r="OP71">
        <v>4.7425930000000102E-3</v>
      </c>
      <c r="OQ71">
        <v>4.4985109999999802E-3</v>
      </c>
      <c r="OR71">
        <v>4.2570530000000098E-3</v>
      </c>
      <c r="OS71">
        <v>3.9293770000000099E-3</v>
      </c>
      <c r="OT71">
        <v>3.7226969999999901E-3</v>
      </c>
      <c r="OU71">
        <v>3.511906E-3</v>
      </c>
      <c r="OV71">
        <v>3.0936599999999898E-3</v>
      </c>
      <c r="OW71">
        <v>2.8838219999999799E-3</v>
      </c>
      <c r="OX71">
        <v>2.6844140000000199E-3</v>
      </c>
      <c r="OY71">
        <v>2.3878509999999899E-3</v>
      </c>
      <c r="OZ71">
        <v>2.1556320000000102E-3</v>
      </c>
      <c r="PA71">
        <v>1.94993599999998E-3</v>
      </c>
      <c r="PB71">
        <v>1.681239E-3</v>
      </c>
      <c r="PC71">
        <v>1.62607399999997E-3</v>
      </c>
      <c r="PD71">
        <v>1.48397700000002E-3</v>
      </c>
      <c r="PE71">
        <v>1.3262629999999901E-3</v>
      </c>
      <c r="PF71">
        <v>1.2416539999999801E-3</v>
      </c>
      <c r="PG71">
        <v>1.0731520000000199E-3</v>
      </c>
      <c r="PH71" s="18">
        <v>9.3641899999996603E-4</v>
      </c>
      <c r="PI71" s="18">
        <v>8.0692700000001196E-4</v>
      </c>
      <c r="PJ71" s="18">
        <v>6.3645900000003299E-4</v>
      </c>
      <c r="PK71" s="18">
        <v>6.1863599999995001E-4</v>
      </c>
      <c r="PL71" s="18">
        <v>7.0431900000000804E-4</v>
      </c>
      <c r="PM71" s="18">
        <v>4.7856500000004101E-4</v>
      </c>
      <c r="PN71" s="18">
        <v>4.3204499999999202E-4</v>
      </c>
      <c r="PO71" s="18">
        <v>4.0861899999999798E-4</v>
      </c>
      <c r="PP71" s="18">
        <v>3.3614100000001201E-4</v>
      </c>
      <c r="PQ71" s="18">
        <v>3.3515699999997402E-4</v>
      </c>
      <c r="PR71" s="18">
        <v>3.06605999999987E-4</v>
      </c>
      <c r="PS71" s="18">
        <v>1.7175099999999701E-4</v>
      </c>
      <c r="PT71" s="18">
        <v>2.6890600000001297E-4</v>
      </c>
      <c r="PU71" s="18">
        <v>2.58654000000024E-4</v>
      </c>
      <c r="PV71" s="18">
        <v>1.62362999999998E-4</v>
      </c>
      <c r="PW71" s="18">
        <v>1.4972699999998799E-4</v>
      </c>
      <c r="PX71" s="18">
        <v>1.3637599999999299E-4</v>
      </c>
      <c r="PY71" s="18">
        <v>1.18493999999969E-4</v>
      </c>
      <c r="PZ71" s="18">
        <v>-1.90799999999491E-6</v>
      </c>
      <c r="QA71" s="18">
        <v>6.0112000000000999E-5</v>
      </c>
      <c r="QB71" s="18">
        <v>1.00761000000004E-4</v>
      </c>
      <c r="QC71" s="18">
        <v>1.0028500000003301E-4</v>
      </c>
      <c r="QD71" s="18">
        <v>5.8829999999954197E-5</v>
      </c>
      <c r="QE71" s="18">
        <v>1.8597000000009001E-5</v>
      </c>
      <c r="QF71" s="18">
        <v>-3.7044999999957799E-5</v>
      </c>
      <c r="QG71" s="18">
        <v>5.7160999999972201E-5</v>
      </c>
      <c r="QH71" s="18">
        <v>8.4489999999992599E-5</v>
      </c>
      <c r="QI71" s="18">
        <v>9.8377000000038296E-5</v>
      </c>
      <c r="QJ71" s="18">
        <v>-7.95700000000287E-6</v>
      </c>
      <c r="QK71" s="18">
        <v>3.9189999999966697E-5</v>
      </c>
      <c r="QL71" s="18">
        <v>4.5120999999981301E-5</v>
      </c>
      <c r="QM71" s="18">
        <v>-5.3822999999952799E-5</v>
      </c>
      <c r="QN71" s="18">
        <v>-2.5183000000039701E-5</v>
      </c>
      <c r="QO71" s="18">
        <v>2.6762000000013399E-5</v>
      </c>
      <c r="QP71" s="18">
        <v>1.10835000000031E-4</v>
      </c>
      <c r="QQ71" s="18">
        <v>-7.4625000000050305E-5</v>
      </c>
      <c r="QR71" s="18">
        <v>-1.12950999999972E-4</v>
      </c>
      <c r="QS71" s="18">
        <v>-1.19507000000018E-4</v>
      </c>
      <c r="QT71" s="18">
        <v>1.0192400000003E-4</v>
      </c>
      <c r="QU71" s="18">
        <v>6.7800000000006703E-5</v>
      </c>
      <c r="QV71" s="18">
        <v>2.5331999999988999E-5</v>
      </c>
      <c r="QW71" s="18">
        <v>-5.92770000000242E-5</v>
      </c>
      <c r="QX71" s="18">
        <v>-3.9099999999958599E-5</v>
      </c>
      <c r="QY71" s="18">
        <v>-4.1730000000517102E-6</v>
      </c>
      <c r="QZ71" s="18">
        <v>4.6820000000002903E-5</v>
      </c>
      <c r="RA71" s="18">
        <v>8.7619999999954905E-6</v>
      </c>
      <c r="RB71" s="18">
        <v>2.0891000000022799E-5</v>
      </c>
      <c r="RC71" s="18">
        <v>2.1786000000023599E-5</v>
      </c>
      <c r="RD71" s="18">
        <v>-9.0987000000042299E-5</v>
      </c>
      <c r="RE71" s="18">
        <v>2.8610000000039901E-5</v>
      </c>
      <c r="RF71" s="18">
        <v>5.8770999999957401E-5</v>
      </c>
      <c r="RG71" s="18">
        <v>-2.3037999999975201E-5</v>
      </c>
      <c r="RH71" s="18">
        <v>-3.7222999999975103E-5</v>
      </c>
      <c r="RI71" s="18">
        <v>-1.38880000000174E-5</v>
      </c>
      <c r="RJ71" s="18">
        <v>2.4379000000018799E-5</v>
      </c>
      <c r="RK71" s="18">
        <v>-3.7223000000030601E-5</v>
      </c>
      <c r="RL71" s="18">
        <v>-3.9640000000229398E-6</v>
      </c>
      <c r="RM71" s="18">
        <v>4.6283000000035803E-5</v>
      </c>
      <c r="RN71" s="18">
        <v>1.8757599999996699E-4</v>
      </c>
      <c r="RO71" s="18">
        <v>4.2110000000039602E-5</v>
      </c>
      <c r="RP71" s="18">
        <v>-2.9146000000035401E-5</v>
      </c>
      <c r="RQ71" s="18">
        <v>-6.42240000000016E-5</v>
      </c>
      <c r="RR71" s="18">
        <v>-1.8814200000000201E-4</v>
      </c>
      <c r="RS71" s="18">
        <v>-3.8981999999965198E-5</v>
      </c>
      <c r="RT71" s="18">
        <v>1.49518000000015E-4</v>
      </c>
      <c r="RU71" s="18">
        <v>-2.0802000000041899E-5</v>
      </c>
      <c r="RV71" s="18">
        <v>3.0487999999995101E-5</v>
      </c>
      <c r="RW71" s="18">
        <v>5.2929000000034797E-5</v>
      </c>
      <c r="RX71" s="18">
        <v>1.5735999999988399E-5</v>
      </c>
      <c r="RY71" s="18">
        <v>-4.1275999999978901E-5</v>
      </c>
      <c r="RZ71" s="18">
        <v>-8.4640000000413206E-6</v>
      </c>
      <c r="SA71" s="18">
        <v>7.8320000000020595E-5</v>
      </c>
      <c r="SB71" s="18">
        <v>-8.0436000000016995E-5</v>
      </c>
      <c r="SC71" s="18">
        <v>-2.4081000000009099E-5</v>
      </c>
      <c r="SD71" s="18">
        <v>4.4138000000026797E-5</v>
      </c>
      <c r="SE71" s="18">
        <v>1.1134099999998701E-4</v>
      </c>
      <c r="SF71" s="18">
        <v>-5.8113999999998001E-5</v>
      </c>
      <c r="SG71" s="18">
        <v>-5.9872999999988E-5</v>
      </c>
      <c r="SH71" s="18">
        <v>1.4537599999997399E-4</v>
      </c>
      <c r="SI71" s="18">
        <v>6.63989999999947E-5</v>
      </c>
      <c r="SJ71" s="18">
        <v>-4.4017999999978998E-5</v>
      </c>
      <c r="SK71" s="18">
        <v>-1.6543299999999199E-4</v>
      </c>
      <c r="SL71" s="18">
        <v>9.9420999999988395E-5</v>
      </c>
      <c r="SM71" s="18">
        <v>6.3835999999983795E-5</v>
      </c>
      <c r="SN71" s="18">
        <v>3.5316000000007398E-5</v>
      </c>
      <c r="SO71" s="18">
        <v>1.41560000000429E-5</v>
      </c>
      <c r="SP71" s="18">
        <v>-1.7881000000052801E-5</v>
      </c>
      <c r="SQ71" s="18">
        <v>4.1753000000033202E-5</v>
      </c>
      <c r="SR71" s="18">
        <v>1.7014100000001199E-4</v>
      </c>
      <c r="SS71" s="18">
        <v>1.7940999999965698E-5</v>
      </c>
      <c r="ST71" s="18">
        <v>1.37689999999968E-5</v>
      </c>
      <c r="SU71" s="18">
        <v>9.6260000000403194E-6</v>
      </c>
      <c r="SV71" s="18">
        <v>-6.8783000000016597E-5</v>
      </c>
      <c r="SW71" s="18">
        <v>-1.4621100000000701E-4</v>
      </c>
      <c r="SX71" s="18">
        <v>-1.55179999999977E-4</v>
      </c>
      <c r="SY71" s="18">
        <v>-8.8245000000042304E-5</v>
      </c>
      <c r="SZ71" s="18">
        <v>1.53363000000017E-4</v>
      </c>
      <c r="TA71" s="18">
        <v>2.4515400000002502E-4</v>
      </c>
      <c r="TB71" s="18">
        <v>3.05830999999978E-4</v>
      </c>
      <c r="TC71" s="18">
        <v>1.4528600000002199E-4</v>
      </c>
      <c r="TD71" s="18">
        <v>-4.6908000000012101E-5</v>
      </c>
      <c r="TE71" s="18">
        <v>-2.0182200000001799E-4</v>
      </c>
      <c r="TF71" s="18">
        <v>-3.4093800000001197E-4</v>
      </c>
      <c r="TG71" s="18">
        <v>-1.59650999999982E-4</v>
      </c>
      <c r="TH71" s="18">
        <v>-1.12920999999988E-4</v>
      </c>
      <c r="TI71" s="18">
        <v>-1.1128199999998999E-4</v>
      </c>
      <c r="TJ71" s="18">
        <v>7.8468999999969897E-5</v>
      </c>
      <c r="TK71" s="18">
        <v>1.09642999999992E-4</v>
      </c>
      <c r="TL71" s="18">
        <v>1.00613000000027E-4</v>
      </c>
      <c r="TM71" s="18">
        <v>-6.7592000000005203E-5</v>
      </c>
      <c r="TN71" s="18">
        <v>-8.4132000000014501E-5</v>
      </c>
      <c r="TO71" s="18">
        <v>-7.7425999999991503E-5</v>
      </c>
      <c r="TP71" s="18">
        <v>-5.1289999999981601E-5</v>
      </c>
      <c r="TQ71" s="18">
        <v>1.2317299999997601E-4</v>
      </c>
      <c r="TR71" s="18">
        <v>-3.7520999999984803E-5</v>
      </c>
      <c r="TS71" s="18">
        <v>-1.9949699999999201E-4</v>
      </c>
      <c r="TT71" s="18">
        <v>-1.0853999999999E-4</v>
      </c>
      <c r="TU71" s="18">
        <v>2.3245999999976701E-5</v>
      </c>
      <c r="TV71" s="18">
        <v>1.6330999999980501E-5</v>
      </c>
      <c r="TW71" s="18">
        <v>-1.56133999999974E-4</v>
      </c>
      <c r="TX71" s="18">
        <v>-1.5541899999998901E-4</v>
      </c>
      <c r="TY71" s="18">
        <v>-9.30130000000306E-5</v>
      </c>
      <c r="TZ71" s="18">
        <v>-1.9907999999957401E-5</v>
      </c>
      <c r="UA71" s="18">
        <v>-1.9431000000014099E-5</v>
      </c>
      <c r="UB71" s="18">
        <v>-8.8483000000027999E-5</v>
      </c>
      <c r="UC71" s="18">
        <v>-1.16110000000002E-4</v>
      </c>
      <c r="UD71" s="18">
        <v>-8.2046000000002202E-5</v>
      </c>
      <c r="UE71" s="18">
        <v>1.95500000000348E-5</v>
      </c>
      <c r="UF71" s="18">
        <v>-8.5622000000007401E-5</v>
      </c>
      <c r="UG71" s="18">
        <v>-2.5311100000002801E-4</v>
      </c>
      <c r="UH71" s="18">
        <v>-4.9113999999961197E-5</v>
      </c>
      <c r="UI71" s="18">
        <v>3.11729999999954E-5</v>
      </c>
      <c r="UJ71" s="18">
        <v>2.7895E-5</v>
      </c>
      <c r="UK71" s="18">
        <v>-1.8200299999998601E-4</v>
      </c>
      <c r="UL71" s="18">
        <v>-2.5749000000019299E-5</v>
      </c>
      <c r="UM71" s="18">
        <v>3.1351999999984503E-5</v>
      </c>
      <c r="UN71" s="18">
        <v>5.9456000000013201E-5</v>
      </c>
      <c r="UO71" s="18">
        <v>-2.04831999999988E-4</v>
      </c>
      <c r="UP71" s="18">
        <v>-1.8453600000001199E-4</v>
      </c>
      <c r="UQ71" s="18">
        <v>-1.60633999999992E-4</v>
      </c>
      <c r="UR71" s="18">
        <v>-1.2361999999999001E-4</v>
      </c>
      <c r="US71" s="18">
        <v>1.7791999999960899E-5</v>
      </c>
      <c r="UT71" s="18">
        <v>-5.5640999999995099E-5</v>
      </c>
      <c r="UU71" s="18">
        <v>-2.4652499999999701E-4</v>
      </c>
      <c r="UV71" s="18">
        <v>-6.11239999999679E-5</v>
      </c>
      <c r="UW71" s="18">
        <v>-3.2008000000027697E-5</v>
      </c>
      <c r="UX71" s="18">
        <v>-6.6877000000020698E-5</v>
      </c>
      <c r="UY71" s="18">
        <v>-3.3092499999998101E-4</v>
      </c>
      <c r="UZ71" s="18">
        <v>-5.3434999999990499E-5</v>
      </c>
      <c r="VA71" s="18">
        <v>4.0978000000024801E-5</v>
      </c>
      <c r="VB71" s="18">
        <v>5.7071999999991298E-5</v>
      </c>
      <c r="VC71" s="18">
        <v>-3.77149000000021E-4</v>
      </c>
      <c r="VD71" s="18">
        <v>-1.2749400000000501E-4</v>
      </c>
      <c r="VE71" s="18">
        <v>8.2344000000011895E-5</v>
      </c>
      <c r="VF71" s="18">
        <v>8.36550000000158E-5</v>
      </c>
      <c r="VG71" s="18">
        <v>-3.6061000000031597E-5</v>
      </c>
      <c r="VH71" s="18">
        <v>-1.2388799999996E-4</v>
      </c>
      <c r="VI71" s="18">
        <v>-2.1326600000004501E-4</v>
      </c>
      <c r="VJ71" s="18">
        <v>-1.0624500000000399E-4</v>
      </c>
      <c r="VK71" s="18">
        <v>-7.3432999999956103E-5</v>
      </c>
      <c r="VL71" s="18">
        <v>-6.5654000000025999E-5</v>
      </c>
      <c r="VM71" s="18">
        <v>-1.4057800000000199E-4</v>
      </c>
      <c r="VN71" s="18">
        <v>-7.4415999999965997E-5</v>
      </c>
      <c r="VO71" s="18">
        <v>-7.92750000000452E-5</v>
      </c>
      <c r="VP71" s="18">
        <v>-1.2266599999999299E-4</v>
      </c>
      <c r="VQ71" s="18">
        <v>-2.8377800000001197E-4</v>
      </c>
      <c r="VR71" s="18">
        <v>-1.95114999999967E-4</v>
      </c>
      <c r="VS71" s="18">
        <v>-1.10268999999996E-4</v>
      </c>
      <c r="VT71" s="18">
        <v>-4.0978000000024801E-5</v>
      </c>
      <c r="VU71" s="18">
        <v>-3.4442600000000802E-4</v>
      </c>
      <c r="VV71" s="18">
        <v>-2.97336999999953E-4</v>
      </c>
      <c r="VW71" s="18">
        <v>-8.1569000000003501E-5</v>
      </c>
      <c r="VX71" s="18">
        <v>-1.4537600000002999E-4</v>
      </c>
      <c r="VY71" s="18">
        <v>-3.0043699999998598E-4</v>
      </c>
      <c r="VZ71" s="18">
        <v>-3.8847400000002698E-4</v>
      </c>
      <c r="WA71" s="18">
        <v>-3.1277499999998699E-4</v>
      </c>
      <c r="WB71" s="18">
        <v>-2.1860000000001301E-4</v>
      </c>
      <c r="WC71" s="18">
        <v>-2.2375599999996301E-4</v>
      </c>
      <c r="WD71" s="18">
        <v>-2.65181000000003E-4</v>
      </c>
      <c r="WE71" s="18">
        <v>-3.2857099999999902E-4</v>
      </c>
      <c r="WF71" s="18">
        <v>-2.7531299999999898E-4</v>
      </c>
      <c r="WG71" s="18">
        <v>-2.2941900000000799E-4</v>
      </c>
      <c r="WH71" s="18">
        <v>-1.82628000000018E-4</v>
      </c>
      <c r="WI71" s="18">
        <v>-4.4214799999997502E-4</v>
      </c>
      <c r="WJ71" s="18">
        <v>-4.9799600000000001E-4</v>
      </c>
      <c r="WK71" s="18">
        <v>-4.8199300000001302E-4</v>
      </c>
      <c r="WL71" s="18">
        <v>-1.01507E-4</v>
      </c>
      <c r="WM71" s="18">
        <v>-6.9028100000001404E-4</v>
      </c>
      <c r="WN71" s="18">
        <v>-7.95394999999976E-4</v>
      </c>
      <c r="WO71" s="18">
        <v>-2.6902499999997798E-4</v>
      </c>
      <c r="WP71" s="18">
        <v>-4.34637000000015E-4</v>
      </c>
      <c r="WQ71" s="18">
        <v>-5.8952000000001004E-4</v>
      </c>
      <c r="WR71" s="18">
        <v>-6.9475200000002004E-4</v>
      </c>
      <c r="WS71" s="18">
        <v>-4.1153999999998803E-4</v>
      </c>
      <c r="WT71" s="18">
        <v>-5.21897999999965E-4</v>
      </c>
      <c r="WU71" s="18">
        <v>-5.5178999999999602E-4</v>
      </c>
      <c r="WV71" s="18">
        <v>-5.1933600000003601E-4</v>
      </c>
      <c r="WW71" s="18">
        <v>-4.3800399999999098E-4</v>
      </c>
      <c r="WX71" s="18">
        <v>-2.6971100000000499E-4</v>
      </c>
      <c r="WY71" s="18">
        <v>-1.42425999999973E-4</v>
      </c>
      <c r="WZ71" s="18">
        <v>-1.82241000000027E-4</v>
      </c>
      <c r="XA71" s="18">
        <v>-5.4156799999999195E-4</v>
      </c>
      <c r="XB71" s="18">
        <v>-4.26678999999985E-4</v>
      </c>
      <c r="XC71" s="18">
        <v>-7.7366999999994802E-5</v>
      </c>
      <c r="XD71" s="18">
        <v>-1.5228999999999899E-4</v>
      </c>
      <c r="XE71" s="18">
        <v>-1.4185900000002099E-4</v>
      </c>
      <c r="XF71" s="18">
        <v>-1.2892500000000101E-4</v>
      </c>
      <c r="XG71" s="18">
        <v>-1.06304999999973E-4</v>
      </c>
      <c r="XH71" s="18">
        <v>-1.95622000000006E-4</v>
      </c>
      <c r="XI71" s="18">
        <v>-5.9310000000145601E-6</v>
      </c>
      <c r="XJ71" s="18">
        <v>1.7201900000002299E-4</v>
      </c>
      <c r="XK71" s="18">
        <v>-5.57810000000047E-4</v>
      </c>
      <c r="XL71" s="18">
        <v>-5.8292999999987002E-5</v>
      </c>
      <c r="XM71" s="18">
        <v>9.8645000000008296E-5</v>
      </c>
      <c r="XN71" s="18">
        <v>-4.2586999999982799E-5</v>
      </c>
      <c r="XO71" s="18">
        <v>1.90257999999998E-4</v>
      </c>
      <c r="XP71" s="18">
        <v>-2.1162699999999199E-4</v>
      </c>
      <c r="XQ71" s="18">
        <v>-4.1192700000003402E-4</v>
      </c>
      <c r="XR71" s="18">
        <v>3.44991000000016E-4</v>
      </c>
      <c r="XS71" s="18">
        <v>8.1926999999981599E-5</v>
      </c>
      <c r="XT71" s="18">
        <v>1.65254000000003E-4</v>
      </c>
      <c r="XU71" s="18">
        <v>3.73840000000014E-4</v>
      </c>
      <c r="XV71" s="18">
        <v>-4.79072000000024E-4</v>
      </c>
      <c r="XW71" s="18">
        <v>-3.2275999999997697E-5</v>
      </c>
      <c r="XX71" s="18">
        <v>2.47209999999997E-4</v>
      </c>
      <c r="XY71" s="18">
        <v>3.27438000000013E-4</v>
      </c>
      <c r="XZ71" s="18">
        <v>8.5146000000035902E-5</v>
      </c>
      <c r="YA71" s="18">
        <v>-6.3180000000051503E-6</v>
      </c>
      <c r="YB71" s="18">
        <v>-4.17540000000049E-5</v>
      </c>
      <c r="YC71" s="18">
        <v>1.23769999999967E-4</v>
      </c>
      <c r="YD71" s="18">
        <v>2.6592600000002698E-4</v>
      </c>
      <c r="YE71" s="18">
        <v>2.5522699999996901E-4</v>
      </c>
      <c r="YF71" s="18">
        <v>1.5398799999999301E-4</v>
      </c>
      <c r="YG71" s="18">
        <v>-3.9434399999999E-4</v>
      </c>
      <c r="YH71" s="18">
        <v>-4.4971999999976401E-5</v>
      </c>
      <c r="YI71" s="18">
        <v>2.40326000000012E-4</v>
      </c>
      <c r="YJ71" s="18">
        <v>4.51415999999982E-4</v>
      </c>
      <c r="YK71" s="18">
        <v>2.33113999999978E-4</v>
      </c>
      <c r="YL71" s="18">
        <v>3.7246900000004098E-4</v>
      </c>
      <c r="YM71" s="18">
        <v>4.4590299999996898E-4</v>
      </c>
      <c r="YN71" s="18">
        <v>-2.9543100000001201E-4</v>
      </c>
      <c r="YO71" s="18">
        <v>2.15765000000089E-5</v>
      </c>
      <c r="YP71" s="18">
        <v>3.6501613092565499E-4</v>
      </c>
      <c r="YQ71" s="18">
        <v>3.3982710279939401E-4</v>
      </c>
      <c r="YR71" s="18">
        <v>1.6694186057886101E-4</v>
      </c>
      <c r="YS71" s="18">
        <v>3.3096647270580699E-6</v>
      </c>
      <c r="YT71" s="18">
        <v>-4.29889871842448E-5</v>
      </c>
      <c r="YU71" s="18">
        <v>9.6451392226248796E-5</v>
      </c>
      <c r="YV71" s="18">
        <v>-6.3518611092105897E-5</v>
      </c>
      <c r="YW71" s="18">
        <v>1.21736368287495E-4</v>
      </c>
      <c r="YX71" s="18">
        <v>2.07423264650674E-4</v>
      </c>
      <c r="YY71" s="18">
        <v>1.7025152530592E-4</v>
      </c>
      <c r="YZ71" s="18">
        <v>3.4969033491266601E-4</v>
      </c>
      <c r="ZA71" s="18">
        <v>1.3783298198116701E-4</v>
      </c>
      <c r="ZB71" s="18">
        <v>7.5245820506053497E-5</v>
      </c>
      <c r="ZC71" s="18">
        <v>1.2771316999649E-4</v>
      </c>
      <c r="ZD71" s="18">
        <v>9.9471057014688296E-5</v>
      </c>
      <c r="ZE71" s="18">
        <v>1.09976816872914E-4</v>
      </c>
      <c r="ZF71" s="18">
        <v>1.47342608221301E-4</v>
      </c>
      <c r="ZG71" s="18">
        <v>-1.5485349882438101E-5</v>
      </c>
      <c r="ZH71" s="18">
        <v>-1.14636221091313E-4</v>
      </c>
      <c r="ZI71" s="18">
        <v>8.8193401408864699E-5</v>
      </c>
      <c r="ZJ71" s="18">
        <v>1.58717289828802E-4</v>
      </c>
      <c r="ZK71" s="18">
        <v>2.5677392335093902E-4</v>
      </c>
      <c r="ZL71" s="18">
        <v>3.4545029863541899E-4</v>
      </c>
      <c r="ZM71" s="18">
        <v>2.5574544773221397E-4</v>
      </c>
      <c r="ZN71" s="18">
        <v>4.4947834353270503E-5</v>
      </c>
      <c r="ZO71" s="18">
        <v>-6.2746715344674797E-5</v>
      </c>
      <c r="ZP71" s="18">
        <v>-1.19295625309601E-4</v>
      </c>
      <c r="ZQ71" s="18">
        <v>9.9926001156380694E-6</v>
      </c>
      <c r="ZR71" s="18">
        <v>2.5699923928840202E-4</v>
      </c>
      <c r="ZS71" s="18">
        <v>2.2715080694390901E-4</v>
      </c>
      <c r="ZT71" s="18">
        <v>3.3542966878630198E-5</v>
      </c>
      <c r="ZU71" s="18">
        <v>-1.0635127860703E-5</v>
      </c>
      <c r="ZV71" s="18">
        <v>2.97514063427595E-5</v>
      </c>
      <c r="ZW71" s="18">
        <v>1.6851583794086301E-4</v>
      </c>
      <c r="ZX71" s="18">
        <v>2.3797890874138701E-4</v>
      </c>
      <c r="ZY71" s="18">
        <v>4.9703186506821998E-5</v>
      </c>
      <c r="ZZ71" s="18">
        <v>-3.9004452711599499E-5</v>
      </c>
      <c r="AAA71" s="18">
        <v>-2.3923162223099499E-4</v>
      </c>
      <c r="AAB71" s="18">
        <v>-1.4072435683382101E-4</v>
      </c>
      <c r="AAC71" s="18">
        <v>5.4329925304469296E-4</v>
      </c>
      <c r="AAD71" s="18">
        <v>4.5539477350769997E-4</v>
      </c>
      <c r="AAE71" s="18">
        <v>4.0803746011064401E-5</v>
      </c>
      <c r="AAF71" s="18">
        <v>-6.3605934519372895E-8</v>
      </c>
      <c r="AAG71" s="18">
        <v>-2.4366571051182001E-4</v>
      </c>
      <c r="AAH71" s="18">
        <v>-2.7232395723464299E-4</v>
      </c>
      <c r="AAI71" s="18">
        <v>4.8867684824815899E-5</v>
      </c>
      <c r="AAJ71" s="18">
        <v>1.46346474603153E-4</v>
      </c>
      <c r="AAK71" s="18">
        <v>4.40174628029699E-5</v>
      </c>
      <c r="AAL71" s="18">
        <v>1.18137781688509E-4</v>
      </c>
      <c r="AAM71" s="18">
        <v>2.2766504475329999E-4</v>
      </c>
      <c r="AAN71" s="18">
        <v>1.6674457437526599E-5</v>
      </c>
      <c r="AAO71" s="18">
        <v>-2.4228362901995701E-4</v>
      </c>
      <c r="AAP71" s="18">
        <v>-2.6602696971977902E-4</v>
      </c>
      <c r="AAQ71" s="18">
        <v>-1.2417818933208001E-4</v>
      </c>
      <c r="AAR71" s="18">
        <v>1.3658026849167E-4</v>
      </c>
      <c r="AAS71" s="18">
        <v>1.2771209192979899E-4</v>
      </c>
      <c r="AAT71" s="18">
        <v>-5.8634969002990797E-5</v>
      </c>
      <c r="AAU71" s="18">
        <v>-1.02394773867975E-4</v>
      </c>
      <c r="AAV71" s="18">
        <v>-1.32885733957532E-4</v>
      </c>
      <c r="AAW71" s="18">
        <v>-9.5711838479450794E-5</v>
      </c>
      <c r="AAX71" s="18">
        <v>8.11902802144715E-5</v>
      </c>
      <c r="AAY71" s="18">
        <v>9.0216932579212304E-5</v>
      </c>
      <c r="AAZ71" s="18">
        <v>4.5947202171325803E-6</v>
      </c>
      <c r="ABA71" s="18">
        <v>-1.60631936263477E-6</v>
      </c>
      <c r="ABB71" s="18">
        <v>-9.0025036709018196E-5</v>
      </c>
      <c r="ABC71" s="18">
        <v>-9.1438382134767502E-5</v>
      </c>
      <c r="ABD71" s="18">
        <v>1.4875164138061699E-5</v>
      </c>
      <c r="ABE71" s="18">
        <v>6.9141806928019095E-5</v>
      </c>
      <c r="ABF71" s="18">
        <v>8.1028570211527597E-5</v>
      </c>
      <c r="ABG71" s="18">
        <v>7.9679908787100295E-6</v>
      </c>
      <c r="ABH71" s="18">
        <v>-1.08177523573504E-4</v>
      </c>
      <c r="ABI71" s="18">
        <v>-3.0618926605241399E-4</v>
      </c>
      <c r="ABJ71" s="18">
        <v>-2.2165697911036199E-4</v>
      </c>
      <c r="ABK71" s="18">
        <v>6.6732327884066995E-5</v>
      </c>
      <c r="ABL71" s="18">
        <v>5.5807200084745297E-5</v>
      </c>
      <c r="ABM71" s="18">
        <v>1.29368002366181E-7</v>
      </c>
      <c r="ABN71" s="18">
        <v>5.5839542085322999E-5</v>
      </c>
      <c r="ABO71" s="18">
        <v>2.2488471076997901E-6</v>
      </c>
      <c r="ABP71" s="18">
        <v>-1.04547673040578E-4</v>
      </c>
      <c r="ABQ71" s="18">
        <v>-1.5624204871700299E-4</v>
      </c>
      <c r="ABR71" s="18">
        <v>-1.6562446308815399E-4</v>
      </c>
      <c r="ABS71" s="18">
        <v>-8.9929088773865699E-5</v>
      </c>
      <c r="ABT71" s="18">
        <v>4.7871551206613003E-5</v>
      </c>
      <c r="ABU71" s="18">
        <v>1.22144955566616E-6</v>
      </c>
      <c r="ABV71" s="18">
        <v>-1.5704628646506699E-4</v>
      </c>
      <c r="ABW71" s="18">
        <v>-1.5637141671931399E-4</v>
      </c>
      <c r="ABX71" s="18">
        <v>-9.5904812416225393E-5</v>
      </c>
      <c r="ABY71" s="18">
        <v>-6.9333702798213203E-5</v>
      </c>
      <c r="ABZ71" s="18">
        <v>1.24656850940541E-5</v>
      </c>
      <c r="ACA71" s="18">
        <v>-3.6621925333934999E-6</v>
      </c>
      <c r="ACB71" s="18">
        <v>-1.86669402872097E-4</v>
      </c>
      <c r="ACC71" s="18">
        <v>-1.9174494083134999E-4</v>
      </c>
      <c r="ACD71" s="18">
        <v>1.29800307101302E-4</v>
      </c>
      <c r="ACE71" s="18">
        <v>1.3960101134668999E-4</v>
      </c>
      <c r="ACF71" s="18">
        <v>-2.74349644538263E-4</v>
      </c>
      <c r="ACG71" s="18">
        <v>-3.7330538567686901E-4</v>
      </c>
      <c r="ACH71" s="18">
        <v>-1.11133582427369E-4</v>
      </c>
      <c r="ACI71" s="18">
        <v>6.95590187356209E-5</v>
      </c>
      <c r="ACJ71" s="18">
        <v>5.66114378327542E-5</v>
      </c>
      <c r="ACK71" s="18">
        <v>-4.5591440165082501E-5</v>
      </c>
      <c r="ACL71" s="18">
        <v>-2.0016248551818399E-4</v>
      </c>
      <c r="ACM71" s="18">
        <v>-4.3907392194336698E-4</v>
      </c>
      <c r="ACN71" s="18">
        <v>-3.2032487644362197E-4</v>
      </c>
      <c r="ACO71" s="18">
        <v>1.5492572929298699E-4</v>
      </c>
      <c r="ACP71" s="18">
        <v>1.30346886911214E-4</v>
      </c>
      <c r="ACQ71" s="18">
        <v>-3.2045316637935301E-4</v>
      </c>
      <c r="ACR71" s="18">
        <v>-3.6296025775478503E-4</v>
      </c>
      <c r="ACS71" s="18">
        <v>-1.16820384197802E-4</v>
      </c>
      <c r="ACT71" s="18">
        <v>-5.5358724343257298E-5</v>
      </c>
      <c r="ACU71" s="18">
        <v>-1.17559937944655E-4</v>
      </c>
      <c r="ACV71" s="18">
        <v>-1.59584055444583E-4</v>
      </c>
      <c r="ACW71" s="18">
        <v>-2.1481341178553E-4</v>
      </c>
      <c r="ACX71" s="18">
        <v>-2.9076644403774801E-4</v>
      </c>
      <c r="ACY71" s="18">
        <v>-2.3248508090789599E-4</v>
      </c>
      <c r="ACZ71" s="18">
        <v>-1.0634049794011599E-5</v>
      </c>
      <c r="ADA71" s="18">
        <v>-5.3976642851394302E-5</v>
      </c>
      <c r="ADB71" s="18">
        <v>-4.0222129033767802E-4</v>
      </c>
      <c r="ADC71" s="18">
        <v>-4.14302105624708E-4</v>
      </c>
      <c r="ADD71" s="18">
        <v>-1.66427622769471E-4</v>
      </c>
      <c r="ADE71" s="18">
        <v>-1.66138700897544E-4</v>
      </c>
      <c r="ADF71" s="18">
        <v>-3.04614210623666E-4</v>
      </c>
      <c r="ADG71" s="18">
        <v>-3.2074316631802702E-4</v>
      </c>
      <c r="ADH71" s="18">
        <v>-4.9973242211659398E-4</v>
      </c>
      <c r="ADI71" s="18">
        <v>-5.4959624055961299E-4</v>
      </c>
      <c r="ADJ71" s="18">
        <v>-3.6578802667303002E-4</v>
      </c>
      <c r="ADK71" s="18">
        <v>-2.28789468307122E-4</v>
      </c>
      <c r="ADL71" s="18">
        <v>-4.4713786075706302E-4</v>
      </c>
      <c r="ADM71" s="18">
        <v>-6.6201595654385905E-4</v>
      </c>
      <c r="ADN71" s="18">
        <v>-6.8662606285935202E-4</v>
      </c>
      <c r="ADO71" s="18">
        <v>-6.5035343113106704E-4</v>
      </c>
      <c r="ADP71" s="18">
        <v>-6.5497941528208604E-4</v>
      </c>
      <c r="ADQ71" s="18">
        <v>-7.1692404901213503E-4</v>
      </c>
      <c r="ADR71" s="18">
        <v>-8.3249171972044002E-4</v>
      </c>
      <c r="ADS71">
        <v>-1.1501181952481799E-3</v>
      </c>
      <c r="ADT71">
        <v>-1.09308954560782E-3</v>
      </c>
      <c r="ADU71" s="18">
        <v>-7.8937444260052103E-4</v>
      </c>
      <c r="ADV71" s="18">
        <v>-7.9927001671437005E-4</v>
      </c>
      <c r="ADW71">
        <v>-1.16634309887758E-3</v>
      </c>
      <c r="ADX71">
        <v>-1.18465621767827E-3</v>
      </c>
      <c r="ADY71">
        <v>-1.26992698030053E-3</v>
      </c>
      <c r="ADZ71">
        <v>-1.27297898708955E-3</v>
      </c>
      <c r="AEA71">
        <v>-1.13678358840491E-3</v>
      </c>
      <c r="AEB71">
        <v>-1.0750006646778601E-3</v>
      </c>
      <c r="AEC71">
        <v>-1.2162716013217E-3</v>
      </c>
      <c r="AED71">
        <v>-1.30401544892244E-3</v>
      </c>
      <c r="AEE71">
        <v>-1.15705771050811E-3</v>
      </c>
      <c r="AEF71">
        <v>-1.03863100694767E-3</v>
      </c>
      <c r="AEG71">
        <v>-1.08904032713397E-3</v>
      </c>
      <c r="AEH71">
        <v>-1.1118522182168001E-3</v>
      </c>
      <c r="AEI71">
        <v>-1.0409121960559501E-3</v>
      </c>
      <c r="AEJ71" s="18">
        <v>-9.3038879937301601E-4</v>
      </c>
      <c r="AEK71" s="18">
        <v>-9.1753608833855505E-4</v>
      </c>
      <c r="AEL71" s="18">
        <v>-7.1740594482094799E-4</v>
      </c>
      <c r="AEM71" s="18">
        <v>-7.1223338085990497E-4</v>
      </c>
      <c r="AEN71" s="18">
        <v>-6.5870736988343705E-4</v>
      </c>
      <c r="AEO71" s="18">
        <v>-6.4350878573948801E-4</v>
      </c>
      <c r="AEP71" s="18">
        <v>-5.4394285885644902E-4</v>
      </c>
      <c r="AEQ71" s="18">
        <v>-5.4471259847049802E-4</v>
      </c>
      <c r="AER71" s="18">
        <v>-4.7470402592664202E-4</v>
      </c>
      <c r="AES71" s="18">
        <v>-4.34897491600527E-4</v>
      </c>
      <c r="AET71" s="18">
        <v>-3.2845349925858498E-4</v>
      </c>
      <c r="AEU71" s="18">
        <v>-2.5841258471420698E-4</v>
      </c>
      <c r="AEV71" s="18">
        <v>-3.0519205436763098E-4</v>
      </c>
      <c r="AEW71" s="18">
        <v>-3.5659858623870999E-4</v>
      </c>
      <c r="AEX71" s="18">
        <v>-2.19601105939548E-4</v>
      </c>
      <c r="AEY71" s="18">
        <v>8.0003328792876903E-6</v>
      </c>
      <c r="AEZ71" s="18">
        <v>-9.1760724073963699E-5</v>
      </c>
      <c r="AFA71" s="18">
        <v>-3.6312088969109302E-4</v>
      </c>
      <c r="AFB71" s="18">
        <v>-3.0136815183112698E-4</v>
      </c>
      <c r="AFC71" s="18">
        <v>8.4241208936741696E-5</v>
      </c>
      <c r="AFD71" s="18">
        <v>7.0780468291287106E-5</v>
      </c>
      <c r="AFE71" s="18">
        <v>-2.2300671860164801E-4</v>
      </c>
      <c r="AFF71" s="18">
        <v>-2.2846820443456201E-4</v>
      </c>
      <c r="AFG71" s="18">
        <v>-1.00371242697738E-4</v>
      </c>
      <c r="AFH71" s="18">
        <v>-9.4201467051857599E-5</v>
      </c>
      <c r="AFI71" s="18">
        <v>-1.0152800825213799E-4</v>
      </c>
      <c r="AFJ71" s="18">
        <v>-9.5840128415070004E-5</v>
      </c>
      <c r="AFK71" s="18">
        <v>-1.18684361498533E-4</v>
      </c>
      <c r="AFL71" s="18">
        <v>-1.3204915420894601E-4</v>
      </c>
      <c r="AFM71" s="18">
        <v>-1.06603546211447E-4</v>
      </c>
      <c r="AFN71" s="18">
        <v>-8.2314703768349097E-5</v>
      </c>
      <c r="AFO71" s="18">
        <v>-6.7373777562440494E-5</v>
      </c>
      <c r="AFP71" s="18">
        <v>-4.5815678035798698E-5</v>
      </c>
      <c r="AFQ71" s="18">
        <v>-9.5615890544298296E-5</v>
      </c>
      <c r="AFR71" s="18">
        <v>-2.40709651657899E-4</v>
      </c>
      <c r="AFS71" s="18">
        <v>-2.05047205673991E-4</v>
      </c>
      <c r="AFT71" s="18">
        <v>2.8756350791247999E-5</v>
      </c>
      <c r="AFU71" s="18">
        <v>2.5317318061823801E-5</v>
      </c>
      <c r="AFV71" s="18">
        <v>-1.38861457599892E-4</v>
      </c>
      <c r="AFW71" s="18">
        <v>-1.38314877789924E-4</v>
      </c>
      <c r="AFX71" s="18">
        <v>-7.3890690681088701E-6</v>
      </c>
      <c r="AFY71" s="18">
        <v>1.76695129888715E-6</v>
      </c>
      <c r="AFZ71" s="18">
        <v>-6.7486974564268099E-7</v>
      </c>
      <c r="AGA71" s="18">
        <v>2.4741630451075E-6</v>
      </c>
      <c r="AGB71" s="18">
        <v>1.7991854928234202E-5</v>
      </c>
      <c r="AGC71" s="18">
        <v>1.7316985182591599E-5</v>
      </c>
      <c r="AGD71" s="18">
        <v>2.34220768273174E-5</v>
      </c>
      <c r="AGE71" s="18">
        <v>3.1487093707704897E-5</v>
      </c>
      <c r="AGF71" s="18">
        <v>6.3775190963510906E-5</v>
      </c>
      <c r="AGG71" s="18">
        <v>1.01656298187757E-4</v>
      </c>
      <c r="AGH71" s="18">
        <v>9.5454180541409904E-5</v>
      </c>
      <c r="AGI71" s="18">
        <v>8.0676042405136705E-5</v>
      </c>
      <c r="AGJ71" s="18">
        <v>7.8812065104405499E-5</v>
      </c>
      <c r="AGK71" s="18">
        <v>7.4442660824736094E-5</v>
      </c>
      <c r="AGL71" s="18">
        <v>7.6980429804307499E-5</v>
      </c>
      <c r="AGM71" s="18">
        <v>9.4395519055379102E-5</v>
      </c>
      <c r="AGN71" s="18">
        <v>9.7414105777127101E-5</v>
      </c>
      <c r="AGO71" s="18">
        <v>1.82781894401184E-4</v>
      </c>
      <c r="AGP71" s="18">
        <v>1.8245955246193299E-4</v>
      </c>
      <c r="AGQ71" s="18">
        <v>7.0683442289443094E-5</v>
      </c>
      <c r="AGR71" s="18">
        <v>6.2105265666301203E-5</v>
      </c>
      <c r="AGS71" s="18">
        <v>1.97110478729278E-4</v>
      </c>
      <c r="AGT71" s="18">
        <v>2.2805099262696E-4</v>
      </c>
      <c r="AGU71" s="18">
        <v>1.00916744441015E-4</v>
      </c>
      <c r="AGV71" s="18">
        <v>4.5526756163816103E-5</v>
      </c>
      <c r="AGW71" s="18">
        <v>1.4284491400595701E-4</v>
      </c>
      <c r="AGX71" s="18">
        <v>2.1121590325318099E-4</v>
      </c>
      <c r="AGY71" s="18">
        <v>1.86540034869731E-4</v>
      </c>
      <c r="AGZ71" s="18">
        <v>1.59905319317144E-4</v>
      </c>
      <c r="AHA71" s="18">
        <v>1.4740729222251201E-4</v>
      </c>
      <c r="AHB71" s="18">
        <v>1.2600982463206701E-4</v>
      </c>
      <c r="AHC71" s="18">
        <v>1.5364067380285699E-4</v>
      </c>
      <c r="AHD71" s="18">
        <v>2.3225976497048801E-4</v>
      </c>
      <c r="AHE71" s="18">
        <v>2.1323943442341699E-4</v>
      </c>
      <c r="AHF71" s="18">
        <v>1.11101240426791E-4</v>
      </c>
      <c r="AHG71" s="18">
        <v>1.1743164800898001E-4</v>
      </c>
      <c r="AHH71" s="18">
        <v>2.32066791033547E-4</v>
      </c>
      <c r="AHI71" s="18">
        <v>2.3181021116225301E-4</v>
      </c>
      <c r="AHJ71" s="18">
        <v>8.07073063390229E-5</v>
      </c>
      <c r="AHK71" s="18">
        <v>7.2226155717613997E-5</v>
      </c>
      <c r="AHL71" s="18">
        <v>2.0421062592540501E-4</v>
      </c>
      <c r="AHM71" s="18">
        <v>2.30429207737026E-4</v>
      </c>
      <c r="AHN71" s="18">
        <v>1.6684483457707301E-4</v>
      </c>
      <c r="AHO71" s="18">
        <v>1.4245896613224101E-4</v>
      </c>
      <c r="AHP71" s="18">
        <v>7.7431061679233902E-5</v>
      </c>
      <c r="AHQ71" s="18">
        <v>3.7109211476926601E-5</v>
      </c>
      <c r="AHR71" s="18">
        <v>1.4030606695963801E-4</v>
      </c>
      <c r="AHS71" s="18">
        <v>2.3650087931448199E-4</v>
      </c>
      <c r="AHT71" s="18">
        <v>1.4461294337147999E-4</v>
      </c>
      <c r="AHU71" s="18">
        <v>1.66744574375821E-5</v>
      </c>
      <c r="AHV71" s="18">
        <v>6.1205079983139802E-5</v>
      </c>
      <c r="AHW71" s="18">
        <v>1.5286985612217299E-4</v>
      </c>
      <c r="AHX71" s="18">
        <v>1.5704628646495599E-4</v>
      </c>
      <c r="AHY71" s="18">
        <v>1.8930311978682099E-4</v>
      </c>
      <c r="AHZ71" s="18">
        <v>1.7478156152184101E-4</v>
      </c>
      <c r="AIA71" s="18">
        <v>2.75014811683682E-5</v>
      </c>
      <c r="AIB71" s="18">
        <v>3.0393934087824499E-5</v>
      </c>
      <c r="AIC71" s="18">
        <v>2.36276641443711E-4</v>
      </c>
      <c r="AID71" s="18">
        <v>2.3990649197658199E-4</v>
      </c>
      <c r="AIE71" s="18">
        <v>-6.12061580498868E-5</v>
      </c>
      <c r="AIF71" s="18">
        <v>-9.4908678798077893E-5</v>
      </c>
      <c r="AIG71" s="18">
        <v>1.3275636595516601E-4</v>
      </c>
      <c r="AIH71" s="18">
        <v>1.85962191125876E-4</v>
      </c>
      <c r="AII71" s="18">
        <v>6.2587161475113895E-5</v>
      </c>
      <c r="AIJ71" s="18">
        <v>1.8442486803049701E-5</v>
      </c>
      <c r="AIK71" s="18">
        <v>1.9662858292079901E-5</v>
      </c>
      <c r="AIL71" s="18">
        <v>8.6741245582388997E-6</v>
      </c>
      <c r="AIM71" s="18">
        <v>2.1269177654714699E-5</v>
      </c>
      <c r="AIN71" s="18">
        <v>4.4338726675474597E-5</v>
      </c>
      <c r="AIO71" s="18">
        <v>3.1357725705394301E-5</v>
      </c>
      <c r="AIP71" s="18">
        <v>1.9911891696588998E-6</v>
      </c>
      <c r="AIQ71" s="18">
        <v>-1.7060405311242199E-5</v>
      </c>
      <c r="AIR71" s="18">
        <v>-4.4530622545668698E-5</v>
      </c>
      <c r="AIS71" s="18">
        <v>-3.37995467499796E-5</v>
      </c>
      <c r="AIT71" s="18">
        <v>-2.9108878597638999E-5</v>
      </c>
      <c r="AIU71" s="18">
        <v>-4.0417798137348797E-5</v>
      </c>
      <c r="AIV71" s="18">
        <v>-7.0972364161425703E-5</v>
      </c>
      <c r="AIW71" s="18">
        <v>-6.82739632454909E-5</v>
      </c>
      <c r="AIX71" s="18">
        <v>-1.0217053599725899E-4</v>
      </c>
      <c r="AIY71" s="18">
        <v>-1.05961018466382E-4</v>
      </c>
      <c r="AIZ71" s="18">
        <v>-1.09816184936717E-4</v>
      </c>
      <c r="AJA71" s="18">
        <v>-9.8186001524502799E-5</v>
      </c>
      <c r="AJB71" s="18">
        <v>-7.6370244059875597E-5</v>
      </c>
      <c r="AJC71" s="18">
        <v>-9.1407118200881294E-5</v>
      </c>
      <c r="AJD71" s="18">
        <v>-1.6282903617048601E-4</v>
      </c>
      <c r="AJE71" s="18">
        <v>-1.648849093413E-4</v>
      </c>
      <c r="AJF71" s="18">
        <v>-7.4635634761566205E-5</v>
      </c>
      <c r="AJG71" s="18">
        <v>-4.1639247692959397E-5</v>
      </c>
      <c r="AJH71" s="18">
        <v>-2.0327917630846799E-4</v>
      </c>
      <c r="AJI71" s="18">
        <v>-3.3507282871264501E-4</v>
      </c>
      <c r="AJJ71" s="18">
        <v>-2.29014784244585E-4</v>
      </c>
      <c r="AJK71" s="18">
        <v>-8.8996561090237599E-5</v>
      </c>
      <c r="AJL71" s="18">
        <v>-1.5020271914017999E-4</v>
      </c>
      <c r="AJM71" s="18">
        <v>-2.9083004997226797E-4</v>
      </c>
      <c r="AJN71" s="18">
        <v>-2.52373255137272E-4</v>
      </c>
      <c r="AJO71" s="18">
        <v>-1.05961018466382E-4</v>
      </c>
      <c r="AJP71" s="18">
        <v>-1.3384844750852199E-4</v>
      </c>
      <c r="AJQ71" s="18">
        <v>-3.4920951717060101E-4</v>
      </c>
      <c r="AJR71" s="18">
        <v>-3.6296025775478503E-4</v>
      </c>
      <c r="AJS71" s="18">
        <v>-3.0307149719555E-4</v>
      </c>
      <c r="AJT71" s="18">
        <v>-2.9491053238006598E-4</v>
      </c>
      <c r="AJU71" s="18">
        <v>-1.9277341645007601E-4</v>
      </c>
      <c r="AJV71" s="18">
        <v>-1.9926337790188099E-4</v>
      </c>
      <c r="AJW71" s="18">
        <v>-5.4211122355629605E-4</v>
      </c>
      <c r="AJX71" s="18">
        <v>-5.68874229044669E-4</v>
      </c>
      <c r="AJY71" s="18">
        <v>-2.4909485434421099E-4</v>
      </c>
      <c r="AJZ71" s="18">
        <v>-1.90235647470449E-4</v>
      </c>
      <c r="AKA71" s="18">
        <v>-4.36695706833245E-4</v>
      </c>
      <c r="AKB71" s="18">
        <v>-5.3340367893089902E-4</v>
      </c>
      <c r="AKC71" s="18">
        <v>-4.4318566828493999E-4</v>
      </c>
      <c r="AKD71" s="18">
        <v>-3.9010921111681801E-4</v>
      </c>
      <c r="AKE71" s="18">
        <v>-4.6432655600397998E-4</v>
      </c>
      <c r="AKF71" s="18">
        <v>-5.0734788518885798E-4</v>
      </c>
      <c r="AKG71" s="18">
        <v>-5.26110557797832E-4</v>
      </c>
      <c r="AKH71" s="18">
        <v>-5.9576552446849397E-4</v>
      </c>
      <c r="AKI71" s="18">
        <v>-5.3848029495678895E-4</v>
      </c>
      <c r="AKJ71" s="18">
        <v>-3.8397285553809501E-4</v>
      </c>
      <c r="AKK71" s="18">
        <v>-4.99604132180975E-4</v>
      </c>
      <c r="AKL71" s="18">
        <v>-8.61118702509322E-4</v>
      </c>
      <c r="AKM71" s="18">
        <v>-7.9586440405227099E-4</v>
      </c>
      <c r="AKN71" s="18">
        <v>-4.8672015721251601E-4</v>
      </c>
      <c r="AKO71" s="18">
        <v>-5.3154077969685899E-4</v>
      </c>
      <c r="AKP71" s="18">
        <v>-9.2778634639223401E-4</v>
      </c>
      <c r="AKQ71" s="18">
        <v>-9.1907880176672597E-4</v>
      </c>
      <c r="AKR71" s="18">
        <v>-6.3769369403338105E-4</v>
      </c>
      <c r="AKS71" s="18">
        <v>-6.1909165336071395E-4</v>
      </c>
      <c r="AKT71">
        <v>-1.04149003979986E-3</v>
      </c>
      <c r="AKU71">
        <v>-1.0994512171238399E-3</v>
      </c>
      <c r="AKV71" s="18">
        <v>-7.7292422303382104E-4</v>
      </c>
      <c r="AKW71" s="18">
        <v>-6.93663682187761E-4</v>
      </c>
      <c r="AKX71">
        <v>-1.0615054258982699E-3</v>
      </c>
      <c r="AKY71">
        <v>-1.1920463648131801E-3</v>
      </c>
      <c r="AKZ71">
        <v>-1.04563520620876E-3</v>
      </c>
      <c r="ALA71" s="18">
        <v>-9.3241233054330798E-4</v>
      </c>
      <c r="ALB71">
        <v>-1.00553759387728E-3</v>
      </c>
      <c r="ALC71">
        <v>-1.10555523070193E-3</v>
      </c>
      <c r="ALD71">
        <v>-1.1608492710439801E-3</v>
      </c>
      <c r="ALE71">
        <v>-1.1743434317567599E-3</v>
      </c>
      <c r="ALF71">
        <v>-1.1697799754735701E-3</v>
      </c>
      <c r="ALG71">
        <v>-1.20618305327102E-3</v>
      </c>
      <c r="ALH71">
        <v>-1.23172568727031E-3</v>
      </c>
      <c r="ALI71">
        <v>-1.2234040905184599E-3</v>
      </c>
      <c r="ALJ71">
        <v>-1.2017802289240301E-3</v>
      </c>
      <c r="ALK71">
        <v>-1.22809475867075E-3</v>
      </c>
      <c r="ALL71">
        <v>-1.2492356463896701E-3</v>
      </c>
      <c r="ALM71">
        <v>-1.3163851860814499E-3</v>
      </c>
      <c r="ALN71">
        <v>-1.2768018115593099E-3</v>
      </c>
      <c r="ALO71">
        <v>-1.2275169149267801E-3</v>
      </c>
      <c r="ALP71">
        <v>-1.22652078130874E-3</v>
      </c>
      <c r="ALQ71">
        <v>-1.2467927472785099E-3</v>
      </c>
      <c r="ALR71">
        <v>-1.23375029650718E-3</v>
      </c>
      <c r="ALS71">
        <v>-1.25746021713979E-3</v>
      </c>
      <c r="ALT71">
        <v>-1.2404321538291201E-3</v>
      </c>
      <c r="ALU71">
        <v>-1.1274669361016E-3</v>
      </c>
      <c r="ALV71">
        <v>-1.11937065528733E-3</v>
      </c>
      <c r="ALW71">
        <v>-1.3326424317113201E-3</v>
      </c>
      <c r="ALX71">
        <v>-1.37049011886847E-3</v>
      </c>
      <c r="ALY71">
        <v>-1.2059253953329201E-3</v>
      </c>
      <c r="ALZ71">
        <v>-1.1258929587395999E-3</v>
      </c>
      <c r="AMA71">
        <v>-1.2385681765284501E-3</v>
      </c>
      <c r="AMB71">
        <v>-1.3037912110516101E-3</v>
      </c>
      <c r="AMC71">
        <v>-1.16672796868461E-3</v>
      </c>
      <c r="AMD71">
        <v>-1.06851070322605E-3</v>
      </c>
      <c r="AME71">
        <v>-1.19763614058182E-3</v>
      </c>
      <c r="AMF71">
        <v>-1.32499570470506E-3</v>
      </c>
      <c r="AMG71">
        <v>-1.30057749425971E-3</v>
      </c>
      <c r="AMH71">
        <v>-1.27962958047761E-3</v>
      </c>
      <c r="AMI71">
        <v>-1.28502746037595E-3</v>
      </c>
      <c r="AMJ71">
        <v>-1.2902959722721401E-3</v>
      </c>
      <c r="AMK71">
        <v>-1.34154187220697E-3</v>
      </c>
      <c r="AML71">
        <v>-1.54202562159777E-3</v>
      </c>
      <c r="AMM71">
        <v>-1.53421934072206E-3</v>
      </c>
      <c r="AMN71">
        <v>-1.5421226475995E-3</v>
      </c>
      <c r="AMO71">
        <v>-1.5622674017003401E-3</v>
      </c>
      <c r="AMP71">
        <v>-1.78138553376439E-3</v>
      </c>
      <c r="AMQ71">
        <v>-1.7851458303663099E-3</v>
      </c>
      <c r="AMR71">
        <v>-2.0563777060476599E-3</v>
      </c>
      <c r="AMS71">
        <v>-2.0613896380725599E-3</v>
      </c>
      <c r="AMT71">
        <v>-2.2062268193146998E-3</v>
      </c>
      <c r="AMU71">
        <v>-2.2151898657449798E-3</v>
      </c>
      <c r="AMV71">
        <v>-2.6043040213101199E-3</v>
      </c>
      <c r="AMW71">
        <v>-2.62072189887635E-3</v>
      </c>
      <c r="AMX71">
        <v>-2.8611092085949999E-3</v>
      </c>
      <c r="AMY71">
        <v>-2.89931157969203E-3</v>
      </c>
      <c r="AMZ71">
        <v>-3.3765210325976602E-3</v>
      </c>
      <c r="ANA71">
        <v>-3.4891013805182199E-3</v>
      </c>
      <c r="ANB71">
        <v>-3.7080923007131701E-3</v>
      </c>
      <c r="ANC71">
        <v>-3.8154979285391901E-3</v>
      </c>
      <c r="AND71">
        <v>-4.2442914065617399E-3</v>
      </c>
      <c r="ANE71">
        <v>-4.4744618782940303E-3</v>
      </c>
      <c r="ANF71">
        <v>-4.7177416409321304E-3</v>
      </c>
      <c r="ANG71">
        <v>-4.8429806478835699E-3</v>
      </c>
      <c r="ANH71">
        <v>-5.1133457579491297E-3</v>
      </c>
      <c r="ANI71">
        <v>-5.4069388928385496E-3</v>
      </c>
      <c r="ANJ71">
        <v>-5.4736054586546597E-3</v>
      </c>
      <c r="ANK71">
        <v>-5.6367255728304502E-3</v>
      </c>
      <c r="ANL71">
        <v>-5.7878910055215102E-3</v>
      </c>
      <c r="ANM71">
        <v>-6.0295644487969799E-3</v>
      </c>
      <c r="ANN71">
        <v>-6.08222369415767E-3</v>
      </c>
      <c r="ANO71">
        <v>-6.1337272520305903E-3</v>
      </c>
      <c r="ANP71">
        <v>-6.0852120950121696E-3</v>
      </c>
      <c r="ANQ71">
        <v>-6.1608104433246696E-3</v>
      </c>
      <c r="ANR71">
        <v>-6.1322815646042096E-3</v>
      </c>
      <c r="ANS71">
        <v>-6.1803126696804399E-3</v>
      </c>
      <c r="ANT71">
        <v>-6.1222242804874196E-3</v>
      </c>
      <c r="ANU71">
        <v>-5.8795719526607004E-3</v>
      </c>
      <c r="ANV71">
        <v>-5.8525178691671504E-3</v>
      </c>
      <c r="ANW71">
        <v>-5.6621711808279799E-3</v>
      </c>
      <c r="ANX71">
        <v>-5.5612059233861302E-3</v>
      </c>
      <c r="ANY71">
        <v>-5.1613617700917696E-3</v>
      </c>
      <c r="ANZ71">
        <v>-5.1015689574676303E-3</v>
      </c>
      <c r="AOA71">
        <v>-4.8029649686202299E-3</v>
      </c>
      <c r="AOB71">
        <v>-4.7424972862504496E-3</v>
      </c>
      <c r="AOC71">
        <v>-4.3217526541081399E-3</v>
      </c>
      <c r="AOD71">
        <v>-4.2237930465877597E-3</v>
      </c>
      <c r="AOE71">
        <v>-3.8816038996785599E-3</v>
      </c>
      <c r="AOF71">
        <v>-3.76112024488056E-3</v>
      </c>
      <c r="AOG71">
        <v>-3.4281205384056801E-3</v>
      </c>
      <c r="AOH71">
        <v>-3.2778057003301402E-3</v>
      </c>
      <c r="AOI71">
        <v>-2.9418973699355498E-3</v>
      </c>
      <c r="AOJ71">
        <v>-2.8701067531591799E-3</v>
      </c>
      <c r="AOK71">
        <v>-2.6515168737714602E-3</v>
      </c>
      <c r="AOL71">
        <v>-2.4221161416532102E-3</v>
      </c>
      <c r="AOM71">
        <v>-2.2216485632627599E-3</v>
      </c>
      <c r="AON71">
        <v>-2.1009730125945902E-3</v>
      </c>
      <c r="AOO71">
        <v>-1.9555407385414801E-3</v>
      </c>
      <c r="AOP71">
        <v>-1.7819644555749599E-3</v>
      </c>
      <c r="AOQ71">
        <v>-1.62238040013032E-3</v>
      </c>
      <c r="AOR71">
        <v>-1.47123006037291E-3</v>
      </c>
      <c r="AOS71">
        <v>-1.42054691124826E-3</v>
      </c>
      <c r="AOT71">
        <v>-1.29384712393693E-3</v>
      </c>
      <c r="AOU71">
        <v>-1.21214260591304E-3</v>
      </c>
      <c r="AOV71">
        <v>-1.0945190620338899E-3</v>
      </c>
      <c r="AOW71">
        <v>-1.04894379286915E-3</v>
      </c>
      <c r="AOX71" s="18">
        <v>-9.0534423218283002E-4</v>
      </c>
      <c r="AOY71" s="18">
        <v>-8.61471230315769E-4</v>
      </c>
      <c r="AOZ71" s="18">
        <v>-7.0839438538985999E-4</v>
      </c>
      <c r="APA71" s="18">
        <v>-6.7250554540182396E-4</v>
      </c>
      <c r="APB71" s="18">
        <v>-5.9754972483438897E-4</v>
      </c>
      <c r="APC71" s="18">
        <v>-6.0795845869093801E-4</v>
      </c>
      <c r="APD71" s="18">
        <v>-5.39925982383199E-4</v>
      </c>
      <c r="APE71" s="18">
        <v>-4.9179677323848904E-4</v>
      </c>
      <c r="APF71" s="18">
        <v>-3.6202880813781998E-4</v>
      </c>
      <c r="APG71" s="18">
        <v>-3.72068843187634E-4</v>
      </c>
      <c r="APH71" s="18">
        <v>-3.1234071456465097E-4</v>
      </c>
      <c r="API71" s="18">
        <v>-2.70654031937545E-4</v>
      </c>
      <c r="APJ71" s="18">
        <v>-1.86989588677882E-4</v>
      </c>
      <c r="APK71" s="18">
        <v>-2.0263664856337501E-4</v>
      </c>
      <c r="APL71" s="18">
        <v>-1.6601041096184199E-4</v>
      </c>
      <c r="APM71" s="18">
        <v>-1.25479415822443E-4</v>
      </c>
      <c r="APN71" s="18">
        <v>-7.2980802398064899E-5</v>
      </c>
      <c r="APO71" s="18">
        <v>-9.5502693542248704E-5</v>
      </c>
      <c r="APP71" s="18">
        <v>-3.7511330350986597E-5</v>
      </c>
      <c r="APQ71" s="18">
        <v>1.2546540095553701E-5</v>
      </c>
      <c r="APR71" s="18">
        <v>2.8450179852340601E-5</v>
      </c>
      <c r="APS71" s="18">
        <v>-6.9395152599294101E-6</v>
      </c>
      <c r="APT71" s="18">
        <v>2.1525757526036299E-5</v>
      </c>
      <c r="APU71" s="18">
        <v>7.3752698145468297E-5</v>
      </c>
      <c r="APV71" s="18">
        <v>1.0935046012822099E-4</v>
      </c>
      <c r="APW71" s="18">
        <v>8.7550873663827495E-5</v>
      </c>
      <c r="APX71" s="18">
        <v>1.02443286868869E-4</v>
      </c>
      <c r="APY71" s="18">
        <v>1.6064487306396901E-4</v>
      </c>
      <c r="APZ71" s="18">
        <v>2.3401054526903101E-4</v>
      </c>
      <c r="AQA71" s="18">
        <v>2.3629173437733601E-4</v>
      </c>
      <c r="AQB71" s="18">
        <v>2.0482188973655599E-4</v>
      </c>
      <c r="AQC71" s="18">
        <v>2.2806716362730399E-4</v>
      </c>
      <c r="AQD71" s="18">
        <v>3.1136075194679303E-4</v>
      </c>
      <c r="AQE71" s="18">
        <v>3.7749798701999701E-4</v>
      </c>
      <c r="AQF71" s="18">
        <v>3.57241113983802E-4</v>
      </c>
      <c r="AQG71" s="18">
        <v>3.60759923647979E-4</v>
      </c>
      <c r="AQH71" s="18">
        <v>4.4316949728473399E-4</v>
      </c>
      <c r="AQI71" s="18">
        <v>5.7226367070645201E-4</v>
      </c>
      <c r="AQJ71" s="18">
        <v>5.8138842713956196E-4</v>
      </c>
      <c r="AQK71" s="18">
        <v>5.8799050752667004E-4</v>
      </c>
      <c r="AQL71" s="18">
        <v>6.4445748442345998E-4</v>
      </c>
      <c r="AQM71" s="18">
        <v>8.2364079222566001E-4</v>
      </c>
      <c r="AQN71" s="18">
        <v>8.08137115209439E-4</v>
      </c>
      <c r="AQO71" s="18">
        <v>7.3531802281437398E-4</v>
      </c>
      <c r="AQP71" s="18">
        <v>7.8850767698471203E-4</v>
      </c>
      <c r="AQQ71">
        <v>1.0128953990115E-3</v>
      </c>
      <c r="AQR71">
        <v>1.01792350203661E-3</v>
      </c>
      <c r="AQS71" s="18">
        <v>9.5968957384090503E-4</v>
      </c>
      <c r="AQT71" s="18">
        <v>9.7051767563840997E-4</v>
      </c>
      <c r="AQU71">
        <v>1.0973780948861E-3</v>
      </c>
      <c r="AQV71">
        <v>1.11643076743361E-3</v>
      </c>
      <c r="AQW71">
        <v>1.1468247015214701E-3</v>
      </c>
      <c r="AQX71">
        <v>1.1503435111856399E-3</v>
      </c>
      <c r="AQY71">
        <v>1.1728804952634501E-3</v>
      </c>
      <c r="AQZ71">
        <v>1.1942154349860101E-3</v>
      </c>
      <c r="ARA71">
        <v>1.25079345275147E-3</v>
      </c>
      <c r="ARB71">
        <v>1.24048066683002E-3</v>
      </c>
      <c r="ARC71">
        <v>1.18329030718669E-3</v>
      </c>
      <c r="ARD71">
        <v>1.20033561956434E-3</v>
      </c>
      <c r="ARE71">
        <v>1.3708598957418701E-3</v>
      </c>
      <c r="ARF71">
        <v>1.3898629772218199E-3</v>
      </c>
      <c r="ARG71">
        <v>1.2638229667225301E-3</v>
      </c>
      <c r="ARH71">
        <v>1.2509864266883599E-3</v>
      </c>
      <c r="ARI71">
        <v>1.35702722208949E-3</v>
      </c>
      <c r="ARJ71">
        <v>1.3605622027539799E-3</v>
      </c>
      <c r="ARK71">
        <v>1.3757920508318199E-3</v>
      </c>
      <c r="ARL71">
        <v>1.40655468372635E-3</v>
      </c>
      <c r="ARM71">
        <v>1.35855376451735E-3</v>
      </c>
      <c r="ARN71">
        <v>1.3396142889718599E-3</v>
      </c>
      <c r="ARO71">
        <v>1.43175988285285E-3</v>
      </c>
      <c r="ARP71">
        <v>1.47574392558857E-3</v>
      </c>
      <c r="ARQ71">
        <v>1.4194860936289301E-3</v>
      </c>
      <c r="ARR71">
        <v>1.3714377394857501E-3</v>
      </c>
      <c r="ARS71">
        <v>1.4541534840613599E-3</v>
      </c>
      <c r="ART71">
        <v>1.5301065163136601E-3</v>
      </c>
      <c r="ARU71">
        <v>1.4350695475798801E-3</v>
      </c>
      <c r="ARV71">
        <v>1.34801566265843E-3</v>
      </c>
      <c r="ARW71">
        <v>1.40597576191581E-3</v>
      </c>
      <c r="ARX71">
        <v>1.4945238472645001E-3</v>
      </c>
      <c r="ARY71">
        <v>1.47013797881964E-3</v>
      </c>
      <c r="ARZ71">
        <v>1.38318111989996E-3</v>
      </c>
      <c r="ASA71">
        <v>1.44149482503044E-3</v>
      </c>
      <c r="ASB71">
        <v>1.54756796243221E-3</v>
      </c>
      <c r="ASC71">
        <v>1.50821098191419E-3</v>
      </c>
      <c r="ASD71">
        <v>1.4355665363222901E-3</v>
      </c>
      <c r="ASE71">
        <v>1.4303627084273601E-3</v>
      </c>
      <c r="ASF71">
        <v>1.4578965315963301E-3</v>
      </c>
      <c r="ASG71">
        <v>1.4666353401557499E-3</v>
      </c>
      <c r="ASH71">
        <v>1.4103300732618801E-3</v>
      </c>
      <c r="ASI71">
        <v>1.4070689215357399E-3</v>
      </c>
      <c r="ASJ71">
        <v>1.48306938872222E-3</v>
      </c>
      <c r="ASK71">
        <v>1.4758086095897601E-3</v>
      </c>
      <c r="ASL71">
        <v>1.41281932924064E-3</v>
      </c>
      <c r="ASM71">
        <v>1.3943132365030399E-3</v>
      </c>
      <c r="ASN71">
        <v>1.3945708944410799E-3</v>
      </c>
      <c r="ASO71">
        <v>1.4330287673426599E-3</v>
      </c>
      <c r="ASP71">
        <v>1.39582360793058E-3</v>
      </c>
      <c r="ASQ71">
        <v>1.3683048776952601E-3</v>
      </c>
      <c r="ASR71">
        <v>1.4569650819793399E-3</v>
      </c>
      <c r="ASS71">
        <v>1.4523229268279499E-3</v>
      </c>
      <c r="AST71">
        <v>1.3173004646981001E-3</v>
      </c>
      <c r="ASU71">
        <v>1.3368824679886801E-3</v>
      </c>
      <c r="ASV71">
        <v>1.4778170478263999E-3</v>
      </c>
      <c r="ASW71">
        <v>1.4450125566279599E-3</v>
      </c>
      <c r="ASX71">
        <v>1.1947285947286801E-3</v>
      </c>
      <c r="ASY71">
        <v>1.24067364076685E-3</v>
      </c>
      <c r="ASZ71">
        <v>1.51098915976491E-3</v>
      </c>
      <c r="ATA71">
        <v>1.4485960502932901E-3</v>
      </c>
      <c r="ATB71">
        <v>1.1543431385919701E-3</v>
      </c>
      <c r="ATC71">
        <v>1.2092663239939201E-3</v>
      </c>
      <c r="ATD71">
        <v>1.4623467908775E-3</v>
      </c>
      <c r="ATE71">
        <v>1.4142175817328201E-3</v>
      </c>
      <c r="ATF71">
        <v>1.1359329937894399E-3</v>
      </c>
      <c r="ATG71">
        <v>1.17064781915604E-3</v>
      </c>
      <c r="ATH71">
        <v>1.36440227629069E-3</v>
      </c>
      <c r="ATI71">
        <v>1.3239510580861E-3</v>
      </c>
      <c r="ATJ71">
        <v>1.171740978776E-3</v>
      </c>
      <c r="ATK71">
        <v>1.2154350215730901E-3</v>
      </c>
      <c r="ATL71">
        <v>1.31460206378222E-3</v>
      </c>
      <c r="ATM71">
        <v>1.27934065860563E-3</v>
      </c>
      <c r="ATN71">
        <v>1.1472580843293601E-3</v>
      </c>
      <c r="ATO71">
        <v>1.1519972654824801E-3</v>
      </c>
      <c r="ATP71">
        <v>1.2127376987238999E-3</v>
      </c>
      <c r="ATQ71">
        <v>1.21109795929397E-3</v>
      </c>
      <c r="ATR71">
        <v>1.16989317247567E-3</v>
      </c>
      <c r="ATS71">
        <v>1.18243971257117E-3</v>
      </c>
      <c r="ATT71">
        <v>1.1748900115667799E-3</v>
      </c>
      <c r="ATU71">
        <v>1.1425997581777001E-3</v>
      </c>
      <c r="ATV71">
        <v>1.08629341321719E-3</v>
      </c>
      <c r="ATW71">
        <v>1.10296894872141E-3</v>
      </c>
      <c r="ATX71">
        <v>1.0705989183975001E-3</v>
      </c>
      <c r="ATY71">
        <v>1.0347909334109599E-3</v>
      </c>
      <c r="ATZ71">
        <v>1.05178773278774E-3</v>
      </c>
      <c r="AUA71">
        <v>1.1045429260834101E-3</v>
      </c>
      <c r="AUB71">
        <v>1.05954657872925E-3</v>
      </c>
      <c r="AUC71" s="18">
        <v>9.9480651808153599E-4</v>
      </c>
      <c r="AUD71">
        <v>1.0095221283499801E-3</v>
      </c>
      <c r="AUE71">
        <v>1.0632411132633301E-3</v>
      </c>
      <c r="AUF71" s="18">
        <v>9.7533663372634195E-4</v>
      </c>
      <c r="AUG71" s="18">
        <v>8.9848449385765395E-4</v>
      </c>
      <c r="AUH71" s="18">
        <v>9.6086251039562099E-4</v>
      </c>
      <c r="AUI71">
        <v>1.05252728653454E-3</v>
      </c>
      <c r="AUJ71" s="18">
        <v>9.5895109816074298E-4</v>
      </c>
      <c r="AUK71" s="18">
        <v>8.6871691651463302E-4</v>
      </c>
      <c r="AUL71" s="18">
        <v>8.9928765353897101E-4</v>
      </c>
      <c r="AUM71" s="18">
        <v>9.4715920474569505E-4</v>
      </c>
      <c r="AUN71" s="18">
        <v>8.9694285849617396E-4</v>
      </c>
      <c r="AUO71" s="18">
        <v>8.6539108078731398E-4</v>
      </c>
      <c r="AUP71" s="18">
        <v>8.6818650770492602E-4</v>
      </c>
      <c r="AUQ71" s="18">
        <v>8.9286237608843201E-4</v>
      </c>
      <c r="AUR71" s="18">
        <v>8.7387330947535902E-4</v>
      </c>
      <c r="AUS71" s="18">
        <v>8.5350431750375001E-4</v>
      </c>
      <c r="AUT71" s="18">
        <v>8.8659665250745401E-4</v>
      </c>
      <c r="AUU71" s="18">
        <v>8.9758538624129503E-4</v>
      </c>
      <c r="AUV71" s="18">
        <v>8.3843510136216704E-4</v>
      </c>
      <c r="AUW71" s="18">
        <v>8.1726294970929604E-4</v>
      </c>
      <c r="AUX71" s="18">
        <v>8.4807409560472204E-4</v>
      </c>
      <c r="AUY71" s="18">
        <v>8.8669260044255105E-4</v>
      </c>
      <c r="AUZ71" s="18">
        <v>7.7469225239934405E-4</v>
      </c>
      <c r="AVA71" s="18">
        <v>6.6481138346141601E-4</v>
      </c>
      <c r="AVB71" s="18">
        <v>7.7533370207771802E-4</v>
      </c>
      <c r="AVC71" s="18">
        <v>9.2081448913167098E-4</v>
      </c>
      <c r="AVD71" s="18">
        <v>7.9146265777196802E-4</v>
      </c>
      <c r="AVE71" s="18">
        <v>6.5732528839157402E-4</v>
      </c>
      <c r="AVF71" s="18">
        <v>7.7196043141608496E-4</v>
      </c>
      <c r="AVG71" s="18">
        <v>8.8592178276186695E-4</v>
      </c>
      <c r="AVH71" s="18">
        <v>7.14225648096256E-4</v>
      </c>
      <c r="AVI71" s="18">
        <v>6.0248080185765196E-4</v>
      </c>
      <c r="AVJ71" s="18">
        <v>7.7260403722795301E-4</v>
      </c>
      <c r="AVK71" s="18">
        <v>8.2972863480335003E-4</v>
      </c>
      <c r="AVL71" s="18">
        <v>6.8910022590451504E-4</v>
      </c>
      <c r="AVM71" s="18">
        <v>6.7656985680930495E-4</v>
      </c>
      <c r="AVN71" s="18">
        <v>7.6270846311410302E-4</v>
      </c>
      <c r="AVO71" s="18">
        <v>7.3867512247555102E-4</v>
      </c>
      <c r="AVP71" s="18">
        <v>5.92874149615785E-4</v>
      </c>
      <c r="AVQ71" s="18">
        <v>6.1690641218753396E-4</v>
      </c>
      <c r="AVR71" s="18">
        <v>7.4050675777570497E-4</v>
      </c>
      <c r="AVS71" s="18">
        <v>6.8302855432711396E-4</v>
      </c>
      <c r="AVT71" s="18">
        <v>5.8040846452167495E-4</v>
      </c>
      <c r="AVU71" s="18">
        <v>6.5815971200677804E-4</v>
      </c>
      <c r="AVV71" s="18">
        <v>6.8845877622619701E-4</v>
      </c>
      <c r="AVW71" s="18">
        <v>6.0765336581869401E-4</v>
      </c>
      <c r="AVX71" s="18">
        <v>5.2215836532570805E-4</v>
      </c>
      <c r="AVY71" s="18">
        <v>5.3735587140291098E-4</v>
      </c>
      <c r="AVZ71" s="18">
        <v>6.9607208316513304E-4</v>
      </c>
      <c r="AWA71" s="18">
        <v>7.3343895258010095E-4</v>
      </c>
      <c r="AWB71" s="18">
        <v>5.2929085452246805E-4</v>
      </c>
      <c r="AWC71" s="18">
        <v>4.4498496158451502E-4</v>
      </c>
      <c r="AWD71" s="18">
        <v>5.7610374424316103E-4</v>
      </c>
      <c r="AWE71" s="18">
        <v>6.7897933585320204E-4</v>
      </c>
      <c r="AWF71" s="18">
        <v>5.23829368689554E-4</v>
      </c>
      <c r="AWG71" s="18">
        <v>3.83876907603053E-4</v>
      </c>
      <c r="AWH71" s="18">
        <v>5.2000546615310595E-4</v>
      </c>
      <c r="AWI71" s="18">
        <v>6.5571896902888395E-4</v>
      </c>
      <c r="AWJ71" s="18">
        <v>4.93499040536193E-4</v>
      </c>
      <c r="AWK71" s="18">
        <v>3.1820539733834398E-4</v>
      </c>
      <c r="AWL71" s="18">
        <v>4.1883214184074098E-4</v>
      </c>
      <c r="AWM71" s="18">
        <v>5.9342072942575297E-4</v>
      </c>
      <c r="AWN71" s="18">
        <v>4.9712996913575604E-4</v>
      </c>
      <c r="AWO71" s="18">
        <v>3.45867510442965E-4</v>
      </c>
      <c r="AWP71" s="18">
        <v>4.1995656539461901E-4</v>
      </c>
      <c r="AWQ71" s="18">
        <v>4.9928286830835901E-4</v>
      </c>
      <c r="AWR71" s="18">
        <v>4.15523555180374E-4</v>
      </c>
      <c r="AWS71" s="18">
        <v>3.6916021926791599E-4</v>
      </c>
      <c r="AWT71" s="18">
        <v>3.95185827142652E-4</v>
      </c>
      <c r="AWU71" s="18">
        <v>4.01900026465229E-4</v>
      </c>
      <c r="AWV71" s="18">
        <v>4.0633411474599803E-4</v>
      </c>
      <c r="AWW71" s="18">
        <v>4.4087321524288698E-4</v>
      </c>
      <c r="AWX71" s="18">
        <v>3.3500706664485398E-4</v>
      </c>
      <c r="AWY71" s="18">
        <v>2.1192203693271E-4</v>
      </c>
      <c r="AWZ71" s="18">
        <v>3.6729839810056798E-4</v>
      </c>
      <c r="AXA71" s="18">
        <v>5.6238318952622703E-4</v>
      </c>
      <c r="AXB71" s="18">
        <v>3.3234208579624398E-4</v>
      </c>
      <c r="AXC71" s="18">
        <v>9.3751913243622601E-5</v>
      </c>
      <c r="AXD71" s="18">
        <v>2.5076585770811202E-4</v>
      </c>
      <c r="AXE71" s="18">
        <v>4.3843139419824602E-4</v>
      </c>
      <c r="AXF71" s="18">
        <v>3.2527212446725702E-4</v>
      </c>
      <c r="AXG71" s="18">
        <v>1.89689067660481E-4</v>
      </c>
      <c r="AXH71" s="18">
        <v>2.3695043312266199E-4</v>
      </c>
      <c r="AXI71" s="18">
        <v>3.2382751510756598E-4</v>
      </c>
      <c r="AXJ71" s="18">
        <v>2.7206737736329401E-4</v>
      </c>
      <c r="AXK71" s="18">
        <v>2.0687776290739801E-4</v>
      </c>
      <c r="AXL71" s="18">
        <v>1.69544313559699E-4</v>
      </c>
      <c r="AXM71" s="18">
        <v>1.7889330786352499E-4</v>
      </c>
      <c r="AXN71" s="18">
        <v>2.5940871833235397E-4</v>
      </c>
      <c r="AXO71" s="18">
        <v>2.6936897644741498E-4</v>
      </c>
      <c r="AXP71" s="18">
        <v>3.6337315729606503E-5</v>
      </c>
      <c r="AXQ71" s="18">
        <v>-1.19837892853524E-5</v>
      </c>
      <c r="AXR71" s="18">
        <v>1.65431489151324E-4</v>
      </c>
      <c r="AXS71" s="18">
        <v>2.37592960867727E-4</v>
      </c>
      <c r="AXT71" s="18">
        <v>7.9390986914951099E-5</v>
      </c>
      <c r="AXU71" s="18">
        <v>-1.9695200292546499E-5</v>
      </c>
      <c r="AXV71" s="18">
        <v>-3.3221703006125399E-5</v>
      </c>
      <c r="AXW71" s="18">
        <v>3.53605873193441E-7</v>
      </c>
      <c r="AXX71" s="18">
        <v>5.1245899934826402E-5</v>
      </c>
      <c r="AXY71" s="18">
        <v>3.60160518570462E-5</v>
      </c>
      <c r="AXZ71" s="18">
        <v>-2.8594640788304201E-5</v>
      </c>
      <c r="AYA71" s="18">
        <v>-4.8189580881263699E-7</v>
      </c>
      <c r="AYB71" s="18">
        <v>2.6442819682392899E-5</v>
      </c>
      <c r="AYC71" s="18">
        <v>-7.0365412616624204E-6</v>
      </c>
      <c r="AYD71" s="18">
        <v>-9.6290760289996502E-5</v>
      </c>
      <c r="AYE71" s="18">
        <v>-9.6739236031484407E-5</v>
      </c>
      <c r="AYF71" s="18">
        <v>-4.4916570419384302E-5</v>
      </c>
      <c r="AYG71" s="18">
        <v>-4.8771736889718899E-5</v>
      </c>
      <c r="AYH71" s="18">
        <v>-2.0713542084543901E-4</v>
      </c>
      <c r="AYI71" s="18">
        <v>-2.32034449033025E-4</v>
      </c>
      <c r="AYJ71" s="18">
        <v>-1.2565621875903999E-4</v>
      </c>
      <c r="AYK71" s="18">
        <v>-1.32788707955744E-4</v>
      </c>
      <c r="AYL71" s="18">
        <v>-3.1001101245553499E-4</v>
      </c>
      <c r="AYM71" s="18">
        <v>-3.1598781416453098E-4</v>
      </c>
      <c r="AYN71" s="18">
        <v>-1.94316129878246E-4</v>
      </c>
      <c r="AYO71" s="18">
        <v>-1.99005719963729E-4</v>
      </c>
      <c r="AYP71" s="18">
        <v>-3.4377929527162898E-4</v>
      </c>
      <c r="AYQ71" s="18">
        <v>-3.5457505506847299E-4</v>
      </c>
      <c r="AYR71" s="18">
        <v>-3.5605200642874202E-4</v>
      </c>
      <c r="AYS71" s="18">
        <v>-3.9193976835016897E-4</v>
      </c>
      <c r="AYT71" s="18">
        <v>-3.7317709574113901E-4</v>
      </c>
      <c r="AYU71" s="18">
        <v>-3.2646231008898099E-4</v>
      </c>
      <c r="AYV71" s="18">
        <v>-4.9343543460167395E-4</v>
      </c>
      <c r="AYW71" s="18">
        <v>-5.65371590380781E-4</v>
      </c>
      <c r="AYX71" s="18">
        <v>-3.6781155784326697E-4</v>
      </c>
      <c r="AYY71" s="18">
        <v>-3.1749818559206801E-4</v>
      </c>
      <c r="AYZ71" s="18">
        <v>-5.6231958359170798E-4</v>
      </c>
      <c r="AZA71" s="18">
        <v>-6.3194328632854002E-4</v>
      </c>
      <c r="AZB71" s="18">
        <v>-4.7990893188831697E-4</v>
      </c>
      <c r="AZC71" s="18">
        <v>-4.0453482144653299E-4</v>
      </c>
      <c r="AZD71" s="18">
        <v>-3.9335419184260902E-4</v>
      </c>
      <c r="AZE71" s="18">
        <v>-4.0087262891308403E-4</v>
      </c>
      <c r="AZF71" s="18">
        <v>-3.5351423744911498E-4</v>
      </c>
      <c r="AZG71" s="18">
        <v>-4.0559456099931098E-4</v>
      </c>
      <c r="AZH71" s="18">
        <v>-4.4903310199168002E-4</v>
      </c>
      <c r="AZI71" s="18">
        <v>-4.1934637965007599E-4</v>
      </c>
      <c r="AZJ71" s="18">
        <v>-4.82736700806563E-4</v>
      </c>
      <c r="AZK71" s="18">
        <v>-4.52824662527551E-4</v>
      </c>
      <c r="AZL71" s="18">
        <v>-2.8572217001238099E-4</v>
      </c>
      <c r="AZM71" s="18">
        <v>-3.2373048910577698E-4</v>
      </c>
      <c r="AZN71" s="18">
        <v>-4.8964495213260596E-4</v>
      </c>
      <c r="AZO71" s="18">
        <v>-4.7075291152120997E-4</v>
      </c>
      <c r="AZP71" s="18">
        <v>-3.42782083586679E-4</v>
      </c>
      <c r="AZQ71" s="18">
        <v>-3.6758731997255101E-4</v>
      </c>
      <c r="AZR71" s="18">
        <v>-4.3142611687052498E-4</v>
      </c>
      <c r="AZS71" s="18">
        <v>-4.3656741689757002E-4</v>
      </c>
      <c r="AZT71" s="18">
        <v>-5.0654472550754005E-4</v>
      </c>
      <c r="AZU71" s="18">
        <v>-4.7701755703555201E-4</v>
      </c>
      <c r="AZV71" s="18">
        <v>-3.6761858390643699E-4</v>
      </c>
      <c r="AZW71" s="18">
        <v>-4.0488842731972702E-4</v>
      </c>
      <c r="AZX71" s="18">
        <v>-4.7316239056516198E-4</v>
      </c>
      <c r="AZY71" s="18">
        <v>-4.1822195609630898E-4</v>
      </c>
      <c r="AZZ71" s="18">
        <v>-3.7365899154995197E-4</v>
      </c>
      <c r="BAA71" s="18">
        <v>-4.9060766568342895E-4</v>
      </c>
      <c r="BAB71" s="18">
        <v>-5.4818289513380804E-4</v>
      </c>
      <c r="BAC71" s="18">
        <v>-3.8072787481230298E-4</v>
      </c>
      <c r="BAD71" s="18">
        <v>-3.2369814710520001E-4</v>
      </c>
      <c r="BAE71" s="18">
        <v>-4.8932368826004602E-4</v>
      </c>
      <c r="BAF71" s="18">
        <v>-5.1949122834366002E-4</v>
      </c>
      <c r="BAG71" s="18">
        <v>-4.2872771595459103E-4</v>
      </c>
      <c r="BAH71" s="18">
        <v>-4.5941164998103401E-4</v>
      </c>
      <c r="BAI71" s="18">
        <v>-4.8180525118951502E-4</v>
      </c>
      <c r="BAJ71" s="18">
        <v>-4.3852626406670699E-4</v>
      </c>
      <c r="BAK71" s="18">
        <v>-4.6808577453927303E-4</v>
      </c>
      <c r="BAL71" s="18">
        <v>-5.1415911051311204E-4</v>
      </c>
      <c r="BAM71" s="18">
        <v>-4.68502986346874E-4</v>
      </c>
      <c r="BAN71" s="18">
        <v>-4.18833219907377E-4</v>
      </c>
      <c r="BAO71" s="18">
        <v>-6.0633596832804205E-4</v>
      </c>
      <c r="BAP71" s="18">
        <v>-7.0506854966251298E-4</v>
      </c>
      <c r="BAQ71" s="18">
        <v>-4.4739444062852297E-4</v>
      </c>
      <c r="BAR71" s="18">
        <v>-3.6617289648005399E-4</v>
      </c>
      <c r="BAS71" s="18">
        <v>-5.2190178545435896E-4</v>
      </c>
      <c r="BAT71" s="18">
        <v>-5.3427152261331602E-4</v>
      </c>
      <c r="BAU71" s="18">
        <v>-4.3460749166185299E-4</v>
      </c>
      <c r="BAV71" s="18">
        <v>-4.64487187940287E-4</v>
      </c>
      <c r="BAW71" s="18">
        <v>-7.0224185881101399E-4</v>
      </c>
      <c r="BAX71" s="18">
        <v>-6.8967806964842504E-4</v>
      </c>
      <c r="BAY71" s="18">
        <v>-3.7664739240445E-4</v>
      </c>
      <c r="BAZ71" s="18">
        <v>-4.17579428351189E-4</v>
      </c>
      <c r="BBA71" s="18">
        <v>-7.9490061243470101E-4</v>
      </c>
      <c r="BBB71" s="18">
        <v>-7.4275560488334903E-4</v>
      </c>
      <c r="BBC71" s="18">
        <v>-4.3113719499854298E-4</v>
      </c>
      <c r="BBD71" s="18">
        <v>-5.1158899953285199E-4</v>
      </c>
      <c r="BBE71" s="18">
        <v>-7.3591203755857205E-4</v>
      </c>
      <c r="BBF71" s="18">
        <v>-6.8023312740944598E-4</v>
      </c>
      <c r="BBG71" s="18">
        <v>-6.54786441345256E-4</v>
      </c>
      <c r="BBH71" s="18">
        <v>-6.7753364842687504E-4</v>
      </c>
      <c r="BBI71" s="18">
        <v>-6.2982272915651505E-4</v>
      </c>
      <c r="BBJ71" s="18">
        <v>-6.7390379789394796E-4</v>
      </c>
      <c r="BBK71" s="18">
        <v>-7.33470216514042E-4</v>
      </c>
      <c r="BBL71" s="18">
        <v>-6.7926933579182103E-4</v>
      </c>
      <c r="BBM71" s="18">
        <v>-7.0185591093729904E-4</v>
      </c>
      <c r="BBN71" s="18">
        <v>-7.7796849705907801E-4</v>
      </c>
      <c r="BBO71" s="18">
        <v>-7.3286003076955498E-4</v>
      </c>
      <c r="BBP71" s="18">
        <v>-6.2930849134706902E-4</v>
      </c>
      <c r="BBQ71" s="18">
        <v>-5.9454515297957501E-4</v>
      </c>
      <c r="BBR71" s="18">
        <v>-7.0352691430108905E-4</v>
      </c>
      <c r="BBS71" s="18">
        <v>-8.0604890003799202E-4</v>
      </c>
      <c r="BBT71" s="18">
        <v>-6.4016893514529105E-4</v>
      </c>
      <c r="BBU71" s="18">
        <v>-4.3418920178756E-4</v>
      </c>
      <c r="BBV71" s="18">
        <v>-6.8106862909134104E-4</v>
      </c>
      <c r="BBW71" s="18">
        <v>-9.3588262720656302E-4</v>
      </c>
      <c r="BBX71" s="18">
        <v>-6.3303536788178395E-4</v>
      </c>
      <c r="BBY71" s="18">
        <v>-4.45884069200874E-4</v>
      </c>
      <c r="BBZ71" s="18">
        <v>-6.1353421959270404E-4</v>
      </c>
      <c r="BCA71" s="18">
        <v>-6.3049652083546604E-4</v>
      </c>
      <c r="BCB71" s="18">
        <v>-5.6097092216705804E-4</v>
      </c>
      <c r="BCC71" s="18">
        <v>-5.7192623583363002E-4</v>
      </c>
      <c r="BCD71" s="18">
        <v>-5.8257753469459397E-4</v>
      </c>
      <c r="BCE71" s="18">
        <v>-5.91894186997898E-4</v>
      </c>
      <c r="BCF71" s="18">
        <v>-4.4178849385950698E-4</v>
      </c>
      <c r="BCG71" s="18">
        <v>-3.9071939686124898E-4</v>
      </c>
      <c r="BCH71" s="18">
        <v>-5.2166029851657904E-4</v>
      </c>
      <c r="BCI71" s="18">
        <v>-5.65468616382514E-4</v>
      </c>
      <c r="BCJ71" s="18">
        <v>-4.57596185681252E-4</v>
      </c>
      <c r="BCK71" s="18">
        <v>-4.1846236496728603E-4</v>
      </c>
      <c r="BCL71" s="18">
        <v>-3.0705603166825102E-4</v>
      </c>
      <c r="BCM71" s="18">
        <v>-2.9883038285155502E-4</v>
      </c>
      <c r="BCN71" s="18">
        <v>-3.5700070511274202E-4</v>
      </c>
      <c r="BCO71" s="18">
        <v>-3.6948148314042102E-4</v>
      </c>
      <c r="BCP71" s="18">
        <v>-3.8736229719998899E-4</v>
      </c>
      <c r="BCQ71" s="18">
        <v>-3.8869586569095701E-4</v>
      </c>
      <c r="BCR71" s="18">
        <v>-1.6225011435988499E-4</v>
      </c>
      <c r="BCS71" s="18">
        <v>-1.01816930124121E-4</v>
      </c>
      <c r="BCT71" s="18">
        <v>-1.9221066563984701E-4</v>
      </c>
      <c r="BCU71" s="18">
        <v>-2.70236820129887E-4</v>
      </c>
      <c r="BCV71" s="18">
        <v>-3.1206796369304102E-4</v>
      </c>
      <c r="BCW71" s="18">
        <v>-1.3563156980767E-4</v>
      </c>
      <c r="BCX71" s="18">
        <v>1.6282903617048601E-4</v>
      </c>
      <c r="BCY71" s="18">
        <v>-6.6570617881123105E-5</v>
      </c>
      <c r="BCZ71" s="18">
        <v>-3.6900066539830001E-4</v>
      </c>
      <c r="BDA71" s="18">
        <v>-6.4964298518488395E-5</v>
      </c>
      <c r="BDB71" s="18">
        <v>2.2032341061933801E-4</v>
      </c>
      <c r="BDC71" s="18">
        <v>-9.0876709391174399E-5</v>
      </c>
      <c r="BDD71" s="18">
        <v>-2.7709548038834498E-4</v>
      </c>
      <c r="BDE71" s="18">
        <v>7.5184370704750498E-6</v>
      </c>
      <c r="BDF71" s="18">
        <v>1.4543119598642201E-4</v>
      </c>
      <c r="BDG71" s="18">
        <v>6.1816343794374106E-5</v>
      </c>
      <c r="BDH71" s="18">
        <v>6.8658833052514997E-5</v>
      </c>
      <c r="BDI71" s="18">
        <v>-1.45468928320346E-5</v>
      </c>
      <c r="BDJ71" s="18">
        <v>-9.8140489683151699E-5</v>
      </c>
      <c r="BDK71" s="18">
        <v>-1.6815193260139E-4</v>
      </c>
      <c r="BDL71" s="18">
        <v>-7.8708079601086305E-6</v>
      </c>
      <c r="BDM71" s="18">
        <v>4.7868842636467001E-5</v>
      </c>
      <c r="BDN71" s="18">
        <v>3.5965219706668398E-5</v>
      </c>
      <c r="BDO71" s="18">
        <v>1.09494281693878E-4</v>
      </c>
      <c r="BDP71" s="18">
        <v>1.02737206048308E-4</v>
      </c>
      <c r="BDQ71" s="18">
        <v>1.37557305454893E-4</v>
      </c>
      <c r="BDR71" s="18">
        <v>1.36557219294952E-4</v>
      </c>
      <c r="BDS71" s="18">
        <v>3.1328997773627499E-4</v>
      </c>
      <c r="BDT71" s="18">
        <v>2.8000139555500698E-4</v>
      </c>
      <c r="BDU71" s="18">
        <v>5.1239262876812097E-5</v>
      </c>
      <c r="BDV71" s="18">
        <v>-3.1514619826034001E-5</v>
      </c>
      <c r="BDW71" s="18">
        <v>-1.16252439683883E-4</v>
      </c>
      <c r="BDX71" s="18">
        <v>-2.5029320841401999E-4</v>
      </c>
      <c r="BDY71" s="18">
        <v>-1.72313546546121E-4</v>
      </c>
      <c r="BDZ71" s="18">
        <v>1.28961326794352E-4</v>
      </c>
      <c r="BEA71" s="18">
        <v>1.2762246685948901E-4</v>
      </c>
      <c r="BEB71" s="18">
        <v>-1.3304176491452099E-4</v>
      </c>
      <c r="BEC71" s="18">
        <v>-1.21960723674707E-4</v>
      </c>
      <c r="BED71" s="18">
        <v>-1.37154673364559E-4</v>
      </c>
      <c r="BEE71" s="18">
        <v>-1.79635605931538E-4</v>
      </c>
      <c r="BEF71" s="18">
        <v>-1.2741249205960799E-4</v>
      </c>
      <c r="BEG71" s="18">
        <v>-7.2319001027498694E-5</v>
      </c>
      <c r="BEH71" s="18">
        <v>-1.3518697137448999E-4</v>
      </c>
      <c r="BEI71" s="18">
        <v>-3.1186994197662798E-4</v>
      </c>
      <c r="BEJ71" s="18">
        <v>-3.0606532934052101E-4</v>
      </c>
      <c r="BEK71" s="18">
        <v>-1.7849048563139901E-4</v>
      </c>
      <c r="BEL71" s="18">
        <v>-1.8636129359167399E-4</v>
      </c>
      <c r="BEM71" s="18">
        <v>-4.2849362576530199E-4</v>
      </c>
      <c r="BEN71" s="18">
        <v>-5.2374642077884705E-4</v>
      </c>
      <c r="BEO71" s="18">
        <v>-6.0225859605661503E-4</v>
      </c>
      <c r="BEP71" s="18">
        <v>-6.6572293812894301E-4</v>
      </c>
      <c r="BEQ71" s="18">
        <v>-6.3930616009222297E-4</v>
      </c>
      <c r="BER71" s="18">
        <v>-6.0216118506695095E-4</v>
      </c>
      <c r="BES71" s="18">
        <v>-6.0564633380627499E-4</v>
      </c>
      <c r="BET71" s="18">
        <v>-7.3883205051644696E-4</v>
      </c>
      <c r="BEU71" s="18">
        <v>-7.34671518916041E-4</v>
      </c>
      <c r="BEV71" s="18">
        <v>-8.8724310490206904E-4</v>
      </c>
      <c r="BEW71" s="18">
        <v>-9.4846699421352598E-4</v>
      </c>
      <c r="BEX71">
        <v>-1.0344451806723E-3</v>
      </c>
      <c r="BEY71">
        <v>-1.07167024917786E-3</v>
      </c>
      <c r="BEZ71">
        <v>-1.15306795443656E-3</v>
      </c>
      <c r="BFA71">
        <v>-1.4071201447050301E-3</v>
      </c>
      <c r="BFB71">
        <v>-1.41552238373063E-3</v>
      </c>
      <c r="BFC71">
        <v>-1.56556344867569E-3</v>
      </c>
      <c r="BFD71">
        <v>-1.55325719365551E-3</v>
      </c>
      <c r="BFE71">
        <v>-1.6952337110055201E-3</v>
      </c>
      <c r="BFF71">
        <v>-1.71515209369119E-3</v>
      </c>
      <c r="BFG71">
        <v>-2.0809877239093E-3</v>
      </c>
      <c r="BFH71">
        <v>-2.3136376374170401E-3</v>
      </c>
      <c r="BFI71">
        <v>-2.3220874995932201E-3</v>
      </c>
      <c r="BFJ71">
        <v>-2.3472963813587198E-3</v>
      </c>
      <c r="BFK71">
        <v>-2.4219218581512298E-3</v>
      </c>
      <c r="BFL71">
        <v>-2.9098794813490398E-3</v>
      </c>
      <c r="BFM71">
        <v>-2.8914136047528101E-3</v>
      </c>
      <c r="BFN71">
        <v>-3.2564418061015099E-3</v>
      </c>
      <c r="BFO71">
        <v>-3.2646838581664702E-3</v>
      </c>
      <c r="BFP71">
        <v>-3.4053215155815599E-3</v>
      </c>
      <c r="BFQ71">
        <v>-3.4697697086489001E-3</v>
      </c>
      <c r="BFR71">
        <v>-3.7262398561482201E-3</v>
      </c>
      <c r="BFS71">
        <v>-4.0126617182625803E-3</v>
      </c>
      <c r="BFT71">
        <v>-4.09138170365142E-3</v>
      </c>
      <c r="BFU71">
        <v>-4.3464989207395999E-3</v>
      </c>
      <c r="BFV71">
        <v>-4.3569814255654798E-3</v>
      </c>
      <c r="BFW71">
        <v>-4.84395519776831E-3</v>
      </c>
      <c r="BFX71">
        <v>-4.8369405241723501E-3</v>
      </c>
      <c r="BFY71">
        <v>-5.0073989325386797E-3</v>
      </c>
      <c r="BFZ71">
        <v>-5.0459455434699301E-3</v>
      </c>
      <c r="BGA71">
        <v>-5.3276559607203997E-3</v>
      </c>
      <c r="BGB71">
        <v>-5.51684000832186E-3</v>
      </c>
      <c r="BGC71">
        <v>-5.5403063157178E-3</v>
      </c>
      <c r="BGD71">
        <v>-5.5933844816095299E-3</v>
      </c>
      <c r="BGE71">
        <v>-5.5659340647387003E-3</v>
      </c>
      <c r="BGF71">
        <v>-5.5341293766325199E-3</v>
      </c>
      <c r="BGG71">
        <v>-5.504373566341E-3</v>
      </c>
      <c r="BGH71">
        <v>-5.48539790556587E-3</v>
      </c>
      <c r="BGI71">
        <v>-5.4620279268151797E-3</v>
      </c>
      <c r="BGJ71">
        <v>-5.4868417529006898E-3</v>
      </c>
      <c r="BGK71">
        <v>-5.4673021907301403E-3</v>
      </c>
      <c r="BGL71">
        <v>-5.1952527789599001E-3</v>
      </c>
      <c r="BGM71">
        <v>-4.8705494802749397E-3</v>
      </c>
      <c r="BGN71">
        <v>-4.8705494802749102E-3</v>
      </c>
      <c r="BGO71">
        <v>-4.8705494802749102E-3</v>
      </c>
      <c r="BGP71">
        <v>-4.7623150473799199E-3</v>
      </c>
      <c r="BGQ71">
        <v>-4.3293773157999501E-3</v>
      </c>
      <c r="BGR71">
        <v>-4.3293773157999198E-3</v>
      </c>
      <c r="BGS71">
        <v>-3.7882051513249502E-3</v>
      </c>
      <c r="BGT71">
        <v>-3.67997071842993E-3</v>
      </c>
      <c r="BGU71">
        <v>-3.3552674197449501E-3</v>
      </c>
      <c r="BGV71">
        <v>-3.2470329868499398E-3</v>
      </c>
      <c r="BGW71">
        <v>-3.0305641210599402E-3</v>
      </c>
      <c r="BGX71">
        <v>-2.59762638947996E-3</v>
      </c>
      <c r="BGY71">
        <v>-2.59762638947996E-3</v>
      </c>
      <c r="BGZ71">
        <v>-2.38115752368996E-3</v>
      </c>
      <c r="BHA71">
        <v>-2.4893919565849498E-3</v>
      </c>
      <c r="BHB71">
        <v>-1.73175092631996E-3</v>
      </c>
      <c r="BHC71">
        <v>-1.7317509263199699E-3</v>
      </c>
      <c r="BHD71">
        <v>-1.4537670205941101E-3</v>
      </c>
      <c r="BHE71">
        <v>-1.3215716489447999E-3</v>
      </c>
      <c r="BHF71">
        <v>-1.12110091468102E-3</v>
      </c>
      <c r="BHG71" s="18">
        <v>-9.7410989605498099E-4</v>
      </c>
      <c r="BHH71" s="18">
        <v>-9.7410989605498696E-4</v>
      </c>
      <c r="BHI71" s="18">
        <v>-8.6587546315997695E-4</v>
      </c>
      <c r="BHJ71" s="18">
        <v>-9.4468961250547502E-4</v>
      </c>
      <c r="BHK71" s="18">
        <v>-7.8706131381450696E-4</v>
      </c>
      <c r="BHL71" s="18">
        <v>-8.6587546315997695E-4</v>
      </c>
      <c r="BHM71" s="18">
        <v>-4.3293773158000599E-4</v>
      </c>
      <c r="BHN71" s="18">
        <v>-4.3293773157998501E-4</v>
      </c>
      <c r="BHO71" s="18">
        <v>-3.24703298685002E-4</v>
      </c>
      <c r="BHP71" s="18">
        <v>-3.2470329868498199E-4</v>
      </c>
      <c r="BHQ71" s="18">
        <v>-3.24703298685002E-4</v>
      </c>
      <c r="BHR71" s="18">
        <v>-3.2470329868499598E-4</v>
      </c>
      <c r="BHS71" s="18">
        <v>-2.1646886578999199E-4</v>
      </c>
      <c r="BHT71" s="18">
        <v>-2.1646886578999901E-4</v>
      </c>
      <c r="BHU71" s="18">
        <v>-2.1646886578999199E-4</v>
      </c>
      <c r="BHV71" s="18">
        <v>-3.2470329868499598E-4</v>
      </c>
      <c r="BHW71" s="18">
        <v>-3.2470329868499598E-4</v>
      </c>
      <c r="BHX71">
        <v>0</v>
      </c>
      <c r="BHY71" s="18">
        <v>-1.0823443289499599E-4</v>
      </c>
      <c r="BHZ71" s="18">
        <v>2.0532071920153998E-6</v>
      </c>
      <c r="BIA71" s="18">
        <v>-1.10287640087018E-4</v>
      </c>
      <c r="BIB71" s="18">
        <v>-1.08234432894992E-4</v>
      </c>
      <c r="BIC71" s="18">
        <v>-1.08234432894999E-4</v>
      </c>
      <c r="BID71">
        <v>0</v>
      </c>
      <c r="BIE71" s="18">
        <v>2.1646886578999199E-4</v>
      </c>
      <c r="BIF71" s="18">
        <v>2.1646886578999901E-4</v>
      </c>
      <c r="BIG71" s="18">
        <v>-2.1646886578999901E-4</v>
      </c>
      <c r="BIH71" s="18">
        <v>-1.08234432894992E-4</v>
      </c>
      <c r="BII71">
        <v>0</v>
      </c>
      <c r="BIJ71" s="18">
        <v>1.08234432894992E-4</v>
      </c>
      <c r="BIK71" s="18">
        <v>1.08234432895003E-4</v>
      </c>
      <c r="BIL71" s="18">
        <v>1.3972740583445499E-4</v>
      </c>
      <c r="BIM71" s="18">
        <v>7.6741459955537094E-5</v>
      </c>
      <c r="BIN71" s="18">
        <v>1.08234432895003E-4</v>
      </c>
      <c r="BIO71" s="18">
        <v>1.0823443289499599E-4</v>
      </c>
      <c r="BIP71" s="18">
        <v>1.0823443289499599E-4</v>
      </c>
      <c r="BIQ71" s="18">
        <v>1.0823443289499599E-4</v>
      </c>
      <c r="BIR71" s="18">
        <v>3.2470329868499598E-4</v>
      </c>
      <c r="BIS71" s="18">
        <v>3.24703298685002E-4</v>
      </c>
      <c r="BIT71" s="18">
        <v>1.08234432894989E-4</v>
      </c>
      <c r="BIU71" s="18">
        <v>1.08234432895003E-4</v>
      </c>
      <c r="BIV71" s="18">
        <v>2.1646886578999199E-4</v>
      </c>
      <c r="BIW71" s="18">
        <v>3.24703298685002E-4</v>
      </c>
      <c r="BIX71" s="18">
        <v>2.1646886578999199E-4</v>
      </c>
      <c r="BIY71" s="18">
        <v>3.2470329868499598E-4</v>
      </c>
      <c r="BIZ71" s="18">
        <v>3.2470329868498898E-4</v>
      </c>
      <c r="BJA71" s="18">
        <v>2.1646886578999199E-4</v>
      </c>
      <c r="BJB71" s="18">
        <v>3.24703298685002E-4</v>
      </c>
      <c r="BJC71" s="18">
        <v>2.1646886578999199E-4</v>
      </c>
      <c r="BJD71" s="18">
        <v>3.2470329868499598E-4</v>
      </c>
      <c r="BJE71" s="18">
        <v>2.1646886578999901E-4</v>
      </c>
      <c r="BJF71" s="18">
        <v>3.2470329868499598E-4</v>
      </c>
      <c r="BJG71" s="18">
        <v>2.4022848849910401E-4</v>
      </c>
      <c r="BJH71" s="18">
        <v>1.92709243080881E-4</v>
      </c>
      <c r="BJI71" s="18">
        <v>3.24703298685002E-4</v>
      </c>
      <c r="BJJ71" s="18">
        <v>3.2470329868499598E-4</v>
      </c>
      <c r="BJK71" s="18">
        <v>4.32937731579992E-4</v>
      </c>
      <c r="BJL71" s="18">
        <v>5.4117216447498802E-4</v>
      </c>
      <c r="BJM71" s="18">
        <v>4.32937731579992E-4</v>
      </c>
      <c r="BJN71" s="18">
        <v>2.1646886578999901E-4</v>
      </c>
      <c r="BJO71" s="18">
        <v>2.1646886578999199E-4</v>
      </c>
      <c r="BJP71" s="18">
        <v>4.6454110364100399E-4</v>
      </c>
      <c r="BJQ71" s="18">
        <v>5.0956879241398996E-4</v>
      </c>
      <c r="BJR71" s="18">
        <v>3.2470329868498898E-4</v>
      </c>
      <c r="BJS71" s="18">
        <v>4.32937731579992E-4</v>
      </c>
      <c r="BJT71" s="18">
        <v>3.50056132246319E-4</v>
      </c>
      <c r="BJU71" s="18">
        <v>4.0758489801866801E-4</v>
      </c>
      <c r="BJV71" s="18">
        <v>4.3293773157999899E-4</v>
      </c>
      <c r="BJW71" s="18">
        <v>3.2470329868498898E-4</v>
      </c>
      <c r="BJX71" s="18">
        <v>3.2470329868499598E-4</v>
      </c>
      <c r="BJY71" s="18">
        <v>6.4940659736999196E-4</v>
      </c>
      <c r="BJZ71" s="18">
        <v>5.4117216447499496E-4</v>
      </c>
      <c r="BKA71" s="18">
        <v>2.1646886578999199E-4</v>
      </c>
      <c r="BKB71" s="18">
        <v>3.2470329868499598E-4</v>
      </c>
      <c r="BKC71" s="18">
        <v>4.32937731579992E-4</v>
      </c>
      <c r="BKD71" s="18">
        <v>5.4117216447499496E-4</v>
      </c>
      <c r="BKE71" s="18">
        <v>6.4940659736997797E-4</v>
      </c>
      <c r="BKF71" s="18">
        <v>7.5764103026498798E-4</v>
      </c>
      <c r="BKG71" s="18">
        <v>4.3293773157999899E-4</v>
      </c>
      <c r="BKH71" s="18">
        <v>3.2470329868499598E-4</v>
      </c>
      <c r="BKI71" s="18">
        <v>4.32937731579992E-4</v>
      </c>
      <c r="BKJ71" s="18">
        <v>6.4940659736998502E-4</v>
      </c>
      <c r="BKK71" s="18">
        <v>6.4940659736999196E-4</v>
      </c>
      <c r="BKL71" s="18">
        <v>4.32937731579992E-4</v>
      </c>
      <c r="BKM71" s="18">
        <v>4.3293773157999899E-4</v>
      </c>
      <c r="BKN71" s="18">
        <v>5.4117216447499496E-4</v>
      </c>
      <c r="BKO71" s="18">
        <v>6.4940659736998502E-4</v>
      </c>
      <c r="BKP71" s="18">
        <v>5.4117216447498802E-4</v>
      </c>
      <c r="BKQ71" s="18">
        <v>4.32937731579992E-4</v>
      </c>
      <c r="BKR71" s="18">
        <v>6.5079849217702902E-4</v>
      </c>
      <c r="BKS71" s="18">
        <v>5.7477246182290704E-4</v>
      </c>
      <c r="BKT71" s="18">
        <v>6.1971789242689496E-4</v>
      </c>
      <c r="BKU71" s="18">
        <v>7.1811922709337495E-4</v>
      </c>
      <c r="BKV71" s="18">
        <v>6.8362491332974503E-4</v>
      </c>
      <c r="BKW71" s="18">
        <v>5.4117216447498802E-4</v>
      </c>
      <c r="BKX71" s="18">
        <v>6.4471788173697797E-4</v>
      </c>
      <c r="BKY71" s="18">
        <v>5.45860880108002E-4</v>
      </c>
      <c r="BKZ71" s="18">
        <v>5.5706097922397703E-4</v>
      </c>
      <c r="BLA71" s="18">
        <v>5.2528334972600605E-4</v>
      </c>
      <c r="BLB71" s="18">
        <v>5.4117216447498802E-4</v>
      </c>
      <c r="BLC71" s="18">
        <v>6.5510405791759097E-4</v>
      </c>
      <c r="BLD71" s="18">
        <v>6.4370913682239295E-4</v>
      </c>
      <c r="BLE71" s="18">
        <v>6.4940659736999196E-4</v>
      </c>
      <c r="BLF71" s="18">
        <v>6.4940659736999196E-4</v>
      </c>
      <c r="BLG71" s="18">
        <v>5.4117216447498802E-4</v>
      </c>
      <c r="BLH71" s="18">
        <v>5.4117216447499496E-4</v>
      </c>
      <c r="BLI71" s="18">
        <v>5.4117216447498802E-4</v>
      </c>
      <c r="BLJ71" s="18">
        <v>6.4940659736999196E-4</v>
      </c>
      <c r="BLK71" s="18">
        <v>6.1294241692766405E-4</v>
      </c>
      <c r="BLL71" s="18">
        <v>6.8587077781231899E-4</v>
      </c>
      <c r="BLM71" s="18">
        <v>6.4940659736999196E-4</v>
      </c>
      <c r="BLN71" s="18">
        <v>6.4940659736997797E-4</v>
      </c>
      <c r="BLO71" s="18">
        <v>7.5764103026500196E-4</v>
      </c>
      <c r="BLP71" s="18">
        <v>5.4117216447498097E-4</v>
      </c>
      <c r="BLQ71" s="18">
        <v>6.4940659736997797E-4</v>
      </c>
      <c r="BLR71" s="18">
        <v>5.71202890226038E-4</v>
      </c>
      <c r="BLS71" s="18">
        <v>5.1114143872395203E-4</v>
      </c>
      <c r="BLT71" s="18">
        <v>5.4117216447499496E-4</v>
      </c>
      <c r="BLU71" s="18">
        <v>6.4940659736999196E-4</v>
      </c>
      <c r="BLV71" s="18">
        <v>5.4117216447499496E-4</v>
      </c>
      <c r="BLW71" s="18">
        <v>6.4940659736999196E-4</v>
      </c>
      <c r="BLX71" s="18">
        <v>5.4117216447498097E-4</v>
      </c>
      <c r="BLY71" s="18">
        <v>5.4117216447499496E-4</v>
      </c>
      <c r="BLZ71" s="18">
        <v>6.4940659736997797E-4</v>
      </c>
      <c r="BMA71" s="18">
        <v>5.4117216447499496E-4</v>
      </c>
      <c r="BMB71" s="18">
        <v>6.4940659736999196E-4</v>
      </c>
      <c r="BMC71" s="18">
        <v>6.4940659737000497E-4</v>
      </c>
      <c r="BMD71" s="18">
        <v>5.4117216447498097E-4</v>
      </c>
      <c r="BME71" s="18">
        <v>4.3293773157999899E-4</v>
      </c>
      <c r="BMF71" s="18">
        <v>5.4117216447499496E-4</v>
      </c>
      <c r="BMG71" s="18">
        <v>5.4117216447498097E-4</v>
      </c>
      <c r="BMH71" s="18">
        <v>5.4117216447498097E-4</v>
      </c>
      <c r="BMI71" s="18">
        <v>5.4117216447499496E-4</v>
      </c>
      <c r="BMJ71" s="18">
        <v>6.4940659737000497E-4</v>
      </c>
      <c r="BMK71" s="18">
        <v>5.4117216447498097E-4</v>
      </c>
      <c r="BML71" s="18">
        <v>4.3293773157999899E-4</v>
      </c>
      <c r="BMM71" s="18">
        <v>4.3293773157998501E-4</v>
      </c>
      <c r="BMN71" s="18">
        <v>6.4940659736999196E-4</v>
      </c>
      <c r="BMO71" s="18">
        <v>6.4940659736999196E-4</v>
      </c>
      <c r="BMP71" s="18">
        <v>4.3293773157999899E-4</v>
      </c>
      <c r="BMQ71" s="18">
        <v>4.3293773157998501E-4</v>
      </c>
      <c r="BMR71" s="18">
        <v>4.3293773157998501E-4</v>
      </c>
      <c r="BMS71" s="18">
        <v>6.4940659737000497E-4</v>
      </c>
      <c r="BMT71" s="18">
        <v>5.4117216447499496E-4</v>
      </c>
      <c r="BMU71" s="18">
        <v>4.3293773157998501E-4</v>
      </c>
      <c r="BMV71" s="18">
        <v>4.3293773157998501E-4</v>
      </c>
      <c r="BMW71" s="18">
        <v>4.3293773157998501E-4</v>
      </c>
      <c r="BMX71" s="18">
        <v>5.4117216447499496E-4</v>
      </c>
      <c r="BMY71" s="18">
        <v>6.4940659737000497E-4</v>
      </c>
      <c r="BMZ71" s="18">
        <v>5.4117216447498097E-4</v>
      </c>
      <c r="BNA71" s="18">
        <v>5.4117216447499496E-4</v>
      </c>
      <c r="BNB71" s="18">
        <v>6.4940659736999196E-4</v>
      </c>
      <c r="BNC71" s="18">
        <v>5.4117216447498097E-4</v>
      </c>
      <c r="BND71" s="18">
        <v>6.4940659736999196E-4</v>
      </c>
      <c r="BNE71" s="18">
        <v>4.3293773157998501E-4</v>
      </c>
      <c r="BNF71" s="18">
        <v>6.4940659736999196E-4</v>
      </c>
      <c r="BNG71" s="18">
        <v>6.4940659737000497E-4</v>
      </c>
      <c r="BNH71" s="18">
        <v>6.4940659736997797E-4</v>
      </c>
      <c r="BNI71" s="18">
        <v>5.4117216447499496E-4</v>
      </c>
      <c r="BNJ71" s="18">
        <v>4.3293773157998501E-4</v>
      </c>
      <c r="BNK71" s="18">
        <v>5.0171530196313398E-4</v>
      </c>
      <c r="BNL71" s="18">
        <v>7.9709789277684895E-4</v>
      </c>
      <c r="BNM71" s="18">
        <v>8.6587546315999798E-4</v>
      </c>
      <c r="BNN71" s="18">
        <v>4.3293773157998501E-4</v>
      </c>
      <c r="BNO71" s="18">
        <v>4.81930047629905E-4</v>
      </c>
      <c r="BNP71" s="18">
        <v>7.0864871421508202E-4</v>
      </c>
      <c r="BNQ71" s="18">
        <v>7.5764103026497399E-4</v>
      </c>
      <c r="BNR71" s="18">
        <v>6.4940659736999196E-4</v>
      </c>
      <c r="BNS71" s="18">
        <v>6.4940659737000497E-4</v>
      </c>
      <c r="BNT71" s="18">
        <v>5.4117216447498097E-4</v>
      </c>
      <c r="BNU71" s="18">
        <v>5.4117216447499496E-4</v>
      </c>
      <c r="BNV71" s="18">
        <v>7.5764103026497399E-4</v>
      </c>
      <c r="BNW71" s="18">
        <v>8.6587546316001197E-4</v>
      </c>
      <c r="BNX71" s="18">
        <v>6.4940659736996398E-4</v>
      </c>
      <c r="BNY71" s="18">
        <v>6.0167196543031698E-4</v>
      </c>
      <c r="BNZ71" s="18">
        <v>6.9714122930968005E-4</v>
      </c>
      <c r="BOA71" s="18">
        <v>7.5764103026497399E-4</v>
      </c>
      <c r="BOB71" s="18">
        <v>6.4940659736999196E-4</v>
      </c>
      <c r="BOC71" s="18">
        <v>6.4940659737000497E-4</v>
      </c>
      <c r="BOD71" s="18">
        <v>7.5764103026498798E-4</v>
      </c>
      <c r="BOE71" s="18">
        <v>4.3293773157998501E-4</v>
      </c>
      <c r="BOF71" s="18">
        <v>4.9460105268893297E-4</v>
      </c>
      <c r="BOG71" s="18">
        <v>5.8774327626104296E-4</v>
      </c>
      <c r="BOH71" s="18">
        <v>7.1027764243013203E-4</v>
      </c>
      <c r="BOI71" s="18">
        <v>7.4742045276672499E-4</v>
      </c>
      <c r="BOJ71" s="18">
        <v>6.8690766367944501E-4</v>
      </c>
      <c r="BOK71" s="18">
        <v>5.5961639418462795E-4</v>
      </c>
      <c r="BOL71" s="18">
        <v>5.8081627255576697E-4</v>
      </c>
      <c r="BOM71" s="18">
        <v>5.3206856632419198E-4</v>
      </c>
      <c r="BON71" s="18">
        <v>4.7773271632224601E-4</v>
      </c>
      <c r="BOO71" s="18">
        <v>5.5638234932972597E-4</v>
      </c>
      <c r="BOP71" s="18">
        <v>6.7493260602394202E-4</v>
      </c>
      <c r="BOQ71" s="18">
        <v>6.6777181594362901E-4</v>
      </c>
      <c r="BOR71" s="18">
        <v>5.6294568534047396E-4</v>
      </c>
      <c r="BOS71" s="18">
        <v>5.4930165272971899E-4</v>
      </c>
      <c r="BOT71" s="18">
        <v>6.0749281323140003E-4</v>
      </c>
      <c r="BOU71" s="18">
        <v>6.0586388501635002E-4</v>
      </c>
      <c r="BOV71" s="18">
        <v>5.5726013058049397E-4</v>
      </c>
      <c r="BOW71" s="18">
        <v>5.6108405309469801E-4</v>
      </c>
      <c r="BOX71" s="18">
        <v>5.8352538041112002E-4</v>
      </c>
      <c r="BOY71" s="18">
        <v>5.4536733109400405E-4</v>
      </c>
      <c r="BOZ71" s="18">
        <v>4.3145275516066802E-4</v>
      </c>
      <c r="BPA71" s="18">
        <v>5.0459433787812503E-4</v>
      </c>
      <c r="BPB71" s="18">
        <v>7.2563935549092796E-4</v>
      </c>
      <c r="BPC71" s="18">
        <v>7.5379113148690802E-4</v>
      </c>
      <c r="BPD71" s="18">
        <v>5.0369166270779198E-4</v>
      </c>
      <c r="BPE71" s="18">
        <v>2.7059041161481197E-4</v>
      </c>
      <c r="BPF71" s="18">
        <v>4.2865489507033701E-4</v>
      </c>
      <c r="BPG71" s="18">
        <v>8.0021612678855803E-4</v>
      </c>
      <c r="BPH71" s="18">
        <v>7.6466977433718697E-4</v>
      </c>
      <c r="BPI71" s="18">
        <v>3.2883027761128298E-4</v>
      </c>
      <c r="BPJ71" s="18">
        <v>2.9823348577620498E-4</v>
      </c>
      <c r="BPK71" s="18">
        <v>6.8121453250916098E-4</v>
      </c>
      <c r="BPL71" s="18">
        <v>7.5693642410686003E-4</v>
      </c>
      <c r="BPM71" s="18">
        <v>5.9212244141598703E-4</v>
      </c>
      <c r="BPN71" s="18">
        <v>4.8899775609792496E-4</v>
      </c>
      <c r="BPO71" s="18">
        <v>3.4027282185694602E-4</v>
      </c>
      <c r="BPP71" s="18">
        <v>4.3857349850084899E-4</v>
      </c>
      <c r="BPQ71" s="18">
        <v>4.5696902271566398E-4</v>
      </c>
      <c r="BPR71" s="18">
        <v>3.82826271493941E-4</v>
      </c>
      <c r="BPS71" s="18">
        <v>4.5928199254663399E-4</v>
      </c>
      <c r="BPT71" s="18">
        <v>5.4891525580427704E-4</v>
      </c>
      <c r="BPU71" s="18">
        <v>4.9336934484259199E-4</v>
      </c>
      <c r="BPV71" s="18">
        <v>3.3408722401701002E-4</v>
      </c>
      <c r="BPW71" s="18">
        <v>3.5213423335789202E-4</v>
      </c>
      <c r="BPX71" s="18">
        <v>5.4635118208901101E-4</v>
      </c>
      <c r="BPY71" s="18">
        <v>5.39818151719495E-4</v>
      </c>
      <c r="BPZ71" s="18">
        <v>1.99441424806962E-4</v>
      </c>
      <c r="BQA71" s="18">
        <v>1.8035320022158301E-4</v>
      </c>
      <c r="BQB71" s="18">
        <v>6.5675571536355504E-4</v>
      </c>
      <c r="BQC71" s="18">
        <v>6.7367492191372502E-4</v>
      </c>
      <c r="BQD71" s="18">
        <v>2.4490638068880299E-4</v>
      </c>
      <c r="BQE71" s="18">
        <v>1.7184597379607501E-4</v>
      </c>
      <c r="BQF71" s="18">
        <v>4.0683375105435201E-4</v>
      </c>
      <c r="BQG71" s="18">
        <v>4.8848147785304698E-4</v>
      </c>
      <c r="BQH71" s="18">
        <v>3.0933076218092598E-4</v>
      </c>
      <c r="BQI71" s="18">
        <v>2.0233669588687301E-4</v>
      </c>
      <c r="BQJ71" s="18">
        <v>2.1979490991289001E-4</v>
      </c>
      <c r="BQK71" s="18">
        <v>3.07983243491349E-4</v>
      </c>
      <c r="BQL71" s="18">
        <v>3.2924156845628901E-4</v>
      </c>
      <c r="BQM71" s="18">
        <v>2.4274493906392599E-4</v>
      </c>
      <c r="BQN71" s="18">
        <v>2.1613442139234399E-4</v>
      </c>
      <c r="BQO71" s="18">
        <v>2.8651710841529001E-4</v>
      </c>
      <c r="BQP71" s="18">
        <v>3.3064320436232398E-4</v>
      </c>
      <c r="BQQ71" s="18">
        <v>3.5472320099275102E-4</v>
      </c>
      <c r="BQR71" s="18">
        <v>2.9319517292489202E-4</v>
      </c>
      <c r="BQS71" s="18">
        <v>6.4448193067334598E-5</v>
      </c>
      <c r="BQT71" s="18">
        <v>9.9623301413886896E-5</v>
      </c>
      <c r="BQU71" s="18">
        <v>2.7680847978461798E-4</v>
      </c>
      <c r="BQV71" s="18">
        <v>2.6253452277447099E-4</v>
      </c>
      <c r="BQW71" s="18">
        <v>8.6334277742960904E-5</v>
      </c>
      <c r="BQX71" s="18">
        <v>7.9092311838058205E-5</v>
      </c>
      <c r="BQY71" s="18">
        <v>2.9924223069074902E-4</v>
      </c>
      <c r="BQZ71" s="18">
        <v>3.4382074656724699E-4</v>
      </c>
      <c r="BRA71" s="18">
        <v>1.92893241616809E-4</v>
      </c>
      <c r="BRB71" s="18">
        <v>1.71910914455786E-4</v>
      </c>
      <c r="BRC71" s="18">
        <v>8.9365924208439904E-5</v>
      </c>
      <c r="BRD71" s="18">
        <v>4.9336501546509697E-5</v>
      </c>
      <c r="BRE71" s="18">
        <v>2.01860464382142E-4</v>
      </c>
      <c r="BRF71" s="18">
        <v>2.00246688987715E-4</v>
      </c>
      <c r="BRG71" s="18">
        <v>1.08156504103312E-4</v>
      </c>
      <c r="BRH71" s="18">
        <v>1.93183309896982E-4</v>
      </c>
      <c r="BRI71" s="18">
        <v>2.9629067770572899E-4</v>
      </c>
      <c r="BRJ71" s="18">
        <v>3.0041982132067403E-4</v>
      </c>
      <c r="BRK71" s="18">
        <v>1.7611906920669799E-4</v>
      </c>
      <c r="BRL71" s="18">
        <v>2.47088386856053E-5</v>
      </c>
      <c r="BRM71" s="18">
        <v>1.14107233223914E-4</v>
      </c>
      <c r="BRN71" s="18">
        <v>3.9128587476899802E-4</v>
      </c>
      <c r="BRO71" s="18">
        <v>3.51449109397661E-4</v>
      </c>
      <c r="BRP71" s="18">
        <v>7.5479446467990806E-5</v>
      </c>
      <c r="BRQ71" s="18">
        <v>7.8383376302559803E-5</v>
      </c>
      <c r="BRR71" s="18">
        <v>3.1980569059647502E-4</v>
      </c>
      <c r="BRS71" s="18">
        <v>3.4907877531731302E-4</v>
      </c>
      <c r="BRT71" s="18">
        <v>2.5474489063895202E-4</v>
      </c>
      <c r="BRU71" s="18">
        <v>2.42003533198614E-4</v>
      </c>
      <c r="BRV71" s="18">
        <v>1.30251481234494E-4</v>
      </c>
      <c r="BRW71" s="18">
        <v>1.4133035778560101E-4</v>
      </c>
      <c r="BRX71" s="18">
        <v>3.92334666423799E-4</v>
      </c>
      <c r="BRY71" s="18">
        <v>4.0276954809917399E-4</v>
      </c>
      <c r="BRZ71" s="18">
        <v>2.9443553952587798E-4</v>
      </c>
      <c r="BSA71" s="18">
        <v>3.1935435301133598E-4</v>
      </c>
      <c r="BSB71" s="18">
        <v>2.8819474212518598E-4</v>
      </c>
      <c r="BSC71" s="18">
        <v>2.1290795294776001E-4</v>
      </c>
      <c r="BSD71" s="18">
        <v>2.41745935248283E-4</v>
      </c>
      <c r="BSE71" s="18">
        <v>2.5605128024402902E-4</v>
      </c>
      <c r="BSF71" s="18">
        <v>2.2518173763805201E-4</v>
      </c>
      <c r="BSG71" s="18">
        <v>2.49421921229203E-4</v>
      </c>
      <c r="BSH71" s="18">
        <v>3.3098306048154298E-4</v>
      </c>
      <c r="BSI71" s="18">
        <v>3.6630320296821001E-4</v>
      </c>
      <c r="BSJ71" s="18">
        <v>2.8569452672530499E-4</v>
      </c>
      <c r="BSK71" s="18">
        <v>2.1073135850221901E-4</v>
      </c>
      <c r="BSL71" s="18">
        <v>2.3327767321859499E-4</v>
      </c>
      <c r="BSM71" s="18">
        <v>-3.1239704366498E-5</v>
      </c>
      <c r="BSN71" s="18">
        <v>-9.73990838178673E-5</v>
      </c>
      <c r="BSO71" s="18">
        <v>2.3502024758820201E-4</v>
      </c>
      <c r="BSP71" s="18">
        <v>3.5054643422729998E-4</v>
      </c>
      <c r="BSQ71" s="18">
        <v>1.80764491066631E-4</v>
      </c>
      <c r="BSR71" s="18">
        <v>1.16155028694248E-4</v>
      </c>
      <c r="BSS71" s="18">
        <v>1.51750086640423E-4</v>
      </c>
      <c r="BST71" s="18">
        <v>1.39106140189637E-4</v>
      </c>
      <c r="BSU71" s="18">
        <v>1.47685883685272E-4</v>
      </c>
      <c r="BSV71" s="18">
        <v>1.6936199356107299E-4</v>
      </c>
      <c r="BSW71" s="18">
        <v>7.6350733652807897E-5</v>
      </c>
      <c r="BSX71" s="18">
        <v>2.4595192531062701E-5</v>
      </c>
      <c r="BSY71" s="18">
        <v>1.2218693363946699E-4</v>
      </c>
      <c r="BSZ71" s="18">
        <v>1.48767145669831E-4</v>
      </c>
      <c r="BTA71" s="18">
        <v>1.12187154384352E-4</v>
      </c>
      <c r="BTB71" s="18">
        <v>1.1347839116873601E-4</v>
      </c>
      <c r="BTC71" s="18">
        <v>2.6450330710858701E-5</v>
      </c>
      <c r="BTD71" s="18">
        <v>-5.5981013381889399E-5</v>
      </c>
      <c r="BTE71" s="18">
        <v>4.1416988091569297E-5</v>
      </c>
      <c r="BTF71" s="18">
        <v>4.9077821251908199E-5</v>
      </c>
      <c r="BTG71" s="18">
        <v>-2.1982413320964501E-5</v>
      </c>
      <c r="BTH71" s="18">
        <v>-1.04542556388975E-4</v>
      </c>
      <c r="BTI71" s="18">
        <v>-4.54985085560633E-5</v>
      </c>
      <c r="BTJ71" s="18">
        <v>7.9641060412832796E-5</v>
      </c>
      <c r="BTK71" s="18">
        <v>2.7176583755589202E-5</v>
      </c>
      <c r="BTL71" s="18">
        <v>-2.0626344111232501E-4</v>
      </c>
      <c r="BTM71" s="18">
        <v>-1.94554640161742E-4</v>
      </c>
      <c r="BTN71" s="18">
        <v>2.1934790170485799E-5</v>
      </c>
      <c r="BTO71" s="18">
        <v>4.4803643496876801E-5</v>
      </c>
      <c r="BTP71" s="18">
        <v>-2.15391933182679E-4</v>
      </c>
      <c r="BTQ71" s="18">
        <v>-2.9153269203568901E-4</v>
      </c>
      <c r="BTR71" s="18">
        <v>-2.33278755562893E-4</v>
      </c>
      <c r="BTS71" s="18">
        <v>-1.6705551779610999E-4</v>
      </c>
      <c r="BTT71" s="18">
        <v>-1.6447520891590901E-4</v>
      </c>
      <c r="BTU71" s="18">
        <v>-2.3937451882358101E-4</v>
      </c>
      <c r="BTV71" s="18">
        <v>-2.9308152677037699E-4</v>
      </c>
      <c r="BTW71" s="18">
        <v>-3.1133851091111298E-4</v>
      </c>
      <c r="BTX71" s="18">
        <v>-4.55234024756362E-4</v>
      </c>
      <c r="BTY71" s="18">
        <v>-4.7202334998702701E-4</v>
      </c>
      <c r="BTZ71" s="18">
        <v>-4.212202718748E-4</v>
      </c>
      <c r="BUA71" s="18">
        <v>-4.5978203562660399E-4</v>
      </c>
      <c r="BUB71" s="18">
        <v>-5.0989349571264799E-4</v>
      </c>
      <c r="BUC71" s="18">
        <v>-5.9359767673633403E-4</v>
      </c>
      <c r="BUD71" s="18">
        <v>-5.3055220191933195E-4</v>
      </c>
      <c r="BUE71" s="18">
        <v>-4.71749516871816E-4</v>
      </c>
      <c r="BUF71" s="18">
        <v>-5.5640616090499296E-4</v>
      </c>
      <c r="BUG71" s="18">
        <v>-5.9119487232603396E-4</v>
      </c>
      <c r="BUH71" s="18">
        <v>-5.2224737388334398E-4</v>
      </c>
      <c r="BUI71" s="18">
        <v>-4.3907354158079199E-4</v>
      </c>
      <c r="BUJ71" s="18">
        <v>-5.2169862530854205E-4</v>
      </c>
      <c r="BUK71" s="18">
        <v>-7.2223646492070004E-4</v>
      </c>
      <c r="BUL71" s="18">
        <v>-6.3275689455774499E-4</v>
      </c>
      <c r="BUM71" s="18">
        <v>-6.1239042132010799E-5</v>
      </c>
      <c r="BUN71" s="18">
        <v>-6.1690379717149705E-5</v>
      </c>
      <c r="BUO71" s="18">
        <v>-7.2936478467114298E-4</v>
      </c>
      <c r="BUP71" s="18">
        <v>-8.4714874158051102E-4</v>
      </c>
      <c r="BUQ71" s="18">
        <v>-4.6933047729660801E-4</v>
      </c>
      <c r="BUR71" s="18">
        <v>-3.3062805154165898E-4</v>
      </c>
      <c r="BUS71" s="18">
        <v>-3.3195067631161502E-4</v>
      </c>
      <c r="BUT71" s="18">
        <v>-4.5568536234158398E-4</v>
      </c>
      <c r="BUU71" s="18">
        <v>-5.8713066937085502E-4</v>
      </c>
      <c r="BUV71" s="18">
        <v>-5.2560155895872696E-4</v>
      </c>
      <c r="BUW71" s="18">
        <v>-4.07172524829302E-4</v>
      </c>
      <c r="BUX71" s="18">
        <v>-3.8114863778410102E-4</v>
      </c>
      <c r="BUY71" s="18">
        <v>-5.1960212434332099E-4</v>
      </c>
      <c r="BUZ71" s="18">
        <v>-6.1954038795697299E-4</v>
      </c>
      <c r="BVA71" s="18">
        <v>-6.9407603017007603E-4</v>
      </c>
      <c r="BVB71" s="18">
        <v>-7.64589680856825E-4</v>
      </c>
      <c r="BVC71" s="18">
        <v>-6.39337548077767E-4</v>
      </c>
      <c r="BVD71" s="18">
        <v>-5.0918239548855505E-4</v>
      </c>
      <c r="BVE71" s="18">
        <v>-5.0255411881805403E-4</v>
      </c>
      <c r="BVF71" s="18">
        <v>-4.9274050278746897E-4</v>
      </c>
      <c r="BVG71" s="18">
        <v>-5.6961509109546005E-4</v>
      </c>
      <c r="BVH71" s="18">
        <v>-7.38550640990987E-4</v>
      </c>
      <c r="BVI71" s="18">
        <v>-6.6981961141396296E-4</v>
      </c>
      <c r="BVJ71" s="18">
        <v>-3.9401121778934102E-4</v>
      </c>
      <c r="BVK71" s="18">
        <v>-4.9398195173272399E-4</v>
      </c>
      <c r="BVL71" s="18">
        <v>-7.8117769004234995E-4</v>
      </c>
      <c r="BVM71" s="18">
        <v>-6.4062770251790903E-4</v>
      </c>
      <c r="BVN71" s="18">
        <v>-2.45938937178613E-4</v>
      </c>
      <c r="BVO71" s="18">
        <v>-3.5521458531809203E-4</v>
      </c>
      <c r="BVP71" s="18">
        <v>-8.3314212361956796E-4</v>
      </c>
      <c r="BVQ71" s="18">
        <v>-7.5516246175168201E-4</v>
      </c>
      <c r="BVR71" s="18">
        <v>-8.4986759053495801E-5</v>
      </c>
      <c r="BVS71" s="18">
        <v>-7.2737868282754498E-5</v>
      </c>
      <c r="BVT71" s="18">
        <v>-5.4105310659879804E-4</v>
      </c>
      <c r="BVU71" s="18">
        <v>-5.8588056167092797E-4</v>
      </c>
      <c r="BVV71" s="18">
        <v>-1.8194965810680499E-4</v>
      </c>
      <c r="BVW71" s="18">
        <v>-9.5801543588333498E-5</v>
      </c>
      <c r="BVX71" s="18">
        <v>-5.3816541192917801E-4</v>
      </c>
      <c r="BVY71" s="18">
        <v>-7.4492889612147396E-4</v>
      </c>
      <c r="BVZ71" s="18">
        <v>-6.5564306539339602E-4</v>
      </c>
      <c r="BWA71" s="18">
        <v>-4.8361958712739203E-4</v>
      </c>
      <c r="BWB71" s="18">
        <v>-4.3498552705037398E-4</v>
      </c>
      <c r="BWC71" s="18">
        <v>-5.0935989995848298E-4</v>
      </c>
      <c r="BWD71" s="18">
        <v>-3.8261737903846899E-4</v>
      </c>
      <c r="BWE71" s="18">
        <v>-3.33232171997099E-4</v>
      </c>
      <c r="BWF71" s="18">
        <v>-4.7272579145654598E-4</v>
      </c>
      <c r="BWG71" s="18">
        <v>-6.1936288348698998E-4</v>
      </c>
      <c r="BWH71" s="18">
        <v>-5.1744825912872195E-4</v>
      </c>
      <c r="BWI71" s="18">
        <v>-3.3662748615705102E-4</v>
      </c>
      <c r="BWJ71" s="18">
        <v>-3.4513471258257301E-4</v>
      </c>
      <c r="BWK71" s="18">
        <v>-4.6491126540151802E-4</v>
      </c>
      <c r="BWL71" s="18">
        <v>-5.1593297706819998E-4</v>
      </c>
      <c r="BWM71" s="18">
        <v>-4.4855704259108499E-4</v>
      </c>
      <c r="BWN71" s="18">
        <v>-5.9426764787594202E-4</v>
      </c>
      <c r="BWO71" s="18">
        <v>-6.3329698437788995E-4</v>
      </c>
      <c r="BWP71" s="18">
        <v>-3.8993186201351199E-4</v>
      </c>
      <c r="BWQ71" s="18">
        <v>-4.86054861867535E-4</v>
      </c>
      <c r="BWR71" s="18">
        <v>-8.0895713958917205E-4</v>
      </c>
      <c r="BWS71" s="18">
        <v>-7.83612964782479E-4</v>
      </c>
      <c r="BWT71" s="18">
        <v>-3.4291698905254599E-4</v>
      </c>
      <c r="BWU71" s="18">
        <v>-2.2126256882293299E-4</v>
      </c>
      <c r="BWV71" s="18">
        <v>-6.7516639239897903E-4</v>
      </c>
      <c r="BWW71" s="18">
        <v>-6.1476616712194398E-4</v>
      </c>
      <c r="BWX71" s="18">
        <v>-2.0224794365193699E-4</v>
      </c>
      <c r="BWY71" s="18">
        <v>-2.25406865258459E-4</v>
      </c>
      <c r="BWZ71" s="18">
        <v>-5.4117216447499496E-4</v>
      </c>
      <c r="BXA71" s="18">
        <v>-7.5764103026498798E-4</v>
      </c>
      <c r="BXB71" s="18">
        <v>-6.4940659736997797E-4</v>
      </c>
      <c r="BXC71">
        <v>0</v>
      </c>
      <c r="BXD71">
        <v>0</v>
      </c>
      <c r="BXE71" s="18">
        <v>-5.4117216447499496E-4</v>
      </c>
      <c r="BXF71" s="18">
        <v>-6.4940659737000497E-4</v>
      </c>
      <c r="BXG71" s="18">
        <v>-4.3293773157998501E-4</v>
      </c>
      <c r="BXH71" s="18">
        <v>-3.24703298685002E-4</v>
      </c>
      <c r="BXI71" s="18">
        <v>-6.4940659736999196E-4</v>
      </c>
      <c r="BXJ71" s="18">
        <v>-8.65875463159984E-4</v>
      </c>
      <c r="BXK71" s="18">
        <v>-2.1646886578999199E-4</v>
      </c>
      <c r="BXL71" s="18">
        <v>-1.0823443289498199E-4</v>
      </c>
      <c r="BXM71" s="18">
        <v>-3.2470329868501598E-4</v>
      </c>
      <c r="BXN71" s="18">
        <v>-3.2470329868498898E-4</v>
      </c>
      <c r="BXO71" s="18">
        <v>-5.4117216447498097E-4</v>
      </c>
      <c r="BXP71" s="18">
        <v>-5.4117216447499496E-4</v>
      </c>
      <c r="BXQ71" s="18">
        <v>-3.2470329868498898E-4</v>
      </c>
      <c r="BXR71" s="18">
        <v>-4.3293773157999899E-4</v>
      </c>
      <c r="BXS71" s="18">
        <v>-7.5764103026498798E-4</v>
      </c>
      <c r="BXT71" s="18">
        <v>-6.4940659737000497E-4</v>
      </c>
      <c r="BXU71" s="18">
        <v>-1.0823443289498199E-4</v>
      </c>
      <c r="BXV71">
        <v>0</v>
      </c>
      <c r="BXW71" s="18">
        <v>-7.4373939970395699E-4</v>
      </c>
      <c r="BXX71" s="18">
        <v>-8.7977709372102897E-4</v>
      </c>
      <c r="BXY71" s="18">
        <v>-3.2470329868498898E-4</v>
      </c>
      <c r="BXZ71" s="18">
        <v>-4.3293773157998501E-4</v>
      </c>
      <c r="BYA71" s="18">
        <v>-8.65875463159984E-4</v>
      </c>
      <c r="BYB71" s="18">
        <v>-8.65875463159984E-4</v>
      </c>
      <c r="BYC71" s="18">
        <v>-1.0823443289500999E-4</v>
      </c>
      <c r="BYD71">
        <v>0</v>
      </c>
      <c r="BYE71" s="18">
        <v>-7.5764103026498798E-4</v>
      </c>
      <c r="BYF71" s="18">
        <v>-8.3077070719481095E-4</v>
      </c>
      <c r="BYG71" s="18">
        <v>-2.7514708123969802E-4</v>
      </c>
      <c r="BYH71" s="18">
        <v>-8.4660973410463595E-5</v>
      </c>
      <c r="BYI71" s="18">
        <v>-3.24703298685002E-4</v>
      </c>
      <c r="BYJ71" s="18">
        <v>-4.3293773157998501E-4</v>
      </c>
      <c r="BYK71" s="18">
        <v>-7.5764103026498798E-4</v>
      </c>
      <c r="BYL71" s="18">
        <v>-6.9438774533682403E-4</v>
      </c>
      <c r="BYM71" s="18">
        <v>-2.7972215071815599E-4</v>
      </c>
      <c r="BYN71" s="18">
        <v>-3.24703298685002E-4</v>
      </c>
      <c r="BYO71" s="18">
        <v>-3.2470329868498898E-4</v>
      </c>
      <c r="BYP71" s="18">
        <v>-3.2470329868498898E-4</v>
      </c>
      <c r="BYQ71" s="18">
        <v>-3.2470329868501598E-4</v>
      </c>
      <c r="BYR71" s="18">
        <v>-2.16468865789978E-4</v>
      </c>
      <c r="BYS71" s="18">
        <v>-4.3293773157999899E-4</v>
      </c>
      <c r="BYT71" s="18">
        <v>-4.3293773158001298E-4</v>
      </c>
      <c r="BYU71" s="18">
        <v>-4.3293773157998501E-4</v>
      </c>
      <c r="BYV71" s="18">
        <v>-5.4117216447499496E-4</v>
      </c>
      <c r="BYW71" s="18">
        <v>-3.24703298684975E-4</v>
      </c>
      <c r="BYX71" s="18">
        <v>-4.3293773157998501E-4</v>
      </c>
      <c r="BYY71" s="18">
        <v>-5.4117216447499496E-4</v>
      </c>
      <c r="BYZ71" s="18">
        <v>-6.4940659737000497E-4</v>
      </c>
      <c r="BZA71" s="18">
        <v>-6.4940659736999196E-4</v>
      </c>
      <c r="BZB71" s="18">
        <v>-5.4117216447499496E-4</v>
      </c>
      <c r="BZC71" s="18">
        <v>-1.0823443289499599E-4</v>
      </c>
      <c r="BZD71" s="18">
        <v>1.0823443289499599E-4</v>
      </c>
      <c r="BZE71" s="18">
        <v>-5.4117216447498097E-4</v>
      </c>
      <c r="BZF71" s="18">
        <v>-8.65875463159984E-4</v>
      </c>
      <c r="BZG71" s="18">
        <v>-6.4940659736999196E-4</v>
      </c>
      <c r="BZH71" s="18">
        <v>-2.1646886578999199E-4</v>
      </c>
      <c r="BZI71" s="18">
        <v>-2.16468865790006E-4</v>
      </c>
      <c r="BZJ71" s="18">
        <v>-4.3293773157998501E-4</v>
      </c>
      <c r="BZK71" s="18">
        <v>-8.65875463159984E-4</v>
      </c>
      <c r="BZL71" s="18">
        <v>-7.5764103026500196E-4</v>
      </c>
      <c r="BZM71" s="18">
        <v>-3.24703298684975E-4</v>
      </c>
      <c r="BZN71" s="18">
        <v>-3.24703298685002E-4</v>
      </c>
      <c r="BZO71" s="18">
        <v>-5.4117216447499496E-4</v>
      </c>
      <c r="BZP71" s="18">
        <v>-4.4129451214382199E-4</v>
      </c>
      <c r="BZQ71" s="18">
        <v>-9.9877652331173405E-5</v>
      </c>
      <c r="BZR71">
        <v>0</v>
      </c>
      <c r="BZS71" s="18">
        <v>-3.24703298684975E-4</v>
      </c>
      <c r="BZT71" s="18">
        <v>-9.7410989605499401E-4</v>
      </c>
      <c r="BZU71" s="18">
        <v>-3.24703298685002E-4</v>
      </c>
      <c r="BZV71" s="18">
        <v>1.0823443289500999E-4</v>
      </c>
      <c r="BZW71" s="18">
        <v>-4.3293773157999899E-4</v>
      </c>
      <c r="BZX71">
        <v>-1.08234432894997E-3</v>
      </c>
      <c r="BZY71" s="18">
        <v>-6.4940659737000497E-4</v>
      </c>
      <c r="BZZ71" s="18">
        <v>-2.16468865789978E-4</v>
      </c>
      <c r="CAA71" s="18">
        <v>-4.3293773157999899E-4</v>
      </c>
      <c r="CAB71" s="18">
        <v>-6.4940659736997797E-4</v>
      </c>
      <c r="CAC71" s="18">
        <v>-4.3293773157999899E-4</v>
      </c>
      <c r="CAD71" s="18">
        <v>-4.3293773158001298E-4</v>
      </c>
      <c r="CAE71" s="18">
        <v>-3.2470329868498898E-4</v>
      </c>
      <c r="CAF71" s="18">
        <v>-3.24703298684975E-4</v>
      </c>
      <c r="CAG71" s="18">
        <v>-7.9337029890796896E-4</v>
      </c>
      <c r="CAH71" s="18">
        <v>-6.1367732872703797E-4</v>
      </c>
      <c r="CAI71" s="18">
        <v>-1.0823443289496799E-4</v>
      </c>
      <c r="CAJ71" s="18">
        <v>-5.4117216447499496E-4</v>
      </c>
      <c r="CAK71">
        <v>-1.0823443289499899E-3</v>
      </c>
      <c r="CAL71">
        <v>-1.19057876184498E-3</v>
      </c>
      <c r="CAM71" s="18">
        <v>-4.3293773157999899E-4</v>
      </c>
      <c r="CAN71" s="18">
        <v>3.24703298685002E-4</v>
      </c>
      <c r="CAO71" s="18">
        <v>-4.3293773157999899E-4</v>
      </c>
      <c r="CAP71">
        <v>-1.08234432894997E-3</v>
      </c>
      <c r="CAQ71" s="18">
        <v>-5.4117216447498097E-4</v>
      </c>
      <c r="CAR71" s="18">
        <v>1.0823443289498199E-4</v>
      </c>
      <c r="CAS71" s="18">
        <v>-1.0823443289498199E-4</v>
      </c>
      <c r="CAT71" s="18">
        <v>-6.4940659736999196E-4</v>
      </c>
      <c r="CAU71" s="18">
        <v>-7.2953471273082195E-4</v>
      </c>
      <c r="CAV71" s="18">
        <v>-6.7751291490416405E-4</v>
      </c>
      <c r="CAW71" s="18">
        <v>-7.5764103026498798E-4</v>
      </c>
      <c r="CAX71" s="18">
        <v>-8.65875463159984E-4</v>
      </c>
      <c r="CAY71">
        <v>0</v>
      </c>
      <c r="CAZ71">
        <v>1.29881319473998E-3</v>
      </c>
      <c r="CBA71" s="18">
        <v>-8.6981519651738103E-5</v>
      </c>
      <c r="CBB71">
        <v>-1.9694727053532202E-3</v>
      </c>
      <c r="CBC71">
        <v>-1.5152820605299701E-3</v>
      </c>
      <c r="CBD71" s="18">
        <v>-2.1646886578999901E-4</v>
      </c>
      <c r="CBE71" s="18">
        <v>-3.2470329868499598E-4</v>
      </c>
      <c r="CBF71" s="18">
        <v>-6.4940659736999803E-4</v>
      </c>
      <c r="CBG71">
        <v>0</v>
      </c>
      <c r="CBH71" s="18">
        <v>3.24703298685002E-4</v>
      </c>
      <c r="CBI71" s="18">
        <v>-6.4940659736998502E-4</v>
      </c>
      <c r="CBJ71">
        <v>-1.0823443289499799E-3</v>
      </c>
      <c r="CBK71" s="18">
        <v>-6.4940659736999803E-4</v>
      </c>
      <c r="CBL71" s="18">
        <v>-2.1646886578999199E-4</v>
      </c>
      <c r="CBM71" s="18">
        <v>2.1646886578999199E-4</v>
      </c>
      <c r="CBN71" s="18">
        <v>-3.2470329868498898E-4</v>
      </c>
      <c r="CBO71" s="18">
        <v>-8.65875463159984E-4</v>
      </c>
      <c r="CBP71" s="18">
        <v>-5.4117216447499496E-4</v>
      </c>
      <c r="CBQ71" s="18">
        <v>-5.4117216447499496E-4</v>
      </c>
      <c r="CBR71">
        <v>0</v>
      </c>
      <c r="CBS71" s="18">
        <v>5.4117216447499496E-4</v>
      </c>
      <c r="CBT71" s="18">
        <v>-7.5764103026498798E-4</v>
      </c>
      <c r="CBU71">
        <v>-1.4503013540528001E-3</v>
      </c>
      <c r="CBV71" s="18">
        <v>-6.0615287095216997E-4</v>
      </c>
      <c r="CBW71" s="18">
        <v>4.3293773157999899E-4</v>
      </c>
      <c r="CBX71" s="18">
        <v>3.2470329868499598E-4</v>
      </c>
      <c r="CBY71" s="18">
        <v>-6.4940659736999196E-4</v>
      </c>
      <c r="CBZ71">
        <v>-1.40704762763498E-3</v>
      </c>
      <c r="CCA71" s="18">
        <v>2.1646886578999901E-4</v>
      </c>
      <c r="CCB71" s="18">
        <v>9.7410989605498696E-4</v>
      </c>
      <c r="CCC71" s="18">
        <v>-7.5764103026498798E-4</v>
      </c>
      <c r="CCD71">
        <v>-1.29881319473998E-3</v>
      </c>
      <c r="CCE71">
        <v>0</v>
      </c>
      <c r="CCF71">
        <v>0</v>
      </c>
      <c r="CCG71" s="18">
        <v>-6.4940659736999196E-4</v>
      </c>
      <c r="CCH71" s="18">
        <v>1.08234432895003E-4</v>
      </c>
      <c r="CCI71" s="18">
        <v>2.1646886578999199E-4</v>
      </c>
      <c r="CCJ71" s="18">
        <v>-8.65875463159984E-4</v>
      </c>
      <c r="CCK71">
        <v>-1.6235164934249699E-3</v>
      </c>
      <c r="CCL71">
        <v>-1.08234432894997E-3</v>
      </c>
      <c r="CCM71" s="18">
        <v>2.1646886578999901E-4</v>
      </c>
      <c r="CCN71" s="18">
        <v>6.4940659736998502E-4</v>
      </c>
      <c r="CCO71" s="18">
        <v>-4.32937731579992E-4</v>
      </c>
      <c r="CCP71" s="18">
        <v>-9.7410989605498099E-4</v>
      </c>
      <c r="CCQ71" s="18">
        <v>-3.1402380719125402E-4</v>
      </c>
      <c r="CCR71" s="18">
        <v>-1.0679491493740999E-5</v>
      </c>
      <c r="CCS71" s="18">
        <v>4.3293773157998501E-4</v>
      </c>
      <c r="CCT71" s="18">
        <v>1.08234432895003E-4</v>
      </c>
      <c r="CCU71">
        <v>-1.0823443289499799E-3</v>
      </c>
      <c r="CCV71" s="18">
        <v>-7.5764103026498798E-4</v>
      </c>
      <c r="CCW71" s="18">
        <v>4.32937731579992E-4</v>
      </c>
      <c r="CCX71" s="18">
        <v>-6.4940659736998502E-4</v>
      </c>
      <c r="CCY71" s="18">
        <v>-8.6587546315999105E-4</v>
      </c>
      <c r="CCZ71" s="18">
        <v>2.1646886578999199E-4</v>
      </c>
      <c r="CDA71" s="18">
        <v>-6.4940659736998502E-4</v>
      </c>
      <c r="CDB71">
        <v>-1.0823443289499799E-3</v>
      </c>
      <c r="CDC71" s="18">
        <v>2.1646886578999199E-4</v>
      </c>
      <c r="CDD71" s="18">
        <v>-4.3293773157998501E-4</v>
      </c>
      <c r="CDE71">
        <v>-1.0823443289499799E-3</v>
      </c>
      <c r="CDF71" s="18">
        <v>4.32937731579992E-4</v>
      </c>
      <c r="CDG71" s="18">
        <v>-1.08234432895003E-4</v>
      </c>
      <c r="CDH71" s="18">
        <v>-6.80935287672303E-4</v>
      </c>
      <c r="CDI71" s="18">
        <v>2.4799755609231002E-4</v>
      </c>
      <c r="CDJ71" s="18">
        <v>-1.0823443289499599E-4</v>
      </c>
      <c r="CDK71" s="18">
        <v>-7.5764103026499502E-4</v>
      </c>
      <c r="CDL71" s="18">
        <v>-9.7410989605498099E-4</v>
      </c>
      <c r="CDM71" s="18">
        <v>4.32937731579992E-4</v>
      </c>
      <c r="CDN71">
        <v>2.2729230907949601E-3</v>
      </c>
      <c r="CDO71">
        <v>1.0823443289499899E-3</v>
      </c>
      <c r="CDP71">
        <v>-1.5152820605299801E-3</v>
      </c>
      <c r="CDQ71">
        <v>-2.1646886578999599E-3</v>
      </c>
      <c r="CDR71" s="18">
        <v>-9.5002232301420004E-4</v>
      </c>
      <c r="CDS71">
        <v>1.5994289203841801E-3</v>
      </c>
      <c r="CDT71">
        <v>1.29881319473998E-3</v>
      </c>
      <c r="CDU71">
        <v>-1.2773546360742201E-3</v>
      </c>
      <c r="CDV71">
        <v>-2.2943816494607199E-3</v>
      </c>
      <c r="CDW71">
        <v>-1.19057876184497E-3</v>
      </c>
      <c r="CDX71">
        <v>1.83998535921495E-3</v>
      </c>
      <c r="CDY71">
        <v>2.7058608223749598E-3</v>
      </c>
      <c r="CDZ71" s="18">
        <v>-3.2470329868499598E-4</v>
      </c>
      <c r="CEA71">
        <v>-4.1129084500099297E-3</v>
      </c>
      <c r="CEB71">
        <v>-1.29881319473997E-3</v>
      </c>
      <c r="CEC71">
        <v>2.7058608223749598E-3</v>
      </c>
      <c r="CED71">
        <v>1.5152820605299701E-3</v>
      </c>
      <c r="CEE71">
        <v>2.2729230907949502E-3</v>
      </c>
      <c r="CEF71">
        <v>1.94821979210997E-3</v>
      </c>
    </row>
    <row r="72" spans="1:2164" x14ac:dyDescent="0.3">
      <c r="A72">
        <v>68</v>
      </c>
      <c r="B72" t="str">
        <f t="array" ref="B72">INDEX(MtrxNb!A$2:C$145,MATCH(1,(MtrxNb!B$2:B$145=I72)*(MtrxNb!C$2:C$145=J72),0),1)</f>
        <v>M64</v>
      </c>
      <c r="C72" s="1">
        <v>41611</v>
      </c>
      <c r="D72" s="1">
        <v>41550</v>
      </c>
      <c r="E72">
        <f t="shared" si="1"/>
        <v>61</v>
      </c>
      <c r="G72">
        <v>53.6</v>
      </c>
      <c r="H72">
        <v>24</v>
      </c>
      <c r="I72" s="2">
        <v>4</v>
      </c>
      <c r="J72" s="2" t="s">
        <v>11</v>
      </c>
      <c r="K72" s="2">
        <v>2</v>
      </c>
      <c r="L72" s="2" t="s">
        <v>1238</v>
      </c>
      <c r="M72" t="s">
        <v>1267</v>
      </c>
      <c r="N72" t="s">
        <v>1366</v>
      </c>
      <c r="O72">
        <v>-6.3E-3</v>
      </c>
      <c r="P72">
        <v>-1.0999999999999999E-2</v>
      </c>
      <c r="Q72">
        <v>6.4000000000000003E-3</v>
      </c>
      <c r="R72">
        <v>5.3999999999999899E-3</v>
      </c>
      <c r="S72">
        <v>2E-3</v>
      </c>
      <c r="T72">
        <v>-8.7966669999999993E-3</v>
      </c>
      <c r="U72">
        <v>7.0966670000000001E-3</v>
      </c>
      <c r="V72">
        <v>6.1999999999999902E-3</v>
      </c>
      <c r="W72">
        <v>-1.6969919999999901E-3</v>
      </c>
      <c r="X72">
        <v>-2.2030079999999898E-3</v>
      </c>
      <c r="Y72">
        <v>-4.7999999999999996E-3</v>
      </c>
      <c r="Z72">
        <v>-5.3999999999999899E-3</v>
      </c>
      <c r="AA72">
        <v>4.0999999999999899E-3</v>
      </c>
      <c r="AB72">
        <v>-3.5000000000000001E-3</v>
      </c>
      <c r="AC72" s="18">
        <v>3.2262100000000199E-4</v>
      </c>
      <c r="AD72">
        <v>1.3482503E-2</v>
      </c>
      <c r="AE72">
        <v>-8.9051240000000004E-3</v>
      </c>
      <c r="AF72">
        <v>-4.0000000000000001E-3</v>
      </c>
      <c r="AG72">
        <v>2.7000000000000001E-3</v>
      </c>
      <c r="AH72">
        <v>-1.39999999999999E-3</v>
      </c>
      <c r="AI72">
        <v>1.5999999999999901E-3</v>
      </c>
      <c r="AJ72" s="18">
        <v>6.0000000000000298E-4</v>
      </c>
      <c r="AK72">
        <v>-5.5999999999999999E-3</v>
      </c>
      <c r="AL72">
        <v>4.1999999999999997E-3</v>
      </c>
      <c r="AM72">
        <v>2.29999999999999E-3</v>
      </c>
      <c r="AN72">
        <v>-1.89999999999999E-3</v>
      </c>
      <c r="AO72">
        <v>-1.79999999999999E-3</v>
      </c>
      <c r="AP72">
        <v>-1.8533689999999999E-3</v>
      </c>
      <c r="AQ72">
        <v>-1.9466310000000001E-3</v>
      </c>
      <c r="AR72">
        <v>-1.89999999999999E-3</v>
      </c>
      <c r="AS72">
        <v>-3.7000000000000002E-3</v>
      </c>
      <c r="AT72">
        <v>-2.1024539999999902E-3</v>
      </c>
      <c r="AU72">
        <v>1.20245399999999E-3</v>
      </c>
      <c r="AV72">
        <v>1E-3</v>
      </c>
      <c r="AW72" s="18">
        <v>-3.00000000000001E-4</v>
      </c>
      <c r="AX72" s="18">
        <v>-8.9999999999999802E-4</v>
      </c>
      <c r="AY72">
        <v>2.7345959999999902E-3</v>
      </c>
      <c r="AZ72">
        <v>1.0654039999999901E-3</v>
      </c>
      <c r="BA72" s="18">
        <v>-6.9999999999999902E-4</v>
      </c>
      <c r="BB72">
        <v>-3.3999999999999998E-3</v>
      </c>
      <c r="BC72">
        <v>-1.6000000000000001E-3</v>
      </c>
      <c r="BD72" s="18">
        <v>3.00000000000001E-4</v>
      </c>
      <c r="BE72">
        <v>1.861997E-3</v>
      </c>
      <c r="BF72" s="18">
        <v>9.9842000000002694E-5</v>
      </c>
      <c r="BG72" s="18">
        <v>-6.1839000000001005E-5</v>
      </c>
      <c r="BH72" s="18">
        <v>-1.00000000000002E-4</v>
      </c>
      <c r="BI72" s="18">
        <v>-1.00000000000002E-4</v>
      </c>
      <c r="BJ72">
        <v>1E-3</v>
      </c>
      <c r="BK72" s="18">
        <v>1.00000000000002E-4</v>
      </c>
      <c r="BL72">
        <v>-1.39999999999999E-3</v>
      </c>
      <c r="BM72">
        <v>1.79999999999999E-3</v>
      </c>
      <c r="BN72" s="18">
        <v>6.9999999999999902E-4</v>
      </c>
      <c r="BO72" s="18">
        <v>-1.99999999999998E-4</v>
      </c>
      <c r="BP72">
        <v>1.39999999999999E-3</v>
      </c>
      <c r="BQ72">
        <v>1.1999999999999999E-3</v>
      </c>
      <c r="BR72" s="18">
        <v>4.9999999999999296E-4</v>
      </c>
      <c r="BS72" s="18">
        <v>-6.9999999999999902E-4</v>
      </c>
      <c r="BT72">
        <v>1.5E-3</v>
      </c>
      <c r="BU72" s="18">
        <v>8.8028100000000305E-4</v>
      </c>
      <c r="BV72" s="18">
        <v>-8.0281000000001395E-5</v>
      </c>
      <c r="BW72" s="18">
        <v>6.9999999999999902E-4</v>
      </c>
      <c r="BX72" s="18">
        <v>5.0000000000000001E-4</v>
      </c>
      <c r="BY72" s="18">
        <v>8.0000000000000199E-4</v>
      </c>
      <c r="BZ72">
        <v>2.9999999999999901E-3</v>
      </c>
      <c r="CA72" s="18">
        <v>4.0000000000000398E-4</v>
      </c>
      <c r="CB72">
        <v>0</v>
      </c>
      <c r="CC72" s="18">
        <v>6.9999999999999902E-4</v>
      </c>
      <c r="CD72">
        <v>1.0999999999999901E-3</v>
      </c>
      <c r="CE72" s="18">
        <v>8.0000000000000199E-4</v>
      </c>
      <c r="CF72" s="18">
        <v>6.9999999999999902E-4</v>
      </c>
      <c r="CG72">
        <v>2E-3</v>
      </c>
      <c r="CH72">
        <v>1.1999999999999899E-3</v>
      </c>
      <c r="CI72" s="18">
        <v>7.9999999999999505E-4</v>
      </c>
      <c r="CJ72" s="18">
        <v>3.00000000000001E-4</v>
      </c>
      <c r="CK72">
        <v>1.39999999999999E-3</v>
      </c>
      <c r="CL72">
        <v>1.1999999999999899E-3</v>
      </c>
      <c r="CM72" s="18">
        <v>4.0000000000000398E-4</v>
      </c>
      <c r="CN72">
        <v>1.0999999999999901E-3</v>
      </c>
      <c r="CO72">
        <v>1E-3</v>
      </c>
      <c r="CP72" s="18">
        <v>6.9999999999999902E-4</v>
      </c>
      <c r="CQ72" s="18">
        <v>8.0000000000000199E-4</v>
      </c>
      <c r="CR72" s="18">
        <v>8.0000000000000199E-4</v>
      </c>
      <c r="CS72" s="18">
        <v>5.9999999999999604E-4</v>
      </c>
      <c r="CT72" s="18">
        <v>5.0000000000000001E-4</v>
      </c>
      <c r="CU72" s="18">
        <v>3.9999999999999698E-4</v>
      </c>
      <c r="CV72" s="18">
        <v>7.0000000000000596E-4</v>
      </c>
      <c r="CW72" s="18">
        <v>7.9999999999999505E-4</v>
      </c>
      <c r="CX72" s="18">
        <v>1.00000000000002E-4</v>
      </c>
      <c r="CY72" s="18">
        <v>5.9999999999999604E-4</v>
      </c>
      <c r="CZ72" s="18">
        <v>7.0000000000000596E-4</v>
      </c>
      <c r="DA72" s="18">
        <v>2.98466999999996E-4</v>
      </c>
      <c r="DB72" s="18">
        <v>2.0153300000000301E-4</v>
      </c>
      <c r="DC72" s="18">
        <v>2.9999999999999401E-4</v>
      </c>
      <c r="DD72" s="18">
        <v>2.9999999999999401E-4</v>
      </c>
      <c r="DE72">
        <v>0</v>
      </c>
      <c r="DF72" s="18">
        <v>3.00000000000008E-4</v>
      </c>
      <c r="DG72" s="18">
        <v>6.0000000000000298E-4</v>
      </c>
      <c r="DH72">
        <v>0</v>
      </c>
      <c r="DI72" s="18">
        <v>-1.00000000000002E-4</v>
      </c>
      <c r="DJ72" s="18">
        <v>1.9999999999999101E-4</v>
      </c>
      <c r="DK72" s="18">
        <v>9.0000000000001103E-4</v>
      </c>
      <c r="DL72" s="18">
        <v>9.9999999999988905E-5</v>
      </c>
      <c r="DM72" s="18">
        <v>-1.9999999999999101E-4</v>
      </c>
      <c r="DN72">
        <v>0</v>
      </c>
      <c r="DO72" s="18">
        <v>2.9999999999999401E-4</v>
      </c>
      <c r="DP72" s="18">
        <v>2.00000000000005E-4</v>
      </c>
      <c r="DQ72" s="18">
        <v>2.9999999999999401E-4</v>
      </c>
      <c r="DR72" s="18">
        <v>-3.9999999999999698E-4</v>
      </c>
      <c r="DS72">
        <v>0</v>
      </c>
      <c r="DT72" s="18">
        <v>1.00000000000002E-4</v>
      </c>
      <c r="DU72" s="18">
        <v>1.00000000000002E-4</v>
      </c>
      <c r="DV72" s="18">
        <v>-1.00000000000002E-4</v>
      </c>
      <c r="DW72" s="18">
        <v>-1.6058800000000301E-4</v>
      </c>
      <c r="DX72" s="18">
        <v>-1.3941200000000499E-4</v>
      </c>
      <c r="DY72" s="18">
        <v>-1.9999999999999101E-4</v>
      </c>
      <c r="DZ72" s="18">
        <v>1.9999999999999101E-4</v>
      </c>
      <c r="EA72" s="18">
        <v>6.0000000000000298E-4</v>
      </c>
      <c r="EB72" s="18">
        <v>-1.00000000000002E-4</v>
      </c>
      <c r="EC72">
        <v>0</v>
      </c>
      <c r="ED72" s="18">
        <v>-9.9999999999988905E-5</v>
      </c>
      <c r="EE72" s="18">
        <v>-2.00000000000005E-4</v>
      </c>
      <c r="EF72">
        <v>0</v>
      </c>
      <c r="EG72">
        <v>0</v>
      </c>
      <c r="EH72">
        <v>0</v>
      </c>
      <c r="EI72">
        <v>0</v>
      </c>
      <c r="EJ72" s="18">
        <v>-1.00000000000002E-4</v>
      </c>
      <c r="EK72" s="18">
        <v>-1.9999999999999101E-4</v>
      </c>
      <c r="EL72">
        <v>0</v>
      </c>
      <c r="EM72">
        <v>0</v>
      </c>
      <c r="EN72" s="18">
        <v>9.9999999999988905E-5</v>
      </c>
      <c r="EO72" s="18">
        <v>4.0000000000001102E-4</v>
      </c>
      <c r="EP72" s="18">
        <v>9.9999999999988905E-5</v>
      </c>
      <c r="EQ72" s="18">
        <v>-9.9999999999988905E-5</v>
      </c>
      <c r="ER72" s="18">
        <v>-1.00000000000002E-4</v>
      </c>
      <c r="ES72" s="18">
        <v>-1.7872000000002102E-5</v>
      </c>
      <c r="ET72" s="18">
        <v>-8.2128000000000702E-5</v>
      </c>
      <c r="EU72" s="18">
        <v>-1.00000000000002E-4</v>
      </c>
      <c r="EV72" s="18">
        <v>1.00000000000002E-4</v>
      </c>
      <c r="EW72" s="18">
        <v>1.00000000000002E-4</v>
      </c>
      <c r="EX72" s="18">
        <v>6.8338000000001107E-5</v>
      </c>
      <c r="EY72" s="18">
        <v>3.1662000000001697E-5</v>
      </c>
      <c r="EZ72" s="18">
        <v>-1.00000000000002E-4</v>
      </c>
      <c r="FA72" s="18">
        <v>-1.00000000000002E-4</v>
      </c>
      <c r="FB72" s="18">
        <v>1.00000000000002E-4</v>
      </c>
      <c r="FC72" s="18">
        <v>-1.00000000000002E-4</v>
      </c>
      <c r="FD72">
        <v>0</v>
      </c>
      <c r="FE72">
        <v>0</v>
      </c>
      <c r="FF72" s="18">
        <v>3.9999999999999698E-4</v>
      </c>
      <c r="FG72" s="18">
        <v>1.7279300000000401E-4</v>
      </c>
      <c r="FH72" s="18">
        <v>-7.2793000000001497E-5</v>
      </c>
      <c r="FI72" s="18">
        <v>1.9999999999999101E-4</v>
      </c>
      <c r="FJ72" s="18">
        <v>4.0000000000001102E-4</v>
      </c>
      <c r="FK72" s="18">
        <v>3.9999999999999698E-4</v>
      </c>
      <c r="FL72" s="18">
        <v>1.00000000000002E-4</v>
      </c>
      <c r="FM72" s="18">
        <v>3.9999999999999698E-4</v>
      </c>
      <c r="FN72" s="18">
        <v>3.9999999999999698E-4</v>
      </c>
      <c r="FO72" s="18">
        <v>2.9999999999999401E-4</v>
      </c>
      <c r="FP72" s="18">
        <v>7.0000000000000596E-4</v>
      </c>
      <c r="FQ72" s="18">
        <v>6.0000000000000298E-4</v>
      </c>
      <c r="FR72" s="18">
        <v>5.0000000000000001E-4</v>
      </c>
      <c r="FS72">
        <v>1E-3</v>
      </c>
      <c r="FT72" s="18">
        <v>6.9999999999999197E-4</v>
      </c>
      <c r="FU72" s="18">
        <v>7.0000000000000596E-4</v>
      </c>
      <c r="FV72" s="18">
        <v>8.9999999999999802E-4</v>
      </c>
      <c r="FW72">
        <v>1.6000000000000001E-3</v>
      </c>
      <c r="FX72">
        <v>1.4999999999999801E-3</v>
      </c>
      <c r="FY72">
        <v>1.1999999999999999E-3</v>
      </c>
      <c r="FZ72">
        <v>1.29999999999999E-3</v>
      </c>
      <c r="GA72">
        <v>1.39999999999999E-3</v>
      </c>
      <c r="GB72">
        <v>1.39999999999999E-3</v>
      </c>
      <c r="GC72">
        <v>1.5E-3</v>
      </c>
      <c r="GD72">
        <v>1.6000000000000001E-3</v>
      </c>
      <c r="GE72">
        <v>1.6000000000000001E-3</v>
      </c>
      <c r="GF72">
        <v>1.55265999999999E-3</v>
      </c>
      <c r="GG72">
        <v>1.4473400000000001E-3</v>
      </c>
      <c r="GH72">
        <v>1.5999999999999901E-3</v>
      </c>
      <c r="GI72">
        <v>1.8000000000000099E-3</v>
      </c>
      <c r="GJ72">
        <v>1.8368219999999799E-3</v>
      </c>
      <c r="GK72">
        <v>1.663178E-3</v>
      </c>
      <c r="GL72">
        <v>1.2999999999999999E-3</v>
      </c>
      <c r="GM72">
        <v>1.14022899999999E-3</v>
      </c>
      <c r="GN72">
        <v>1.0866370000000001E-3</v>
      </c>
      <c r="GO72">
        <v>1.0519479999999901E-3</v>
      </c>
      <c r="GP72" s="18">
        <v>9.1524400000000895E-4</v>
      </c>
      <c r="GQ72" s="18">
        <v>8.7632999999999396E-4</v>
      </c>
      <c r="GR72" s="18">
        <v>7.9445499999999903E-4</v>
      </c>
      <c r="GS72" s="18">
        <v>6.2870299999999402E-4</v>
      </c>
      <c r="GT72" s="18">
        <v>7.9390400000001096E-4</v>
      </c>
      <c r="GU72" s="18">
        <v>7.3941799999999104E-4</v>
      </c>
      <c r="GV72" s="18">
        <v>6.0861500000000603E-4</v>
      </c>
      <c r="GW72" s="18">
        <v>5.1996899999999502E-4</v>
      </c>
      <c r="GX72" s="18">
        <v>4.2708199999999497E-4</v>
      </c>
      <c r="GY72" s="18">
        <v>3.5448400000000202E-4</v>
      </c>
      <c r="GZ72" s="18">
        <v>4.5312899999999602E-4</v>
      </c>
      <c r="HA72" s="18">
        <v>4.80823000000005E-4</v>
      </c>
      <c r="HB72" s="18">
        <v>4.4255699999999599E-4</v>
      </c>
      <c r="HC72" s="18">
        <v>2.4823100000000099E-4</v>
      </c>
      <c r="HD72" s="18">
        <v>3.3371900000000998E-4</v>
      </c>
      <c r="HE72" s="18">
        <v>2.82972999999991E-4</v>
      </c>
      <c r="HF72" s="18">
        <v>1.36912000000002E-4</v>
      </c>
      <c r="HG72" s="18">
        <v>1.59845000000005E-4</v>
      </c>
      <c r="HH72" s="18">
        <v>6.2055999999990896E-5</v>
      </c>
      <c r="HI72" s="18">
        <v>-5.6870000000000497E-5</v>
      </c>
      <c r="HJ72" s="18">
        <v>-2.2644599999999099E-4</v>
      </c>
      <c r="HK72" s="18">
        <v>-2.2304100000000699E-4</v>
      </c>
      <c r="HL72" s="18">
        <v>-2.7955999999999798E-4</v>
      </c>
      <c r="HM72" s="18">
        <v>-6.1388299999999498E-4</v>
      </c>
      <c r="HN72" s="18">
        <v>-5.8066100000000998E-4</v>
      </c>
      <c r="HO72" s="18">
        <v>-6.1580599999999598E-4</v>
      </c>
      <c r="HP72" s="18">
        <v>-7.4743500000000397E-4</v>
      </c>
      <c r="HQ72" s="18">
        <v>-8.15071E-4</v>
      </c>
      <c r="HR72" s="18">
        <v>-8.7986099999999502E-4</v>
      </c>
      <c r="HS72" s="18">
        <v>-9.5890499999999601E-4</v>
      </c>
      <c r="HT72" s="18">
        <v>-8.7570400000000395E-4</v>
      </c>
      <c r="HU72" s="18">
        <v>-9.8913899999999999E-4</v>
      </c>
      <c r="HV72">
        <v>-1.0986099999999901E-3</v>
      </c>
      <c r="HW72">
        <v>-1.1519269999999901E-3</v>
      </c>
      <c r="HX72">
        <v>-1.1167379999999999E-3</v>
      </c>
      <c r="HY72">
        <v>-1.1076059999999899E-3</v>
      </c>
      <c r="HZ72">
        <v>-1.1999999999999899E-3</v>
      </c>
      <c r="IA72">
        <v>-1.2999999999999999E-3</v>
      </c>
      <c r="IB72">
        <v>-1.1999999999999899E-3</v>
      </c>
      <c r="IC72">
        <v>-1.1999999999999999E-3</v>
      </c>
      <c r="ID72">
        <v>-1.0999999999999799E-3</v>
      </c>
      <c r="IE72">
        <v>-1.1999999999999999E-3</v>
      </c>
      <c r="IF72">
        <v>-1.07061099999999E-3</v>
      </c>
      <c r="IG72">
        <v>-1.0293889999999999E-3</v>
      </c>
      <c r="IH72" s="18">
        <v>-9.9999999999998701E-4</v>
      </c>
      <c r="II72" s="18">
        <v>-9.0000000000001103E-4</v>
      </c>
      <c r="IJ72" s="18">
        <v>-8.9999999999999802E-4</v>
      </c>
      <c r="IK72" s="18">
        <v>-8.9999999999999802E-4</v>
      </c>
      <c r="IL72" s="18">
        <v>-6.9999999999999197E-4</v>
      </c>
      <c r="IM72" s="18">
        <v>-7.0000000000000596E-4</v>
      </c>
      <c r="IN72" s="18">
        <v>-5.0000000000000001E-4</v>
      </c>
      <c r="IO72" s="18">
        <v>-4.2455199999999401E-4</v>
      </c>
      <c r="IP72" s="18">
        <v>-3.9915000000000003E-4</v>
      </c>
      <c r="IQ72" s="18">
        <v>-2.7629800000000799E-4</v>
      </c>
      <c r="IR72" s="18">
        <v>-3.9999999999999698E-4</v>
      </c>
      <c r="IS72" s="18">
        <v>-3.9999999999999698E-4</v>
      </c>
      <c r="IT72" s="18">
        <v>-3.9999999999999698E-4</v>
      </c>
      <c r="IU72" s="18">
        <v>-3.00000000000008E-4</v>
      </c>
      <c r="IV72" s="18">
        <v>-3.9999999999999698E-4</v>
      </c>
      <c r="IW72" s="18">
        <v>-2.9999999999999401E-4</v>
      </c>
      <c r="IX72" s="18">
        <v>-2.00000000000005E-4</v>
      </c>
      <c r="IY72" s="18">
        <v>-1.9999999999999101E-4</v>
      </c>
      <c r="IZ72" s="18">
        <v>-3.00000000000008E-4</v>
      </c>
      <c r="JA72" s="18">
        <v>-2.9999999999999401E-4</v>
      </c>
      <c r="JB72" s="18">
        <v>-2.00000000000005E-4</v>
      </c>
      <c r="JC72" s="18">
        <v>-2.9999999999999401E-4</v>
      </c>
      <c r="JD72" s="18">
        <v>-2.9999999999999401E-4</v>
      </c>
      <c r="JE72" s="18">
        <v>-3.00000000000008E-4</v>
      </c>
      <c r="JF72" s="18">
        <v>-3.9999999999999698E-4</v>
      </c>
      <c r="JG72" s="18">
        <v>-3.9999999999999698E-4</v>
      </c>
      <c r="JH72" s="18">
        <v>-4.0851199999999901E-4</v>
      </c>
      <c r="JI72" s="18">
        <v>-3.91488000000009E-4</v>
      </c>
      <c r="JJ72" s="18">
        <v>-5.99999999999989E-4</v>
      </c>
      <c r="JK72" s="18">
        <v>-5.0000000000000001E-4</v>
      </c>
      <c r="JL72" s="18">
        <v>-5.0000000000000001E-4</v>
      </c>
      <c r="JM72" s="18">
        <v>-6.0000000000000298E-4</v>
      </c>
      <c r="JN72" s="18">
        <v>-7.0000000000000596E-4</v>
      </c>
      <c r="JO72" s="18">
        <v>-5.0000000000000001E-4</v>
      </c>
      <c r="JP72" s="18">
        <v>-5.99999999999989E-4</v>
      </c>
      <c r="JQ72" s="18">
        <v>-5.0339400000000401E-4</v>
      </c>
      <c r="JR72" s="18">
        <v>-3.9660599999999298E-4</v>
      </c>
      <c r="JS72" s="18">
        <v>-4.0000000000001102E-4</v>
      </c>
      <c r="JT72" s="18">
        <v>-3.9999999999999698E-4</v>
      </c>
      <c r="JU72" s="18">
        <v>-3.9999999999999698E-4</v>
      </c>
      <c r="JV72" s="18">
        <v>-5.0000000000000001E-4</v>
      </c>
      <c r="JW72" s="18">
        <v>-2.9999999999999401E-4</v>
      </c>
      <c r="JX72" s="18">
        <v>-3.9999999999999698E-4</v>
      </c>
      <c r="JY72" s="18">
        <v>-3.00000000000008E-4</v>
      </c>
      <c r="JZ72" s="18">
        <v>-2.9999999999999401E-4</v>
      </c>
      <c r="KA72" s="18">
        <v>-2.00000000000005E-4</v>
      </c>
      <c r="KB72" s="18">
        <v>-2.0206600000000001E-4</v>
      </c>
      <c r="KC72" s="18">
        <v>-1.9793399999999599E-4</v>
      </c>
      <c r="KD72" s="18">
        <v>-2.9999999999999401E-4</v>
      </c>
      <c r="KE72" s="18">
        <v>-2.00000000000005E-4</v>
      </c>
      <c r="KF72" s="18">
        <v>-1.00000000000002E-4</v>
      </c>
      <c r="KG72" s="18">
        <v>-1.00000000000002E-4</v>
      </c>
      <c r="KH72" s="18">
        <v>-1.9999999999999101E-4</v>
      </c>
      <c r="KI72" s="18">
        <v>-1.00000000000002E-4</v>
      </c>
      <c r="KJ72" s="18">
        <v>-1.00000000000002E-4</v>
      </c>
      <c r="KK72">
        <v>0</v>
      </c>
      <c r="KL72" s="18">
        <v>-1.00000000000002E-4</v>
      </c>
      <c r="KM72" s="18">
        <v>-1.9999999999999101E-4</v>
      </c>
      <c r="KN72" s="18">
        <v>-2.00000000000005E-4</v>
      </c>
      <c r="KO72" s="18">
        <v>-2.9999999999999401E-4</v>
      </c>
      <c r="KP72" s="18">
        <v>-2.9999999999999401E-4</v>
      </c>
      <c r="KQ72" s="18">
        <v>-5.0000000000000001E-4</v>
      </c>
      <c r="KR72" s="18">
        <v>-3.00000000000008E-4</v>
      </c>
      <c r="KS72" s="18">
        <v>-2.9999999999999401E-4</v>
      </c>
      <c r="KT72" s="18">
        <v>-3.9999999999999698E-4</v>
      </c>
      <c r="KU72" s="18">
        <v>-4.0000000000001102E-4</v>
      </c>
      <c r="KV72" s="18">
        <v>-3.9999999999999698E-4</v>
      </c>
      <c r="KW72" s="18">
        <v>-3.9999999999999698E-4</v>
      </c>
      <c r="KX72" s="18">
        <v>-3.9999999999999698E-4</v>
      </c>
      <c r="KY72" s="18">
        <v>-2.9999999999999401E-4</v>
      </c>
      <c r="KZ72" s="18">
        <v>-4.0000000000001102E-4</v>
      </c>
      <c r="LA72" s="18">
        <v>-2.9999999999999401E-4</v>
      </c>
      <c r="LB72" s="18">
        <v>-3.00000000000001E-4</v>
      </c>
      <c r="LC72" s="18">
        <v>-3.00000000000001E-4</v>
      </c>
      <c r="LD72" s="18">
        <v>-3.9999999999999698E-4</v>
      </c>
      <c r="LE72" s="18">
        <v>-3.00000000000001E-4</v>
      </c>
      <c r="LF72" s="18">
        <v>-1.99999999999998E-4</v>
      </c>
      <c r="LG72" s="18">
        <v>-3.00000000000001E-4</v>
      </c>
      <c r="LH72" s="18">
        <v>-3.9999999999999698E-4</v>
      </c>
      <c r="LI72" s="18">
        <v>-3.9999999999999698E-4</v>
      </c>
      <c r="LJ72" s="18">
        <v>-4.0000000000000398E-4</v>
      </c>
      <c r="LK72" s="18">
        <v>-3.02800999999998E-4</v>
      </c>
      <c r="LL72" s="18">
        <v>-3.9719899999999999E-4</v>
      </c>
      <c r="LM72" s="18">
        <v>-2.9999999999999401E-4</v>
      </c>
      <c r="LN72" s="18">
        <v>-4.0000000000000398E-4</v>
      </c>
      <c r="LO72" s="18">
        <v>-1.99999999999998E-4</v>
      </c>
      <c r="LP72" s="18">
        <v>-1.99999999999998E-4</v>
      </c>
      <c r="LQ72" s="18">
        <v>-3.00000000000001E-4</v>
      </c>
      <c r="LR72" s="18">
        <v>-1.99999999999998E-4</v>
      </c>
      <c r="LS72" s="18">
        <v>-1.00000000000002E-4</v>
      </c>
      <c r="LT72" s="18">
        <v>-9.9999999999995898E-5</v>
      </c>
      <c r="LU72">
        <v>0</v>
      </c>
      <c r="LV72" s="18">
        <v>-5.3774999999998902E-5</v>
      </c>
      <c r="LW72" s="18">
        <v>-4.6225000000003902E-5</v>
      </c>
      <c r="LX72">
        <v>0</v>
      </c>
      <c r="LY72" s="18">
        <v>1.00000000000002E-4</v>
      </c>
      <c r="LZ72" s="18">
        <v>9.9999999999995898E-5</v>
      </c>
      <c r="MA72" s="18">
        <v>1.99999999999998E-4</v>
      </c>
      <c r="MB72" s="18">
        <v>2.00000000000005E-4</v>
      </c>
      <c r="MC72" s="18">
        <v>9.9999999999995898E-5</v>
      </c>
      <c r="MD72" s="18">
        <v>1.99999999999998E-4</v>
      </c>
      <c r="ME72" s="18">
        <v>2.00000000000005E-4</v>
      </c>
      <c r="MF72" s="18">
        <v>2.9999999999999401E-4</v>
      </c>
      <c r="MG72" s="18">
        <v>3.00000000000001E-4</v>
      </c>
      <c r="MH72" s="18">
        <v>3.9999999999999698E-4</v>
      </c>
      <c r="MI72" s="18">
        <v>4.1566500000000202E-4</v>
      </c>
      <c r="MJ72" s="18">
        <v>4.8433500000000202E-4</v>
      </c>
      <c r="MK72" s="18">
        <v>5.0000000000000001E-4</v>
      </c>
      <c r="ML72" s="18">
        <v>6.5491499999999897E-4</v>
      </c>
      <c r="MM72" s="18">
        <v>7.4508499999999896E-4</v>
      </c>
      <c r="MN72" s="18">
        <v>9.0000000000000496E-4</v>
      </c>
      <c r="MO72">
        <v>1.1999999999999899E-3</v>
      </c>
      <c r="MP72">
        <v>1.39999999999999E-3</v>
      </c>
      <c r="MQ72">
        <v>1.6000000000000001E-3</v>
      </c>
      <c r="MR72">
        <v>2.29999999999999E-3</v>
      </c>
      <c r="MS72">
        <v>2.5000000000000001E-3</v>
      </c>
      <c r="MT72">
        <v>2.79999999999999E-3</v>
      </c>
      <c r="MU72">
        <v>3.5999999999999999E-3</v>
      </c>
      <c r="MV72">
        <v>3.8999999999999998E-3</v>
      </c>
      <c r="MW72">
        <v>4.2999999999999896E-3</v>
      </c>
      <c r="MX72">
        <v>4.79999999999999E-3</v>
      </c>
      <c r="MY72">
        <v>5.4000000000000003E-3</v>
      </c>
      <c r="MZ72">
        <v>5.7250649999999997E-3</v>
      </c>
      <c r="NA72">
        <v>6.0444399999999903E-3</v>
      </c>
      <c r="NB72">
        <v>6.4513459999999898E-3</v>
      </c>
      <c r="NC72">
        <v>6.6723679999999902E-3</v>
      </c>
      <c r="ND72">
        <v>6.88456000000001E-3</v>
      </c>
      <c r="NE72">
        <v>7.1110129999999898E-3</v>
      </c>
      <c r="NF72">
        <v>7.2779949999999798E-3</v>
      </c>
      <c r="NG72">
        <v>7.4160989999999998E-3</v>
      </c>
      <c r="NH72">
        <v>7.6351319999999803E-3</v>
      </c>
      <c r="NI72">
        <v>7.8242569999999994E-3</v>
      </c>
      <c r="NJ72">
        <v>7.9524070000000207E-3</v>
      </c>
      <c r="NK72">
        <v>8.1317269999999706E-3</v>
      </c>
      <c r="NL72">
        <v>8.4964040000000095E-3</v>
      </c>
      <c r="NM72">
        <v>8.5196049999999805E-3</v>
      </c>
      <c r="NN72">
        <v>8.4992790000000193E-3</v>
      </c>
      <c r="NO72">
        <v>8.94613599999999E-3</v>
      </c>
      <c r="NP72">
        <v>8.9621399999999796E-3</v>
      </c>
      <c r="NQ72">
        <v>9.0039370000000105E-3</v>
      </c>
      <c r="NR72">
        <v>9.2245339999999995E-3</v>
      </c>
      <c r="NS72">
        <v>9.3578989999999699E-3</v>
      </c>
      <c r="NT72">
        <v>9.4160140000000194E-3</v>
      </c>
      <c r="NU72">
        <v>9.4737109999999906E-3</v>
      </c>
      <c r="NV72">
        <v>9.5150479999999704E-3</v>
      </c>
      <c r="NW72">
        <v>9.4724289999999992E-3</v>
      </c>
      <c r="NX72">
        <v>9.4151800000000195E-3</v>
      </c>
      <c r="NY72">
        <v>9.4180999999999796E-3</v>
      </c>
      <c r="NZ72">
        <v>9.2988010000000197E-3</v>
      </c>
      <c r="OA72">
        <v>9.1826019999999807E-3</v>
      </c>
      <c r="OB72">
        <v>9.0944179999999895E-3</v>
      </c>
      <c r="OC72">
        <v>8.7389050000000103E-3</v>
      </c>
      <c r="OD72">
        <v>8.5006059999999592E-3</v>
      </c>
      <c r="OE72">
        <v>8.3155630000000206E-3</v>
      </c>
      <c r="OF72">
        <v>7.9470870000000193E-3</v>
      </c>
      <c r="OG72">
        <v>7.668167E-3</v>
      </c>
      <c r="OH72">
        <v>7.3595049999999797E-3</v>
      </c>
      <c r="OI72">
        <v>6.9692429999999497E-3</v>
      </c>
      <c r="OJ72">
        <v>6.7035559999999899E-3</v>
      </c>
      <c r="OK72">
        <v>6.4396260000000299E-3</v>
      </c>
      <c r="OL72">
        <v>6.0271029999999703E-3</v>
      </c>
      <c r="OM72">
        <v>5.6930480000000304E-3</v>
      </c>
      <c r="ON72">
        <v>5.4232779999999698E-3</v>
      </c>
      <c r="OO72">
        <v>5.1254629999999898E-3</v>
      </c>
      <c r="OP72">
        <v>4.7181540000000299E-3</v>
      </c>
      <c r="OQ72">
        <v>4.45973899999996E-3</v>
      </c>
      <c r="OR72">
        <v>4.2016510000000198E-3</v>
      </c>
      <c r="OS72">
        <v>3.8255449999999801E-3</v>
      </c>
      <c r="OT72">
        <v>3.6394299999999899E-3</v>
      </c>
      <c r="OU72">
        <v>3.4562940000000199E-3</v>
      </c>
      <c r="OV72">
        <v>3.0568839999999802E-3</v>
      </c>
      <c r="OW72">
        <v>2.7394299999999802E-3</v>
      </c>
      <c r="OX72">
        <v>2.53483599999998E-3</v>
      </c>
      <c r="OY72">
        <v>2.4952290000000402E-3</v>
      </c>
      <c r="OZ72">
        <v>2.1118819999999998E-3</v>
      </c>
      <c r="PA72">
        <v>1.8908979999999701E-3</v>
      </c>
      <c r="PB72">
        <v>1.6890760000000101E-3</v>
      </c>
      <c r="PC72">
        <v>1.6310519999999599E-3</v>
      </c>
      <c r="PD72">
        <v>1.453429E-3</v>
      </c>
      <c r="PE72">
        <v>1.25643600000002E-3</v>
      </c>
      <c r="PF72">
        <v>1.1954309999999599E-3</v>
      </c>
      <c r="PG72">
        <v>1.02552799999999E-3</v>
      </c>
      <c r="PH72" s="18">
        <v>8.9255000000004704E-4</v>
      </c>
      <c r="PI72" s="18">
        <v>7.8481399999996704E-4</v>
      </c>
      <c r="PJ72" s="18">
        <v>6.4885600000003096E-4</v>
      </c>
      <c r="PK72" s="18">
        <v>6.1178199999994899E-4</v>
      </c>
      <c r="PL72" s="18">
        <v>6.3088500000002502E-4</v>
      </c>
      <c r="PM72" s="18">
        <v>4.4465100000001801E-4</v>
      </c>
      <c r="PN72" s="18">
        <v>4.1335799999997399E-4</v>
      </c>
      <c r="PO72" s="18">
        <v>4.0352399999998801E-4</v>
      </c>
      <c r="PP72" s="18">
        <v>3.7828100000003503E-4</v>
      </c>
      <c r="PQ72" s="18">
        <v>3.4636199999998798E-4</v>
      </c>
      <c r="PR72" s="18">
        <v>2.96921000000005E-4</v>
      </c>
      <c r="PS72" s="18">
        <v>1.6051499999997199E-4</v>
      </c>
      <c r="PT72" s="18">
        <v>2.16454000000032E-4</v>
      </c>
      <c r="PU72" s="18">
        <v>2.1752799999996599E-4</v>
      </c>
      <c r="PV72" s="18">
        <v>1.7693600000001601E-4</v>
      </c>
      <c r="PW72" s="18">
        <v>1.18284999999995E-4</v>
      </c>
      <c r="PX72" s="18">
        <v>1.09911000000018E-4</v>
      </c>
      <c r="PY72" s="18">
        <v>1.05650000000012E-4</v>
      </c>
      <c r="PZ72" s="18">
        <v>1.0370999999953501E-5</v>
      </c>
      <c r="QA72" s="18">
        <v>4.3004000000013102E-5</v>
      </c>
      <c r="QB72" s="18">
        <v>7.7606000000007795E-5</v>
      </c>
      <c r="QC72" s="18">
        <v>1.3869999999999101E-4</v>
      </c>
      <c r="QD72" s="18">
        <v>3.6925000000020901E-5</v>
      </c>
      <c r="QE72" s="18">
        <v>1.55860000000118E-5</v>
      </c>
      <c r="QF72" s="18">
        <v>4.2259999999960601E-5</v>
      </c>
      <c r="QG72" s="18">
        <v>-4.33619999999912E-5</v>
      </c>
      <c r="QH72" s="18">
        <v>4.5090999999997099E-5</v>
      </c>
      <c r="QI72" s="18">
        <v>1.5088899999998699E-4</v>
      </c>
      <c r="QJ72" s="18">
        <v>2.3782000000027702E-5</v>
      </c>
      <c r="QK72" s="18">
        <v>6.8549999999722999E-6</v>
      </c>
      <c r="QL72" s="18">
        <v>6.4370000000257798E-6</v>
      </c>
      <c r="QM72" s="18">
        <v>4.9055000000020001E-5</v>
      </c>
      <c r="QN72" s="18">
        <v>-1.0183500000005E-4</v>
      </c>
      <c r="QO72" s="18">
        <v>-6.2256999999954406E-5</v>
      </c>
      <c r="QP72" s="18">
        <v>1.05142999999974E-4</v>
      </c>
      <c r="QQ72" s="18">
        <v>-9.8258999999989397E-5</v>
      </c>
      <c r="QR72" s="18">
        <v>-3.6061000000031597E-5</v>
      </c>
      <c r="QS72" s="18">
        <v>4.5062000000040098E-5</v>
      </c>
      <c r="QT72" s="18">
        <v>-5.9310000000145601E-6</v>
      </c>
      <c r="QU72" s="18">
        <v>2.7031000000010601E-5</v>
      </c>
      <c r="QV72" s="18">
        <v>3.3675999999982498E-5</v>
      </c>
      <c r="QW72" s="18">
        <v>-9.5359999999766692E-6</v>
      </c>
      <c r="QX72" s="18">
        <v>1.02810000000008E-5</v>
      </c>
      <c r="QY72" s="18">
        <v>-4.7680000000438398E-6</v>
      </c>
      <c r="QZ72" s="18">
        <v>-3.9636999999981203E-5</v>
      </c>
      <c r="RA72" s="18">
        <v>-8.3499999997682597E-7</v>
      </c>
      <c r="RB72" s="18">
        <v>3.0040999999980599E-5</v>
      </c>
      <c r="RC72" s="18">
        <v>4.9442000000010597E-5</v>
      </c>
      <c r="RD72" s="18">
        <v>-1.4453999999997001E-5</v>
      </c>
      <c r="RE72" s="18">
        <v>-2.6852000000021599E-5</v>
      </c>
      <c r="RF72" s="18">
        <v>-1.8120000000010299E-5</v>
      </c>
      <c r="RG72" s="18">
        <v>2.5601000000041699E-5</v>
      </c>
      <c r="RH72" s="18">
        <v>5.6414999999976298E-5</v>
      </c>
      <c r="RI72" s="18">
        <v>-4.9469999999773802E-6</v>
      </c>
      <c r="RJ72" s="18">
        <v>-1.03830999999998E-4</v>
      </c>
      <c r="RK72" s="18">
        <v>-3.0400000000096999E-6</v>
      </c>
      <c r="RL72" s="18">
        <v>8.3386999999990303E-5</v>
      </c>
      <c r="RM72" s="18">
        <v>1.32679999999996E-4</v>
      </c>
      <c r="RN72" s="18">
        <v>3.0458000000010898E-5</v>
      </c>
      <c r="RO72" s="18">
        <v>-6.8600000002749699E-7</v>
      </c>
      <c r="RP72" s="18">
        <v>-1.1771999999965401E-5</v>
      </c>
      <c r="RQ72" s="18">
        <v>-9.7150000000212293E-6</v>
      </c>
      <c r="RR72" s="18">
        <v>-7.5221000000014098E-5</v>
      </c>
      <c r="RS72" s="18">
        <v>-2.2949999999855001E-6</v>
      </c>
      <c r="RT72" s="18">
        <v>8.6962999999995406E-5</v>
      </c>
      <c r="RU72" s="18">
        <v>-8.3862999999961802E-5</v>
      </c>
      <c r="RV72" s="18">
        <v>5.58489999999967E-5</v>
      </c>
      <c r="RW72" s="18">
        <v>1.08480999999993E-4</v>
      </c>
      <c r="RX72" s="18">
        <v>-2.6197000000005499E-5</v>
      </c>
      <c r="RY72" s="18">
        <v>-5.7636999999999198E-5</v>
      </c>
      <c r="RZ72" s="18">
        <v>-7.3320000000265302E-6</v>
      </c>
      <c r="SA72" s="18">
        <v>9.7930999999995495E-5</v>
      </c>
      <c r="SB72" s="18">
        <v>2.7537000000021902E-5</v>
      </c>
      <c r="SC72" s="18">
        <v>-6.2880000000209401E-6</v>
      </c>
      <c r="SD72" s="18">
        <v>-1.5795999999956801E-5</v>
      </c>
      <c r="SE72" s="18">
        <v>1.3178599999996699E-4</v>
      </c>
      <c r="SF72" s="18">
        <v>8.7920000000352093E-6</v>
      </c>
      <c r="SG72" s="18">
        <v>-4.1008000000009003E-5</v>
      </c>
      <c r="SH72" s="18">
        <v>-2.3723000000031001E-5</v>
      </c>
      <c r="SI72" s="18">
        <v>6.0738000000004601E-5</v>
      </c>
      <c r="SJ72" s="18">
        <v>3.5761999999994702E-5</v>
      </c>
      <c r="SK72" s="18">
        <v>-1.46619999999986E-5</v>
      </c>
      <c r="SL72" s="18">
        <v>5.6743000000025698E-5</v>
      </c>
      <c r="SM72" s="18">
        <v>3.60599999998934E-6</v>
      </c>
      <c r="SN72" s="18">
        <v>-2.02650000000192E-5</v>
      </c>
      <c r="SO72" s="18">
        <v>3.0845000000001498E-5</v>
      </c>
      <c r="SP72" s="18">
        <v>-3.2930999999958299E-5</v>
      </c>
      <c r="SQ72" s="18">
        <v>3.9099999999958599E-5</v>
      </c>
      <c r="SR72" s="18">
        <v>2.0819900000002001E-4</v>
      </c>
      <c r="SS72" s="18">
        <v>1.57028999999975E-4</v>
      </c>
      <c r="ST72" s="18">
        <v>4.1365000000015397E-5</v>
      </c>
      <c r="SU72" s="18">
        <v>-6.3120999999999303E-5</v>
      </c>
      <c r="SV72" s="18">
        <v>-6.7203999999987304E-5</v>
      </c>
      <c r="SW72" s="18">
        <v>-1.4889299999998299E-4</v>
      </c>
      <c r="SX72" s="18">
        <v>-1.8632400000001499E-4</v>
      </c>
      <c r="SY72" s="18">
        <v>-1.89005999999991E-4</v>
      </c>
      <c r="SZ72" s="18">
        <v>2.9641399999996698E-4</v>
      </c>
      <c r="TA72" s="18">
        <v>3.1694700000001099E-4</v>
      </c>
      <c r="TB72" s="18">
        <v>2.4771699999998E-4</v>
      </c>
      <c r="TC72" s="18">
        <v>2.9131800000004E-4</v>
      </c>
      <c r="TD72" s="18">
        <v>-5.8562000000039701E-5</v>
      </c>
      <c r="TE72" s="18">
        <v>-3.0374499999996602E-4</v>
      </c>
      <c r="TF72" s="18">
        <v>-4.2042100000000399E-4</v>
      </c>
      <c r="TG72" s="18">
        <v>-1.9306000000002201E-4</v>
      </c>
      <c r="TH72" s="18">
        <v>-1.8715000000002398E-5</v>
      </c>
      <c r="TI72" s="18">
        <v>1.6582000000003801E-4</v>
      </c>
      <c r="TJ72" s="18">
        <v>-6.7890000000014802E-5</v>
      </c>
      <c r="TK72" s="18">
        <v>5.9600000001935798E-7</v>
      </c>
      <c r="TL72" s="18">
        <v>4.9799999999988702E-5</v>
      </c>
      <c r="TM72" s="18">
        <v>1.4900000000483899E-7</v>
      </c>
      <c r="TN72" s="18">
        <v>3.8980999999993398E-5</v>
      </c>
      <c r="TO72" s="18">
        <v>-5.9008000000026998E-5</v>
      </c>
      <c r="TP72" s="18">
        <v>-2.8842699999998E-4</v>
      </c>
      <c r="TQ72" s="18">
        <v>9.3966000000000801E-5</v>
      </c>
      <c r="TR72" s="18">
        <v>9.0719000000016802E-5</v>
      </c>
      <c r="TS72" s="18">
        <v>4.20809999999716E-5</v>
      </c>
      <c r="TT72" s="18">
        <v>-7.23599999999935E-5</v>
      </c>
      <c r="TU72" s="18">
        <v>-1.06930999999976E-4</v>
      </c>
      <c r="TV72" s="18">
        <v>-1.1229500000004E-4</v>
      </c>
      <c r="TW72" s="18">
        <v>-8.4937000000007105E-5</v>
      </c>
      <c r="TX72" s="18">
        <v>-4.5954999999986403E-5</v>
      </c>
      <c r="TY72" s="18">
        <v>-9.1255000000012298E-5</v>
      </c>
      <c r="TZ72" s="18">
        <v>-1.39742999999969E-4</v>
      </c>
      <c r="UA72" s="18">
        <v>5.3674000000003498E-5</v>
      </c>
      <c r="UB72" s="18">
        <v>-1.5884999999993201E-5</v>
      </c>
      <c r="UC72" s="18">
        <v>-9.2476000000007996E-5</v>
      </c>
      <c r="UD72" s="18">
        <v>-2.1424899999999901E-4</v>
      </c>
      <c r="UE72" s="18">
        <v>2.40499999999976E-5</v>
      </c>
      <c r="UF72" s="18">
        <v>-1.6451000000028402E-5</v>
      </c>
      <c r="UG72" s="18">
        <v>-1.3500399999999399E-4</v>
      </c>
      <c r="UH72" s="18">
        <v>-1.63320000000077E-5</v>
      </c>
      <c r="UI72" s="18">
        <v>-1.46619999999986E-5</v>
      </c>
      <c r="UJ72" s="18">
        <v>-1.4305999999963899E-5</v>
      </c>
      <c r="UK72" s="18">
        <v>-1.69870000000238E-5</v>
      </c>
      <c r="UL72" s="18">
        <v>3.4183000000020899E-5</v>
      </c>
      <c r="UM72" s="18">
        <v>-4.0709999999999297E-5</v>
      </c>
      <c r="UN72" s="18">
        <v>-1.7574400000003299E-4</v>
      </c>
      <c r="UO72" s="18">
        <v>-1.7014099999995699E-4</v>
      </c>
      <c r="UP72" s="18">
        <v>-9.4891000000041305E-5</v>
      </c>
      <c r="UQ72" s="18">
        <v>-8.3386999999990303E-5</v>
      </c>
      <c r="UR72" s="18">
        <v>-2.7060499999997901E-4</v>
      </c>
      <c r="US72" s="18">
        <v>-2.3782000000027702E-5</v>
      </c>
      <c r="UT72" s="18">
        <v>2.1904000000017001E-5</v>
      </c>
      <c r="UU72" s="18">
        <v>-1.9252000000025101E-5</v>
      </c>
      <c r="UV72" s="18">
        <v>-1.0719900000000199E-4</v>
      </c>
      <c r="UW72" s="18">
        <v>-1.4275299999999501E-4</v>
      </c>
      <c r="UX72" s="18">
        <v>-1.4817699999997101E-4</v>
      </c>
      <c r="UY72" s="18">
        <v>-4.8309999999995802E-5</v>
      </c>
      <c r="UZ72" s="18">
        <v>-3.0934000000037899E-5</v>
      </c>
      <c r="VA72" s="18">
        <v>-7.1555999999972601E-5</v>
      </c>
      <c r="VB72" s="18">
        <v>-1.52588000000009E-4</v>
      </c>
      <c r="VC72" s="18">
        <v>-1.5118699999999699E-4</v>
      </c>
      <c r="VD72" s="18">
        <v>3.4569999999844998E-6</v>
      </c>
      <c r="VE72" s="18">
        <v>8.4102000000030306E-5</v>
      </c>
      <c r="VF72" s="18">
        <v>-1.3050400000003099E-4</v>
      </c>
      <c r="VG72" s="18">
        <v>-1.3574999999998999E-4</v>
      </c>
      <c r="VH72" s="18">
        <v>-3.6715999999992199E-5</v>
      </c>
      <c r="VI72" s="18">
        <v>1.43408999999983E-4</v>
      </c>
      <c r="VJ72" s="18">
        <v>-4.79820000000019E-5</v>
      </c>
      <c r="VK72" s="18">
        <v>-2.08288E-4</v>
      </c>
      <c r="VL72" s="18">
        <v>-2.7278099999999901E-4</v>
      </c>
      <c r="VM72" s="18">
        <v>1.1146000000017399E-5</v>
      </c>
      <c r="VN72" s="18">
        <v>-4.4643999999982498E-5</v>
      </c>
      <c r="VO72" s="18">
        <v>-1.51127000000028E-4</v>
      </c>
      <c r="VP72" s="18">
        <v>-3.0598100000001001E-4</v>
      </c>
      <c r="VQ72" s="18">
        <v>3.1859000000022898E-5</v>
      </c>
      <c r="VR72" s="18">
        <v>-9.1612999999990397E-5</v>
      </c>
      <c r="VS72" s="18">
        <v>-1.9806599999999601E-4</v>
      </c>
      <c r="VT72" s="18">
        <v>-2.2682499999998601E-4</v>
      </c>
      <c r="VU72" s="18">
        <v>-1.18524000000008E-4</v>
      </c>
      <c r="VV72" s="18">
        <v>-8.9288000000020603E-5</v>
      </c>
      <c r="VW72" s="18">
        <v>-9.1045999999983502E-5</v>
      </c>
      <c r="VX72" s="18">
        <v>-5.1829200000003096E-4</v>
      </c>
      <c r="VY72" s="18">
        <v>-3.10272E-4</v>
      </c>
      <c r="VZ72" s="18">
        <v>-1.5795199999996099E-4</v>
      </c>
      <c r="WA72" s="18">
        <v>-1.3574999999998999E-4</v>
      </c>
      <c r="WB72" s="18">
        <v>-1.9207600000004099E-4</v>
      </c>
      <c r="WC72" s="18">
        <v>-2.59577999999982E-4</v>
      </c>
      <c r="WD72" s="18">
        <v>-3.3348799999999198E-4</v>
      </c>
      <c r="WE72" s="18">
        <v>-1.3914700000000599E-4</v>
      </c>
      <c r="WF72" s="18">
        <v>-2.0709699999998899E-4</v>
      </c>
      <c r="WG72" s="18">
        <v>-3.1319200000001697E-4</v>
      </c>
      <c r="WH72" s="18">
        <v>-5.2684600000002502E-4</v>
      </c>
      <c r="WI72" s="18">
        <v>-2.1806299999999E-4</v>
      </c>
      <c r="WJ72" s="18">
        <v>-2.82853999999999E-4</v>
      </c>
      <c r="WK72" s="18">
        <v>-4.5132599999997397E-4</v>
      </c>
      <c r="WL72" s="18">
        <v>-6.7073200000000699E-4</v>
      </c>
      <c r="WM72" s="18">
        <v>-4.6032600000001003E-4</v>
      </c>
      <c r="WN72" s="18">
        <v>-3.5148899999998202E-4</v>
      </c>
      <c r="WO72" s="18">
        <v>-3.4588600000001702E-4</v>
      </c>
      <c r="WP72" s="18">
        <v>-5.12002999999983E-4</v>
      </c>
      <c r="WQ72" s="18">
        <v>-4.81516999999986E-4</v>
      </c>
      <c r="WR72" s="18">
        <v>-4.1690399999999502E-4</v>
      </c>
      <c r="WS72" s="18">
        <v>-3.3408400000001199E-4</v>
      </c>
      <c r="WT72" s="18">
        <v>-4.95255000000027E-4</v>
      </c>
      <c r="WU72" s="18">
        <v>-4.9498700000000196E-4</v>
      </c>
      <c r="WV72" s="18">
        <v>-3.5709099999997601E-4</v>
      </c>
      <c r="WW72" s="18">
        <v>-4.9314000000000302E-4</v>
      </c>
      <c r="WX72" s="18">
        <v>-2.5227599999999502E-4</v>
      </c>
      <c r="WY72" s="18">
        <v>-1.34379000000017E-4</v>
      </c>
      <c r="WZ72" s="18">
        <v>-5.8948999999996999E-4</v>
      </c>
      <c r="XA72" s="18">
        <v>-2.3800100000004299E-4</v>
      </c>
      <c r="XB72" s="18">
        <v>-1.09731999999973E-4</v>
      </c>
      <c r="XC72" s="18">
        <v>-6.7382999999976393E-5</v>
      </c>
      <c r="XD72" s="18">
        <v>-1.3896900000004401E-4</v>
      </c>
      <c r="XE72" s="18">
        <v>-2.4092199999997601E-4</v>
      </c>
      <c r="XF72" s="18">
        <v>-2.14099000000023E-4</v>
      </c>
      <c r="XG72" s="18">
        <v>8.9526000000006407E-5</v>
      </c>
      <c r="XH72" s="18">
        <v>-7.48640000000078E-5</v>
      </c>
      <c r="XI72" s="18">
        <v>-7.1555000000000896E-5</v>
      </c>
      <c r="XJ72" s="18">
        <v>-7.4892999999964793E-5</v>
      </c>
      <c r="XK72" s="18">
        <v>-5.4547199999999097E-4</v>
      </c>
      <c r="XL72" s="18">
        <v>2.3572999999998902E-5</v>
      </c>
      <c r="XM72" s="18">
        <v>1.4975699999997201E-4</v>
      </c>
      <c r="XN72" s="18">
        <v>-1.2808999999996899E-4</v>
      </c>
      <c r="XO72" s="18">
        <v>-8.7708000000019605E-5</v>
      </c>
      <c r="XP72" s="18">
        <v>-1.1363699999999899E-4</v>
      </c>
      <c r="XQ72" s="18">
        <v>-7.1168000000010293E-5</v>
      </c>
      <c r="XR72" s="18">
        <v>2.6103900000001802E-4</v>
      </c>
      <c r="XS72" s="18">
        <v>7.6263999999992506E-5</v>
      </c>
      <c r="XT72" s="18">
        <v>-4.20210000000031E-5</v>
      </c>
      <c r="XU72" s="18">
        <v>-1.3735900000000299E-4</v>
      </c>
      <c r="XV72" s="18">
        <v>9.2177999999998303E-5</v>
      </c>
      <c r="XW72" s="18">
        <v>1.15036999999984E-4</v>
      </c>
      <c r="XX72" s="18">
        <v>1.8590700000004E-4</v>
      </c>
      <c r="XY72" s="18">
        <v>3.47435999999978E-4</v>
      </c>
      <c r="XZ72" s="18">
        <v>-2.1186499999997701E-4</v>
      </c>
      <c r="YA72" s="18">
        <v>8.4727999999978295E-5</v>
      </c>
      <c r="YB72" s="18">
        <v>3.7693999999999201E-4</v>
      </c>
      <c r="YC72" s="18">
        <v>-9.8884000000021193E-5</v>
      </c>
      <c r="YD72" s="18">
        <v>2.2813600000004501E-4</v>
      </c>
      <c r="YE72" s="18">
        <v>2.8133399999996601E-4</v>
      </c>
      <c r="YF72" s="18">
        <v>1.84834000000022E-4</v>
      </c>
      <c r="YG72" s="18">
        <v>-2.30728999999985E-4</v>
      </c>
      <c r="YH72" s="18">
        <v>-4.4048000000018698E-5</v>
      </c>
      <c r="YI72" s="18">
        <v>1.0311600000001401E-4</v>
      </c>
      <c r="YJ72" s="18">
        <v>1.99913999999967E-4</v>
      </c>
      <c r="YK72" s="18">
        <v>2.3165299999999801E-4</v>
      </c>
      <c r="YL72" s="18">
        <v>1.8066199999999799E-4</v>
      </c>
      <c r="YM72" s="18">
        <v>1.13160000000001E-4</v>
      </c>
      <c r="YN72" s="18">
        <v>4.2617000000022499E-5</v>
      </c>
      <c r="YO72" s="18">
        <v>1.8934900000000499E-4</v>
      </c>
      <c r="YP72" s="18">
        <v>3.6353763768692799E-4</v>
      </c>
      <c r="YQ72" s="18">
        <v>3.0989414540921701E-4</v>
      </c>
      <c r="YR72" s="18">
        <v>1.8955432932232701E-4</v>
      </c>
      <c r="YS72" s="18">
        <v>1.8375102765932899E-4</v>
      </c>
      <c r="YT72" s="18">
        <v>-7.5466718941263793E-5</v>
      </c>
      <c r="YU72" s="18">
        <v>-1.2585322309083201E-4</v>
      </c>
      <c r="YV72" s="18">
        <v>1.4645305102550701E-4</v>
      </c>
      <c r="YW72" s="18">
        <v>2.6995250255645799E-4</v>
      </c>
      <c r="YX72" s="18">
        <v>1.5518991356638901E-4</v>
      </c>
      <c r="YY72" s="18">
        <v>2.0147678802318E-5</v>
      </c>
      <c r="YZ72" s="18">
        <v>9.4003751671567398E-5</v>
      </c>
      <c r="ZA72" s="18">
        <v>2.16277641080675E-4</v>
      </c>
      <c r="ZB72" s="18">
        <v>1.7324234626964099E-4</v>
      </c>
      <c r="ZC72" s="18">
        <v>-1.4142424404856E-4</v>
      </c>
      <c r="ZD72" s="18">
        <v>-1.6398951450363701E-4</v>
      </c>
      <c r="ZE72" s="18">
        <v>2.4171373401721201E-4</v>
      </c>
      <c r="ZF72" s="18">
        <v>3.9329186300718301E-4</v>
      </c>
      <c r="ZG72" s="18">
        <v>2.5367405209497602E-4</v>
      </c>
      <c r="ZH72" s="18">
        <v>1.4596845099845699E-4</v>
      </c>
      <c r="ZI72" s="18">
        <v>-1.9825333248624199E-5</v>
      </c>
      <c r="ZJ72" s="18">
        <v>-1.3871567604040099E-4</v>
      </c>
      <c r="ZK72" s="18">
        <v>1.2759367274151E-4</v>
      </c>
      <c r="ZL72" s="18">
        <v>3.3230040648030102E-4</v>
      </c>
      <c r="ZM72" s="18">
        <v>1.4345458835834899E-4</v>
      </c>
      <c r="ZN72" s="18">
        <v>1.8607234832446101E-4</v>
      </c>
      <c r="ZO72" s="18">
        <v>1.7775518402140999E-4</v>
      </c>
      <c r="ZP72" s="18">
        <v>-1.39941238162299E-4</v>
      </c>
      <c r="ZQ72" s="18">
        <v>-5.3191343145297902E-5</v>
      </c>
      <c r="ZR72" s="18">
        <v>1.36330535282336E-4</v>
      </c>
      <c r="ZS72" s="18">
        <v>1.0931624716847799E-4</v>
      </c>
      <c r="ZT72" s="18">
        <v>9.23595730085158E-5</v>
      </c>
      <c r="ZU72" s="18">
        <v>1.2395160066330701E-4</v>
      </c>
      <c r="ZV72" s="18">
        <v>-6.4023451785133399E-5</v>
      </c>
      <c r="ZW72" s="18">
        <v>-9.4326097225316805E-5</v>
      </c>
      <c r="ZX72" s="18">
        <v>1.3798120412467001E-5</v>
      </c>
      <c r="ZY72" s="18">
        <v>2.4564245566460701E-5</v>
      </c>
      <c r="ZZ72" s="18">
        <v>1.2053452145494E-4</v>
      </c>
      <c r="AAA72" s="18">
        <v>1.52191450899064E-4</v>
      </c>
      <c r="AAB72" s="18">
        <v>1.36034150444719E-5</v>
      </c>
      <c r="AAC72" s="18">
        <v>-7.0267003919321998E-6</v>
      </c>
      <c r="AAD72" s="18">
        <v>9.3486700749933997E-5</v>
      </c>
      <c r="AAE72" s="18">
        <v>1.0867155606109E-4</v>
      </c>
      <c r="AAF72" s="18">
        <v>1.20405799572786E-4</v>
      </c>
      <c r="AAG72" s="18">
        <v>1.9970821426362699E-4</v>
      </c>
      <c r="AAH72" s="18">
        <v>1.4619560726109E-4</v>
      </c>
      <c r="AAI72" s="18">
        <v>-2.1047650281064099E-4</v>
      </c>
      <c r="AAJ72" s="18">
        <v>-2.3526574124688101E-4</v>
      </c>
      <c r="AAK72" s="18">
        <v>7.7110897604426495E-5</v>
      </c>
      <c r="AAL72" s="18">
        <v>7.19209178506319E-5</v>
      </c>
      <c r="AAM72" s="18">
        <v>1.3572045846232901E-5</v>
      </c>
      <c r="AAN72" s="18">
        <v>2.5853627781291501E-5</v>
      </c>
      <c r="AAO72" s="18">
        <v>-1.85427657217129E-4</v>
      </c>
      <c r="AAP72" s="18">
        <v>-1.5341593132461799E-4</v>
      </c>
      <c r="AAQ72" s="18">
        <v>1.29206482206489E-4</v>
      </c>
      <c r="AAR72" s="18">
        <v>9.5905374099092196E-5</v>
      </c>
      <c r="AAS72" s="18">
        <v>-3.8043265514486801E-6</v>
      </c>
      <c r="AAT72" s="18">
        <v>-8.8845141116067298E-5</v>
      </c>
      <c r="AAU72" s="18">
        <v>-1.2549950833895499E-4</v>
      </c>
      <c r="AAV72" s="18">
        <v>-1.90843711537214E-5</v>
      </c>
      <c r="AAW72" s="18">
        <v>6.4539421010367803E-5</v>
      </c>
      <c r="AAX72" s="18">
        <v>1.4538000810859699E-5</v>
      </c>
      <c r="AAY72" s="18">
        <v>-1.0180386505304E-4</v>
      </c>
      <c r="AAZ72" s="18">
        <v>-1.35071440569567E-5</v>
      </c>
      <c r="ABA72" s="18">
        <v>-3.8367774460867904E-6</v>
      </c>
      <c r="ABB72" s="18">
        <v>-7.3919892962182003E-5</v>
      </c>
      <c r="ABC72" s="18">
        <v>7.0728888319882E-5</v>
      </c>
      <c r="ABD72" s="18">
        <v>6.4312264747678997E-5</v>
      </c>
      <c r="ABE72" s="18">
        <v>-8.4461025246451702E-5</v>
      </c>
      <c r="ABF72" s="18">
        <v>-1.30885275157477E-5</v>
      </c>
      <c r="ABG72" s="18">
        <v>-5.2353028366425303E-5</v>
      </c>
      <c r="ABH72" s="18">
        <v>-1.2517608108875101E-4</v>
      </c>
      <c r="ABI72" s="18">
        <v>-7.4758207741054602E-5</v>
      </c>
      <c r="ABJ72" s="18">
        <v>-6.9148529749540807E-5</v>
      </c>
      <c r="ABK72" s="18">
        <v>-3.8974606191677302E-5</v>
      </c>
      <c r="ABL72" s="18">
        <v>-1.25076565012371E-5</v>
      </c>
      <c r="ABM72" s="18">
        <v>-2.9335608778269202E-6</v>
      </c>
      <c r="ABN72" s="18">
        <v>-6.5827721528688405E-5</v>
      </c>
      <c r="ABO72" s="18">
        <v>2.0147678802262499E-5</v>
      </c>
      <c r="ABP72" s="18">
        <v>8.4171130587506999E-5</v>
      </c>
      <c r="ABQ72" s="18">
        <v>-1.23464837243347E-5</v>
      </c>
      <c r="ABR72" s="18">
        <v>-4.4906629736773897E-5</v>
      </c>
      <c r="ABS72" s="18">
        <v>-9.3745226210750697E-5</v>
      </c>
      <c r="ABT72" s="18">
        <v>-1.8952187842768899E-4</v>
      </c>
      <c r="ABU72" s="18">
        <v>-9.4357466423389201E-5</v>
      </c>
      <c r="ABV72" s="18">
        <v>1.18309471777211E-4</v>
      </c>
      <c r="ABW72" s="18">
        <v>2.7660060917755699E-5</v>
      </c>
      <c r="ABX72" s="18">
        <v>-1.15409443490588E-4</v>
      </c>
      <c r="ABY72" s="18">
        <v>-4.0811326829759402E-5</v>
      </c>
      <c r="ABZ72" s="18">
        <v>-7.2662961641989295E-5</v>
      </c>
      <c r="ACA72" s="18">
        <v>-1.3842578138140101E-4</v>
      </c>
      <c r="ACB72" s="18">
        <v>-9.5550577650704795E-5</v>
      </c>
      <c r="ACC72" s="18">
        <v>-5.7059489789734698E-6</v>
      </c>
      <c r="ACD72" s="18">
        <v>-1.23435631438129E-4</v>
      </c>
      <c r="ACE72" s="18">
        <v>-9.7484650972867696E-5</v>
      </c>
      <c r="ACF72" s="18">
        <v>9.9902242625571306E-5</v>
      </c>
      <c r="ACG72" s="18">
        <v>-3.1624478549541202E-5</v>
      </c>
      <c r="ACH72" s="18">
        <v>-3.0412437633747699E-4</v>
      </c>
      <c r="ACI72" s="18">
        <v>-2.8755494952037398E-4</v>
      </c>
      <c r="ACJ72" s="18">
        <v>-6.1765951212822094E-5</v>
      </c>
      <c r="ACK72" s="18">
        <v>1.15312090806507E-4</v>
      </c>
      <c r="ACL72" s="18">
        <v>3.12718454936744E-6</v>
      </c>
      <c r="ACM72" s="18">
        <v>-2.1457072402114501E-4</v>
      </c>
      <c r="ACN72" s="18">
        <v>-2.0167473848042801E-4</v>
      </c>
      <c r="ACO72" s="18">
        <v>-2.07703033013151E-4</v>
      </c>
      <c r="ACP72" s="18">
        <v>-1.95034203735122E-4</v>
      </c>
      <c r="ACQ72" s="18">
        <v>2.55961840169294E-5</v>
      </c>
      <c r="ACR72" s="18">
        <v>5.5511582113976201E-5</v>
      </c>
      <c r="ACS72" s="18">
        <v>-1.4777488413492099E-4</v>
      </c>
      <c r="ACT72" s="18">
        <v>-2.0844399510805401E-4</v>
      </c>
      <c r="ACU72" s="18">
        <v>-1.50708445012859E-4</v>
      </c>
      <c r="ACV72" s="18">
        <v>-1.13796634025498E-4</v>
      </c>
      <c r="ACW72" s="18">
        <v>-1.8139833779595699E-4</v>
      </c>
      <c r="ACX72" s="18">
        <v>-1.9803266640233599E-4</v>
      </c>
      <c r="ACY72" s="18">
        <v>-1.2762612363620399E-4</v>
      </c>
      <c r="ACZ72" s="18">
        <v>-1.29561278654766E-4</v>
      </c>
      <c r="ADA72" s="18">
        <v>-1.9870872670790701E-4</v>
      </c>
      <c r="ADB72" s="18">
        <v>-2.64376357156204E-4</v>
      </c>
      <c r="ADC72" s="18">
        <v>-2.5180379886569E-4</v>
      </c>
      <c r="ADD72" s="18">
        <v>-2.21629875307716E-4</v>
      </c>
      <c r="ADE72" s="18">
        <v>-2.2304797940470001E-4</v>
      </c>
      <c r="ADF72" s="18">
        <v>-3.3284774490377402E-4</v>
      </c>
      <c r="ADG72" s="18">
        <v>-3.4280908787004399E-4</v>
      </c>
      <c r="ADH72" s="18">
        <v>-2.8300966087402198E-4</v>
      </c>
      <c r="ADI72" s="18">
        <v>-2.5377032308243603E-4</v>
      </c>
      <c r="ADJ72" s="18">
        <v>-4.4699917537765999E-4</v>
      </c>
      <c r="ADK72" s="18">
        <v>-5.2639894275258105E-4</v>
      </c>
      <c r="ADL72" s="18">
        <v>-5.8149190832529297E-4</v>
      </c>
      <c r="ADM72" s="18">
        <v>-5.8146053912716501E-4</v>
      </c>
      <c r="ADN72" s="18">
        <v>-4.7952578879889498E-4</v>
      </c>
      <c r="ADO72" s="18">
        <v>-4.0976501883666002E-4</v>
      </c>
      <c r="ADP72" s="18">
        <v>-5.8797235199031697E-4</v>
      </c>
      <c r="ADQ72" s="18">
        <v>-9.3597141961415599E-4</v>
      </c>
      <c r="ADR72" s="18">
        <v>-9.0905232079135901E-4</v>
      </c>
      <c r="ADS72" s="18">
        <v>-6.5347772796525705E-4</v>
      </c>
      <c r="ADT72" s="18">
        <v>-6.3355504203271797E-4</v>
      </c>
      <c r="ADU72" s="18">
        <v>-9.4473965135316498E-4</v>
      </c>
      <c r="ADV72" s="18">
        <v>-9.6095428172182596E-4</v>
      </c>
      <c r="ADW72">
        <v>-1.16672432310932E-3</v>
      </c>
      <c r="ADX72">
        <v>-1.15763374581651E-3</v>
      </c>
      <c r="ADY72" s="18">
        <v>-9.9361069872183605E-4</v>
      </c>
      <c r="ADZ72" s="18">
        <v>-9.5328180852605096E-4</v>
      </c>
      <c r="AEA72">
        <v>-1.08161860675537E-3</v>
      </c>
      <c r="AEB72">
        <v>-1.1496702962652801E-3</v>
      </c>
      <c r="AEC72">
        <v>-1.14019247162949E-3</v>
      </c>
      <c r="AED72">
        <v>-1.07394613355965E-3</v>
      </c>
      <c r="AEE72" s="18">
        <v>-9.6920762593211097E-4</v>
      </c>
      <c r="AEF72" s="18">
        <v>-9.3590651782476898E-4</v>
      </c>
      <c r="AEG72">
        <v>-1.0319406138061199E-3</v>
      </c>
      <c r="AEH72">
        <v>-1.15959918833691E-3</v>
      </c>
      <c r="AEI72">
        <v>-1.0418695058776999E-3</v>
      </c>
      <c r="AEJ72" s="18">
        <v>-6.2697940907663298E-4</v>
      </c>
      <c r="AEK72" s="18">
        <v>-6.2043406362233201E-4</v>
      </c>
      <c r="AEL72" s="18">
        <v>-8.5921531845811695E-4</v>
      </c>
      <c r="AEM72" s="18">
        <v>-8.5595833033003099E-4</v>
      </c>
      <c r="AEN72" s="18">
        <v>-7.3381208110656604E-4</v>
      </c>
      <c r="AEO72" s="18">
        <v>-7.0231740613579897E-4</v>
      </c>
      <c r="AEP72" s="18">
        <v>-3.0434936920709001E-4</v>
      </c>
      <c r="AEQ72" s="18">
        <v>-2.5231976809086899E-4</v>
      </c>
      <c r="AER72" s="18">
        <v>-4.7627096406382898E-4</v>
      </c>
      <c r="AES72" s="18">
        <v>-5.4580565945994098E-4</v>
      </c>
      <c r="AET72" s="18">
        <v>-3.04414270996478E-4</v>
      </c>
      <c r="AEU72" s="18">
        <v>-1.5099833967185901E-4</v>
      </c>
      <c r="AEV72" s="18">
        <v>-2.55349599956267E-4</v>
      </c>
      <c r="AEW72" s="18">
        <v>-3.5222201071649601E-4</v>
      </c>
      <c r="AEX72" s="18">
        <v>-2.4748458478546199E-4</v>
      </c>
      <c r="AEY72" s="18">
        <v>-1.1399025769709399E-4</v>
      </c>
      <c r="AEZ72" s="18">
        <v>-1.42648724474003E-4</v>
      </c>
      <c r="AFA72" s="18">
        <v>-1.46517952814839E-4</v>
      </c>
      <c r="AFB72" s="18">
        <v>-1.33105998048943E-4</v>
      </c>
      <c r="AFC72" s="18">
        <v>-1.49322791810568E-4</v>
      </c>
      <c r="AFD72" s="18">
        <v>-1.4554983445730301E-4</v>
      </c>
      <c r="AFE72" s="18">
        <v>-3.5106459547296002E-5</v>
      </c>
      <c r="AFF72" s="18">
        <v>-2.9851578004225201E-5</v>
      </c>
      <c r="AFG72" s="18">
        <v>-1.9577624752647999E-4</v>
      </c>
      <c r="AFH72" s="18">
        <v>-2.1498825886590001E-4</v>
      </c>
      <c r="AFI72" s="18">
        <v>-1.0315923075365701E-4</v>
      </c>
      <c r="AFJ72" s="18">
        <v>-7.0824077610942505E-5</v>
      </c>
      <c r="AFK72" s="18">
        <v>-9.2681918562098606E-5</v>
      </c>
      <c r="AFL72" s="18">
        <v>-9.6034095981245503E-5</v>
      </c>
      <c r="AFM72" s="18">
        <v>-1.2414522433490299E-4</v>
      </c>
      <c r="AFN72" s="18">
        <v>-1.5512501177705699E-4</v>
      </c>
      <c r="AFO72" s="18">
        <v>-1.05414567933004E-4</v>
      </c>
      <c r="AFP72" s="18">
        <v>-4.7679017837864902E-5</v>
      </c>
      <c r="AFQ72" s="18">
        <v>-9.0682943450659498E-5</v>
      </c>
      <c r="AFR72" s="18">
        <v>-1.71146018474122E-4</v>
      </c>
      <c r="AFS72" s="18">
        <v>-1.29754902326306E-4</v>
      </c>
      <c r="AFT72" s="18">
        <v>6.1347334671613102E-5</v>
      </c>
      <c r="AFU72" s="18">
        <v>5.4254650793894502E-5</v>
      </c>
      <c r="AFV72" s="18">
        <v>-1.5480158452685301E-4</v>
      </c>
      <c r="AFW72" s="18">
        <v>-1.5419042601061401E-4</v>
      </c>
      <c r="AFX72" s="18">
        <v>3.5074008652657899E-5</v>
      </c>
      <c r="AFY72" s="18">
        <v>5.6802046025261601E-5</v>
      </c>
      <c r="AFZ72" s="18">
        <v>-2.2856246810531999E-5</v>
      </c>
      <c r="AGA72" s="18">
        <v>-4.9323196500972098E-5</v>
      </c>
      <c r="AGB72" s="18">
        <v>3.3107484435856901E-5</v>
      </c>
      <c r="AGC72" s="18">
        <v>7.0728888319826394E-5</v>
      </c>
      <c r="AGD72" s="18">
        <v>1.7440192490558699E-5</v>
      </c>
      <c r="AGE72" s="18">
        <v>-2.0728549816828502E-5</v>
      </c>
      <c r="AGF72" s="18">
        <v>2.6079702347470099E-5</v>
      </c>
      <c r="AGG72" s="18">
        <v>8.4493476141145302E-5</v>
      </c>
      <c r="AGH72" s="18">
        <v>7.4306058608697393E-5</v>
      </c>
      <c r="AGI72" s="18">
        <v>3.9716649982979302E-5</v>
      </c>
      <c r="AGJ72" s="18">
        <v>5.9831877890659199E-5</v>
      </c>
      <c r="AGK72" s="18">
        <v>1.49321710114114E-4</v>
      </c>
      <c r="AGL72" s="18">
        <v>1.3907047248873299E-4</v>
      </c>
      <c r="AGM72" s="18">
        <v>2.9980299886434002E-5</v>
      </c>
      <c r="AGN72" s="18">
        <v>3.0657441888515201E-5</v>
      </c>
      <c r="AGO72" s="18">
        <v>2.1092757024648799E-4</v>
      </c>
      <c r="AGP72" s="18">
        <v>2.1050787200888E-4</v>
      </c>
      <c r="AGQ72" s="18">
        <v>9.1424987242016894E-5</v>
      </c>
      <c r="AGR72" s="18">
        <v>7.8077934265508006E-5</v>
      </c>
      <c r="AGS72" s="18">
        <v>1.0016076808638801E-4</v>
      </c>
      <c r="AGT72" s="18">
        <v>1.05930537158294E-4</v>
      </c>
      <c r="AGU72" s="18">
        <v>1.9442196352237301E-4</v>
      </c>
      <c r="AGV72" s="18">
        <v>2.33943908137357E-4</v>
      </c>
      <c r="AGW72" s="18">
        <v>1.29432556772612E-4</v>
      </c>
      <c r="AGX72" s="18">
        <v>5.46732673351035E-5</v>
      </c>
      <c r="AGY72" s="18">
        <v>1.3968379439799301E-4</v>
      </c>
      <c r="AGZ72" s="18">
        <v>2.3300932237096901E-4</v>
      </c>
      <c r="AHA72" s="18">
        <v>1.78077529575049E-4</v>
      </c>
      <c r="AHB72" s="18">
        <v>8.4042408705298195E-5</v>
      </c>
      <c r="AHC72" s="18">
        <v>9.0456868884536399E-5</v>
      </c>
      <c r="AHD72" s="18">
        <v>1.09638592722172E-4</v>
      </c>
      <c r="AHE72" s="18">
        <v>1.3155917206975E-4</v>
      </c>
      <c r="AHF72" s="18">
        <v>2.51255378745818E-4</v>
      </c>
      <c r="AHG72" s="18">
        <v>2.4206853046554401E-4</v>
      </c>
      <c r="AHH72" s="18">
        <v>6.3700024534984995E-5</v>
      </c>
      <c r="AHI72" s="18">
        <v>6.3636204442163406E-5</v>
      </c>
      <c r="AHJ72" s="18">
        <v>2.9961153858570899E-4</v>
      </c>
      <c r="AHK72" s="18">
        <v>3.1427934297523197E-4</v>
      </c>
      <c r="AHL72" s="18">
        <v>9.5740956232992502E-6</v>
      </c>
      <c r="AHM72" s="18">
        <v>-5.1031195256956403E-5</v>
      </c>
      <c r="AHN72" s="18">
        <v>1.9161712452664401E-4</v>
      </c>
      <c r="AHO72" s="18">
        <v>2.8181654964676202E-4</v>
      </c>
      <c r="AHP72" s="18">
        <v>9.5711750427607199E-5</v>
      </c>
      <c r="AHQ72" s="18">
        <v>-1.7085396042226801E-5</v>
      </c>
      <c r="AHR72" s="18">
        <v>1.19857379452859E-4</v>
      </c>
      <c r="AHS72" s="18">
        <v>2.5012716930783397E-4</v>
      </c>
      <c r="AHT72" s="18">
        <v>1.5402925323382201E-4</v>
      </c>
      <c r="AHU72" s="18">
        <v>7.9937370530136498E-6</v>
      </c>
      <c r="AHV72" s="18">
        <v>5.2611553827242003E-5</v>
      </c>
      <c r="AHW72" s="18">
        <v>1.65956038720382E-4</v>
      </c>
      <c r="AHX72" s="18">
        <v>1.5863836197299499E-4</v>
      </c>
      <c r="AHY72" s="18">
        <v>1.2395160066330701E-4</v>
      </c>
      <c r="AHZ72" s="18">
        <v>1.19826010254731E-4</v>
      </c>
      <c r="AIA72" s="18">
        <v>8.59115802380738E-5</v>
      </c>
      <c r="AIB72" s="18">
        <v>8.7329684335113401E-5</v>
      </c>
      <c r="AIC72" s="18">
        <v>8.5428061907588603E-5</v>
      </c>
      <c r="AID72" s="18">
        <v>8.3752514046186999E-5</v>
      </c>
      <c r="AIE72" s="18">
        <v>3.93618535347028E-5</v>
      </c>
      <c r="AIF72" s="18">
        <v>4.2326783610768803E-5</v>
      </c>
      <c r="AIG72" s="18">
        <v>1.12958319246569E-4</v>
      </c>
      <c r="AIH72" s="18">
        <v>1.20083454019093E-4</v>
      </c>
      <c r="AII72" s="18">
        <v>3.53963542063517E-5</v>
      </c>
      <c r="AIJ72" s="18">
        <v>8.7357808443710994E-6</v>
      </c>
      <c r="AIK72" s="18">
        <v>3.2205349564107201E-5</v>
      </c>
      <c r="AIL72" s="18">
        <v>3.2430342433775698E-5</v>
      </c>
      <c r="AIM72" s="18">
        <v>4.8258807155920902E-5</v>
      </c>
      <c r="AIN72" s="18">
        <v>7.9560940151712697E-5</v>
      </c>
      <c r="AIO72" s="18">
        <v>8.2533442103960297E-6</v>
      </c>
      <c r="AIP72" s="18">
        <v>-9.89038367663619E-5</v>
      </c>
      <c r="AIQ72" s="18">
        <v>-2.31461414695322E-5</v>
      </c>
      <c r="AIR72" s="18">
        <v>1.3704012817905499E-4</v>
      </c>
      <c r="AIS72" s="18">
        <v>7.6111410048707002E-5</v>
      </c>
      <c r="AIT72" s="18">
        <v>-1.19147786556139E-4</v>
      </c>
      <c r="AIU72" s="18">
        <v>-1.00354391757928E-4</v>
      </c>
      <c r="AIV72" s="18">
        <v>-3.67820074086977E-5</v>
      </c>
      <c r="AIW72" s="18">
        <v>-4.3745969404151897E-5</v>
      </c>
      <c r="AIX72" s="18">
        <v>-8.6233925791878705E-5</v>
      </c>
      <c r="AIY72" s="18">
        <v>-8.3010470254829495E-5</v>
      </c>
      <c r="AIZ72" s="18">
        <v>-9.1392536347378804E-5</v>
      </c>
      <c r="AJA72" s="18">
        <v>-1.09090172602355E-4</v>
      </c>
      <c r="AJB72" s="18">
        <v>-2.68531153369555E-5</v>
      </c>
      <c r="AJC72" s="18">
        <v>9.5091938339120202E-6</v>
      </c>
      <c r="AJD72" s="18">
        <v>-1.8233292356240001E-4</v>
      </c>
      <c r="AJE72" s="18">
        <v>-2.6795460914147401E-4</v>
      </c>
      <c r="AJF72" s="18">
        <v>-7.6272582825498398E-5</v>
      </c>
      <c r="AJG72" s="18">
        <v>4.6518357505242997E-5</v>
      </c>
      <c r="AJH72" s="18">
        <v>-1.20051003124344E-4</v>
      </c>
      <c r="AJI72" s="18">
        <v>-2.6024968505100599E-4</v>
      </c>
      <c r="AJJ72" s="18">
        <v>-1.9696827705728499E-4</v>
      </c>
      <c r="AJK72" s="18">
        <v>-1.5122441423803801E-4</v>
      </c>
      <c r="AJL72" s="18">
        <v>-2.09379662570896E-4</v>
      </c>
      <c r="AJM72" s="18">
        <v>-2.4190735768875299E-4</v>
      </c>
      <c r="AJN72" s="18">
        <v>-1.9906352315629501E-4</v>
      </c>
      <c r="AJO72" s="18">
        <v>-2.17664375979365E-4</v>
      </c>
      <c r="AJP72" s="18">
        <v>-2.5773582241089799E-4</v>
      </c>
      <c r="AJQ72" s="18">
        <v>-2.3458859924474401E-4</v>
      </c>
      <c r="AJR72" s="18">
        <v>-2.1186215601298701E-4</v>
      </c>
      <c r="AJS72" s="18">
        <v>-3.1115215842580902E-4</v>
      </c>
      <c r="AJT72" s="18">
        <v>-3.2346727295196E-4</v>
      </c>
      <c r="AJU72" s="18">
        <v>-2.5947627206146501E-4</v>
      </c>
      <c r="AJV72" s="18">
        <v>-2.3629767969723901E-4</v>
      </c>
      <c r="AJW72" s="18">
        <v>-2.8165537686997101E-4</v>
      </c>
      <c r="AJX72" s="18">
        <v>-3.2517527170788902E-4</v>
      </c>
      <c r="AJY72" s="18">
        <v>-3.7004836885362602E-4</v>
      </c>
      <c r="AJZ72" s="18">
        <v>-3.4612989609095202E-4</v>
      </c>
      <c r="AKA72" s="18">
        <v>-3.44678259402875E-4</v>
      </c>
      <c r="AKB72" s="18">
        <v>-3.8152625029735899E-4</v>
      </c>
      <c r="AKC72" s="18">
        <v>-4.2378813211874002E-4</v>
      </c>
      <c r="AKD72" s="18">
        <v>-4.27528638577368E-4</v>
      </c>
      <c r="AKE72" s="18">
        <v>-4.18791776036486E-4</v>
      </c>
      <c r="AKF72" s="18">
        <v>-4.2301471912919899E-4</v>
      </c>
      <c r="AKG72" s="18">
        <v>-4.4554862038603799E-4</v>
      </c>
      <c r="AKH72" s="18">
        <v>-4.7320759960722798E-4</v>
      </c>
      <c r="AKI72" s="18">
        <v>-4.8407215914175701E-4</v>
      </c>
      <c r="AKJ72" s="18">
        <v>-5.0083412793383499E-4</v>
      </c>
      <c r="AKK72" s="18">
        <v>-5.5544465687251601E-4</v>
      </c>
      <c r="AKL72" s="18">
        <v>-6.7275572279057395E-4</v>
      </c>
      <c r="AKM72" s="18">
        <v>-6.2494798307050005E-4</v>
      </c>
      <c r="AKN72" s="18">
        <v>-4.8987437910830102E-4</v>
      </c>
      <c r="AKO72" s="18">
        <v>-5.34522483384147E-4</v>
      </c>
      <c r="AKP72" s="18">
        <v>-7.7182073233372697E-4</v>
      </c>
      <c r="AKQ72" s="18">
        <v>-7.5963325799321903E-4</v>
      </c>
      <c r="AKR72" s="18">
        <v>-6.8616659585996E-4</v>
      </c>
      <c r="AKS72" s="18">
        <v>-6.9022728447926097E-4</v>
      </c>
      <c r="AKT72" s="18">
        <v>-8.1688745315089395E-4</v>
      </c>
      <c r="AKU72" s="18">
        <v>-8.1891887915702601E-4</v>
      </c>
      <c r="AKV72" s="18">
        <v>-7.63857282782332E-4</v>
      </c>
      <c r="AKW72" s="18">
        <v>-7.6218065322469699E-4</v>
      </c>
      <c r="AKX72">
        <v>-1.00228265947327E-3</v>
      </c>
      <c r="AKY72">
        <v>-1.06827155377886E-3</v>
      </c>
      <c r="AKZ72" s="18">
        <v>-9.3239316762883096E-4</v>
      </c>
      <c r="ALA72" s="18">
        <v>-8.5528118832800505E-4</v>
      </c>
      <c r="ALB72">
        <v>-1.01353338465437E-3</v>
      </c>
      <c r="ALC72">
        <v>-1.1241065631430399E-3</v>
      </c>
      <c r="ALD72">
        <v>-1.0307485842752601E-3</v>
      </c>
      <c r="ALE72" s="18">
        <v>-9.4473965135316498E-4</v>
      </c>
      <c r="ALF72">
        <v>-1.0538611931537E-3</v>
      </c>
      <c r="ALG72">
        <v>-1.20176588086728E-3</v>
      </c>
      <c r="ALH72">
        <v>-1.1391291639809E-3</v>
      </c>
      <c r="ALI72">
        <v>-1.03355234157453E-3</v>
      </c>
      <c r="ALJ72">
        <v>-1.07588020688176E-3</v>
      </c>
      <c r="ALK72">
        <v>-1.19051515568624E-3</v>
      </c>
      <c r="ALL72">
        <v>-1.17652341160223E-3</v>
      </c>
      <c r="ALM72">
        <v>-1.1889358788124099E-3</v>
      </c>
      <c r="ALN72">
        <v>-1.17832876304224E-3</v>
      </c>
      <c r="ALO72">
        <v>-1.15960027003336E-3</v>
      </c>
      <c r="ALP72">
        <v>-1.1550214487958601E-3</v>
      </c>
      <c r="ALQ72">
        <v>-1.24721984902748E-3</v>
      </c>
      <c r="ALR72">
        <v>-1.23522816175147E-3</v>
      </c>
      <c r="ALS72">
        <v>-1.1015726618861499E-3</v>
      </c>
      <c r="ALT72">
        <v>-1.07658871808208E-3</v>
      </c>
      <c r="ALU72">
        <v>-1.1888060752336901E-3</v>
      </c>
      <c r="ALV72">
        <v>-1.19509289522723E-3</v>
      </c>
      <c r="ALW72">
        <v>-1.13690519599973E-3</v>
      </c>
      <c r="ALX72">
        <v>-1.12645925300636E-3</v>
      </c>
      <c r="ALY72">
        <v>-1.1696903348818999E-3</v>
      </c>
      <c r="ALZ72">
        <v>-1.1600502557727E-3</v>
      </c>
      <c r="AMA72">
        <v>-1.1223012117030299E-3</v>
      </c>
      <c r="AMB72">
        <v>-1.09796304070275E-3</v>
      </c>
      <c r="AMC72">
        <v>-1.0591809764860999E-3</v>
      </c>
      <c r="AMD72">
        <v>-1.0314246445808899E-3</v>
      </c>
      <c r="AME72">
        <v>-1.13019975946498E-3</v>
      </c>
      <c r="AMF72">
        <v>-1.24860550222977E-3</v>
      </c>
      <c r="AMG72">
        <v>-1.21897999879161E-3</v>
      </c>
      <c r="AMH72">
        <v>-1.1540230429365999E-3</v>
      </c>
      <c r="AMI72">
        <v>-1.1903539829093901E-3</v>
      </c>
      <c r="AMJ72">
        <v>-1.2981223224022801E-3</v>
      </c>
      <c r="AMK72">
        <v>-1.3059873375730301E-3</v>
      </c>
      <c r="AML72">
        <v>-1.3422230882548199E-3</v>
      </c>
      <c r="AMM72">
        <v>-1.35473074475594E-3</v>
      </c>
      <c r="AMN72">
        <v>-1.5243288555545299E-3</v>
      </c>
      <c r="AMO72">
        <v>-1.53970733453728E-3</v>
      </c>
      <c r="AMP72">
        <v>-1.6599833305313001E-3</v>
      </c>
      <c r="AMQ72">
        <v>-1.6635940334112601E-3</v>
      </c>
      <c r="AMR72">
        <v>-1.87645459528351E-3</v>
      </c>
      <c r="AMS72">
        <v>-1.8857723288389001E-3</v>
      </c>
      <c r="AMT72">
        <v>-2.1782262817575601E-3</v>
      </c>
      <c r="AMU72">
        <v>-2.1977292694524398E-3</v>
      </c>
      <c r="AMV72">
        <v>-2.42735504520613E-3</v>
      </c>
      <c r="AMW72">
        <v>-2.4345753692696002E-3</v>
      </c>
      <c r="AMX72">
        <v>-2.8175197236638902E-3</v>
      </c>
      <c r="AMY72">
        <v>-2.8637157356154398E-3</v>
      </c>
      <c r="AMZ72">
        <v>-3.1692582160497899E-3</v>
      </c>
      <c r="ANA72">
        <v>-3.23531201214466E-3</v>
      </c>
      <c r="ANB72">
        <v>-3.5805711425620501E-3</v>
      </c>
      <c r="ANC72">
        <v>-3.7657089051201199E-3</v>
      </c>
      <c r="AND72">
        <v>-4.0178988696323798E-3</v>
      </c>
      <c r="ANE72">
        <v>-4.1204772293715296E-3</v>
      </c>
      <c r="ANF72">
        <v>-4.5406557403067597E-3</v>
      </c>
      <c r="ANG72">
        <v>-4.82840323180222E-3</v>
      </c>
      <c r="ANH72">
        <v>-4.8951990716885E-3</v>
      </c>
      <c r="ANI72">
        <v>-4.9595762382254596E-3</v>
      </c>
      <c r="ANJ72">
        <v>-5.2097996785209202E-3</v>
      </c>
      <c r="ANK72">
        <v>-5.63945601409193E-3</v>
      </c>
      <c r="ANL72">
        <v>-5.6991267192057398E-3</v>
      </c>
      <c r="ANM72">
        <v>-5.7089907094880401E-3</v>
      </c>
      <c r="ANN72">
        <v>-5.8012540115090399E-3</v>
      </c>
      <c r="ANO72">
        <v>-6.0433214602780196E-3</v>
      </c>
      <c r="ANP72">
        <v>-6.0042830339936404E-3</v>
      </c>
      <c r="ANQ72">
        <v>-6.0089894954167798E-3</v>
      </c>
      <c r="ANR72">
        <v>-5.9618102213568301E-3</v>
      </c>
      <c r="ANS72">
        <v>-6.0458688555094699E-3</v>
      </c>
      <c r="ANT72">
        <v>-6.0087958717452697E-3</v>
      </c>
      <c r="ANU72">
        <v>-5.8134068715618402E-3</v>
      </c>
      <c r="ANV72">
        <v>-5.7825893385930098E-3</v>
      </c>
      <c r="ANW72">
        <v>-5.6217410706931497E-3</v>
      </c>
      <c r="ANX72">
        <v>-5.5315589527168904E-3</v>
      </c>
      <c r="ANY72">
        <v>-5.1315118951365804E-3</v>
      </c>
      <c r="ANZ72">
        <v>-5.0681504416025796E-3</v>
      </c>
      <c r="AOA72">
        <v>-4.8306120560325698E-3</v>
      </c>
      <c r="AOB72">
        <v>-4.7797896281979698E-3</v>
      </c>
      <c r="AOC72">
        <v>-4.3031173547367603E-3</v>
      </c>
      <c r="AOD72">
        <v>-4.1917372306674297E-3</v>
      </c>
      <c r="AOE72">
        <v>-3.9275869480774302E-3</v>
      </c>
      <c r="AOF72">
        <v>-3.8359369679656901E-3</v>
      </c>
      <c r="AOG72">
        <v>-3.4707551516156799E-3</v>
      </c>
      <c r="AOH72">
        <v>-3.3164533108666901E-3</v>
      </c>
      <c r="AOI72">
        <v>-2.9414226479852201E-3</v>
      </c>
      <c r="AOJ72">
        <v>-2.83197767893453E-3</v>
      </c>
      <c r="AOK72">
        <v>-2.7194228324782799E-3</v>
      </c>
      <c r="AOL72">
        <v>-2.5726950305445802E-3</v>
      </c>
      <c r="AOM72">
        <v>-2.2598824680083399E-3</v>
      </c>
      <c r="AON72">
        <v>-2.0334498602898E-3</v>
      </c>
      <c r="AOO72">
        <v>-1.9640276613285801E-3</v>
      </c>
      <c r="AOP72">
        <v>-1.8706199244223299E-3</v>
      </c>
      <c r="AOQ72">
        <v>-1.6909155233279999E-3</v>
      </c>
      <c r="AOR72">
        <v>-1.5405932439616599E-3</v>
      </c>
      <c r="AOS72">
        <v>-1.48506435470385E-3</v>
      </c>
      <c r="AOT72">
        <v>-1.3121778865790299E-3</v>
      </c>
      <c r="AOU72">
        <v>-1.2120171184926401E-3</v>
      </c>
      <c r="AOV72">
        <v>-1.0695295667954199E-3</v>
      </c>
      <c r="AOW72">
        <v>-1.0502028956282301E-3</v>
      </c>
      <c r="AOX72" s="18">
        <v>-9.7805590321137204E-4</v>
      </c>
      <c r="AOY72" s="18">
        <v>-9.2781542808781305E-4</v>
      </c>
      <c r="AOZ72" s="18">
        <v>-7.7892855996228305E-4</v>
      </c>
      <c r="APA72" s="18">
        <v>-7.5387971436874303E-4</v>
      </c>
      <c r="APB72" s="18">
        <v>-6.2775174036974702E-4</v>
      </c>
      <c r="APC72" s="18">
        <v>-6.1281134846502495E-4</v>
      </c>
      <c r="APD72" s="18">
        <v>-5.5304220897067703E-4</v>
      </c>
      <c r="APE72" s="18">
        <v>-5.2772077586199495E-4</v>
      </c>
      <c r="APF72" s="18">
        <v>-3.39730579662633E-4</v>
      </c>
      <c r="APG72" s="18">
        <v>-3.2773781069014802E-4</v>
      </c>
      <c r="APH72" s="18">
        <v>-4.2090324758284299E-4</v>
      </c>
      <c r="API72" s="18">
        <v>-4.2014606004062101E-4</v>
      </c>
      <c r="APJ72" s="18">
        <v>-1.5528618455390401E-4</v>
      </c>
      <c r="APK72" s="18">
        <v>-1.10605629383253E-4</v>
      </c>
      <c r="APL72" s="18">
        <v>-2.6342446424595901E-4</v>
      </c>
      <c r="APM72" s="18">
        <v>-3.0347968523003401E-4</v>
      </c>
      <c r="APN72" s="18">
        <v>-2.2607456617862401E-7</v>
      </c>
      <c r="APO72" s="18">
        <v>8.0270533048487595E-5</v>
      </c>
      <c r="APP72" s="18">
        <v>-1.07253451964162E-4</v>
      </c>
      <c r="APQ72" s="18">
        <v>-1.57800047194095E-4</v>
      </c>
      <c r="APR72" s="18">
        <v>2.4629147355820201E-5</v>
      </c>
      <c r="APS72" s="18">
        <v>7.9415992822240406E-5</v>
      </c>
      <c r="APT72" s="18">
        <v>4.97418130422089E-5</v>
      </c>
      <c r="APU72" s="18">
        <v>3.7089209211471603E-5</v>
      </c>
      <c r="APV72" s="18">
        <v>1.04253907600437E-4</v>
      </c>
      <c r="APW72" s="18">
        <v>1.4215006239265399E-4</v>
      </c>
      <c r="APX72" s="18">
        <v>1.2084064156128699E-4</v>
      </c>
      <c r="APY72" s="18">
        <v>1.16665293114076E-4</v>
      </c>
      <c r="APZ72" s="18">
        <v>1.6748772094873901E-4</v>
      </c>
      <c r="AQA72" s="18">
        <v>1.9195569552765601E-4</v>
      </c>
      <c r="AQB72" s="18">
        <v>2.0850997859384E-4</v>
      </c>
      <c r="AQC72" s="18">
        <v>2.3484604300916199E-4</v>
      </c>
      <c r="AQD72" s="18">
        <v>3.0847712300877101E-4</v>
      </c>
      <c r="AQE72" s="18">
        <v>3.8434623304386902E-4</v>
      </c>
      <c r="AQF72" s="18">
        <v>3.7464341553844401E-4</v>
      </c>
      <c r="AQG72" s="18">
        <v>4.0220504207566499E-4</v>
      </c>
      <c r="AQH72" s="18">
        <v>4.7933324682392E-4</v>
      </c>
      <c r="AQI72" s="18">
        <v>5.8015493146504305E-4</v>
      </c>
      <c r="AQJ72" s="18">
        <v>5.6985393580125099E-4</v>
      </c>
      <c r="AQK72" s="18">
        <v>5.71095723370468E-4</v>
      </c>
      <c r="AQL72" s="18">
        <v>6.2676955995782902E-4</v>
      </c>
      <c r="AQM72" s="18">
        <v>7.4765779616459095E-4</v>
      </c>
      <c r="AQN72" s="18">
        <v>7.7165955955685295E-4</v>
      </c>
      <c r="AQO72" s="18">
        <v>8.7965289191943498E-4</v>
      </c>
      <c r="AQP72" s="18">
        <v>8.9415952353208395E-4</v>
      </c>
      <c r="AQQ72" s="18">
        <v>9.1419470589956797E-4</v>
      </c>
      <c r="AQR72" s="18">
        <v>9.3690600538054404E-4</v>
      </c>
      <c r="AQS72">
        <v>1.0777493784145901E-3</v>
      </c>
      <c r="AQT72">
        <v>1.1017500601104E-3</v>
      </c>
      <c r="AQU72">
        <v>1.0745096974302999E-3</v>
      </c>
      <c r="AQV72">
        <v>1.0570857303871201E-3</v>
      </c>
      <c r="AQW72">
        <v>1.13160163811462E-3</v>
      </c>
      <c r="AQX72">
        <v>1.17204302474521E-3</v>
      </c>
      <c r="AQY72">
        <v>1.2056664784062499E-3</v>
      </c>
      <c r="AQZ72">
        <v>1.200282874981E-3</v>
      </c>
      <c r="ARA72">
        <v>1.2870489954453499E-3</v>
      </c>
      <c r="ARB72">
        <v>1.3132736451223199E-3</v>
      </c>
      <c r="ARC72">
        <v>1.2405306379400999E-3</v>
      </c>
      <c r="ARD72">
        <v>1.2115336001620701E-3</v>
      </c>
      <c r="ARE72">
        <v>1.30297373115495E-3</v>
      </c>
      <c r="ARF72">
        <v>1.3594047552845301E-3</v>
      </c>
      <c r="ARG72">
        <v>1.3357588700371101E-3</v>
      </c>
      <c r="ARH72">
        <v>1.2919004041980701E-3</v>
      </c>
      <c r="ARI72">
        <v>1.32771645664211E-3</v>
      </c>
      <c r="ARJ72">
        <v>1.3715738407847E-3</v>
      </c>
      <c r="ARK72">
        <v>1.42566840049823E-3</v>
      </c>
      <c r="ARL72">
        <v>1.39127153384757E-3</v>
      </c>
      <c r="ARM72">
        <v>1.32333125907613E-3</v>
      </c>
      <c r="ARN72">
        <v>1.3681253923780699E-3</v>
      </c>
      <c r="ARO72">
        <v>1.44347853318801E-3</v>
      </c>
      <c r="ARP72">
        <v>1.4343879558952599E-3</v>
      </c>
      <c r="ARQ72">
        <v>1.43867688247373E-3</v>
      </c>
      <c r="ARR72">
        <v>1.4441719006373899E-3</v>
      </c>
      <c r="ARS72">
        <v>1.4293266980236999E-3</v>
      </c>
      <c r="ART72">
        <v>1.42721630817382E-3</v>
      </c>
      <c r="ARU72">
        <v>1.4410771669826599E-3</v>
      </c>
      <c r="ARV72">
        <v>1.4650453977837199E-3</v>
      </c>
      <c r="ARW72">
        <v>1.4587758849340601E-3</v>
      </c>
      <c r="ARX72">
        <v>1.4534085069561301E-3</v>
      </c>
      <c r="ARY72">
        <v>1.46806008589828E-3</v>
      </c>
      <c r="ARZ72">
        <v>1.4387558463174401E-3</v>
      </c>
      <c r="ASA72">
        <v>1.43174537137288E-3</v>
      </c>
      <c r="ASB72">
        <v>1.44415567519007E-3</v>
      </c>
      <c r="ASC72">
        <v>1.4330347535876299E-3</v>
      </c>
      <c r="ASD72">
        <v>1.4558098731614899E-3</v>
      </c>
      <c r="ASE72">
        <v>1.4692045207835801E-3</v>
      </c>
      <c r="ASF72">
        <v>1.4427375710930801E-3</v>
      </c>
      <c r="ASG72">
        <v>1.43166424413621E-3</v>
      </c>
      <c r="ASH72">
        <v>1.4304386820142799E-3</v>
      </c>
      <c r="ASI72">
        <v>1.4329698517982999E-3</v>
      </c>
      <c r="ASJ72">
        <v>1.42271861417297E-3</v>
      </c>
      <c r="ASK72">
        <v>1.4071162240170401E-3</v>
      </c>
      <c r="ASL72">
        <v>1.43311479912783E-3</v>
      </c>
      <c r="ASM72">
        <v>1.4435596604246701E-3</v>
      </c>
      <c r="ASN72">
        <v>1.3966713627201999E-3</v>
      </c>
      <c r="ASO72">
        <v>1.4085981482068401E-3</v>
      </c>
      <c r="ASP72">
        <v>1.45255396672991E-3</v>
      </c>
      <c r="ASQ72">
        <v>1.43176051512369E-3</v>
      </c>
      <c r="ASR72">
        <v>1.3413523225812201E-3</v>
      </c>
      <c r="ASS72">
        <v>1.33376097662213E-3</v>
      </c>
      <c r="AST72">
        <v>1.41960765507087E-3</v>
      </c>
      <c r="ASU72">
        <v>1.43143816957005E-3</v>
      </c>
      <c r="ASV72">
        <v>1.31681944621292E-3</v>
      </c>
      <c r="ASW72">
        <v>1.32355733364228E-3</v>
      </c>
      <c r="ASX72">
        <v>1.40734121688673E-3</v>
      </c>
      <c r="ASY72">
        <v>1.3996535999400901E-3</v>
      </c>
      <c r="ASZ72">
        <v>1.26559462728445E-3</v>
      </c>
      <c r="ATA72">
        <v>1.24986351524636E-3</v>
      </c>
      <c r="ATB72">
        <v>1.31786761011068E-3</v>
      </c>
      <c r="ATC72">
        <v>1.31843117398136E-3</v>
      </c>
      <c r="ATD72">
        <v>1.27837703469385E-3</v>
      </c>
      <c r="ATE72">
        <v>1.29028867642957E-3</v>
      </c>
      <c r="ATF72">
        <v>1.2154017468064199E-3</v>
      </c>
      <c r="ATG72">
        <v>1.2047156671924899E-3</v>
      </c>
      <c r="ATH72">
        <v>1.3206562236590901E-3</v>
      </c>
      <c r="ATI72">
        <v>1.31546516220881E-3</v>
      </c>
      <c r="ATJ72">
        <v>1.14593195319959E-3</v>
      </c>
      <c r="ATK72">
        <v>1.1498152435947501E-3</v>
      </c>
      <c r="ATL72">
        <v>1.30558494647919E-3</v>
      </c>
      <c r="ATM72">
        <v>1.3141606362432E-3</v>
      </c>
      <c r="ATN72">
        <v>1.14478643661786E-3</v>
      </c>
      <c r="ATO72">
        <v>1.1250573743567501E-3</v>
      </c>
      <c r="ATP72">
        <v>1.21474083025163E-3</v>
      </c>
      <c r="ATQ72">
        <v>1.20987319605164E-3</v>
      </c>
      <c r="ATR72">
        <v>1.0933203993723701E-3</v>
      </c>
      <c r="ATS72">
        <v>1.10170138376836E-3</v>
      </c>
      <c r="ATT72">
        <v>1.16469289710313E-3</v>
      </c>
      <c r="ATU72">
        <v>1.1586646025704599E-3</v>
      </c>
      <c r="ATV72">
        <v>1.04751163476379E-3</v>
      </c>
      <c r="ATW72">
        <v>1.02517135717855E-3</v>
      </c>
      <c r="ATX72">
        <v>1.08690485749662E-3</v>
      </c>
      <c r="ATY72">
        <v>1.1092613605293499E-3</v>
      </c>
      <c r="ATZ72">
        <v>1.0838425747365899E-3</v>
      </c>
      <c r="AUA72">
        <v>1.0754280577493999E-3</v>
      </c>
      <c r="AUB72" s="18">
        <v>9.8874306452179095E-4</v>
      </c>
      <c r="AUC72" s="18">
        <v>9.6443626271958095E-4</v>
      </c>
      <c r="AUD72">
        <v>1.01290491899436E-3</v>
      </c>
      <c r="AUE72">
        <v>1.02626711572179E-3</v>
      </c>
      <c r="AUF72" s="18">
        <v>8.7399561928247396E-4</v>
      </c>
      <c r="AUG72" s="18">
        <v>8.4976886302046096E-4</v>
      </c>
      <c r="AUH72" s="18">
        <v>9.9128937805664698E-4</v>
      </c>
      <c r="AUI72">
        <v>1.0086982013490201E-3</v>
      </c>
      <c r="AUJ72" s="18">
        <v>8.66145747862479E-4</v>
      </c>
      <c r="AUK72" s="18">
        <v>8.6166427930900403E-4</v>
      </c>
      <c r="AUL72" s="18">
        <v>9.5831169719939803E-4</v>
      </c>
      <c r="AUM72" s="18">
        <v>9.5634517298265299E-4</v>
      </c>
      <c r="AUN72" s="18">
        <v>8.1369536681208301E-4</v>
      </c>
      <c r="AUO72" s="18">
        <v>7.7736442683934404E-4</v>
      </c>
      <c r="AUP72" s="18">
        <v>9.0927839535748201E-4</v>
      </c>
      <c r="AUQ72" s="18">
        <v>9.6127770897203003E-4</v>
      </c>
      <c r="AUR72" s="18">
        <v>8.4925289379528203E-4</v>
      </c>
      <c r="AUS72" s="18">
        <v>8.1363154671926197E-4</v>
      </c>
      <c r="AUT72" s="18">
        <v>8.2846052388557603E-4</v>
      </c>
      <c r="AUU72" s="18">
        <v>8.3900165617001299E-4</v>
      </c>
      <c r="AUV72" s="18">
        <v>8.60923317214101E-4</v>
      </c>
      <c r="AUW72" s="18">
        <v>8.6562977863729996E-4</v>
      </c>
      <c r="AUX72" s="18">
        <v>8.1920877381602697E-4</v>
      </c>
      <c r="AUY72" s="18">
        <v>8.0782824505626295E-4</v>
      </c>
      <c r="AUZ72" s="18">
        <v>7.9731956366663095E-4</v>
      </c>
      <c r="AVA72" s="18">
        <v>7.82651759277053E-4</v>
      </c>
      <c r="AVB72" s="18">
        <v>7.5898964858234197E-4</v>
      </c>
      <c r="AVC72" s="18">
        <v>7.62019480447795E-4</v>
      </c>
      <c r="AVD72" s="18">
        <v>7.4590112106659402E-4</v>
      </c>
      <c r="AVE72" s="18">
        <v>7.3597222899496296E-4</v>
      </c>
      <c r="AVF72" s="18">
        <v>7.3448922310870302E-4</v>
      </c>
      <c r="AVG72" s="18">
        <v>7.4580485007913401E-4</v>
      </c>
      <c r="AVH72" s="18">
        <v>7.1163297629817102E-4</v>
      </c>
      <c r="AVI72" s="18">
        <v>6.9161401937806101E-4</v>
      </c>
      <c r="AVJ72" s="18">
        <v>7.3010510723914204E-4</v>
      </c>
      <c r="AVK72" s="18">
        <v>7.28687003142269E-4</v>
      </c>
      <c r="AVL72" s="18">
        <v>6.6904766722652997E-4</v>
      </c>
      <c r="AVM72" s="18">
        <v>6.6537314425380001E-4</v>
      </c>
      <c r="AVN72" s="18">
        <v>7.1092446509796105E-4</v>
      </c>
      <c r="AVO72" s="18">
        <v>7.2775133567931595E-4</v>
      </c>
      <c r="AVP72" s="18">
        <v>6.3171832139452501E-4</v>
      </c>
      <c r="AVQ72" s="18">
        <v>5.9538629972527503E-4</v>
      </c>
      <c r="AVR72" s="18">
        <v>6.6879022346222295E-4</v>
      </c>
      <c r="AVS72" s="18">
        <v>6.9229007968363201E-4</v>
      </c>
      <c r="AVT72" s="18">
        <v>6.0889452547874202E-4</v>
      </c>
      <c r="AVU72" s="18">
        <v>5.5421909475061805E-4</v>
      </c>
      <c r="AVV72" s="18">
        <v>5.5534838588500103E-4</v>
      </c>
      <c r="AVW72" s="18">
        <v>5.9561237429145398E-4</v>
      </c>
      <c r="AVX72" s="18">
        <v>6.1985427430427599E-4</v>
      </c>
      <c r="AVY72" s="18">
        <v>6.1898350863070996E-4</v>
      </c>
      <c r="AVZ72" s="18">
        <v>5.4184016013158998E-4</v>
      </c>
      <c r="AWA72" s="18">
        <v>4.7178949551029899E-4</v>
      </c>
      <c r="AWB72" s="18">
        <v>5.8961653065347998E-4</v>
      </c>
      <c r="AWC72" s="18">
        <v>7.0441157053829895E-4</v>
      </c>
      <c r="AWD72" s="18">
        <v>5.5870164500065802E-4</v>
      </c>
      <c r="AWE72" s="18">
        <v>4.2588337821774998E-4</v>
      </c>
      <c r="AWF72" s="18">
        <v>5.3968109393981402E-4</v>
      </c>
      <c r="AWG72" s="18">
        <v>6.4519193286027799E-4</v>
      </c>
      <c r="AWH72" s="18">
        <v>4.9661226653768798E-4</v>
      </c>
      <c r="AWI72" s="18">
        <v>3.6847017367624897E-4</v>
      </c>
      <c r="AWJ72" s="18">
        <v>4.2743128589334202E-4</v>
      </c>
      <c r="AWK72" s="18">
        <v>5.2817184329789703E-4</v>
      </c>
      <c r="AWL72" s="18">
        <v>4.7540019839026299E-4</v>
      </c>
      <c r="AWM72" s="18">
        <v>3.9954623210591801E-4</v>
      </c>
      <c r="AWN72" s="18">
        <v>3.8755346313351597E-4</v>
      </c>
      <c r="AWO72" s="18">
        <v>4.1805081394163902E-4</v>
      </c>
      <c r="AWP72" s="18">
        <v>4.9728832684314795E-4</v>
      </c>
      <c r="AWQ72" s="18">
        <v>4.9709578486817297E-4</v>
      </c>
      <c r="AWR72" s="18">
        <v>3.1624586719208799E-4</v>
      </c>
      <c r="AWS72" s="18">
        <v>2.5815443895199598E-4</v>
      </c>
      <c r="AWT72" s="18">
        <v>4.3155795799853998E-4</v>
      </c>
      <c r="AWU72" s="18">
        <v>5.1888764233359798E-4</v>
      </c>
      <c r="AWV72" s="18">
        <v>3.8271827982810903E-4</v>
      </c>
      <c r="AWW72" s="18">
        <v>2.8542725252672597E-4</v>
      </c>
      <c r="AWX72" s="18">
        <v>4.0405906985763098E-4</v>
      </c>
      <c r="AWY72" s="18">
        <v>4.8291149880924601E-4</v>
      </c>
      <c r="AWZ72" s="18">
        <v>2.8171919696273702E-4</v>
      </c>
      <c r="AXA72" s="18">
        <v>2.07929107579274E-4</v>
      </c>
      <c r="AXB72" s="18">
        <v>2.8913422639420501E-4</v>
      </c>
      <c r="AXC72" s="18">
        <v>3.1082981287217001E-4</v>
      </c>
      <c r="AXD72" s="18">
        <v>2.81236760328706E-4</v>
      </c>
      <c r="AXE72" s="18">
        <v>2.5786454429299599E-4</v>
      </c>
      <c r="AXF72" s="18">
        <v>1.95259196604791E-4</v>
      </c>
      <c r="AXG72" s="18">
        <v>1.9700072795192299E-4</v>
      </c>
      <c r="AXH72" s="18">
        <v>3.2385343859853101E-4</v>
      </c>
      <c r="AXI72" s="18">
        <v>3.4284153876468199E-4</v>
      </c>
      <c r="AXJ72" s="18">
        <v>1.8059247391172199E-4</v>
      </c>
      <c r="AXK72" s="18">
        <v>1.4680784747389501E-4</v>
      </c>
      <c r="AXL72" s="18">
        <v>2.40037104459467E-4</v>
      </c>
      <c r="AXM72" s="18">
        <v>2.4271213987642201E-4</v>
      </c>
      <c r="AXN72" s="18">
        <v>8.7653111585206294E-5</v>
      </c>
      <c r="AXO72" s="18">
        <v>8.3655161362272595E-5</v>
      </c>
      <c r="AXP72" s="18">
        <v>2.2675495327212299E-4</v>
      </c>
      <c r="AXQ72" s="18">
        <v>2.3191356382779E-4</v>
      </c>
      <c r="AXR72" s="18">
        <v>4.9870534924389901E-5</v>
      </c>
      <c r="AXS72" s="18">
        <v>4.2360316201861503E-5</v>
      </c>
      <c r="AXT72" s="18">
        <v>1.32913456073968E-4</v>
      </c>
      <c r="AXU72" s="18">
        <v>1.1428015235603801E-4</v>
      </c>
      <c r="AXV72" s="18">
        <v>3.7394247621169701E-6</v>
      </c>
      <c r="AXW72" s="18">
        <v>-3.34622808841333E-5</v>
      </c>
      <c r="AXX72" s="18">
        <v>-1.7375290701282499E-5</v>
      </c>
      <c r="AXY72" s="18">
        <v>3.3815995636066099E-5</v>
      </c>
      <c r="AXZ72" s="18">
        <v>4.3068827402181703E-5</v>
      </c>
      <c r="AYA72" s="18">
        <v>-1.00900648485335E-5</v>
      </c>
      <c r="AYB72" s="18">
        <v>-9.3100535103307597E-5</v>
      </c>
      <c r="AYC72" s="18">
        <v>-6.4538339313913106E-5</v>
      </c>
      <c r="AYD72" s="18">
        <v>-1.8343409058818499E-5</v>
      </c>
      <c r="AYE72" s="18">
        <v>-4.4132135050722799E-5</v>
      </c>
      <c r="AYF72" s="18">
        <v>-9.7227207208505599E-5</v>
      </c>
      <c r="AYG72" s="18">
        <v>-8.6911067793904396E-5</v>
      </c>
      <c r="AYH72" s="18">
        <v>-1.27723476320118E-4</v>
      </c>
      <c r="AYI72" s="18">
        <v>-1.6195917019395901E-4</v>
      </c>
      <c r="AYJ72" s="18">
        <v>-1.66987977170796E-4</v>
      </c>
      <c r="AYK72" s="18">
        <v>-1.4119816948243699E-4</v>
      </c>
      <c r="AYL72" s="18">
        <v>-1.6814863750341799E-4</v>
      </c>
      <c r="AYM72" s="18">
        <v>-2.3229972947430501E-4</v>
      </c>
      <c r="AYN72" s="18">
        <v>-4.1063578451011601E-4</v>
      </c>
      <c r="AYO72" s="18">
        <v>-3.6908241388899899E-4</v>
      </c>
      <c r="AYP72" s="18">
        <v>-1.9777414094151999E-4</v>
      </c>
      <c r="AYQ72" s="18">
        <v>-2.5244848997302201E-4</v>
      </c>
      <c r="AYR72" s="18">
        <v>-4.60410048447101E-4</v>
      </c>
      <c r="AYS72" s="18">
        <v>-4.3117071065545899E-4</v>
      </c>
      <c r="AYT72" s="18">
        <v>-3.11571856663528E-4</v>
      </c>
      <c r="AYU72" s="18">
        <v>-3.6843664108515602E-4</v>
      </c>
      <c r="AYV72" s="18">
        <v>-5.3781084071041698E-4</v>
      </c>
      <c r="AYW72" s="18">
        <v>-4.6853358907872301E-4</v>
      </c>
      <c r="AYX72" s="18">
        <v>-2.7739998288256403E-4</v>
      </c>
      <c r="AYY72" s="18">
        <v>-3.6163601525940299E-4</v>
      </c>
      <c r="AYZ72" s="18">
        <v>-5.7036990502645703E-4</v>
      </c>
      <c r="AZA72" s="18">
        <v>-5.0067403685344304E-4</v>
      </c>
      <c r="AZB72" s="18">
        <v>-3.9132642048678097E-4</v>
      </c>
      <c r="AZC72" s="18">
        <v>-4.5670199288311199E-4</v>
      </c>
      <c r="AZD72" s="18">
        <v>-3.74111220865835E-4</v>
      </c>
      <c r="AZE72" s="18">
        <v>-3.0828349933731403E-4</v>
      </c>
      <c r="AZF72" s="18">
        <v>-4.5560623433982202E-4</v>
      </c>
      <c r="AZG72" s="18">
        <v>-5.0089902972311195E-4</v>
      </c>
      <c r="AZH72" s="18">
        <v>-3.7875386219632297E-4</v>
      </c>
      <c r="AZI72" s="18">
        <v>-3.4674213630364598E-4</v>
      </c>
      <c r="AZJ72" s="18">
        <v>-3.6076416788932599E-4</v>
      </c>
      <c r="AZK72" s="18">
        <v>-4.1060441531204302E-4</v>
      </c>
      <c r="AZL72" s="18">
        <v>-4.9699843218414797E-4</v>
      </c>
      <c r="AZM72" s="18">
        <v>-4.2391793569745902E-4</v>
      </c>
      <c r="AZN72" s="18">
        <v>-2.5009471841319598E-4</v>
      </c>
      <c r="AZO72" s="18">
        <v>-3.0402810534985099E-4</v>
      </c>
      <c r="AZP72" s="18">
        <v>-4.7814013559665998E-4</v>
      </c>
      <c r="AZQ72" s="18">
        <v>-4.5096359300950101E-4</v>
      </c>
      <c r="AZR72" s="18">
        <v>-3.3304136857520401E-4</v>
      </c>
      <c r="AZS72" s="18">
        <v>-3.7385377710152901E-4</v>
      </c>
      <c r="AZT72" s="18">
        <v>-4.5924938811447898E-4</v>
      </c>
      <c r="AZU72" s="18">
        <v>-4.2939781011019901E-4</v>
      </c>
      <c r="AZV72" s="18">
        <v>-4.3919689860316599E-4</v>
      </c>
      <c r="AZW72" s="18">
        <v>-4.5876586978388302E-4</v>
      </c>
      <c r="AZX72" s="18">
        <v>-4.1199006851433401E-4</v>
      </c>
      <c r="AZY72" s="18">
        <v>-4.1250495604300199E-4</v>
      </c>
      <c r="AZZ72" s="18">
        <v>-4.3200902543438698E-4</v>
      </c>
      <c r="BAA72" s="18">
        <v>-4.10894309971043E-4</v>
      </c>
      <c r="BAB72" s="18">
        <v>-3.9213120267450602E-4</v>
      </c>
      <c r="BAC72" s="18">
        <v>-4.37553801636569E-4</v>
      </c>
      <c r="BAD72" s="18">
        <v>-4.3613569753952997E-4</v>
      </c>
      <c r="BAE72" s="18">
        <v>-3.4567774695870498E-4</v>
      </c>
      <c r="BAF72" s="18">
        <v>-3.7446601731422297E-4</v>
      </c>
      <c r="BAG72" s="18">
        <v>-5.1579290867886896E-4</v>
      </c>
      <c r="BAH72" s="18">
        <v>-5.1850147668702697E-4</v>
      </c>
      <c r="BAI72" s="18">
        <v>-4.1472892402422102E-4</v>
      </c>
      <c r="BAJ72" s="18">
        <v>-3.8784443948902599E-4</v>
      </c>
      <c r="BAK72" s="18">
        <v>-4.4864335404071198E-4</v>
      </c>
      <c r="BAL72" s="18">
        <v>-5.0447836340494702E-4</v>
      </c>
      <c r="BAM72" s="18">
        <v>-4.8484557213135301E-4</v>
      </c>
      <c r="BAN72" s="18">
        <v>-4.3716655429348802E-4</v>
      </c>
      <c r="BAO72" s="18">
        <v>-4.5699296923862299E-4</v>
      </c>
      <c r="BAP72" s="18">
        <v>-4.9977082028518295E-4</v>
      </c>
      <c r="BAQ72" s="18">
        <v>-4.9416222399029097E-4</v>
      </c>
      <c r="BAR72" s="18">
        <v>-4.7907472136304798E-4</v>
      </c>
      <c r="BAS72" s="18">
        <v>-4.7968804327230802E-4</v>
      </c>
      <c r="BAT72" s="18">
        <v>-4.59088215337577E-4</v>
      </c>
      <c r="BAU72" s="18">
        <v>-5.8423184553168996E-4</v>
      </c>
      <c r="BAV72" s="18">
        <v>-6.6572794070213204E-4</v>
      </c>
      <c r="BAW72" s="18">
        <v>-4.70500113295524E-4</v>
      </c>
      <c r="BAX72" s="18">
        <v>-3.8742474125130701E-4</v>
      </c>
      <c r="BAY72" s="18">
        <v>-5.1347158801373595E-4</v>
      </c>
      <c r="BAZ72" s="18">
        <v>-5.6092561298176603E-4</v>
      </c>
      <c r="BBA72" s="18">
        <v>-5.9048621463059204E-4</v>
      </c>
      <c r="BBB72" s="18">
        <v>-5.8307226689557901E-4</v>
      </c>
      <c r="BBC72" s="18">
        <v>-4.2633444565365298E-4</v>
      </c>
      <c r="BBD72" s="18">
        <v>-4.5273757525127097E-4</v>
      </c>
      <c r="BBE72" s="18">
        <v>-8.4670658026042502E-4</v>
      </c>
      <c r="BBF72" s="18">
        <v>-8.3191005398874896E-4</v>
      </c>
      <c r="BBG72" s="18">
        <v>-4.3736017796497303E-4</v>
      </c>
      <c r="BBH72" s="18">
        <v>-5.0212459184506499E-4</v>
      </c>
      <c r="BBI72" s="18">
        <v>-8.7075485660170705E-4</v>
      </c>
      <c r="BBJ72" s="18">
        <v>-7.7001538089377299E-4</v>
      </c>
      <c r="BBK72" s="18">
        <v>-5.1211730400951795E-4</v>
      </c>
      <c r="BBL72" s="18">
        <v>-6.3694075204301305E-4</v>
      </c>
      <c r="BBM72" s="18">
        <v>-7.9480461932984704E-4</v>
      </c>
      <c r="BBN72" s="18">
        <v>-6.5315538241167404E-4</v>
      </c>
      <c r="BBO72" s="18">
        <v>-5.0692732425577903E-4</v>
      </c>
      <c r="BBP72" s="18">
        <v>-6.4342011401152799E-4</v>
      </c>
      <c r="BBQ72" s="18">
        <v>-7.7907350729178304E-4</v>
      </c>
      <c r="BBR72" s="18">
        <v>-6.4644994587687E-4</v>
      </c>
      <c r="BBS72" s="18">
        <v>-5.4574075767066499E-4</v>
      </c>
      <c r="BBT72" s="18">
        <v>-6.8358674973389901E-4</v>
      </c>
      <c r="BBU72" s="18">
        <v>-7.9125881823927102E-4</v>
      </c>
      <c r="BBV72" s="18">
        <v>-7.0831324977377297E-4</v>
      </c>
      <c r="BBW72" s="18">
        <v>-5.7904186577795104E-4</v>
      </c>
      <c r="BBX72" s="18">
        <v>-5.4735356713558805E-4</v>
      </c>
      <c r="BBY72" s="18">
        <v>-6.1878988495916998E-4</v>
      </c>
      <c r="BBZ72" s="18">
        <v>-6.6360024370842798E-4</v>
      </c>
      <c r="BCA72" s="18">
        <v>-6.1579250398846597E-4</v>
      </c>
      <c r="BCB72" s="18">
        <v>-4.3948787495867698E-4</v>
      </c>
      <c r="BCC72" s="18">
        <v>-4.1189379752676298E-4</v>
      </c>
      <c r="BCD72" s="18">
        <v>-6.1466321285402704E-4</v>
      </c>
      <c r="BCE72" s="18">
        <v>-6.5676608529158199E-4</v>
      </c>
      <c r="BCF72" s="18">
        <v>-4.4828855759238001E-4</v>
      </c>
      <c r="BCG72" s="18">
        <v>-4.0489738463661502E-4</v>
      </c>
      <c r="BCH72" s="18">
        <v>-2.93358251183317E-4</v>
      </c>
      <c r="BCI72" s="18">
        <v>-2.8310593186153799E-4</v>
      </c>
      <c r="BCJ72" s="18">
        <v>-5.9406446661586199E-4</v>
      </c>
      <c r="BCK72" s="18">
        <v>-6.2733312382851005E-4</v>
      </c>
      <c r="BCL72" s="18">
        <v>-2.2954356682058899E-4</v>
      </c>
      <c r="BCM72" s="18">
        <v>-2.1511806244450799E-4</v>
      </c>
      <c r="BCN72" s="18">
        <v>-4.0995864250820097E-4</v>
      </c>
      <c r="BCO72" s="18">
        <v>-3.5612368995191398E-4</v>
      </c>
      <c r="BCP72" s="18">
        <v>-1.8173582710051501E-4</v>
      </c>
      <c r="BCQ72" s="18">
        <v>-2.5504347984994699E-4</v>
      </c>
      <c r="BCR72" s="18">
        <v>-4.50126359927027E-4</v>
      </c>
      <c r="BCS72" s="18">
        <v>-3.6250569923645899E-4</v>
      </c>
      <c r="BCT72" s="18">
        <v>1.01256526629678E-4</v>
      </c>
      <c r="BCU72" s="18">
        <v>1.9567889484206601E-5</v>
      </c>
      <c r="BCV72" s="18">
        <v>-3.2396701672981999E-4</v>
      </c>
      <c r="BCW72" s="18">
        <v>-2.6756736179844799E-4</v>
      </c>
      <c r="BCX72" s="18">
        <v>-1.2543460654967901E-4</v>
      </c>
      <c r="BCY72" s="18">
        <v>-6.7245825625561405E-5</v>
      </c>
      <c r="BCZ72" s="18">
        <v>5.6447249576874097E-5</v>
      </c>
      <c r="BDA72" s="18">
        <v>-5.8268826464202798E-5</v>
      </c>
      <c r="BDB72" s="18">
        <v>-2.1310286188575001E-4</v>
      </c>
      <c r="BDC72" s="18">
        <v>-4.2988781861930101E-5</v>
      </c>
      <c r="BDD72" s="18">
        <v>8.6702300371499494E-5</v>
      </c>
      <c r="BDE72" s="18">
        <v>-2.9722856122071901E-5</v>
      </c>
      <c r="BDF72" s="18">
        <v>-6.1089890907306503E-5</v>
      </c>
      <c r="BDG72" s="18">
        <v>-5.4158379806323801E-5</v>
      </c>
      <c r="BDH72" s="18">
        <v>-8.6056527567657194E-5</v>
      </c>
      <c r="BDI72" s="18">
        <v>1.7158410555218E-5</v>
      </c>
      <c r="BDJ72" s="18">
        <v>1.20810216354516E-4</v>
      </c>
      <c r="BDK72" s="18">
        <v>1.3656585221621901E-4</v>
      </c>
      <c r="BDL72" s="18">
        <v>1.6678414782755799E-5</v>
      </c>
      <c r="BDM72" s="18">
        <v>-7.1582674967873795E-5</v>
      </c>
      <c r="BDN72" s="18">
        <v>4.7867256694811201E-5</v>
      </c>
      <c r="BDO72" s="18">
        <v>2.1348870308168701E-4</v>
      </c>
      <c r="BDP72" s="18">
        <v>1.6387359454805801E-4</v>
      </c>
      <c r="BDQ72" s="18">
        <v>5.7088532172511197E-5</v>
      </c>
      <c r="BDR72" s="18">
        <v>5.7444616273827299E-5</v>
      </c>
      <c r="BDS72" s="18">
        <v>6.6164334267426698E-5</v>
      </c>
      <c r="BDT72" s="18">
        <v>4.9744297582532397E-5</v>
      </c>
      <c r="BDU72" s="18">
        <v>3.7142394386679901E-5</v>
      </c>
      <c r="BDV72" s="18">
        <v>3.1690399396211399E-5</v>
      </c>
      <c r="BDW72" s="18">
        <v>3.6593069522972103E-5</v>
      </c>
      <c r="BDX72" s="18">
        <v>3.0137959564191498E-5</v>
      </c>
      <c r="BDY72" s="18">
        <v>4.8692329612520702E-5</v>
      </c>
      <c r="BDZ72" s="18">
        <v>1.65782118481394E-4</v>
      </c>
      <c r="BEA72" s="18">
        <v>1.64051636598827E-4</v>
      </c>
      <c r="BEB72" s="18">
        <v>-2.3736587907152701E-4</v>
      </c>
      <c r="BEC72" s="18">
        <v>-2.7520415732706899E-4</v>
      </c>
      <c r="BED72" s="18">
        <v>-2.57505257619639E-4</v>
      </c>
      <c r="BEE72" s="18">
        <v>-2.6357280043165499E-4</v>
      </c>
      <c r="BEF72" s="18">
        <v>-1.8144113396195699E-4</v>
      </c>
      <c r="BEG72" s="18">
        <v>-4.8046384367672599E-5</v>
      </c>
      <c r="BEH72" s="18">
        <v>-1.0288550721715399E-4</v>
      </c>
      <c r="BEI72" s="18">
        <v>-3.0762300925973797E-4</v>
      </c>
      <c r="BEJ72" s="18">
        <v>-3.03011285898602E-4</v>
      </c>
      <c r="BEK72" s="18">
        <v>-2.52135769920891E-4</v>
      </c>
      <c r="BEL72" s="18">
        <v>-2.6200299064355E-4</v>
      </c>
      <c r="BEM72" s="18">
        <v>-2.87579165470508E-4</v>
      </c>
      <c r="BEN72" s="18">
        <v>-2.9775470291493102E-4</v>
      </c>
      <c r="BEO72" s="18">
        <v>-4.7152808685335603E-4</v>
      </c>
      <c r="BEP72" s="18">
        <v>-6.4492910235658396E-4</v>
      </c>
      <c r="BEQ72" s="18">
        <v>-5.9216026115726996E-4</v>
      </c>
      <c r="BER72" s="18">
        <v>-4.4524082944602501E-4</v>
      </c>
      <c r="BES72" s="18">
        <v>-4.5041707638238099E-4</v>
      </c>
      <c r="BET72" s="18">
        <v>-7.8573430949868597E-4</v>
      </c>
      <c r="BEU72" s="18">
        <v>-7.96622015145798E-4</v>
      </c>
      <c r="BEV72" s="18">
        <v>-8.4482907160798805E-4</v>
      </c>
      <c r="BEW72" s="18">
        <v>-8.3653057505128604E-4</v>
      </c>
      <c r="BEX72">
        <v>-1.01695339533325E-3</v>
      </c>
      <c r="BEY72">
        <v>-1.1983619606273301E-3</v>
      </c>
      <c r="BEZ72">
        <v>-1.23401596689542E-3</v>
      </c>
      <c r="BFA72">
        <v>-1.31441715148239E-3</v>
      </c>
      <c r="BFB72">
        <v>-1.3143672128585399E-3</v>
      </c>
      <c r="BFC72">
        <v>-1.4573892606556901E-3</v>
      </c>
      <c r="BFD72">
        <v>-1.4459348601889E-3</v>
      </c>
      <c r="BFE72">
        <v>-1.9120446063418601E-3</v>
      </c>
      <c r="BFF72">
        <v>-1.9838867450298302E-3</v>
      </c>
      <c r="BFG72">
        <v>-2.03426178914556E-3</v>
      </c>
      <c r="BFH72">
        <v>-2.0693013332143098E-3</v>
      </c>
      <c r="BFI72">
        <v>-2.1590030437041098E-3</v>
      </c>
      <c r="BFJ72">
        <v>-2.3271301062675002E-3</v>
      </c>
      <c r="BFK72">
        <v>-2.38614453232954E-3</v>
      </c>
      <c r="BFL72">
        <v>-2.7723068840001799E-3</v>
      </c>
      <c r="BFM72">
        <v>-2.7547219746301699E-3</v>
      </c>
      <c r="BFN72">
        <v>-3.0996002829916098E-3</v>
      </c>
      <c r="BFO72">
        <v>-3.1099212938189499E-3</v>
      </c>
      <c r="BFP72">
        <v>-3.4229789281129599E-3</v>
      </c>
      <c r="BFQ72">
        <v>-3.55262176717616E-3</v>
      </c>
      <c r="BFR72">
        <v>-3.7806208973870901E-3</v>
      </c>
      <c r="BFS72">
        <v>-4.0498400191938096E-3</v>
      </c>
      <c r="BFT72">
        <v>-4.1109399256176104E-3</v>
      </c>
      <c r="BFU72">
        <v>-4.3062933088434396E-3</v>
      </c>
      <c r="BFV72">
        <v>-4.32243868309648E-3</v>
      </c>
      <c r="BFW72">
        <v>-4.9215708104084202E-3</v>
      </c>
      <c r="BFX72">
        <v>-4.91446866958253E-3</v>
      </c>
      <c r="BFY72">
        <v>-5.0240198974769697E-3</v>
      </c>
      <c r="BFZ72">
        <v>-5.0456813184338303E-3</v>
      </c>
      <c r="BGA72">
        <v>-5.4253397071438699E-3</v>
      </c>
      <c r="BGB72">
        <v>-5.68737526645521E-3</v>
      </c>
      <c r="BGC72">
        <v>-5.6434716166322797E-3</v>
      </c>
      <c r="BGD72">
        <v>-5.5788760065307802E-3</v>
      </c>
      <c r="BGE72">
        <v>-5.6050829278909697E-3</v>
      </c>
      <c r="BGF72">
        <v>-5.9112001790758402E-3</v>
      </c>
      <c r="BGG72">
        <v>-5.8794131592985101E-3</v>
      </c>
      <c r="BGH72">
        <v>-5.4917059671516699E-3</v>
      </c>
      <c r="BGI72">
        <v>-5.4362762657926798E-3</v>
      </c>
      <c r="BGJ72">
        <v>-5.5754378408328703E-3</v>
      </c>
      <c r="BGK72">
        <v>-5.6294616613649902E-3</v>
      </c>
      <c r="BGL72">
        <v>-5.3605432569243097E-3</v>
      </c>
      <c r="BGM72">
        <v>-5.08779477714976E-3</v>
      </c>
      <c r="BGN72">
        <v>-5.1024246227276198E-3</v>
      </c>
      <c r="BGO72">
        <v>-4.9938623967121501E-3</v>
      </c>
      <c r="BGP72">
        <v>-4.9938623967121197E-3</v>
      </c>
      <c r="BGQ72">
        <v>-4.4696240922614599E-3</v>
      </c>
      <c r="BGR72">
        <v>-4.5160290157717697E-3</v>
      </c>
      <c r="BGS72">
        <v>-4.04181401382452E-3</v>
      </c>
      <c r="BGT72">
        <v>-4.0168023625728102E-3</v>
      </c>
      <c r="BGU72">
        <v>-3.5825534585108799E-3</v>
      </c>
      <c r="BGV72">
        <v>-3.3654290064799E-3</v>
      </c>
      <c r="BGW72">
        <v>-3.2568667804644398E-3</v>
      </c>
      <c r="BGX72">
        <v>-3.0397423284334799E-3</v>
      </c>
      <c r="BGY72">
        <v>-2.9311801024179901E-3</v>
      </c>
      <c r="BGZ72">
        <v>-2.1712445203096301E-3</v>
      </c>
      <c r="BHA72">
        <v>-2.2798067463250999E-3</v>
      </c>
      <c r="BHB72">
        <v>-1.9541200682786498E-3</v>
      </c>
      <c r="BHC72">
        <v>-1.9541200682786702E-3</v>
      </c>
      <c r="BHD72">
        <v>-1.6284333902322199E-3</v>
      </c>
      <c r="BHE72">
        <v>-1.41130893820125E-3</v>
      </c>
      <c r="BHF72">
        <v>-1.41130893820125E-3</v>
      </c>
      <c r="BHG72">
        <v>-1.30274671218577E-3</v>
      </c>
      <c r="BHH72">
        <v>-1.0856222601548101E-3</v>
      </c>
      <c r="BHI72" s="18">
        <v>-8.6849780812384798E-4</v>
      </c>
      <c r="BHJ72" s="18">
        <v>-9.7706003413933901E-4</v>
      </c>
      <c r="BHK72" s="18">
        <v>-7.5993558210835695E-4</v>
      </c>
      <c r="BHL72" s="18">
        <v>-7.5993558210837105E-4</v>
      </c>
      <c r="BHM72" s="18">
        <v>-6.5137335609289498E-4</v>
      </c>
      <c r="BHN72" s="18">
        <v>-6.51373356092881E-4</v>
      </c>
      <c r="BHO72" s="18">
        <v>-4.3424890406193402E-4</v>
      </c>
      <c r="BHP72" s="18">
        <v>-4.3424890406191998E-4</v>
      </c>
      <c r="BHQ72" s="18">
        <v>-3.2568667804644402E-4</v>
      </c>
      <c r="BHR72" s="18">
        <v>-2.1712445203095999E-4</v>
      </c>
      <c r="BHS72" s="18">
        <v>-2.1712445203096701E-4</v>
      </c>
      <c r="BHT72" s="18">
        <v>-2.1712445203095999E-4</v>
      </c>
      <c r="BHU72" s="18">
        <v>-2.1712445203096701E-4</v>
      </c>
      <c r="BHV72" s="18">
        <v>-2.17124452030953E-4</v>
      </c>
      <c r="BHW72" s="18">
        <v>-2.1712445203096701E-4</v>
      </c>
      <c r="BHX72" s="18">
        <v>-1.08562226015483E-4</v>
      </c>
      <c r="BHY72" s="18">
        <v>-1.2973728819980199E-4</v>
      </c>
      <c r="BHZ72" s="18">
        <v>-8.7387163831158203E-5</v>
      </c>
      <c r="BIA72" s="18">
        <v>-1.08562226015483E-4</v>
      </c>
      <c r="BIB72">
        <v>0</v>
      </c>
      <c r="BIC72" s="18">
        <v>-1.08562226015476E-4</v>
      </c>
      <c r="BID72">
        <v>0</v>
      </c>
      <c r="BIE72" s="18">
        <v>-2.1712445203096701E-4</v>
      </c>
      <c r="BIF72" s="18">
        <v>-1.08562226015476E-4</v>
      </c>
      <c r="BIG72" s="18">
        <v>1.70422068021355E-4</v>
      </c>
      <c r="BIH72" s="18">
        <v>1.5526461002508799E-4</v>
      </c>
      <c r="BII72" s="18">
        <v>2.1712445203095999E-4</v>
      </c>
      <c r="BIJ72" s="18">
        <v>1.08562226015476E-4</v>
      </c>
      <c r="BIK72">
        <v>0</v>
      </c>
      <c r="BIL72">
        <v>0</v>
      </c>
      <c r="BIM72" s="18">
        <v>1.08562226015483E-4</v>
      </c>
      <c r="BIN72" s="18">
        <v>2.1712445203095999E-4</v>
      </c>
      <c r="BIO72" s="18">
        <v>1.0856222601549E-4</v>
      </c>
      <c r="BIP72" s="18">
        <v>1.08562226015476E-4</v>
      </c>
      <c r="BIQ72" s="18">
        <v>1.08562226015476E-4</v>
      </c>
      <c r="BIR72" s="18">
        <v>2.1712445203096701E-4</v>
      </c>
      <c r="BIS72" s="18">
        <v>2.1712445203095999E-4</v>
      </c>
      <c r="BIT72" s="18">
        <v>3.2568667804644402E-4</v>
      </c>
      <c r="BIU72" s="18">
        <v>4.4685189288006601E-4</v>
      </c>
      <c r="BIV72" s="18">
        <v>9.59592371973447E-5</v>
      </c>
      <c r="BIW72" s="18">
        <v>3.3854044560660498E-5</v>
      </c>
      <c r="BIX72" s="18">
        <v>1.8327040747029901E-4</v>
      </c>
      <c r="BIY72" s="18">
        <v>2.1712445203095999E-4</v>
      </c>
      <c r="BIZ72" s="18">
        <v>3.2568667804644999E-4</v>
      </c>
      <c r="BJA72" s="18">
        <v>4.3424890406191998E-4</v>
      </c>
      <c r="BJB72" s="18">
        <v>4.3424890406191998E-4</v>
      </c>
      <c r="BJC72" s="18">
        <v>2.1712445203096701E-4</v>
      </c>
      <c r="BJD72" s="18">
        <v>2.1712445203096701E-4</v>
      </c>
      <c r="BJE72" s="18">
        <v>2.1712445203095999E-4</v>
      </c>
      <c r="BJF72" s="18">
        <v>2.17124452030953E-4</v>
      </c>
      <c r="BJG72" s="18">
        <v>5.42811130077411E-4</v>
      </c>
      <c r="BJH72" s="18">
        <v>4.3424890406192703E-4</v>
      </c>
      <c r="BJI72" s="18">
        <v>4.3424890406191998E-4</v>
      </c>
      <c r="BJJ72" s="18">
        <v>3.2568667804645698E-4</v>
      </c>
      <c r="BJK72" s="18">
        <v>2.17124452030953E-4</v>
      </c>
      <c r="BJL72" s="18">
        <v>3.2568667804644999E-4</v>
      </c>
      <c r="BJM72" s="18">
        <v>3.2568667804643698E-4</v>
      </c>
      <c r="BJN72" s="18">
        <v>3.2568667804644402E-4</v>
      </c>
      <c r="BJO72" s="18">
        <v>3.2568667804644402E-4</v>
      </c>
      <c r="BJP72" s="18">
        <v>5.42811130077411E-4</v>
      </c>
      <c r="BJQ72" s="18">
        <v>6.5137335609288805E-4</v>
      </c>
      <c r="BJR72" s="18">
        <v>2.17124452030953E-4</v>
      </c>
      <c r="BJS72" s="18">
        <v>1.55464364520949E-4</v>
      </c>
      <c r="BJT72" s="18">
        <v>3.8734676555645498E-4</v>
      </c>
      <c r="BJU72" s="18">
        <v>5.42811130077411E-4</v>
      </c>
      <c r="BJV72" s="18">
        <v>6.5137335609289498E-4</v>
      </c>
      <c r="BJW72" s="18">
        <v>5.7377090569250095E-4</v>
      </c>
      <c r="BJX72" s="18">
        <v>5.1185135446231401E-4</v>
      </c>
      <c r="BJY72" s="18">
        <v>2.17124452030953E-4</v>
      </c>
      <c r="BJZ72" s="18">
        <v>3.2568667804644999E-4</v>
      </c>
      <c r="BKA72" s="18">
        <v>6.51373356092881E-4</v>
      </c>
      <c r="BKB72" s="18">
        <v>7.5993558210837105E-4</v>
      </c>
      <c r="BKC72" s="18">
        <v>4.3424890406192703E-4</v>
      </c>
      <c r="BKD72" s="18">
        <v>3.2568667804644402E-4</v>
      </c>
      <c r="BKE72" s="18">
        <v>6.5137335609288805E-4</v>
      </c>
      <c r="BKF72" s="18">
        <v>6.51373356092881E-4</v>
      </c>
      <c r="BKG72" s="18">
        <v>5.42811130077411E-4</v>
      </c>
      <c r="BKH72" s="18">
        <v>4.3424890406192703E-4</v>
      </c>
      <c r="BKI72" s="18">
        <v>5.42811130077411E-4</v>
      </c>
      <c r="BKJ72" s="18">
        <v>6.51373356092881E-4</v>
      </c>
      <c r="BKK72" s="18">
        <v>6.5137335609289498E-4</v>
      </c>
      <c r="BKL72" s="18">
        <v>5.1412681871958795E-4</v>
      </c>
      <c r="BKM72" s="18">
        <v>4.6293321541973599E-4</v>
      </c>
      <c r="BKN72" s="18">
        <v>5.7215007165808897E-4</v>
      </c>
      <c r="BKO72" s="18">
        <v>5.1347218849672599E-4</v>
      </c>
      <c r="BKP72" s="18">
        <v>6.5137335609288805E-4</v>
      </c>
      <c r="BKQ72" s="18">
        <v>5.42811130077411E-4</v>
      </c>
      <c r="BKR72" s="18">
        <v>6.5137335609288805E-4</v>
      </c>
      <c r="BKS72" s="18">
        <v>6.51373356092881E-4</v>
      </c>
      <c r="BKT72" s="18">
        <v>7.5993558210837105E-4</v>
      </c>
      <c r="BKU72" s="18">
        <v>6.5137335609289498E-4</v>
      </c>
      <c r="BKV72" s="18">
        <v>6.5137335609288805E-4</v>
      </c>
      <c r="BKW72" s="18">
        <v>3.2568667804643698E-4</v>
      </c>
      <c r="BKX72" s="18">
        <v>4.3424890406193402E-4</v>
      </c>
      <c r="BKY72" s="18">
        <v>8.6849780812384104E-4</v>
      </c>
      <c r="BKZ72" s="18">
        <v>8.6849780812385503E-4</v>
      </c>
      <c r="BLA72" s="18">
        <v>6.5137335609288805E-4</v>
      </c>
      <c r="BLB72" s="18">
        <v>6.5137335609288805E-4</v>
      </c>
      <c r="BLC72" s="18">
        <v>4.3424890406192703E-4</v>
      </c>
      <c r="BLD72" s="18">
        <v>5.4436356990943103E-4</v>
      </c>
      <c r="BLE72" s="18">
        <v>6.4982091626085404E-4</v>
      </c>
      <c r="BLF72" s="18">
        <v>6.5137335609290095E-4</v>
      </c>
      <c r="BLG72" s="18">
        <v>7.5993558210835001E-4</v>
      </c>
      <c r="BLH72" s="18">
        <v>6.5137335609290095E-4</v>
      </c>
      <c r="BLI72" s="18">
        <v>7.5993558210837799E-4</v>
      </c>
      <c r="BLJ72" s="18">
        <v>6.5137335609288805E-4</v>
      </c>
      <c r="BLK72" s="18">
        <v>6.5137335609288805E-4</v>
      </c>
      <c r="BLL72" s="18">
        <v>5.4281113007739702E-4</v>
      </c>
      <c r="BLM72" s="18">
        <v>5.42811130077411E-4</v>
      </c>
      <c r="BLN72" s="18">
        <v>7.59935582108364E-4</v>
      </c>
      <c r="BLO72" s="18">
        <v>7.79080530666179E-4</v>
      </c>
      <c r="BLP72" s="18">
        <v>6.3222840753507305E-4</v>
      </c>
      <c r="BLQ72" s="18">
        <v>5.4281113007739702E-4</v>
      </c>
      <c r="BLR72" s="18">
        <v>6.5137335609290095E-4</v>
      </c>
      <c r="BLS72" s="18">
        <v>7.59935582108364E-4</v>
      </c>
      <c r="BLT72" s="18">
        <v>6.5137335609288805E-4</v>
      </c>
      <c r="BLU72" s="18">
        <v>6.5137335609288805E-4</v>
      </c>
      <c r="BLV72" s="18">
        <v>5.4281113007739702E-4</v>
      </c>
      <c r="BLW72" s="18">
        <v>5.4281113007742499E-4</v>
      </c>
      <c r="BLX72" s="18">
        <v>5.4281113007739702E-4</v>
      </c>
      <c r="BLY72" s="18">
        <v>7.6429544110515003E-4</v>
      </c>
      <c r="BLZ72" s="18">
        <v>7.5557572311159196E-4</v>
      </c>
      <c r="BMA72" s="18">
        <v>4.3424890406191998E-4</v>
      </c>
      <c r="BMB72" s="18">
        <v>4.3424890406194801E-4</v>
      </c>
      <c r="BMC72" s="18">
        <v>7.5993558210835001E-4</v>
      </c>
      <c r="BMD72" s="18">
        <v>7.59935582108364E-4</v>
      </c>
      <c r="BME72" s="18">
        <v>5.4281113007742499E-4</v>
      </c>
      <c r="BMF72" s="18">
        <v>4.3424890406191998E-4</v>
      </c>
      <c r="BMG72" s="18">
        <v>5.4281113007739702E-4</v>
      </c>
      <c r="BMH72" s="18">
        <v>5.42811130077411E-4</v>
      </c>
      <c r="BMI72" s="18">
        <v>6.5137335609288805E-4</v>
      </c>
      <c r="BMJ72" s="18">
        <v>6.5137335609287395E-4</v>
      </c>
      <c r="BMK72" s="18">
        <v>5.4281113007742499E-4</v>
      </c>
      <c r="BML72" s="18">
        <v>5.4281113007739702E-4</v>
      </c>
      <c r="BMM72" s="18">
        <v>5.42811130077411E-4</v>
      </c>
      <c r="BMN72" s="18">
        <v>5.4281113007739702E-4</v>
      </c>
      <c r="BMO72" s="18">
        <v>5.4791789718919195E-4</v>
      </c>
      <c r="BMP72" s="18">
        <v>4.2914213695013898E-4</v>
      </c>
      <c r="BMQ72" s="18">
        <v>5.42811130077411E-4</v>
      </c>
      <c r="BMR72" s="18">
        <v>4.3424890406191998E-4</v>
      </c>
      <c r="BMS72" s="18">
        <v>5.42811130077411E-4</v>
      </c>
      <c r="BMT72" s="18">
        <v>5.42811130077411E-4</v>
      </c>
      <c r="BMU72" s="18">
        <v>4.6859690675096701E-4</v>
      </c>
      <c r="BMV72" s="18">
        <v>5.4720464336424602E-4</v>
      </c>
      <c r="BMW72" s="18">
        <v>6.12631840117006E-4</v>
      </c>
      <c r="BMX72" s="18">
        <v>5.42811130077411E-4</v>
      </c>
      <c r="BMY72" s="18">
        <v>6.5137335609288805E-4</v>
      </c>
      <c r="BMZ72" s="18">
        <v>5.4281113007739702E-4</v>
      </c>
      <c r="BNA72" s="18">
        <v>5.42811130077411E-4</v>
      </c>
      <c r="BNB72" s="18">
        <v>5.4281113007739702E-4</v>
      </c>
      <c r="BNC72" s="18">
        <v>6.5137335609290095E-4</v>
      </c>
      <c r="BND72" s="18">
        <v>5.42811130077411E-4</v>
      </c>
      <c r="BNE72" s="18">
        <v>5.4281113007739702E-4</v>
      </c>
      <c r="BNF72" s="18">
        <v>5.42811130077411E-4</v>
      </c>
      <c r="BNG72" s="18">
        <v>7.59935582108364E-4</v>
      </c>
      <c r="BNH72" s="18">
        <v>7.3970501129039202E-4</v>
      </c>
      <c r="BNI72" s="18">
        <v>6.7160392691086002E-4</v>
      </c>
      <c r="BNJ72" s="18">
        <v>4.3424890406193402E-4</v>
      </c>
      <c r="BNK72" s="18">
        <v>5.42811130077411E-4</v>
      </c>
      <c r="BNL72" s="18">
        <v>7.59935582108364E-4</v>
      </c>
      <c r="BNM72" s="18">
        <v>8.6849780812384104E-4</v>
      </c>
      <c r="BNN72" s="18">
        <v>6.5137335609288805E-4</v>
      </c>
      <c r="BNO72" s="18">
        <v>5.42811130077411E-4</v>
      </c>
      <c r="BNP72" s="18">
        <v>6.5137335609290095E-4</v>
      </c>
      <c r="BNQ72" s="18">
        <v>5.4281113007739702E-4</v>
      </c>
      <c r="BNR72" s="18">
        <v>8.15021141210875E-4</v>
      </c>
      <c r="BNS72" s="18">
        <v>7.9601515230236198E-4</v>
      </c>
      <c r="BNT72" s="18">
        <v>6.6877045281188397E-4</v>
      </c>
      <c r="BNU72" s="18">
        <v>5.4281113007739702E-4</v>
      </c>
      <c r="BNV72" s="18">
        <v>6.5137335609287395E-4</v>
      </c>
      <c r="BNW72" s="18">
        <v>7.5993558210837799E-4</v>
      </c>
      <c r="BNX72" s="18">
        <v>6.5137335609288805E-4</v>
      </c>
      <c r="BNY72" s="18">
        <v>5.42811130077411E-4</v>
      </c>
      <c r="BNZ72" s="18">
        <v>6.4894264785238199E-4</v>
      </c>
      <c r="BOA72" s="18">
        <v>8.2145345310230501E-4</v>
      </c>
      <c r="BOB72" s="18">
        <v>8.5954142447758298E-4</v>
      </c>
      <c r="BOC72" s="18">
        <v>6.8030084683697002E-4</v>
      </c>
      <c r="BOD72" s="18">
        <v>6.0456892359084203E-4</v>
      </c>
      <c r="BOE72" s="18">
        <v>5.2121593207839201E-4</v>
      </c>
      <c r="BOF72" s="18">
        <v>5.6604236082247097E-4</v>
      </c>
      <c r="BOG72" s="18">
        <v>7.8433494240534498E-4</v>
      </c>
      <c r="BOH72" s="18">
        <v>7.8177938760494404E-4</v>
      </c>
      <c r="BOI72" s="18">
        <v>5.1569988537455904E-4</v>
      </c>
      <c r="BOJ72" s="18">
        <v>5.16678031030962E-4</v>
      </c>
      <c r="BOK72" s="18">
        <v>7.5807156868769299E-4</v>
      </c>
      <c r="BOL72" s="18">
        <v>7.7010026333017203E-4</v>
      </c>
      <c r="BOM72" s="18">
        <v>5.4554581255075697E-4</v>
      </c>
      <c r="BON72" s="18">
        <v>4.5934631947218402E-4</v>
      </c>
      <c r="BOO72" s="18">
        <v>6.4092641308342803E-4</v>
      </c>
      <c r="BOP72" s="18">
        <v>8.6582717736387305E-4</v>
      </c>
      <c r="BOQ72" s="18">
        <v>7.1212912026018195E-4</v>
      </c>
      <c r="BOR72" s="18">
        <v>3.3679802187912202E-4</v>
      </c>
      <c r="BOS72" s="18">
        <v>4.2932126462308303E-4</v>
      </c>
      <c r="BOT72" s="18">
        <v>8.4181321296925005E-4</v>
      </c>
      <c r="BOU72" s="18">
        <v>8.2040148513221002E-4</v>
      </c>
      <c r="BOV72" s="18">
        <v>5.1408990756274199E-4</v>
      </c>
      <c r="BOW72" s="18">
        <v>4.7807981719343002E-4</v>
      </c>
      <c r="BOX72" s="18">
        <v>5.1369365543776902E-4</v>
      </c>
      <c r="BOY72" s="18">
        <v>5.5519590882126203E-4</v>
      </c>
      <c r="BOZ72" s="18">
        <v>6.6678484969805098E-4</v>
      </c>
      <c r="BPA72" s="18">
        <v>6.3465694453104695E-4</v>
      </c>
      <c r="BPB72" s="18">
        <v>5.8262415522403101E-4</v>
      </c>
      <c r="BPC72" s="18">
        <v>6.1732389952540102E-4</v>
      </c>
      <c r="BPD72" s="18">
        <v>5.5113568156828197E-4</v>
      </c>
      <c r="BPE72" s="18">
        <v>4.28294265964968E-4</v>
      </c>
      <c r="BPF72" s="18">
        <v>4.78370763959123E-4</v>
      </c>
      <c r="BPG72" s="18">
        <v>6.4510063067371704E-4</v>
      </c>
      <c r="BPH72" s="18">
        <v>6.1580294273891301E-4</v>
      </c>
      <c r="BPI72" s="18">
        <v>3.8524717210533499E-4</v>
      </c>
      <c r="BPJ72" s="18">
        <v>4.0405449214023199E-4</v>
      </c>
      <c r="BPK72" s="18">
        <v>5.5703169606319204E-4</v>
      </c>
      <c r="BPL72" s="18">
        <v>5.5093267020558901E-4</v>
      </c>
      <c r="BPM72" s="18">
        <v>5.3834705134367302E-4</v>
      </c>
      <c r="BPN72" s="18">
        <v>5.5535006718218595E-4</v>
      </c>
      <c r="BPO72" s="18">
        <v>5.2818019887732005E-4</v>
      </c>
      <c r="BPP72" s="18">
        <v>5.06364619559468E-4</v>
      </c>
      <c r="BPQ72" s="18">
        <v>5.6524985657255202E-4</v>
      </c>
      <c r="BPR72" s="18">
        <v>5.6465927806303995E-4</v>
      </c>
      <c r="BPS72" s="18">
        <v>4.2917687686247399E-4</v>
      </c>
      <c r="BPT72" s="18">
        <v>3.8036295755686201E-4</v>
      </c>
      <c r="BPU72" s="18">
        <v>4.67014069495647E-4</v>
      </c>
      <c r="BPV72" s="18">
        <v>5.2670809509255902E-4</v>
      </c>
      <c r="BPW72" s="18">
        <v>4.7008855173641298E-4</v>
      </c>
      <c r="BPX72" s="18">
        <v>3.7711911824350698E-4</v>
      </c>
      <c r="BPY72" s="18">
        <v>3.58176095426127E-4</v>
      </c>
      <c r="BPZ72" s="18">
        <v>3.25336022056421E-4</v>
      </c>
      <c r="BQA72" s="18">
        <v>3.8137367188106799E-4</v>
      </c>
      <c r="BQB72" s="18">
        <v>5.8182296599604201E-4</v>
      </c>
      <c r="BQC72" s="18">
        <v>5.1789175671784705E-4</v>
      </c>
      <c r="BQD72" s="18">
        <v>1.6613820258276599E-4</v>
      </c>
      <c r="BQE72" s="18">
        <v>1.8357655294767801E-4</v>
      </c>
      <c r="BQF72" s="18">
        <v>5.1182529952806201E-4</v>
      </c>
      <c r="BQG72" s="18">
        <v>5.1032062707551096E-4</v>
      </c>
      <c r="BQH72" s="18">
        <v>1.27054715594959E-4</v>
      </c>
      <c r="BQI72" s="18">
        <v>1.2462726422124399E-4</v>
      </c>
      <c r="BQJ72" s="18">
        <v>4.8578013588468301E-4</v>
      </c>
      <c r="BQK72" s="18">
        <v>5.8486487956904698E-4</v>
      </c>
      <c r="BQL72" s="18">
        <v>2.7245319051971603E-4</v>
      </c>
      <c r="BQM72" s="18">
        <v>2.7339225377509499E-5</v>
      </c>
      <c r="BQN72" s="18">
        <v>1.92054177177186E-4</v>
      </c>
      <c r="BQO72" s="18">
        <v>3.9743653884233201E-4</v>
      </c>
      <c r="BQP72" s="18">
        <v>2.3793257389134701E-4</v>
      </c>
      <c r="BQQ72" s="18">
        <v>3.8274698404033797E-5</v>
      </c>
      <c r="BQR72" s="18">
        <v>1.42195889257346E-4</v>
      </c>
      <c r="BQS72" s="18">
        <v>3.2486703324002798E-4</v>
      </c>
      <c r="BQT72" s="18">
        <v>3.25093928292385E-4</v>
      </c>
      <c r="BQU72" s="18">
        <v>2.1559155339964599E-4</v>
      </c>
      <c r="BQV72" s="18">
        <v>1.84676288297186E-4</v>
      </c>
      <c r="BQW72" s="18">
        <v>2.4660235326093202E-4</v>
      </c>
      <c r="BQX72" s="18">
        <v>2.8068872098530002E-4</v>
      </c>
      <c r="BQY72" s="18">
        <v>2.2422984972364499E-4</v>
      </c>
      <c r="BQZ72" s="18">
        <v>2.14781679193559E-4</v>
      </c>
      <c r="BRA72" s="18">
        <v>2.2313011437413699E-4</v>
      </c>
      <c r="BRB72" s="18">
        <v>1.55105023552842E-4</v>
      </c>
      <c r="BRC72" s="18">
        <v>9.2484160342604094E-5</v>
      </c>
      <c r="BRD72" s="18">
        <v>1.4468739234435501E-4</v>
      </c>
      <c r="BRE72" s="18">
        <v>2.4681296397946402E-4</v>
      </c>
      <c r="BRF72" s="18">
        <v>2.0394391217037899E-4</v>
      </c>
      <c r="BRG72" s="18">
        <v>1.20486700921046E-4</v>
      </c>
      <c r="BRH72" s="18">
        <v>2.28484403361206E-4</v>
      </c>
      <c r="BRI72" s="18">
        <v>2.8075277269865002E-4</v>
      </c>
      <c r="BRJ72" s="18">
        <v>1.07496144956004E-4</v>
      </c>
      <c r="BRK72" s="18">
        <v>1.0621836755581E-4</v>
      </c>
      <c r="BRL72" s="18">
        <v>4.15393816647541E-4</v>
      </c>
      <c r="BRM72" s="18">
        <v>4.0423144856865901E-4</v>
      </c>
      <c r="BRN72" s="18">
        <v>-1.1589234751605E-4</v>
      </c>
      <c r="BRO72" s="18">
        <v>-1.3532064348378801E-4</v>
      </c>
      <c r="BRP72" s="18">
        <v>3.3196917406597099E-4</v>
      </c>
      <c r="BRQ72" s="18">
        <v>4.1102527267269901E-4</v>
      </c>
      <c r="BRR72" s="18">
        <v>1.9617954176581699E-4</v>
      </c>
      <c r="BRS72" s="18">
        <v>1.28477966378021E-4</v>
      </c>
      <c r="BRT72" s="18">
        <v>3.4654473853079599E-4</v>
      </c>
      <c r="BRU72" s="18">
        <v>4.2173493626912402E-4</v>
      </c>
      <c r="BRV72" s="18">
        <v>2.3262605228369001E-4</v>
      </c>
      <c r="BRW72" s="18">
        <v>1.6110634340696299E-4</v>
      </c>
      <c r="BRX72" s="18">
        <v>2.5431895628616398E-4</v>
      </c>
      <c r="BRY72" s="18">
        <v>2.61712043877759E-4</v>
      </c>
      <c r="BRZ72" s="18">
        <v>2.7284184328887901E-4</v>
      </c>
      <c r="BSA72" s="18">
        <v>3.1972335497143501E-4</v>
      </c>
      <c r="BSB72" s="18">
        <v>2.3165442036082701E-4</v>
      </c>
      <c r="BSC72" s="18">
        <v>1.9234512394294899E-4</v>
      </c>
      <c r="BSD72" s="18">
        <v>2.9356528661297898E-4</v>
      </c>
      <c r="BSE72" s="18">
        <v>2.2568566917458E-4</v>
      </c>
      <c r="BSF72" s="18">
        <v>1.2938337534298901E-4</v>
      </c>
      <c r="BSG72" s="18">
        <v>2.8643057711921701E-4</v>
      </c>
      <c r="BSH72" s="18">
        <v>3.47547853499191E-4</v>
      </c>
      <c r="BSI72" s="18">
        <v>1.69713156685485E-4</v>
      </c>
      <c r="BSJ72" s="18">
        <v>1.5615699152293701E-4</v>
      </c>
      <c r="BSK72" s="18">
        <v>3.7131103915169402E-4</v>
      </c>
      <c r="BSL72" s="18">
        <v>4.3181385333237998E-4</v>
      </c>
      <c r="BSM72" s="18">
        <v>3.08592469938084E-4</v>
      </c>
      <c r="BSN72" s="18">
        <v>2.0429999627172201E-4</v>
      </c>
      <c r="BSO72" s="18">
        <v>-6.6665891751582705E-5</v>
      </c>
      <c r="BSP72" s="18">
        <v>-8.0238341247929006E-6</v>
      </c>
      <c r="BSQ72" s="18">
        <v>5.4041081926020597E-4</v>
      </c>
      <c r="BSR72" s="18">
        <v>5.2405483428871703E-4</v>
      </c>
      <c r="BSS72" s="18">
        <v>-6.5695345451033393E-5</v>
      </c>
      <c r="BST72" s="18">
        <v>-1.9122801863721801E-4</v>
      </c>
      <c r="BSU72" s="18">
        <v>1.1661971443035999E-4</v>
      </c>
      <c r="BSV72" s="18">
        <v>3.1632535729711399E-4</v>
      </c>
      <c r="BSW72" s="18">
        <v>1.27054715594959E-4</v>
      </c>
      <c r="BSX72" s="18">
        <v>-7.3928704672015998E-5</v>
      </c>
      <c r="BSY72" s="18">
        <v>5.2833978534949603E-5</v>
      </c>
      <c r="BSZ72" s="18">
        <v>1.59942556344105E-4</v>
      </c>
      <c r="BTA72" s="18">
        <v>4.4211966544777097E-5</v>
      </c>
      <c r="BTB72" s="18">
        <v>2.1709188336299601E-5</v>
      </c>
      <c r="BTC72" s="18">
        <v>1.4845667283164201E-4</v>
      </c>
      <c r="BTD72" s="18">
        <v>1.00879277280391E-4</v>
      </c>
      <c r="BTE72" s="18">
        <v>-4.6800090013010499E-5</v>
      </c>
      <c r="BTF72" s="18">
        <v>4.4011126426879398E-6</v>
      </c>
      <c r="BTG72" s="18">
        <v>3.3874671383604603E-5</v>
      </c>
      <c r="BTH72" s="18">
        <v>-1.8509750973416599E-4</v>
      </c>
      <c r="BTI72" s="18">
        <v>-1.8247790322037299E-4</v>
      </c>
      <c r="BTJ72" s="18">
        <v>1.68564568334417E-5</v>
      </c>
      <c r="BTK72" s="18">
        <v>3.1141074532531303E-5</v>
      </c>
      <c r="BTL72" s="18">
        <v>-6.2006401011005505E-5</v>
      </c>
      <c r="BTM72" s="18">
        <v>-7.5869797273142499E-5</v>
      </c>
      <c r="BTN72" s="18">
        <v>-1.11459751827858E-4</v>
      </c>
      <c r="BTO72" s="18">
        <v>-1.4171170172933001E-4</v>
      </c>
      <c r="BTP72" s="18">
        <v>-7.2198222789338006E-5</v>
      </c>
      <c r="BTQ72" s="18">
        <v>3.7692804872618801E-5</v>
      </c>
      <c r="BTR72" s="18">
        <v>-1.72737700302294E-4</v>
      </c>
      <c r="BTS72" s="18">
        <v>-3.4254856299117899E-4</v>
      </c>
      <c r="BTT72" s="18">
        <v>-1.4234244826244401E-4</v>
      </c>
      <c r="BTU72" s="18">
        <v>3.0623232714438399E-5</v>
      </c>
      <c r="BTV72" s="18">
        <v>-4.4218263153913902E-4</v>
      </c>
      <c r="BTW72" s="18">
        <v>-8.8570926343633995E-4</v>
      </c>
      <c r="BTX72" s="18">
        <v>-4.7536141905396502E-4</v>
      </c>
      <c r="BTY72" s="18">
        <v>4.1639041788221699E-5</v>
      </c>
      <c r="BTZ72" s="18">
        <v>-3.67816421096289E-4</v>
      </c>
      <c r="BUA72" s="18">
        <v>-9.8997025405708696E-4</v>
      </c>
      <c r="BUB72" s="18">
        <v>-7.1332656161310305E-4</v>
      </c>
      <c r="BUC72" s="18">
        <v>-2.4953027649660098E-4</v>
      </c>
      <c r="BUD72" s="18">
        <v>-4.0017122131569201E-4</v>
      </c>
      <c r="BUE72" s="18">
        <v>-5.8737158136770696E-4</v>
      </c>
      <c r="BUF72" s="18">
        <v>-5.1688864174942396E-4</v>
      </c>
      <c r="BUG72" s="18">
        <v>-5.2892493574774302E-4</v>
      </c>
      <c r="BUH72" s="18">
        <v>-5.9076849341976802E-4</v>
      </c>
      <c r="BUI72" s="18">
        <v>-5.4571625524560397E-4</v>
      </c>
      <c r="BUJ72" s="18">
        <v>-4.7157693985508398E-4</v>
      </c>
      <c r="BUK72" s="18">
        <v>-4.0584902573625998E-4</v>
      </c>
      <c r="BUL72" s="18">
        <v>-4.6796941708460101E-4</v>
      </c>
      <c r="BUM72" s="18">
        <v>-4.7057382488668799E-4</v>
      </c>
      <c r="BUN72" s="18">
        <v>-3.9260009167335597E-4</v>
      </c>
      <c r="BUO72" s="18">
        <v>-3.0859246993802898E-4</v>
      </c>
      <c r="BUP72" s="18">
        <v>-3.88023108224555E-4</v>
      </c>
      <c r="BUQ72" s="18">
        <v>-5.9298533407498E-4</v>
      </c>
      <c r="BUR72" s="18">
        <v>-5.6375278347581205E-4</v>
      </c>
      <c r="BUS72" s="18">
        <v>-1.72802837637847E-4</v>
      </c>
      <c r="BUT72" s="18">
        <v>-1.13756928530328E-4</v>
      </c>
      <c r="BUU72" s="18">
        <v>-7.26397453625404E-4</v>
      </c>
      <c r="BUV72" s="18">
        <v>-9.2518140319333697E-4</v>
      </c>
      <c r="BUW72" s="18">
        <v>-5.2848742997693699E-4</v>
      </c>
      <c r="BUX72" s="18">
        <v>-3.5856366257294698E-4</v>
      </c>
      <c r="BUY72" s="18">
        <v>-6.9347704420846801E-4</v>
      </c>
      <c r="BUZ72" s="18">
        <v>-9.3970702903420301E-4</v>
      </c>
      <c r="BVA72" s="18">
        <v>-5.9444115352585904E-4</v>
      </c>
      <c r="BVB72" s="18">
        <v>-2.04397702275122E-4</v>
      </c>
      <c r="BVC72" s="18">
        <v>-4.36343069401767E-4</v>
      </c>
      <c r="BVD72" s="18">
        <v>-8.4748233241180304E-4</v>
      </c>
      <c r="BVE72" s="18">
        <v>-9.2364307645065302E-4</v>
      </c>
      <c r="BVF72" s="18">
        <v>-7.0020681659918496E-4</v>
      </c>
      <c r="BVG72" s="18">
        <v>-4.5658123957556502E-4</v>
      </c>
      <c r="BVH72" s="18">
        <v>-5.3367127626915902E-4</v>
      </c>
      <c r="BVI72" s="18">
        <v>-6.5579292431397398E-4</v>
      </c>
      <c r="BVJ72" s="18">
        <v>-4.48557405450772E-4</v>
      </c>
      <c r="BVK72" s="18">
        <v>-4.2631300534018402E-4</v>
      </c>
      <c r="BVL72" s="18">
        <v>-6.1833461384960798E-4</v>
      </c>
      <c r="BVM72" s="18">
        <v>-6.2452266073248497E-4</v>
      </c>
      <c r="BVN72" s="18">
        <v>-4.4159205302962597E-4</v>
      </c>
      <c r="BVO72" s="18">
        <v>-3.8927591631271398E-4</v>
      </c>
      <c r="BVP72" s="18">
        <v>-5.5796207434014001E-4</v>
      </c>
      <c r="BVQ72" s="18">
        <v>-5.8198472371284705E-4</v>
      </c>
      <c r="BVR72" s="18">
        <v>-3.9948402242498399E-4</v>
      </c>
      <c r="BVS72" s="18">
        <v>-4.6568852471601198E-4</v>
      </c>
      <c r="BVT72" s="18">
        <v>-6.8937556330958495E-4</v>
      </c>
      <c r="BVU72" s="18">
        <v>-5.9444115352585904E-4</v>
      </c>
      <c r="BVV72" s="18">
        <v>-3.0479170640523802E-4</v>
      </c>
      <c r="BVW72" s="18">
        <v>-3.4613980142778002E-4</v>
      </c>
      <c r="BVX72" s="18">
        <v>-4.9983025917560398E-4</v>
      </c>
      <c r="BVY72" s="18">
        <v>-5.3530622339295598E-4</v>
      </c>
      <c r="BVZ72" s="18">
        <v>-6.5868827888179704E-4</v>
      </c>
      <c r="BWA72" s="18">
        <v>-6.3738294202629598E-4</v>
      </c>
      <c r="BWB72" s="18">
        <v>-2.6734968027475298E-4</v>
      </c>
      <c r="BWC72" s="18">
        <v>-2.1410316528094799E-4</v>
      </c>
      <c r="BWD72" s="18">
        <v>-5.2834195659406903E-4</v>
      </c>
      <c r="BWE72" s="18">
        <v>-6.3270825257405396E-4</v>
      </c>
      <c r="BWF72" s="18">
        <v>-3.3673288454351402E-4</v>
      </c>
      <c r="BWG72" s="18">
        <v>-1.9570946732715101E-4</v>
      </c>
      <c r="BWH72" s="18">
        <v>-5.2708806288358201E-4</v>
      </c>
      <c r="BWI72" s="18">
        <v>-7.4635987574513097E-4</v>
      </c>
      <c r="BWJ72" s="18">
        <v>-5.6318717427825105E-4</v>
      </c>
      <c r="BWK72" s="18">
        <v>-3.3271282531417701E-4</v>
      </c>
      <c r="BWL72" s="18">
        <v>-2.5220850661238E-4</v>
      </c>
      <c r="BWM72" s="18">
        <v>-3.4935867142911399E-4</v>
      </c>
      <c r="BWN72" s="18">
        <v>-7.45914770618472E-4</v>
      </c>
      <c r="BWO72" s="18">
        <v>-8.40583202948483E-4</v>
      </c>
      <c r="BWP72" s="18">
        <v>-4.5269036939518599E-4</v>
      </c>
      <c r="BWQ72" s="18">
        <v>-3.4991668127083697E-4</v>
      </c>
      <c r="BWR72" s="18">
        <v>-5.7436582669106995E-4</v>
      </c>
      <c r="BWS72" s="18">
        <v>-8.1140710470682599E-4</v>
      </c>
      <c r="BWT72" s="18">
        <v>-5.8935392761476303E-4</v>
      </c>
      <c r="BWU72" s="18">
        <v>-6.4713942927868602E-6</v>
      </c>
      <c r="BWV72" s="18">
        <v>-2.7372336856414098E-4</v>
      </c>
      <c r="BWW72" s="18">
        <v>-9.6399674148288296E-4</v>
      </c>
      <c r="BWX72" s="18">
        <v>-7.7168527183002402E-4</v>
      </c>
      <c r="BWY72" s="18">
        <v>-1.80737650737339E-4</v>
      </c>
      <c r="BWZ72" s="18">
        <v>-2.3860348844813301E-4</v>
      </c>
      <c r="BXA72" s="18">
        <v>-5.7910565347889199E-4</v>
      </c>
      <c r="BXB72" s="18">
        <v>-5.1240719305951899E-4</v>
      </c>
      <c r="BXC72" s="18">
        <v>-5.1950933388544797E-4</v>
      </c>
      <c r="BXD72" s="18">
        <v>-6.7677366011373297E-4</v>
      </c>
      <c r="BXE72" s="18">
        <v>-6.6662309198127403E-4</v>
      </c>
      <c r="BXF72" s="18">
        <v>-3.8913912790795798E-4</v>
      </c>
      <c r="BXG72" s="18">
        <v>2.4957912949827299E-4</v>
      </c>
      <c r="BXH72" s="18">
        <v>1.9040728820848799E-5</v>
      </c>
      <c r="BXI72" s="18">
        <v>-8.3099824401357205E-4</v>
      </c>
      <c r="BXJ72" s="18">
        <v>-8.5183350643047696E-4</v>
      </c>
      <c r="BXK72" s="18">
        <v>-2.1712445203096701E-4</v>
      </c>
      <c r="BXL72" s="18">
        <v>-2.17124452030953E-4</v>
      </c>
      <c r="BXM72" s="18">
        <v>-4.3424890406193402E-4</v>
      </c>
      <c r="BXN72" s="18">
        <v>-5.42811130077411E-4</v>
      </c>
      <c r="BXO72" s="18">
        <v>-5.4281113007739702E-4</v>
      </c>
      <c r="BXP72" s="18">
        <v>-4.3424890406193402E-4</v>
      </c>
      <c r="BXQ72" s="18">
        <v>-1.08562226015462E-4</v>
      </c>
      <c r="BXR72" s="18">
        <v>-2.17124452030981E-4</v>
      </c>
      <c r="BXS72" s="18">
        <v>-6.5137335609288805E-4</v>
      </c>
      <c r="BXT72" s="18">
        <v>-5.4281113007739702E-4</v>
      </c>
      <c r="BXU72" s="18">
        <v>-1.78272202584539E-4</v>
      </c>
      <c r="BXV72" s="18">
        <v>-2.55976701477381E-4</v>
      </c>
      <c r="BXW72" s="18">
        <v>-7.59935582108364E-4</v>
      </c>
      <c r="BXX72" s="18">
        <v>-9.7706003413934595E-4</v>
      </c>
      <c r="BXY72" s="18">
        <v>-1.9414617127251599E-4</v>
      </c>
      <c r="BXZ72" s="18">
        <v>-2.2978280758450999E-5</v>
      </c>
      <c r="BYA72" s="18">
        <v>-8.6849780812384104E-4</v>
      </c>
      <c r="BYB72">
        <v>-1.0856222601548201E-3</v>
      </c>
      <c r="BYC72" s="18">
        <v>-3.2568667804642998E-4</v>
      </c>
      <c r="BYD72" s="18">
        <v>-3.2568667804645698E-4</v>
      </c>
      <c r="BYE72" s="18">
        <v>-5.4281113007739702E-4</v>
      </c>
      <c r="BYF72" s="18">
        <v>-5.42811130077411E-4</v>
      </c>
      <c r="BYG72" s="18">
        <v>-4.3424890406191998E-4</v>
      </c>
      <c r="BYH72" s="18">
        <v>-6.5137335609290095E-4</v>
      </c>
      <c r="BYI72" s="18">
        <v>-7.59935582108364E-4</v>
      </c>
      <c r="BYJ72" s="18">
        <v>-4.3424890406191998E-4</v>
      </c>
      <c r="BYK72" s="18">
        <v>-3.2568667804642998E-4</v>
      </c>
      <c r="BYL72" s="18">
        <v>-1.0856222601549E-4</v>
      </c>
      <c r="BYM72" s="18">
        <v>-5.42811130077411E-4</v>
      </c>
      <c r="BYN72" s="18">
        <v>-7.59935582108364E-4</v>
      </c>
      <c r="BYO72" s="18">
        <v>-5.2607951980390699E-4</v>
      </c>
      <c r="BYP72" s="18">
        <v>-5.5954274035091502E-4</v>
      </c>
      <c r="BYQ72" s="18">
        <v>-3.2568667804642998E-4</v>
      </c>
      <c r="BYR72" s="18">
        <v>-1.0856222601549E-4</v>
      </c>
      <c r="BYS72" s="18">
        <v>-6.5137335609287395E-4</v>
      </c>
      <c r="BYT72" s="18">
        <v>-8.6849780812386901E-4</v>
      </c>
      <c r="BYU72" s="18">
        <v>-4.3424890406191998E-4</v>
      </c>
      <c r="BYV72" s="18">
        <v>-2.1712445203096701E-4</v>
      </c>
      <c r="BYW72" s="18">
        <v>-1.08562226015476E-4</v>
      </c>
      <c r="BYX72" s="18">
        <v>-2.1712445203096701E-4</v>
      </c>
      <c r="BYY72" s="18">
        <v>-5.42811130077411E-4</v>
      </c>
      <c r="BYZ72" s="18">
        <v>-8.9039915160020401E-4</v>
      </c>
      <c r="BZA72" s="18">
        <v>-7.3803423863200103E-4</v>
      </c>
      <c r="BZB72" s="18">
        <v>-3.9887933082607898E-4</v>
      </c>
      <c r="BZC72" s="18">
        <v>-2.5249402526682203E-4</v>
      </c>
      <c r="BZD72" s="18">
        <v>-5.42811130077411E-4</v>
      </c>
      <c r="BZE72" s="18">
        <v>-2.1712445203093901E-4</v>
      </c>
      <c r="BZF72">
        <v>0</v>
      </c>
      <c r="BZG72" s="18">
        <v>-4.3424890406193402E-4</v>
      </c>
      <c r="BZH72" s="18">
        <v>-9.7706003413931797E-4</v>
      </c>
      <c r="BZI72" s="18">
        <v>-5.4281113007742499E-4</v>
      </c>
      <c r="BZJ72">
        <v>0</v>
      </c>
      <c r="BZK72" s="18">
        <v>-3.2568667804644402E-4</v>
      </c>
      <c r="BZL72" s="18">
        <v>-8.6849780812385503E-4</v>
      </c>
      <c r="BZM72" s="18">
        <v>-7.59935582108364E-4</v>
      </c>
      <c r="BZN72" s="18">
        <v>-1.08562226015476E-4</v>
      </c>
      <c r="BZO72" s="18">
        <v>-1.08562226015476E-4</v>
      </c>
      <c r="BZP72" s="18">
        <v>-6.5137335609290095E-4</v>
      </c>
      <c r="BZQ72">
        <v>-1.0856222601547999E-3</v>
      </c>
      <c r="BZR72" s="18">
        <v>-7.5993558210837799E-4</v>
      </c>
      <c r="BZS72" s="18">
        <v>-3.2568667804642998E-4</v>
      </c>
      <c r="BZT72" s="18">
        <v>-4.3424890406193402E-4</v>
      </c>
      <c r="BZU72" s="18">
        <v>-4.3424890406191998E-4</v>
      </c>
      <c r="BZV72" s="18">
        <v>-5.4281113007739702E-4</v>
      </c>
      <c r="BZW72" s="18">
        <v>-5.4281113007742499E-4</v>
      </c>
      <c r="BZX72" s="18">
        <v>-5.4281113007739702E-4</v>
      </c>
      <c r="BZY72" s="18">
        <v>-3.2568667804644402E-4</v>
      </c>
      <c r="BZZ72" s="18">
        <v>-4.3424890406193402E-4</v>
      </c>
      <c r="CAA72" s="18">
        <v>-4.3424890406191998E-4</v>
      </c>
      <c r="CAB72" s="18">
        <v>2.17124452030981E-4</v>
      </c>
      <c r="CAC72">
        <v>0</v>
      </c>
      <c r="CAD72" s="18">
        <v>-7.5993558210837799E-4</v>
      </c>
      <c r="CAE72">
        <v>-1.19418448617031E-3</v>
      </c>
      <c r="CAF72" s="18">
        <v>-7.5993558210835001E-4</v>
      </c>
      <c r="CAG72">
        <v>0</v>
      </c>
      <c r="CAH72" s="18">
        <v>-3.2568667804645698E-4</v>
      </c>
      <c r="CAI72" s="18">
        <v>-6.5137335609287395E-4</v>
      </c>
      <c r="CAJ72" s="18">
        <v>-4.3424890406191998E-4</v>
      </c>
      <c r="CAK72" s="18">
        <v>-3.2568667804645698E-4</v>
      </c>
      <c r="CAL72" s="18">
        <v>-6.7085593317361904E-4</v>
      </c>
      <c r="CAM72">
        <v>-1.06613968307407E-3</v>
      </c>
      <c r="CAN72" s="18">
        <v>-3.0489701176448998E-4</v>
      </c>
      <c r="CAO72" s="18">
        <v>4.00737916135471E-4</v>
      </c>
      <c r="CAP72" s="18">
        <v>-3.12965356401948E-4</v>
      </c>
      <c r="CAQ72">
        <v>-1.51987116421672E-3</v>
      </c>
      <c r="CAR72" s="18">
        <v>-6.5137335609288805E-4</v>
      </c>
      <c r="CAS72" s="18">
        <v>4.3424890406190599E-4</v>
      </c>
      <c r="CAT72" s="18">
        <v>-2.1712445203093901E-4</v>
      </c>
      <c r="CAU72" s="18">
        <v>-9.7706003413933207E-4</v>
      </c>
      <c r="CAV72" s="18">
        <v>-7.5993558210837799E-4</v>
      </c>
      <c r="CAW72" s="18">
        <v>-2.1712445203096701E-4</v>
      </c>
      <c r="CAX72" s="18">
        <v>-2.1712445203096701E-4</v>
      </c>
      <c r="CAY72">
        <v>-1.1941844861702801E-3</v>
      </c>
      <c r="CAZ72" s="18">
        <v>-6.5137335609290095E-4</v>
      </c>
      <c r="CBA72" s="18">
        <v>1.0856222601549E-4</v>
      </c>
      <c r="CBB72" s="18">
        <v>-5.42811130077411E-4</v>
      </c>
      <c r="CBC72" s="18">
        <v>-7.9213513834455697E-4</v>
      </c>
      <c r="CBD72" s="18">
        <v>-5.1061157384121099E-4</v>
      </c>
      <c r="CBE72" s="18">
        <v>-3.2568667804644402E-4</v>
      </c>
      <c r="CBF72" s="18">
        <v>-6.0164100035522897E-5</v>
      </c>
      <c r="CBG72" s="18">
        <v>-3.74084804026404E-4</v>
      </c>
      <c r="CBH72" s="18">
        <v>-4.6380062760559201E-4</v>
      </c>
      <c r="CBI72" s="18">
        <v>-2.9613495450277801E-4</v>
      </c>
      <c r="CBJ72" s="18">
        <v>-7.59935582108364E-4</v>
      </c>
      <c r="CBK72">
        <v>-1.30274671218577E-3</v>
      </c>
      <c r="CBL72" s="18">
        <v>1.08562226015476E-4</v>
      </c>
      <c r="CBM72" s="18">
        <v>1.0856222601549E-4</v>
      </c>
      <c r="CBN72" s="18">
        <v>-9.7706003413933207E-4</v>
      </c>
      <c r="CBO72" s="18">
        <v>1.08562226015469E-4</v>
      </c>
      <c r="CBP72" s="18">
        <v>-1.08562226015469E-4</v>
      </c>
      <c r="CBQ72" s="18">
        <v>-7.5993558210837799E-4</v>
      </c>
      <c r="CBR72" s="18">
        <v>-2.1712445203096701E-4</v>
      </c>
      <c r="CBS72" s="18">
        <v>-4.3424890406191299E-4</v>
      </c>
      <c r="CBT72" s="18">
        <v>-7.5993558210837105E-4</v>
      </c>
      <c r="CBU72" s="18">
        <v>-6.5137335609288805E-4</v>
      </c>
      <c r="CBV72" s="18">
        <v>-5.42811130077411E-4</v>
      </c>
      <c r="CBW72">
        <v>0</v>
      </c>
      <c r="CBX72">
        <v>0</v>
      </c>
      <c r="CBY72">
        <v>-1.6284333902322099E-3</v>
      </c>
      <c r="CBZ72">
        <v>-1.5198711642167499E-3</v>
      </c>
      <c r="CCA72" s="18">
        <v>2.17124452030974E-4</v>
      </c>
      <c r="CCB72" s="18">
        <v>4.3424890406191998E-4</v>
      </c>
      <c r="CCC72" s="18">
        <v>-6.5137335609289498E-4</v>
      </c>
      <c r="CCD72" s="18">
        <v>-5.4281113007740396E-4</v>
      </c>
      <c r="CCE72" s="18">
        <v>-1.08562226015476E-4</v>
      </c>
      <c r="CCF72" s="18">
        <v>-9.3832177503023302E-4</v>
      </c>
      <c r="CCG72" s="18">
        <v>-9.0723606723294703E-4</v>
      </c>
      <c r="CCH72" s="18">
        <v>-3.2568667804644402E-4</v>
      </c>
      <c r="CCI72" s="18">
        <v>-2.1712445203096701E-4</v>
      </c>
      <c r="CCJ72" s="18">
        <v>2.59636334116367E-4</v>
      </c>
      <c r="CCK72" s="18">
        <v>3.91737021976514E-4</v>
      </c>
      <c r="CCL72" s="18">
        <v>-8.6849780812384104E-4</v>
      </c>
      <c r="CCM72" s="18">
        <v>-8.6849780812385503E-4</v>
      </c>
      <c r="CCN72" s="18">
        <v>4.3424890406192703E-4</v>
      </c>
      <c r="CCO72" s="18">
        <v>3.2568667804644402E-4</v>
      </c>
      <c r="CCP72" s="18">
        <v>-7.5993558210837105E-4</v>
      </c>
      <c r="CCQ72" s="18">
        <v>-8.9196896138839905E-4</v>
      </c>
      <c r="CCR72" s="18">
        <v>-7.3646442884381998E-4</v>
      </c>
      <c r="CCS72" s="18">
        <v>-4.3424890406192703E-4</v>
      </c>
      <c r="CCT72" s="18">
        <v>3.2568667804644999E-4</v>
      </c>
      <c r="CCU72" s="18">
        <v>-6.5137335609289498E-4</v>
      </c>
      <c r="CCV72">
        <v>-1.1941844861702801E-3</v>
      </c>
      <c r="CCW72" s="18">
        <v>5.4281113007740396E-4</v>
      </c>
      <c r="CCX72" s="18">
        <v>7.3773894937724505E-4</v>
      </c>
      <c r="CCY72" s="18">
        <v>-6.2917672336176801E-4</v>
      </c>
      <c r="CCZ72" s="18">
        <v>-7.59935582108364E-4</v>
      </c>
      <c r="CDA72" s="18">
        <v>-3.96536557988665E-4</v>
      </c>
      <c r="CDB72" s="18">
        <v>-3.7712346073262503E-5</v>
      </c>
      <c r="CDC72">
        <v>0</v>
      </c>
      <c r="CDD72" s="18">
        <v>1.08562226015476E-4</v>
      </c>
      <c r="CDE72">
        <v>-1.1153368270375001E-3</v>
      </c>
      <c r="CDF72">
        <v>-1.8158432753804801E-3</v>
      </c>
      <c r="CDG72" s="18">
        <v>-4.3424890406191998E-4</v>
      </c>
      <c r="CDH72" s="18">
        <v>2.1712445203095999E-4</v>
      </c>
      <c r="CDI72" s="18">
        <v>-1.08562226015483E-4</v>
      </c>
      <c r="CDJ72" s="18">
        <v>-7.5993558210835695E-4</v>
      </c>
      <c r="CDK72" s="18">
        <v>-5.42811130077411E-4</v>
      </c>
      <c r="CDL72" s="18">
        <v>3.30627344952406E-4</v>
      </c>
      <c r="CDM72">
        <v>1.08068159324884E-3</v>
      </c>
      <c r="CDN72" s="18">
        <v>-2.1712445203095999E-4</v>
      </c>
      <c r="CDO72">
        <v>-3.0397423284334799E-3</v>
      </c>
      <c r="CDP72">
        <v>-1.84555784226318E-3</v>
      </c>
      <c r="CDQ72">
        <v>2.1700221096446798E-3</v>
      </c>
      <c r="CDR72" s="18">
        <v>6.5259576675782895E-4</v>
      </c>
      <c r="CDS72">
        <v>-2.1712445203096301E-3</v>
      </c>
      <c r="CDT72" s="18">
        <v>-4.3424890406192703E-4</v>
      </c>
      <c r="CDU72" s="18">
        <v>9.7706003413933207E-4</v>
      </c>
      <c r="CDV72" s="18">
        <v>3.2568667804644402E-4</v>
      </c>
      <c r="CDW72" s="18">
        <v>7.4069401316938905E-4</v>
      </c>
      <c r="CDX72" s="18">
        <v>1.2780379495446601E-4</v>
      </c>
      <c r="CDY72">
        <v>-1.7154416718945999E-3</v>
      </c>
      <c r="CDZ72">
        <v>-1.43068512430048E-3</v>
      </c>
      <c r="CEA72" s="18">
        <v>-9.7923779239320703E-4</v>
      </c>
      <c r="CEB72" s="18">
        <v>2.1712445203096701E-4</v>
      </c>
      <c r="CEC72">
        <v>1.8455578422631701E-3</v>
      </c>
      <c r="CED72">
        <v>2.7140556503870302E-3</v>
      </c>
      <c r="CEE72" s="18">
        <v>7.5993558210837105E-4</v>
      </c>
      <c r="CEF72">
        <v>-1.6284333902322199E-3</v>
      </c>
    </row>
    <row r="73" spans="1:2164" x14ac:dyDescent="0.3">
      <c r="A73">
        <v>69</v>
      </c>
      <c r="B73" t="str">
        <f t="array" ref="B73">INDEX(MtrxNb!A$2:C$145,MATCH(1,(MtrxNb!B$2:B$145=I73)*(MtrxNb!C$2:C$145=J73),0),1)</f>
        <v>M64</v>
      </c>
      <c r="C73" s="1">
        <v>41611</v>
      </c>
      <c r="D73" s="1">
        <v>41550</v>
      </c>
      <c r="E73">
        <f t="shared" si="1"/>
        <v>61</v>
      </c>
      <c r="G73">
        <v>53.6</v>
      </c>
      <c r="H73">
        <v>24</v>
      </c>
      <c r="I73" s="2">
        <v>4</v>
      </c>
      <c r="J73" s="2" t="s">
        <v>11</v>
      </c>
      <c r="K73" s="2">
        <v>3</v>
      </c>
      <c r="L73" s="2" t="s">
        <v>1238</v>
      </c>
      <c r="M73" t="s">
        <v>1367</v>
      </c>
      <c r="N73" t="s">
        <v>1368</v>
      </c>
      <c r="O73">
        <v>-2.5999999999999999E-3</v>
      </c>
      <c r="P73">
        <v>-2.5999999999999899E-3</v>
      </c>
      <c r="Q73">
        <v>-2.3999999999999898E-3</v>
      </c>
      <c r="R73">
        <v>2.0999999999999899E-3</v>
      </c>
      <c r="S73">
        <v>3.3E-3</v>
      </c>
      <c r="T73">
        <v>-1.8E-3</v>
      </c>
      <c r="U73">
        <v>3.0000000000000001E-3</v>
      </c>
      <c r="V73" s="18">
        <v>-4.0000000000000398E-4</v>
      </c>
      <c r="W73">
        <v>-7.7999999999999901E-3</v>
      </c>
      <c r="X73">
        <v>9.2999999999999906E-3</v>
      </c>
      <c r="Y73">
        <v>3.4390359999999899E-3</v>
      </c>
      <c r="Z73">
        <v>-2.4390359999999899E-3</v>
      </c>
      <c r="AA73">
        <v>-7.1999999999999903E-3</v>
      </c>
      <c r="AB73">
        <v>-2.5000000000000001E-3</v>
      </c>
      <c r="AC73" s="18">
        <v>3.9999999999999698E-4</v>
      </c>
      <c r="AD73">
        <v>3.3999999999999998E-3</v>
      </c>
      <c r="AE73">
        <v>-5.2999999999999896E-3</v>
      </c>
      <c r="AF73">
        <v>-1.5E-3</v>
      </c>
      <c r="AG73">
        <v>2.7000000000000001E-3</v>
      </c>
      <c r="AH73">
        <v>-1.39999999999999E-3</v>
      </c>
      <c r="AI73">
        <v>-1.2999999999999999E-3</v>
      </c>
      <c r="AJ73" s="18">
        <v>-1.99999999999998E-4</v>
      </c>
      <c r="AK73">
        <v>2.5000000000000001E-3</v>
      </c>
      <c r="AL73">
        <v>-1.1999999999999899E-3</v>
      </c>
      <c r="AM73" s="18">
        <v>-2.3446600000000199E-4</v>
      </c>
      <c r="AN73">
        <v>1.634466E-3</v>
      </c>
      <c r="AO73">
        <v>-1.79999999999999E-3</v>
      </c>
      <c r="AP73">
        <v>-5.7000000000000002E-3</v>
      </c>
      <c r="AQ73">
        <v>-4.8999999999999998E-3</v>
      </c>
      <c r="AR73">
        <v>7.1000000000000004E-3</v>
      </c>
      <c r="AS73" s="18">
        <v>1.99999999999998E-4</v>
      </c>
      <c r="AT73">
        <v>-2.5999999999999899E-3</v>
      </c>
      <c r="AU73">
        <v>-4.0999999999999899E-3</v>
      </c>
      <c r="AV73">
        <v>2.9999999999999901E-3</v>
      </c>
      <c r="AW73" s="18">
        <v>7.0000000000000596E-4</v>
      </c>
      <c r="AX73">
        <v>-1.2999999999999999E-3</v>
      </c>
      <c r="AY73" s="18">
        <v>5.0000000000000001E-4</v>
      </c>
      <c r="AZ73" s="18">
        <v>3.9999999999999698E-4</v>
      </c>
      <c r="BA73" s="18">
        <v>4.0000000000000398E-4</v>
      </c>
      <c r="BB73" s="18">
        <v>2.9999999999999401E-4</v>
      </c>
      <c r="BC73">
        <v>-2.8999999999999998E-3</v>
      </c>
      <c r="BD73">
        <v>-1.5999999999999901E-3</v>
      </c>
      <c r="BE73" s="18">
        <v>2.61996999999999E-4</v>
      </c>
      <c r="BF73" s="18">
        <v>9.9842000000002694E-5</v>
      </c>
      <c r="BG73" s="18">
        <v>-6.1839000000001005E-5</v>
      </c>
      <c r="BH73" s="18">
        <v>5.0000000000000001E-4</v>
      </c>
      <c r="BI73">
        <v>2.5999999999999899E-3</v>
      </c>
      <c r="BJ73" s="18">
        <v>-6.9999999999999902E-4</v>
      </c>
      <c r="BK73" s="18">
        <v>-6.0000000000000298E-4</v>
      </c>
      <c r="BL73" s="18">
        <v>9.0000000000000496E-4</v>
      </c>
      <c r="BM73" s="18">
        <v>6.9999999999999902E-4</v>
      </c>
      <c r="BN73" s="18">
        <v>9.9999999999995898E-5</v>
      </c>
      <c r="BO73" s="18">
        <v>-1.99999999999998E-4</v>
      </c>
      <c r="BP73">
        <v>1.2999999999999999E-3</v>
      </c>
      <c r="BQ73" s="18">
        <v>5.0000000000000001E-4</v>
      </c>
      <c r="BR73" s="18">
        <v>9.9999999999995898E-5</v>
      </c>
      <c r="BS73" s="18">
        <v>1.4323900000000301E-4</v>
      </c>
      <c r="BT73">
        <v>1.456761E-3</v>
      </c>
      <c r="BU73" s="18">
        <v>8.9999999999999802E-4</v>
      </c>
      <c r="BV73" s="18">
        <v>-1.00000000000002E-4</v>
      </c>
      <c r="BW73" s="18">
        <v>6.0000000000000298E-4</v>
      </c>
      <c r="BX73" s="18">
        <v>5.0000000000000001E-4</v>
      </c>
      <c r="BY73" s="18">
        <v>6.5232600000000103E-4</v>
      </c>
      <c r="BZ73">
        <v>2.3476739999999901E-3</v>
      </c>
      <c r="CA73" s="18">
        <v>6.5964800000000497E-4</v>
      </c>
      <c r="CB73" s="18">
        <v>3.40351999999995E-4</v>
      </c>
      <c r="CC73" s="18">
        <v>6.9999999999999902E-4</v>
      </c>
      <c r="CD73">
        <v>1.6000000000000001E-3</v>
      </c>
      <c r="CE73" s="18">
        <v>7.9132199999999697E-4</v>
      </c>
      <c r="CF73" s="18">
        <v>1.0867800000000001E-4</v>
      </c>
      <c r="CG73">
        <v>2E-3</v>
      </c>
      <c r="CH73">
        <v>1.1999999999999899E-3</v>
      </c>
      <c r="CI73" s="18">
        <v>8.9999999999999802E-4</v>
      </c>
      <c r="CJ73" s="18">
        <v>6.9999999999999902E-4</v>
      </c>
      <c r="CK73" s="18">
        <v>8.0000000000000199E-4</v>
      </c>
      <c r="CL73" s="18">
        <v>8.0000000000000199E-4</v>
      </c>
      <c r="CM73" s="18">
        <v>7.9999999999999505E-4</v>
      </c>
      <c r="CN73" s="18">
        <v>6.9999999999999902E-4</v>
      </c>
      <c r="CO73">
        <v>1E-3</v>
      </c>
      <c r="CP73">
        <v>1E-3</v>
      </c>
      <c r="CQ73" s="18">
        <v>4.0000000000000398E-4</v>
      </c>
      <c r="CR73" s="18">
        <v>8.9999999999999802E-4</v>
      </c>
      <c r="CS73">
        <v>1E-3</v>
      </c>
      <c r="CT73" s="18">
        <v>3.9999999999999698E-4</v>
      </c>
      <c r="CU73" s="18">
        <v>3.9999999999999698E-4</v>
      </c>
      <c r="CV73" s="18">
        <v>5.0000000000000001E-4</v>
      </c>
      <c r="CW73" s="18">
        <v>5.0000000000000001E-4</v>
      </c>
      <c r="CX73" s="18">
        <v>4.7203400000000301E-4</v>
      </c>
      <c r="CY73" s="18">
        <v>7.2796599999999602E-4</v>
      </c>
      <c r="CZ73" s="18">
        <v>7.0000000000000596E-4</v>
      </c>
      <c r="DA73" s="18">
        <v>-1.00000000000002E-4</v>
      </c>
      <c r="DB73" s="18">
        <v>1.00000000000002E-4</v>
      </c>
      <c r="DC73" s="18">
        <v>2.9999999999999401E-4</v>
      </c>
      <c r="DD73" s="18">
        <v>2.9999999999999401E-4</v>
      </c>
      <c r="DE73">
        <v>0</v>
      </c>
      <c r="DF73" s="18">
        <v>3.00000000000008E-4</v>
      </c>
      <c r="DG73" s="18">
        <v>6.0000000000000298E-4</v>
      </c>
      <c r="DH73" s="18">
        <v>2.9999999999999401E-4</v>
      </c>
      <c r="DI73" s="18">
        <v>3.9999999999999698E-4</v>
      </c>
      <c r="DJ73" s="18">
        <v>5.0000000000000001E-4</v>
      </c>
      <c r="DK73" s="18">
        <v>-2.9999999999999401E-4</v>
      </c>
      <c r="DL73" s="18">
        <v>1.9999999999999101E-4</v>
      </c>
      <c r="DM73" s="18">
        <v>3.00000000000008E-4</v>
      </c>
      <c r="DN73" s="18">
        <v>2.9999999999999401E-4</v>
      </c>
      <c r="DO73" s="18">
        <v>-5.0000000000000001E-4</v>
      </c>
      <c r="DP73" s="18">
        <v>-1.00000000000002E-4</v>
      </c>
      <c r="DQ73" s="18">
        <v>6.0000000000000298E-4</v>
      </c>
      <c r="DR73" s="18">
        <v>-1.00000000000002E-4</v>
      </c>
      <c r="DS73" s="18">
        <v>-9.9999999999988905E-5</v>
      </c>
      <c r="DT73" s="18">
        <v>-1.00000000000002E-4</v>
      </c>
      <c r="DU73" s="18">
        <v>1.00000000000002E-4</v>
      </c>
      <c r="DV73" s="18">
        <v>-1.00000000000002E-4</v>
      </c>
      <c r="DW73" s="18">
        <v>-1.00000000000002E-4</v>
      </c>
      <c r="DX73" s="18">
        <v>1.00000000000002E-4</v>
      </c>
      <c r="DY73" s="18">
        <v>1.00000000000002E-4</v>
      </c>
      <c r="DZ73" s="18">
        <v>9.9999999999988905E-5</v>
      </c>
      <c r="EA73" s="18">
        <v>1.00000000000002E-4</v>
      </c>
      <c r="EB73" s="18">
        <v>-1.00000000000002E-4</v>
      </c>
      <c r="EC73">
        <v>0</v>
      </c>
      <c r="ED73" s="18">
        <v>-9.9999999999988905E-5</v>
      </c>
      <c r="EE73" s="18">
        <v>-2.00000000000005E-4</v>
      </c>
      <c r="EF73">
        <v>0</v>
      </c>
      <c r="EG73">
        <v>0</v>
      </c>
      <c r="EH73">
        <v>0</v>
      </c>
      <c r="EI73" s="18">
        <v>-2.00000000000005E-4</v>
      </c>
      <c r="EJ73" s="18">
        <v>6.2700999999998301E-5</v>
      </c>
      <c r="EK73" s="18">
        <v>4.3729900000000199E-4</v>
      </c>
      <c r="EL73" s="18">
        <v>-3.9955499999999502E-4</v>
      </c>
      <c r="EM73" s="18">
        <v>9.9555000000001103E-5</v>
      </c>
      <c r="EN73" s="18">
        <v>3.4628799999999999E-4</v>
      </c>
      <c r="EO73" s="18">
        <v>-4.6288000000005402E-5</v>
      </c>
      <c r="EP73">
        <v>0</v>
      </c>
      <c r="EQ73" s="18">
        <v>-9.9999999999988905E-5</v>
      </c>
      <c r="ER73" s="18">
        <v>1.9999999999999101E-4</v>
      </c>
      <c r="ES73">
        <v>0</v>
      </c>
      <c r="ET73">
        <v>0</v>
      </c>
      <c r="EU73">
        <v>0</v>
      </c>
      <c r="EV73">
        <v>0</v>
      </c>
      <c r="EW73" s="18">
        <v>-1.00000000000002E-4</v>
      </c>
      <c r="EX73" s="18">
        <v>-1.9999999999999101E-4</v>
      </c>
      <c r="EY73" s="18">
        <v>-1.00000000000002E-4</v>
      </c>
      <c r="EZ73">
        <v>0</v>
      </c>
      <c r="FA73">
        <v>0</v>
      </c>
      <c r="FB73" s="18">
        <v>2.9999999999999401E-4</v>
      </c>
      <c r="FC73" s="18">
        <v>1.00000000000002E-4</v>
      </c>
      <c r="FD73">
        <v>0</v>
      </c>
      <c r="FE73" s="18">
        <v>-1.9999999999999101E-4</v>
      </c>
      <c r="FF73" s="18">
        <v>2.9999999999999401E-4</v>
      </c>
      <c r="FG73" s="18">
        <v>1.9999999999999101E-4</v>
      </c>
      <c r="FH73" s="18">
        <v>2.00000000000005E-4</v>
      </c>
      <c r="FI73" s="18">
        <v>2.00000000000005E-4</v>
      </c>
      <c r="FJ73" s="18">
        <v>1.9999999999999101E-4</v>
      </c>
      <c r="FK73" s="18">
        <v>1.00000000000002E-4</v>
      </c>
      <c r="FL73" s="18">
        <v>2.00000000000005E-4</v>
      </c>
      <c r="FM73" s="18">
        <v>2.6425399999999101E-4</v>
      </c>
      <c r="FN73" s="18">
        <v>3.3574599999999701E-4</v>
      </c>
      <c r="FO73" s="18">
        <v>5.0000000000000001E-4</v>
      </c>
      <c r="FP73" s="18">
        <v>6.0000000000000298E-4</v>
      </c>
      <c r="FQ73" s="18">
        <v>6.0366500000000301E-4</v>
      </c>
      <c r="FR73" s="18">
        <v>5.9633500000000296E-4</v>
      </c>
      <c r="FS73">
        <v>1E-3</v>
      </c>
      <c r="FT73" s="18">
        <v>6.9999999999999197E-4</v>
      </c>
      <c r="FU73" s="18">
        <v>7.0000000000000596E-4</v>
      </c>
      <c r="FV73" s="18">
        <v>7.9999999999999505E-4</v>
      </c>
      <c r="FW73">
        <v>1.39999999999999E-3</v>
      </c>
      <c r="FX73">
        <v>1.4071070000000001E-3</v>
      </c>
      <c r="FY73">
        <v>1.28412199999999E-3</v>
      </c>
      <c r="FZ73">
        <v>1.2309630000000001E-3</v>
      </c>
      <c r="GA73">
        <v>1.2778079999999901E-3</v>
      </c>
      <c r="GB73">
        <v>1.5E-3</v>
      </c>
      <c r="GC73">
        <v>1.5E-3</v>
      </c>
      <c r="GD73">
        <v>1.5E-3</v>
      </c>
      <c r="GE73">
        <v>1.5452999999999899E-3</v>
      </c>
      <c r="GF73">
        <v>1.5547E-3</v>
      </c>
      <c r="GG73">
        <v>1.5E-3</v>
      </c>
      <c r="GH73">
        <v>1.5E-3</v>
      </c>
      <c r="GI73">
        <v>1.5999999999999901E-3</v>
      </c>
      <c r="GJ73">
        <v>1.8000000000000099E-3</v>
      </c>
      <c r="GK73">
        <v>1.5999999999999901E-3</v>
      </c>
      <c r="GL73">
        <v>1.39999999999999E-3</v>
      </c>
      <c r="GM73">
        <v>1.1000000000000001E-3</v>
      </c>
      <c r="GN73">
        <v>1.053092E-3</v>
      </c>
      <c r="GO73">
        <v>1.00523199999999E-3</v>
      </c>
      <c r="GP73">
        <v>1.0090989999999901E-3</v>
      </c>
      <c r="GQ73" s="18">
        <v>8.0361299999999404E-4</v>
      </c>
      <c r="GR73" s="18">
        <v>7.1289400000000504E-4</v>
      </c>
      <c r="GS73" s="18">
        <v>7.1851900000000004E-4</v>
      </c>
      <c r="GT73" s="18">
        <v>6.9580900000000502E-4</v>
      </c>
      <c r="GU73" s="18">
        <v>6.90877999999992E-4</v>
      </c>
      <c r="GV73" s="18">
        <v>6.9586900000000098E-4</v>
      </c>
      <c r="GW73" s="18">
        <v>5.3498899999999895E-4</v>
      </c>
      <c r="GX73" s="18">
        <v>4.75340000000004E-4</v>
      </c>
      <c r="GY73" s="18">
        <v>4.3611200000000201E-4</v>
      </c>
      <c r="GZ73" s="18">
        <v>5.3289499999999103E-4</v>
      </c>
      <c r="HA73" s="18">
        <v>4.6989299999999901E-4</v>
      </c>
      <c r="HB73" s="18">
        <v>4.1105600000000599E-4</v>
      </c>
      <c r="HC73" s="18">
        <v>3.2413099999999102E-4</v>
      </c>
      <c r="HD73" s="18">
        <v>3.0522700000000502E-4</v>
      </c>
      <c r="HE73" s="18">
        <v>2.6854199999999602E-4</v>
      </c>
      <c r="HF73" s="18">
        <v>2.09822999999997E-4</v>
      </c>
      <c r="HG73" s="18">
        <v>1.7326300000000599E-4</v>
      </c>
      <c r="HH73" s="18">
        <v>6.8105999999998294E-5</v>
      </c>
      <c r="HI73" s="18">
        <v>-4.8585000000003703E-5</v>
      </c>
      <c r="HJ73" s="18">
        <v>-9.5799999999993099E-5</v>
      </c>
      <c r="HK73" s="18">
        <v>-2.0436899999999499E-4</v>
      </c>
      <c r="HL73" s="18">
        <v>-3.1076400000000498E-4</v>
      </c>
      <c r="HM73" s="18">
        <v>-4.8718600000000002E-4</v>
      </c>
      <c r="HN73" s="18">
        <v>-5.8613000000000404E-4</v>
      </c>
      <c r="HO73" s="18">
        <v>-6.4027999999999297E-4</v>
      </c>
      <c r="HP73" s="18">
        <v>-6.8403799999999695E-4</v>
      </c>
      <c r="HQ73" s="18">
        <v>-8.0278499999999998E-4</v>
      </c>
      <c r="HR73" s="18">
        <v>-8.2991300000000102E-4</v>
      </c>
      <c r="HS73" s="18">
        <v>-8.3887600000000196E-4</v>
      </c>
      <c r="HT73" s="18">
        <v>-9.8351400000000391E-4</v>
      </c>
      <c r="HU73">
        <v>-1.01263E-3</v>
      </c>
      <c r="HV73">
        <v>-1.0390879999999901E-3</v>
      </c>
      <c r="HW73">
        <v>-1.0930079999999999E-3</v>
      </c>
      <c r="HX73">
        <v>-1.13334499999999E-3</v>
      </c>
      <c r="HY73">
        <v>-1.2040709999999999E-3</v>
      </c>
      <c r="HZ73">
        <v>-1.1999999999999999E-3</v>
      </c>
      <c r="IA73">
        <v>-1.0999999999999799E-3</v>
      </c>
      <c r="IB73">
        <v>-1.1999999999999999E-3</v>
      </c>
      <c r="IC73">
        <v>-1.1000000000000001E-3</v>
      </c>
      <c r="ID73">
        <v>-1.1999999999999899E-3</v>
      </c>
      <c r="IE73">
        <v>-1.1000000000000001E-3</v>
      </c>
      <c r="IF73">
        <v>-1.1000000000000001E-3</v>
      </c>
      <c r="IG73" s="18">
        <v>-8.9999999999999802E-4</v>
      </c>
      <c r="IH73">
        <v>-1E-3</v>
      </c>
      <c r="II73">
        <v>-1E-3</v>
      </c>
      <c r="IJ73" s="18">
        <v>-8.9999999999999802E-4</v>
      </c>
      <c r="IK73" s="18">
        <v>-7.9999999999999505E-4</v>
      </c>
      <c r="IL73" s="18">
        <v>-7.0000000000000596E-4</v>
      </c>
      <c r="IM73" s="18">
        <v>-6.9179799999999304E-4</v>
      </c>
      <c r="IN73" s="18">
        <v>-5.0820199999999905E-4</v>
      </c>
      <c r="IO73" s="18">
        <v>-3.9999999999999698E-4</v>
      </c>
      <c r="IP73" s="18">
        <v>-4.0000000000001102E-4</v>
      </c>
      <c r="IQ73" s="18">
        <v>-3.9999999999999698E-4</v>
      </c>
      <c r="IR73" s="18">
        <v>-3.9999999999999698E-4</v>
      </c>
      <c r="IS73" s="18">
        <v>-2.9999999999999401E-4</v>
      </c>
      <c r="IT73" s="18">
        <v>-3.00000000000008E-4</v>
      </c>
      <c r="IU73" s="18">
        <v>-2.9999999999999401E-4</v>
      </c>
      <c r="IV73" s="18">
        <v>-2.9999999999999401E-4</v>
      </c>
      <c r="IW73" s="18">
        <v>-3.00000000000008E-4</v>
      </c>
      <c r="IX73" s="18">
        <v>-2.52539999999995E-4</v>
      </c>
      <c r="IY73" s="18">
        <v>-2.4746000000000398E-4</v>
      </c>
      <c r="IZ73" s="18">
        <v>-2.9999999999999401E-4</v>
      </c>
      <c r="JA73" s="18">
        <v>-3.00000000000008E-4</v>
      </c>
      <c r="JB73" s="18">
        <v>-1.9999999999999101E-4</v>
      </c>
      <c r="JC73" s="18">
        <v>-3.9999999999999698E-4</v>
      </c>
      <c r="JD73" s="18">
        <v>-3.00000000000008E-4</v>
      </c>
      <c r="JE73" s="18">
        <v>-2.9999999999999401E-4</v>
      </c>
      <c r="JF73" s="18">
        <v>-2.9999999999999401E-4</v>
      </c>
      <c r="JG73" s="18">
        <v>-5.0000000000000001E-4</v>
      </c>
      <c r="JH73" s="18">
        <v>-4.0000000000001102E-4</v>
      </c>
      <c r="JI73" s="18">
        <v>-3.9999999999999698E-4</v>
      </c>
      <c r="JJ73" s="18">
        <v>-5.0000000000000001E-4</v>
      </c>
      <c r="JK73" s="18">
        <v>-3.9999999999999698E-4</v>
      </c>
      <c r="JL73" s="18">
        <v>-6.0000000000000298E-4</v>
      </c>
      <c r="JM73" s="18">
        <v>-6.9999999999999197E-4</v>
      </c>
      <c r="JN73" s="18">
        <v>-6.0000000000000298E-4</v>
      </c>
      <c r="JO73" s="18">
        <v>-6.0000000000000298E-4</v>
      </c>
      <c r="JP73" s="18">
        <v>-5.0000000000000001E-4</v>
      </c>
      <c r="JQ73" s="18">
        <v>-5.0000000000000001E-4</v>
      </c>
      <c r="JR73" s="18">
        <v>-4.8592799999999599E-4</v>
      </c>
      <c r="JS73" s="18">
        <v>-5.1407200000000398E-4</v>
      </c>
      <c r="JT73" s="18">
        <v>-3.3884799999998801E-4</v>
      </c>
      <c r="JU73" s="18">
        <v>-3.6115200000000298E-4</v>
      </c>
      <c r="JV73" s="18">
        <v>-3.9071599999999902E-4</v>
      </c>
      <c r="JW73" s="18">
        <v>-3.0928400000000602E-4</v>
      </c>
      <c r="JX73" s="18">
        <v>-3.9999999999999698E-4</v>
      </c>
      <c r="JY73" s="18">
        <v>-2.9999999999999401E-4</v>
      </c>
      <c r="JZ73" s="18">
        <v>-2.5735200000000198E-4</v>
      </c>
      <c r="KA73" s="18">
        <v>-2.4264799999999801E-4</v>
      </c>
      <c r="KB73" s="18">
        <v>-3.00000000000008E-4</v>
      </c>
      <c r="KC73" s="18">
        <v>-1.9999999999999101E-4</v>
      </c>
      <c r="KD73" s="18">
        <v>-2.00000000000005E-4</v>
      </c>
      <c r="KE73" s="18">
        <v>-1.00000000000002E-4</v>
      </c>
      <c r="KF73" s="18">
        <v>-9.9999999999988905E-5</v>
      </c>
      <c r="KG73" s="18">
        <v>-2.00000000000005E-4</v>
      </c>
      <c r="KH73" s="18">
        <v>-2.00000000000005E-4</v>
      </c>
      <c r="KI73" s="18">
        <v>-9.9999999999988905E-5</v>
      </c>
      <c r="KJ73" s="18">
        <v>-1.00000000000002E-4</v>
      </c>
      <c r="KK73">
        <v>0</v>
      </c>
      <c r="KL73" s="18">
        <v>-1.00000000000002E-4</v>
      </c>
      <c r="KM73" s="18">
        <v>-2.00000000000005E-4</v>
      </c>
      <c r="KN73" s="18">
        <v>-2.9999999999999401E-4</v>
      </c>
      <c r="KO73" s="18">
        <v>-2.9999999999999401E-4</v>
      </c>
      <c r="KP73" s="18">
        <v>-3.00000000000008E-4</v>
      </c>
      <c r="KQ73" s="18">
        <v>-3.9999999999999698E-4</v>
      </c>
      <c r="KR73" s="18">
        <v>-2.9999999999999401E-4</v>
      </c>
      <c r="KS73" s="18">
        <v>-3.00000000000008E-4</v>
      </c>
      <c r="KT73" s="18">
        <v>-3.9999999999999698E-4</v>
      </c>
      <c r="KU73" s="18">
        <v>-3.9999999999999698E-4</v>
      </c>
      <c r="KV73" s="18">
        <v>-5.0000000000000001E-4</v>
      </c>
      <c r="KW73" s="18">
        <v>-3.9999999999999698E-4</v>
      </c>
      <c r="KX73" s="18">
        <v>-3.9999999999999698E-4</v>
      </c>
      <c r="KY73" s="18">
        <v>-3.00000000000008E-4</v>
      </c>
      <c r="KZ73" s="18">
        <v>-3.7852099999999202E-4</v>
      </c>
      <c r="LA73" s="18">
        <v>-4.21479000000002E-4</v>
      </c>
      <c r="LB73" s="18">
        <v>-3.00000000000001E-4</v>
      </c>
      <c r="LC73" s="18">
        <v>-3.00000000000001E-4</v>
      </c>
      <c r="LD73" s="18">
        <v>-2.9999999999999401E-4</v>
      </c>
      <c r="LE73" s="18">
        <v>-3.00000000000001E-4</v>
      </c>
      <c r="LF73" s="18">
        <v>-3.0533399999999701E-4</v>
      </c>
      <c r="LG73" s="18">
        <v>-2.94666000000005E-4</v>
      </c>
      <c r="LH73" s="18">
        <v>-3.9999999999999698E-4</v>
      </c>
      <c r="LI73" s="18">
        <v>-3.9999999999999698E-4</v>
      </c>
      <c r="LJ73" s="18">
        <v>-4.0000000000000398E-4</v>
      </c>
      <c r="LK73" s="18">
        <v>-3.02800999999998E-4</v>
      </c>
      <c r="LL73" s="18">
        <v>-2.9719899999999799E-4</v>
      </c>
      <c r="LM73" s="18">
        <v>-3.9999999999999698E-4</v>
      </c>
      <c r="LN73" s="18">
        <v>-4.0000000000000398E-4</v>
      </c>
      <c r="LO73" s="18">
        <v>-3.00000000000001E-4</v>
      </c>
      <c r="LP73" s="18">
        <v>-2.9999999999999401E-4</v>
      </c>
      <c r="LQ73" s="18">
        <v>-2.00000000000005E-4</v>
      </c>
      <c r="LR73" s="18">
        <v>-1.99999999999998E-4</v>
      </c>
      <c r="LS73" s="18">
        <v>-1.99999999999998E-4</v>
      </c>
      <c r="LT73" s="18">
        <v>-9.9999999999995898E-5</v>
      </c>
      <c r="LU73" s="18">
        <v>-1.00000000000002E-4</v>
      </c>
      <c r="LV73">
        <v>0</v>
      </c>
      <c r="LW73">
        <v>0</v>
      </c>
      <c r="LX73" s="18">
        <v>-1.00000000000002E-4</v>
      </c>
      <c r="LY73" s="18">
        <v>1.00000000000002E-4</v>
      </c>
      <c r="LZ73">
        <v>0</v>
      </c>
      <c r="MA73" s="18">
        <v>1.99999999999998E-4</v>
      </c>
      <c r="MB73" s="18">
        <v>1.00000000000002E-4</v>
      </c>
      <c r="MC73" s="18">
        <v>9.9999999999995898E-5</v>
      </c>
      <c r="MD73" s="18">
        <v>1.99999999999998E-4</v>
      </c>
      <c r="ME73" s="18">
        <v>1.00000000000002E-4</v>
      </c>
      <c r="MF73" s="18">
        <v>3.00000000000001E-4</v>
      </c>
      <c r="MG73" s="18">
        <v>2.4198399999999999E-4</v>
      </c>
      <c r="MH73" s="18">
        <v>3.1503699999999702E-4</v>
      </c>
      <c r="MI73" s="18">
        <v>3.5079600000000001E-4</v>
      </c>
      <c r="MJ73" s="18">
        <v>3.9218299999999701E-4</v>
      </c>
      <c r="MK73" s="18">
        <v>6.0000000000000298E-4</v>
      </c>
      <c r="ML73" s="18">
        <v>6.4596799999999601E-4</v>
      </c>
      <c r="MM73" s="18">
        <v>7.5403200000000105E-4</v>
      </c>
      <c r="MN73" s="18">
        <v>8.9999999999999802E-4</v>
      </c>
      <c r="MO73">
        <v>1.1000000000000001E-3</v>
      </c>
      <c r="MP73">
        <v>1.39999999999999E-3</v>
      </c>
      <c r="MQ73">
        <v>1.6000000000000001E-3</v>
      </c>
      <c r="MR73">
        <v>2.29999999999999E-3</v>
      </c>
      <c r="MS73">
        <v>2.513E-3</v>
      </c>
      <c r="MT73">
        <v>2.78699999999999E-3</v>
      </c>
      <c r="MU73">
        <v>3.5000000000000001E-3</v>
      </c>
      <c r="MV73">
        <v>3.8965359999999899E-3</v>
      </c>
      <c r="MW73">
        <v>4.3034639999999999E-3</v>
      </c>
      <c r="MX73">
        <v>4.79999999999999E-3</v>
      </c>
      <c r="MY73">
        <v>5.2999999999999896E-3</v>
      </c>
      <c r="MZ73">
        <v>5.6660159999999899E-3</v>
      </c>
      <c r="NA73">
        <v>5.9932989999999997E-3</v>
      </c>
      <c r="NB73">
        <v>6.4277719999999896E-3</v>
      </c>
      <c r="NC73">
        <v>6.6507909999999996E-3</v>
      </c>
      <c r="ND73">
        <v>6.8627819999999796E-3</v>
      </c>
      <c r="NE73">
        <v>7.0883780000000002E-3</v>
      </c>
      <c r="NF73">
        <v>7.2910190000000097E-3</v>
      </c>
      <c r="NG73">
        <v>7.4451409999999798E-3</v>
      </c>
      <c r="NH73">
        <v>7.6407350000000096E-3</v>
      </c>
      <c r="NI73">
        <v>7.7878229999999897E-3</v>
      </c>
      <c r="NJ73">
        <v>7.8846220000000009E-3</v>
      </c>
      <c r="NK73">
        <v>8.0261080000000005E-3</v>
      </c>
      <c r="NL73">
        <v>8.4892509999999703E-3</v>
      </c>
      <c r="NM73">
        <v>8.50099400000001E-3</v>
      </c>
      <c r="NN73">
        <v>8.4478249999999904E-3</v>
      </c>
      <c r="NO73">
        <v>8.6787649999999997E-3</v>
      </c>
      <c r="NP73">
        <v>8.8383400000000001E-3</v>
      </c>
      <c r="NQ73">
        <v>8.9609029999999906E-3</v>
      </c>
      <c r="NR73">
        <v>9.0425160000000004E-3</v>
      </c>
      <c r="NS73">
        <v>9.1582239999999909E-3</v>
      </c>
      <c r="NT73">
        <v>9.2021229999999996E-3</v>
      </c>
      <c r="NU73">
        <v>9.2404180000000193E-3</v>
      </c>
      <c r="NV73">
        <v>9.2611019999999603E-3</v>
      </c>
      <c r="NW73">
        <v>9.2045960000000093E-3</v>
      </c>
      <c r="NX73">
        <v>9.1324449999999804E-3</v>
      </c>
      <c r="NY73">
        <v>9.0843739999999992E-3</v>
      </c>
      <c r="NZ73">
        <v>9.0084069999999909E-3</v>
      </c>
      <c r="OA73">
        <v>8.9055010000000292E-3</v>
      </c>
      <c r="OB73">
        <v>8.6083109999999796E-3</v>
      </c>
      <c r="OC73">
        <v>8.4840059999999797E-3</v>
      </c>
      <c r="OD73">
        <v>8.2772970000000098E-3</v>
      </c>
      <c r="OE73">
        <v>7.8370569999999806E-3</v>
      </c>
      <c r="OF73">
        <v>7.5967909999999899E-3</v>
      </c>
      <c r="OG73">
        <v>7.4183050000000096E-3</v>
      </c>
      <c r="OH73">
        <v>7.2256019999999898E-3</v>
      </c>
      <c r="OI73">
        <v>6.61805300000001E-3</v>
      </c>
      <c r="OJ73">
        <v>6.4180489999999804E-3</v>
      </c>
      <c r="OK73">
        <v>6.2266290000000304E-3</v>
      </c>
      <c r="OL73">
        <v>5.7671669999999602E-3</v>
      </c>
      <c r="OM73">
        <v>5.4837470000000301E-3</v>
      </c>
      <c r="ON73">
        <v>5.2317379999999797E-3</v>
      </c>
      <c r="OO73">
        <v>4.8951500000000104E-3</v>
      </c>
      <c r="OP73">
        <v>4.56824899999996E-3</v>
      </c>
      <c r="OQ73">
        <v>4.33284100000003E-3</v>
      </c>
      <c r="OR73">
        <v>4.0748119999999798E-3</v>
      </c>
      <c r="OS73">
        <v>3.6959349999999801E-3</v>
      </c>
      <c r="OT73">
        <v>3.5347640000000201E-3</v>
      </c>
      <c r="OU73">
        <v>3.37946399999999E-3</v>
      </c>
      <c r="OV73">
        <v>2.99790499999996E-3</v>
      </c>
      <c r="OW73">
        <v>2.7271810000000199E-3</v>
      </c>
      <c r="OX73">
        <v>2.5216040000000102E-3</v>
      </c>
      <c r="OY73">
        <v>2.3561119999999602E-3</v>
      </c>
      <c r="OZ73">
        <v>2.04747900000001E-3</v>
      </c>
      <c r="PA73">
        <v>1.8585329999999899E-3</v>
      </c>
      <c r="PB73">
        <v>1.6736979999999999E-3</v>
      </c>
      <c r="PC73">
        <v>1.7010270000000201E-3</v>
      </c>
      <c r="PD73">
        <v>1.50930899999995E-3</v>
      </c>
      <c r="PE73">
        <v>1.2814100000000299E-3</v>
      </c>
      <c r="PF73">
        <v>1.1250679999999999E-3</v>
      </c>
      <c r="PG73">
        <v>1.0433199999999501E-3</v>
      </c>
      <c r="PH73" s="18">
        <v>9.5915800000001496E-4</v>
      </c>
      <c r="PI73" s="18">
        <v>8.1249999999999302E-4</v>
      </c>
      <c r="PJ73" s="18">
        <v>6.3690599999999199E-4</v>
      </c>
      <c r="PK73" s="18">
        <v>6.3383500000002702E-4</v>
      </c>
      <c r="PL73" s="18">
        <v>7.5492300000001801E-4</v>
      </c>
      <c r="PM73" s="18">
        <v>3.8859299999999199E-4</v>
      </c>
      <c r="PN73" s="18">
        <v>4.1264299999999E-4</v>
      </c>
      <c r="PO73" s="18">
        <v>4.9218499999997801E-4</v>
      </c>
      <c r="PP73" s="18">
        <v>3.7017500000002801E-4</v>
      </c>
      <c r="PQ73" s="18">
        <v>3.5175599999997999E-4</v>
      </c>
      <c r="PR73" s="18">
        <v>3.19540999999978E-4</v>
      </c>
      <c r="PS73" s="18">
        <v>2.2259300000004799E-4</v>
      </c>
      <c r="PT73" s="18">
        <v>2.3725699999998999E-4</v>
      </c>
      <c r="PU73" s="18">
        <v>2.1842099999996799E-4</v>
      </c>
      <c r="PV73" s="18">
        <v>1.6567100000003301E-4</v>
      </c>
      <c r="PW73" s="18">
        <v>1.27404999999969E-4</v>
      </c>
      <c r="PX73" s="18">
        <v>1.44034999999986E-4</v>
      </c>
      <c r="PY73" s="18">
        <v>1.6394200000002801E-4</v>
      </c>
      <c r="PZ73" s="18">
        <v>-3.3079999999796601E-6</v>
      </c>
      <c r="QA73" s="18">
        <v>4.55679999999958E-5</v>
      </c>
      <c r="QB73" s="18">
        <v>8.6247999999955404E-5</v>
      </c>
      <c r="QC73" s="18">
        <v>1.2585500000000799E-4</v>
      </c>
      <c r="QD73" s="18">
        <v>3.9279000000003098E-5</v>
      </c>
      <c r="QE73" s="18">
        <v>2.9356000000035899E-5</v>
      </c>
      <c r="QF73" s="18">
        <v>6.9289999999999603E-5</v>
      </c>
      <c r="QG73" s="18">
        <v>-8.1896999999997403E-5</v>
      </c>
      <c r="QH73" s="18">
        <v>8.9110000000003302E-6</v>
      </c>
      <c r="QI73" s="18">
        <v>1.2621299999998601E-4</v>
      </c>
      <c r="QJ73" s="18">
        <v>2.7420000000000201E-6</v>
      </c>
      <c r="QK73" s="18">
        <v>1.6986999999968299E-5</v>
      </c>
      <c r="QL73" s="18">
        <v>4.4704000000006503E-5</v>
      </c>
      <c r="QM73" s="18">
        <v>1.24365000000015E-4</v>
      </c>
      <c r="QN73" s="18">
        <v>-4.6820000000002903E-5</v>
      </c>
      <c r="QO73" s="18">
        <v>-5.9007999999971501E-5</v>
      </c>
      <c r="QP73" s="18">
        <v>1.9668999999999899E-5</v>
      </c>
      <c r="QQ73" s="18">
        <v>-5.7578000000002497E-5</v>
      </c>
      <c r="QR73" s="18">
        <v>-1.0549999999998E-5</v>
      </c>
      <c r="QS73" s="18">
        <v>4.4166999999983797E-5</v>
      </c>
      <c r="QT73" s="18">
        <v>1.7046999999992198E-5</v>
      </c>
      <c r="QU73" s="18">
        <v>6.6697999999976097E-5</v>
      </c>
      <c r="QV73" s="18">
        <v>5.9426000000028999E-5</v>
      </c>
      <c r="QW73" s="18">
        <v>-6.8396999999997794E-5</v>
      </c>
      <c r="QX73" s="18">
        <v>1.43950000000003E-5</v>
      </c>
      <c r="QY73" s="18">
        <v>5.7519999999699999E-6</v>
      </c>
      <c r="QZ73" s="18">
        <v>-4.64619999999693E-5</v>
      </c>
      <c r="RA73" s="18">
        <v>-7.4810000000313699E-6</v>
      </c>
      <c r="RB73" s="18">
        <v>2.3364999999997399E-5</v>
      </c>
      <c r="RC73" s="18">
        <v>4.8042000000025897E-5</v>
      </c>
      <c r="RD73" s="18">
        <v>3.2782000000008903E-5</v>
      </c>
      <c r="RE73" s="18">
        <v>5.0699999998293702E-7</v>
      </c>
      <c r="RF73" s="18">
        <v>-2.1070000000011899E-5</v>
      </c>
      <c r="RG73" s="18">
        <v>-3.8862999999999997E-5</v>
      </c>
      <c r="RH73" s="18">
        <v>3.5853000000030097E-5</v>
      </c>
      <c r="RI73" s="18">
        <v>4.0829999999880599E-6</v>
      </c>
      <c r="RJ73" s="18">
        <v>-6.4612000000019405E-5</v>
      </c>
      <c r="RK73" s="18">
        <v>-2.5182999999984099E-5</v>
      </c>
      <c r="RL73" s="18">
        <v>6.2227000000025695E-5</v>
      </c>
      <c r="RM73" s="18">
        <v>1.13487999999994E-4</v>
      </c>
      <c r="RN73" s="18">
        <v>1.52579999999624E-5</v>
      </c>
      <c r="RO73" s="18">
        <v>3.71640000000339E-5</v>
      </c>
      <c r="RP73" s="18">
        <v>3.6090999999960302E-5</v>
      </c>
      <c r="RQ73" s="18">
        <v>1.3917000000029899E-5</v>
      </c>
      <c r="RR73" s="18">
        <v>-9.6976000000026307E-5</v>
      </c>
      <c r="RS73" s="18">
        <v>-3.3587999999973299E-5</v>
      </c>
      <c r="RT73" s="18">
        <v>5.5254000000004503E-5</v>
      </c>
      <c r="RU73" s="18">
        <v>-3.0071000000020299E-5</v>
      </c>
      <c r="RV73" s="18">
        <v>6.86950000000075E-5</v>
      </c>
      <c r="RW73" s="18">
        <v>1.19894000000009E-4</v>
      </c>
      <c r="RX73" s="18">
        <v>8.04959999999854E-5</v>
      </c>
      <c r="RY73" s="18">
        <v>-9.0270999999975094E-5</v>
      </c>
      <c r="RZ73" s="18">
        <v>-5.8113999999998001E-5</v>
      </c>
      <c r="SA73" s="18">
        <v>8.4578999999973496E-5</v>
      </c>
      <c r="SB73" s="18">
        <v>7.3105000000017698E-5</v>
      </c>
      <c r="SC73" s="18">
        <v>-2.0534000000016399E-5</v>
      </c>
      <c r="SD73" s="18">
        <v>-7.5101999999993495E-5</v>
      </c>
      <c r="SE73" s="18">
        <v>1.80632000000013E-4</v>
      </c>
      <c r="SF73" s="18">
        <v>-2.5660000000038399E-5</v>
      </c>
      <c r="SG73" s="18">
        <v>-6.3299999999988298E-5</v>
      </c>
      <c r="SH73" s="18">
        <v>9.0032999999989304E-5</v>
      </c>
      <c r="SI73" s="18">
        <v>6.7860000000030606E-5</v>
      </c>
      <c r="SJ73" s="18">
        <v>2.5361999999973199E-5</v>
      </c>
      <c r="SK73" s="18">
        <v>-2.3335999999984901E-5</v>
      </c>
      <c r="SL73" s="18">
        <v>7.5668000000028699E-5</v>
      </c>
      <c r="SM73" s="18">
        <v>-1.38870000000457E-5</v>
      </c>
      <c r="SN73" s="18">
        <v>-5.1856999999988401E-5</v>
      </c>
      <c r="SO73" s="18">
        <v>4.4436000000036503E-5</v>
      </c>
      <c r="SP73" s="18">
        <v>5.0991999999971901E-5</v>
      </c>
      <c r="SQ73" s="18">
        <v>6.0588000000028003E-5</v>
      </c>
      <c r="SR73" s="18">
        <v>7.4415999999965997E-5</v>
      </c>
      <c r="SS73" s="18">
        <v>1.53959000000036E-4</v>
      </c>
      <c r="ST73" s="18">
        <v>8.8780999999982195E-5</v>
      </c>
      <c r="SU73" s="18">
        <v>6.1390000000161004E-6</v>
      </c>
      <c r="SV73" s="18">
        <v>-1.3697100000004101E-4</v>
      </c>
      <c r="SW73" s="18">
        <v>-1.03354999999971E-4</v>
      </c>
      <c r="SX73" s="18">
        <v>-6.7085000000022198E-5</v>
      </c>
      <c r="SY73" s="18">
        <v>-1.11760000000016E-5</v>
      </c>
      <c r="SZ73" s="18">
        <v>1.6754899999998899E-4</v>
      </c>
      <c r="TA73" s="18">
        <v>1.69069000000021E-4</v>
      </c>
      <c r="TB73" s="18">
        <v>1.3661300000000699E-4</v>
      </c>
      <c r="TC73" s="18">
        <v>1.7234700000001699E-4</v>
      </c>
      <c r="TD73" s="18">
        <v>-3.4183000000020899E-5</v>
      </c>
      <c r="TE73" s="18">
        <v>-1.8501300000001099E-4</v>
      </c>
      <c r="TF73" s="18">
        <v>-2.76266999999996E-4</v>
      </c>
      <c r="TG73" s="18">
        <v>-1.21325999999977E-4</v>
      </c>
      <c r="TH73" s="18">
        <v>-3.6656000000023699E-5</v>
      </c>
      <c r="TI73" s="18">
        <v>3.52259999999993E-5</v>
      </c>
      <c r="TJ73" s="18">
        <v>6.48500000000051E-5</v>
      </c>
      <c r="TK73" s="18">
        <v>8.3147999999977297E-5</v>
      </c>
      <c r="TL73" s="18">
        <v>4.1186999999997998E-5</v>
      </c>
      <c r="TM73" s="18">
        <v>-2.7346599999999999E-4</v>
      </c>
      <c r="TN73" s="18">
        <v>-7.0899999999984796E-5</v>
      </c>
      <c r="TO73" s="18">
        <v>1.51400000000245E-5</v>
      </c>
      <c r="TP73" s="18">
        <v>4.4941999999992198E-5</v>
      </c>
      <c r="TQ73" s="18">
        <v>7.3759999999978206E-5</v>
      </c>
      <c r="TR73" s="18">
        <v>-8.8999999980909905E-8</v>
      </c>
      <c r="TS73" s="18">
        <v>-7.9154999999997395E-5</v>
      </c>
      <c r="TT73" s="18">
        <v>-1.1959700000002599E-4</v>
      </c>
      <c r="TU73" s="18">
        <v>3.3081000000045798E-5</v>
      </c>
      <c r="TV73" s="18">
        <v>1.3350999999994701E-5</v>
      </c>
      <c r="TW73" s="18">
        <v>-2.1669200000001799E-4</v>
      </c>
      <c r="TX73" s="18">
        <v>-1.1329999999865E-6</v>
      </c>
      <c r="TY73" s="18">
        <v>-2.6519999999918801E-6</v>
      </c>
      <c r="TZ73" s="18">
        <v>-5.0724000000001902E-5</v>
      </c>
      <c r="UA73" s="18">
        <v>-2.0447300000003799E-4</v>
      </c>
      <c r="UB73" s="18">
        <v>-1.18225999999999E-4</v>
      </c>
      <c r="UC73" s="18">
        <v>-5.80550000000013E-5</v>
      </c>
      <c r="UD73" s="18">
        <v>-1.6987999999995501E-5</v>
      </c>
      <c r="UE73" s="18">
        <v>8.0884000000003205E-5</v>
      </c>
      <c r="UF73" s="18">
        <v>-5.9484999999970202E-5</v>
      </c>
      <c r="UG73" s="18">
        <v>-2.73288000000038E-4</v>
      </c>
      <c r="UH73" s="18">
        <v>-3.2871999999961599E-5</v>
      </c>
      <c r="UI73" s="18">
        <v>1.02610000000002E-4</v>
      </c>
      <c r="UJ73" s="18">
        <v>9.8197999999993695E-5</v>
      </c>
      <c r="UK73" s="18">
        <v>-2.5227599999999502E-4</v>
      </c>
      <c r="UL73" s="18">
        <v>7.95700000000287E-6</v>
      </c>
      <c r="UM73" s="18">
        <v>3.8861999999972802E-5</v>
      </c>
      <c r="UN73" s="18">
        <v>-1.3321999999982199E-5</v>
      </c>
      <c r="UO73" s="18">
        <v>-1.3646400000000199E-4</v>
      </c>
      <c r="UP73" s="18">
        <v>-1.4358800000002699E-4</v>
      </c>
      <c r="UQ73" s="18">
        <v>-1.4778999999998099E-4</v>
      </c>
      <c r="UR73" s="18">
        <v>-1.4591200000002501E-4</v>
      </c>
      <c r="US73" s="18">
        <v>2.8104000000028701E-5</v>
      </c>
      <c r="UT73" s="18">
        <v>-3.4482000000002297E-5</v>
      </c>
      <c r="UU73" s="18">
        <v>-2.2265300000001701E-4</v>
      </c>
      <c r="UV73" s="18">
        <v>-1.71839999999978E-4</v>
      </c>
      <c r="UW73" s="18">
        <v>-4.1604000000028301E-5</v>
      </c>
      <c r="UX73" s="18">
        <v>-4.3809999999977402E-6</v>
      </c>
      <c r="UY73" s="18">
        <v>-3.0741099999997902E-4</v>
      </c>
      <c r="UZ73" s="18">
        <v>7.6589999999931906E-6</v>
      </c>
      <c r="VA73" s="18">
        <v>5.9635000000002298E-5</v>
      </c>
      <c r="VB73" s="18">
        <v>-1.9580000000019E-5</v>
      </c>
      <c r="VC73" s="18">
        <v>-1.11639999999968E-4</v>
      </c>
      <c r="VD73" s="18">
        <v>-1.03324000000015E-4</v>
      </c>
      <c r="VE73" s="18">
        <v>-6.9321000000011E-5</v>
      </c>
      <c r="VF73" s="18">
        <v>5.9098000000035097E-5</v>
      </c>
      <c r="VG73" s="18">
        <v>-2.38419999999961E-5</v>
      </c>
      <c r="VH73" s="18">
        <v>-8.2880000000007297E-5</v>
      </c>
      <c r="VI73" s="18">
        <v>-1.41531000000028E-4</v>
      </c>
      <c r="VJ73" s="18">
        <v>-1.2654099999998E-4</v>
      </c>
      <c r="VK73" s="18">
        <v>-9.7512999999993494E-5</v>
      </c>
      <c r="VL73" s="18">
        <v>-6.4313000000037994E-5</v>
      </c>
      <c r="VM73" s="18">
        <v>-8.6429999999748602E-6</v>
      </c>
      <c r="VN73" s="18">
        <v>-1.89154999999996E-4</v>
      </c>
      <c r="VO73" s="18">
        <v>-1.9365599999998599E-4</v>
      </c>
      <c r="VP73" s="18">
        <v>-1.05172000000042E-4</v>
      </c>
      <c r="VQ73" s="18">
        <v>-3.5732999999982197E-5</v>
      </c>
      <c r="VR73" s="18">
        <v>-1.68591999999967E-4</v>
      </c>
      <c r="VS73" s="18">
        <v>-2.3543800000003199E-4</v>
      </c>
      <c r="VT73" s="18">
        <v>-7.3225000000010006E-5</v>
      </c>
      <c r="VU73" s="18">
        <v>-1.4814699999998699E-4</v>
      </c>
      <c r="VV73" s="18">
        <v>-2.40952000000016E-4</v>
      </c>
      <c r="VW73" s="18">
        <v>-3.5664399999996101E-4</v>
      </c>
      <c r="VX73" s="18">
        <v>-6.5595000000029298E-5</v>
      </c>
      <c r="VY73" s="18">
        <v>-1.64777000000004E-4</v>
      </c>
      <c r="VZ73" s="18">
        <v>-2.6979999999998601E-4</v>
      </c>
      <c r="WA73" s="18">
        <v>-4.0915699999999301E-4</v>
      </c>
      <c r="WB73" s="18">
        <v>-1.13964000000021E-4</v>
      </c>
      <c r="WC73" s="18">
        <v>-1.72196999999985E-4</v>
      </c>
      <c r="WD73" s="18">
        <v>-3.5423099999998199E-4</v>
      </c>
      <c r="WE73" s="18">
        <v>-2.8848000000025701E-5</v>
      </c>
      <c r="WF73" s="18">
        <v>-3.8549399999998602E-4</v>
      </c>
      <c r="WG73" s="18">
        <v>-4.98651999999988E-4</v>
      </c>
      <c r="WH73" s="18">
        <v>-1.47282999999998E-4</v>
      </c>
      <c r="WI73" s="18">
        <v>-1.1605000000003401E-4</v>
      </c>
      <c r="WJ73" s="18">
        <v>-4.4927000000000102E-4</v>
      </c>
      <c r="WK73" s="18">
        <v>-8.4009799999995496E-4</v>
      </c>
      <c r="WL73" s="18">
        <v>-2.74509000000033E-4</v>
      </c>
      <c r="WM73" s="18">
        <v>-3.3712399999996602E-4</v>
      </c>
      <c r="WN73" s="18">
        <v>-4.4894200000000702E-4</v>
      </c>
      <c r="WO73" s="18">
        <v>-6.6062799999999601E-4</v>
      </c>
      <c r="WP73" s="18">
        <v>-3.0934800000004199E-4</v>
      </c>
      <c r="WQ73" s="18">
        <v>-3.8895099999996998E-4</v>
      </c>
      <c r="WR73" s="18">
        <v>-5.1042400000000899E-4</v>
      </c>
      <c r="WS73" s="18">
        <v>-4.32670000000023E-4</v>
      </c>
      <c r="WT73" s="18">
        <v>-5.3685899999994502E-4</v>
      </c>
      <c r="WU73" s="18">
        <v>-4.6387300000000299E-4</v>
      </c>
      <c r="WV73" s="18">
        <v>-2.2190800000004799E-4</v>
      </c>
      <c r="WW73" s="18">
        <v>-4.9892099999998497E-4</v>
      </c>
      <c r="WX73" s="18">
        <v>-4.9352599999996595E-4</v>
      </c>
      <c r="WY73" s="18">
        <v>-4.1684499999999902E-4</v>
      </c>
      <c r="WZ73" s="18">
        <v>-1.18584000000032E-4</v>
      </c>
      <c r="XA73" s="18">
        <v>-2.7713200000001299E-4</v>
      </c>
      <c r="XB73" s="18">
        <v>-2.00598999999968E-4</v>
      </c>
      <c r="XC73" s="18">
        <v>-7.1530000000374896E-6</v>
      </c>
      <c r="XD73" s="18">
        <v>-3.3262299999997597E-4</v>
      </c>
      <c r="XE73" s="18">
        <v>-1.6954600000002E-4</v>
      </c>
      <c r="XF73" s="18">
        <v>-5.5640999999995099E-5</v>
      </c>
      <c r="XG73" s="18">
        <v>-1.6837999999963398E-5</v>
      </c>
      <c r="XH73" s="18">
        <v>-1.0845100000000899E-4</v>
      </c>
      <c r="XI73" s="18">
        <v>-9.4890000000014103E-5</v>
      </c>
      <c r="XJ73" s="18">
        <v>-6.9886999999990707E-5</v>
      </c>
      <c r="XK73" s="18">
        <v>-1.8522100000001299E-4</v>
      </c>
      <c r="XL73" s="18">
        <v>5.5909000000020603E-5</v>
      </c>
      <c r="XM73" s="18">
        <v>3.66600000001326E-6</v>
      </c>
      <c r="XN73" s="18">
        <v>-3.4895600000001099E-4</v>
      </c>
      <c r="XO73" s="18">
        <v>1.57475999999989E-4</v>
      </c>
      <c r="XP73" s="18">
        <v>-5.39430000000007E-5</v>
      </c>
      <c r="XQ73" s="18">
        <v>-1.59471999999993E-4</v>
      </c>
      <c r="XR73" s="18">
        <v>3.52591999999984E-4</v>
      </c>
      <c r="XS73" s="18">
        <v>-3.4439599999996901E-4</v>
      </c>
      <c r="XT73" s="18">
        <v>-1.2507999999999901E-4</v>
      </c>
      <c r="XU73" s="18">
        <v>4.7677699999998298E-4</v>
      </c>
      <c r="XV73" s="18">
        <v>-3.7520999999984803E-5</v>
      </c>
      <c r="XW73" s="18">
        <v>1.3479599999999199E-4</v>
      </c>
      <c r="XX73" s="18">
        <v>1.9532399999999599E-4</v>
      </c>
      <c r="XY73" s="18">
        <v>9.3579999999981997E-5</v>
      </c>
      <c r="XZ73" s="18">
        <v>6.5386000000000597E-5</v>
      </c>
      <c r="YA73" s="18">
        <v>1.26063999999981E-4</v>
      </c>
      <c r="YB73" s="18">
        <v>1.83224000000037E-4</v>
      </c>
      <c r="YC73" s="18">
        <v>1.39206999999974E-4</v>
      </c>
      <c r="YD73" s="18">
        <v>1.8057199999998899E-4</v>
      </c>
      <c r="YE73" s="18">
        <v>3.95480000000003E-5</v>
      </c>
      <c r="YF73" s="18">
        <v>-2.2312999999996001E-4</v>
      </c>
      <c r="YG73" s="18">
        <v>1.5160399999997101E-4</v>
      </c>
      <c r="YH73" s="18">
        <v>9.89740000000294E-5</v>
      </c>
      <c r="YI73" s="18">
        <v>1.3184499999996301E-4</v>
      </c>
      <c r="YJ73" s="18">
        <v>3.32892000000029E-4</v>
      </c>
      <c r="YK73" s="18">
        <v>-2.60263000000038E-4</v>
      </c>
      <c r="YL73" s="18">
        <v>1.6611800000004799E-4</v>
      </c>
      <c r="YM73" s="18">
        <v>6.1842800000000398E-4</v>
      </c>
      <c r="YN73" s="18">
        <v>4.6222999999956301E-5</v>
      </c>
      <c r="YO73" s="18">
        <v>-2.4050499999983499E-5</v>
      </c>
      <c r="YP73" s="18">
        <v>-9.9837471465802298E-5</v>
      </c>
      <c r="YQ73" s="18">
        <v>9.9039398298028607E-6</v>
      </c>
      <c r="YR73" s="18">
        <v>2.6872626564355902E-4</v>
      </c>
      <c r="YS73" s="18">
        <v>2.4333399071391201E-4</v>
      </c>
      <c r="YT73" s="18">
        <v>2.50082683709018E-4</v>
      </c>
      <c r="YU73" s="18">
        <v>2.33932815810855E-4</v>
      </c>
      <c r="YV73" s="18">
        <v>-9.6052445407057694E-5</v>
      </c>
      <c r="YW73" s="18">
        <v>5.8546181875118703E-5</v>
      </c>
      <c r="YX73" s="18">
        <v>1.93051147328593E-5</v>
      </c>
      <c r="YY73" s="18">
        <v>-1.49456665147651E-4</v>
      </c>
      <c r="YZ73" s="18">
        <v>-5.3909101572158197E-5</v>
      </c>
      <c r="ZA73" s="18">
        <v>1.1046856814739199E-4</v>
      </c>
      <c r="ZB73" s="18">
        <v>2.9134327817786898E-4</v>
      </c>
      <c r="ZC73" s="18">
        <v>3.3834491888340402E-4</v>
      </c>
      <c r="ZD73" s="18">
        <v>2.4058836498791399E-4</v>
      </c>
      <c r="ZE73" s="18">
        <v>2.51912748042204E-4</v>
      </c>
      <c r="ZF73" s="18">
        <v>2.3361739697263999E-4</v>
      </c>
      <c r="ZG73" s="18">
        <v>-1.7267382023650101E-4</v>
      </c>
      <c r="ZH73" s="18">
        <v>-1.9131634371866101E-4</v>
      </c>
      <c r="ZI73" s="18">
        <v>3.8641983040155203E-5</v>
      </c>
      <c r="ZJ73" s="18">
        <v>-1.7150634715412601E-4</v>
      </c>
      <c r="ZK73" s="18">
        <v>8.3939515257258596E-5</v>
      </c>
      <c r="ZL73" s="18">
        <v>5.0161756421679405E-4</v>
      </c>
      <c r="ZM73" s="18">
        <v>3.3960659423631901E-4</v>
      </c>
      <c r="ZN73" s="18">
        <v>2.5866461639434402E-5</v>
      </c>
      <c r="ZO73" s="18">
        <v>-4.5896616319263097E-5</v>
      </c>
      <c r="ZP73" s="18">
        <v>-7.2930551041183706E-5</v>
      </c>
      <c r="ZQ73" s="18">
        <v>1.89261887459935E-5</v>
      </c>
      <c r="ZR73" s="18">
        <v>2.3238747519405099E-4</v>
      </c>
      <c r="ZS73" s="18">
        <v>2.3030549917124599E-4</v>
      </c>
      <c r="ZT73" s="18">
        <v>-2.46365398609005E-5</v>
      </c>
      <c r="ZU73" s="18">
        <v>-1.3437900960894199E-4</v>
      </c>
      <c r="ZV73" s="18">
        <v>-1.52201232421156E-4</v>
      </c>
      <c r="ZW73" s="18">
        <v>-9.6966948347487704E-5</v>
      </c>
      <c r="ZX73" s="18">
        <v>1.34820384291967E-4</v>
      </c>
      <c r="ZY73" s="18">
        <v>3.2370757957528301E-4</v>
      </c>
      <c r="ZZ73" s="18">
        <v>2.0693063466325999E-4</v>
      </c>
      <c r="AAA73" s="18">
        <v>5.9304033848850399E-5</v>
      </c>
      <c r="AAB73" s="18">
        <v>1.76010062444831E-5</v>
      </c>
      <c r="AAC73" s="18">
        <v>-6.8639584698326693E-5</v>
      </c>
      <c r="AAD73" s="18">
        <v>3.0660192909037697E-5</v>
      </c>
      <c r="AAE73" s="18">
        <v>1.93745492153896E-4</v>
      </c>
      <c r="AAF73" s="18">
        <v>1.3999410000087301E-4</v>
      </c>
      <c r="AAG73" s="18">
        <v>-2.4667234982678199E-5</v>
      </c>
      <c r="AAH73" s="18">
        <v>-3.9683500277776202E-5</v>
      </c>
      <c r="AAI73" s="18">
        <v>-2.5235623963004699E-5</v>
      </c>
      <c r="AAJ73" s="18">
        <v>-1.00627077013748E-5</v>
      </c>
      <c r="AAK73" s="18">
        <v>-2.0282066369392499E-5</v>
      </c>
      <c r="AAL73" s="18">
        <v>-6.2931350488459799E-5</v>
      </c>
      <c r="AAM73" s="18">
        <v>-2.2175637851229399E-5</v>
      </c>
      <c r="AAN73" s="18">
        <v>1.9809996564534799E-5</v>
      </c>
      <c r="AAO73" s="18">
        <v>8.9995980332158098E-5</v>
      </c>
      <c r="AAP73" s="18">
        <v>2.6071378039072002E-4</v>
      </c>
      <c r="AAQ73" s="18">
        <v>1.4472538257420599E-4</v>
      </c>
      <c r="AAR73" s="18">
        <v>-3.5411691924713801E-4</v>
      </c>
      <c r="AAS73" s="18">
        <v>-2.6418338761119398E-4</v>
      </c>
      <c r="AAT73" s="18">
        <v>1.7127877987188598E-5</v>
      </c>
      <c r="AAU73" s="18">
        <v>-6.8324165860167402E-5</v>
      </c>
      <c r="AAV73" s="18">
        <v>-2.8169654229970299E-5</v>
      </c>
      <c r="AAW73" s="18">
        <v>1.04916984904168E-4</v>
      </c>
      <c r="AAX73" s="18">
        <v>1.1977342387520199E-4</v>
      </c>
      <c r="AAY73" s="18">
        <v>-6.2741887495054702E-5</v>
      </c>
      <c r="AAZ73" s="18">
        <v>-1.3100360465889601E-4</v>
      </c>
      <c r="ABA73" s="18">
        <v>-7.9586100218242904E-5</v>
      </c>
      <c r="ABB73" s="18">
        <v>-6.2963104062729801E-5</v>
      </c>
      <c r="ABC73" s="18">
        <v>8.3498140574178497E-5</v>
      </c>
      <c r="ABD73" s="18">
        <v>-2.6717457431157899E-5</v>
      </c>
      <c r="ABE73" s="18">
        <v>-3.0916655944257499E-4</v>
      </c>
      <c r="ABF73" s="18">
        <v>-1.4923650703235701E-4</v>
      </c>
      <c r="ABG73" s="18">
        <v>7.3846112433995E-5</v>
      </c>
      <c r="ABH73" s="18">
        <v>-7.8547758337599305E-6</v>
      </c>
      <c r="ABI73" s="18">
        <v>4.66227147186693E-5</v>
      </c>
      <c r="ABJ73" s="18">
        <v>4.6369744576613103E-5</v>
      </c>
      <c r="ABK73" s="18">
        <v>-9.25828381866389E-5</v>
      </c>
      <c r="ABL73" s="18">
        <v>-9.8765259106292595E-5</v>
      </c>
      <c r="ABM73" s="18">
        <v>-3.70955839708031E-5</v>
      </c>
      <c r="ABN73" s="18">
        <v>-9.1226960563239799E-5</v>
      </c>
      <c r="ABO73" s="18">
        <v>-6.1606167986894E-5</v>
      </c>
      <c r="ABP73" s="18">
        <v>9.7471830179107698E-5</v>
      </c>
      <c r="ABQ73" s="18">
        <v>1.17155870898888E-4</v>
      </c>
      <c r="ABR73" s="18">
        <v>-1.11666736351545E-5</v>
      </c>
      <c r="ABS73" s="18">
        <v>-8.3308677580828897E-5</v>
      </c>
      <c r="ABT73" s="18">
        <v>-1.53368705503587E-4</v>
      </c>
      <c r="ABU73" s="18">
        <v>-1.73367106609145E-4</v>
      </c>
      <c r="ABV73" s="18">
        <v>-2.38479927653356E-5</v>
      </c>
      <c r="ABW73" s="18">
        <v>3.85477807696155E-5</v>
      </c>
      <c r="ABX73" s="18">
        <v>-1.32454743005272E-4</v>
      </c>
      <c r="ABY73" s="18">
        <v>-1.6838391234613701E-4</v>
      </c>
      <c r="ABZ73" s="18">
        <v>-1.29931392299442E-4</v>
      </c>
      <c r="ACA73" s="18">
        <v>-9.8134421429862896E-5</v>
      </c>
      <c r="ACB73" s="18">
        <v>2.8387695439890901E-6</v>
      </c>
      <c r="ACC73" s="18">
        <v>2.6371343471165401E-5</v>
      </c>
      <c r="ACD73" s="18">
        <v>4.1004448969039696E-6</v>
      </c>
      <c r="ACE73" s="18">
        <v>-6.5674859309527894E-5</v>
      </c>
      <c r="ACF73" s="18">
        <v>-1.9743631594215601E-4</v>
      </c>
      <c r="ACG73" s="18">
        <v>-1.7507121509752199E-4</v>
      </c>
      <c r="ACH73" s="18">
        <v>-3.9871904818689E-5</v>
      </c>
      <c r="ACI73" s="18">
        <v>-6.8767657447898999E-6</v>
      </c>
      <c r="ACJ73" s="18">
        <v>-8.8952346189441393E-6</v>
      </c>
      <c r="ACK73" s="18">
        <v>-3.1481552031364901E-5</v>
      </c>
      <c r="ACL73" s="18">
        <v>-1.9005466836569099E-4</v>
      </c>
      <c r="ACM73" s="18">
        <v>-4.3486943409537499E-4</v>
      </c>
      <c r="ACN73" s="18">
        <v>-3.1014456953154502E-4</v>
      </c>
      <c r="ACO73" s="18">
        <v>1.04821724181247E-4</v>
      </c>
      <c r="ACP73" s="18">
        <v>7.7851296607978003E-5</v>
      </c>
      <c r="ACQ73" s="18">
        <v>-2.18570436555765E-4</v>
      </c>
      <c r="ACR73" s="18">
        <v>-2.2938993777843399E-4</v>
      </c>
      <c r="ACS73" s="18">
        <v>-2.1806661317658101E-4</v>
      </c>
      <c r="ACT73" s="18">
        <v>-2.5449960589662897E-4</v>
      </c>
      <c r="ACU73" s="18">
        <v>-6.1007083884734303E-5</v>
      </c>
      <c r="ACV73" s="18">
        <v>7.9839070360299095E-5</v>
      </c>
      <c r="ACW73" s="18">
        <v>-9.5389854156358007E-5</v>
      </c>
      <c r="ACX73" s="18">
        <v>-2.28854360824926E-4</v>
      </c>
      <c r="ACY73" s="18">
        <v>-1.9841432603118201E-4</v>
      </c>
      <c r="ACZ73" s="18">
        <v>-2.5497273415397899E-4</v>
      </c>
      <c r="ADA73" s="18">
        <v>-2.5443609874797798E-4</v>
      </c>
      <c r="ADB73" s="18">
        <v>-1.20499522274553E-4</v>
      </c>
      <c r="ADC73" s="18">
        <v>-1.32202831315653E-4</v>
      </c>
      <c r="ADD73" s="18">
        <v>-2.8109110748303302E-4</v>
      </c>
      <c r="ADE73" s="18">
        <v>-2.7241708943182003E-4</v>
      </c>
      <c r="ADF73" s="18">
        <v>-3.5455829393016199E-4</v>
      </c>
      <c r="ADG73" s="18">
        <v>-3.70172584874872E-4</v>
      </c>
      <c r="ADH73" s="18">
        <v>-3.7282294987789301E-4</v>
      </c>
      <c r="ADI73" s="18">
        <v>-3.2411825913641797E-4</v>
      </c>
      <c r="ADJ73" s="18">
        <v>-3.7704935061971801E-4</v>
      </c>
      <c r="ADK73" s="18">
        <v>-4.4237809596903101E-4</v>
      </c>
      <c r="ADL73" s="18">
        <v>-5.8123541800936197E-4</v>
      </c>
      <c r="ADM73" s="18">
        <v>-6.2908911295916903E-4</v>
      </c>
      <c r="ADN73" s="18">
        <v>-5.0215419962268404E-4</v>
      </c>
      <c r="ADO73" s="18">
        <v>-3.8736502846314902E-4</v>
      </c>
      <c r="ADP73" s="18">
        <v>-6.0047808404606296E-4</v>
      </c>
      <c r="ADQ73" s="18">
        <v>-9.7402607387098096E-4</v>
      </c>
      <c r="ADR73" s="18">
        <v>-9.3957979645070602E-4</v>
      </c>
      <c r="ADS73" s="18">
        <v>-7.8223660189497002E-4</v>
      </c>
      <c r="ADT73" s="18">
        <v>-7.5823089971055403E-4</v>
      </c>
      <c r="ADU73" s="18">
        <v>-8.8327330001752803E-4</v>
      </c>
      <c r="ADV73" s="18">
        <v>-8.9863567927256295E-4</v>
      </c>
      <c r="ADW73">
        <v>-1.14925499838752E-3</v>
      </c>
      <c r="ADX73">
        <v>-1.1459737957080201E-3</v>
      </c>
      <c r="ADY73">
        <v>-1.01610696900966E-3</v>
      </c>
      <c r="ADZ73" s="18">
        <v>-9.8705350696115502E-4</v>
      </c>
      <c r="AEA73">
        <v>-1.1183100817621599E-3</v>
      </c>
      <c r="AEB73">
        <v>-1.1643019588044E-3</v>
      </c>
      <c r="AEC73">
        <v>-1.1979279355546701E-3</v>
      </c>
      <c r="AED73">
        <v>-1.21139674332793E-3</v>
      </c>
      <c r="AEE73">
        <v>-1.09717596114855E-3</v>
      </c>
      <c r="AEF73" s="18">
        <v>-9.791997895798319E-4</v>
      </c>
      <c r="AEG73" s="18">
        <v>-9.5863194104150995E-4</v>
      </c>
      <c r="AEH73" s="18">
        <v>-9.5869544819021603E-4</v>
      </c>
      <c r="AEI73" s="18">
        <v>-9.4377550207058703E-4</v>
      </c>
      <c r="AEJ73" s="18">
        <v>-8.0863969894046095E-4</v>
      </c>
      <c r="AEK73" s="18">
        <v>-7.7324610655304905E-4</v>
      </c>
      <c r="AEL73" s="18">
        <v>-7.3236443807111996E-4</v>
      </c>
      <c r="AEM73" s="18">
        <v>-7.2785437206534999E-4</v>
      </c>
      <c r="AEN73" s="18">
        <v>-6.7564832052918701E-4</v>
      </c>
      <c r="AEO73" s="18">
        <v>-6.5889831007642698E-4</v>
      </c>
      <c r="AEP73" s="18">
        <v>-4.7288163791142602E-4</v>
      </c>
      <c r="AEQ73" s="18">
        <v>-4.35090650663105E-4</v>
      </c>
      <c r="AER73" s="18">
        <v>-3.5979445833522701E-4</v>
      </c>
      <c r="AES73" s="18">
        <v>-3.40648111473995E-4</v>
      </c>
      <c r="AET73" s="18">
        <v>-3.4351757613970598E-4</v>
      </c>
      <c r="AEU73" s="18">
        <v>-3.3326540544503699E-4</v>
      </c>
      <c r="AEV73" s="18">
        <v>-2.5159838765642602E-4</v>
      </c>
      <c r="AEW73" s="18">
        <v>-1.66775064580737E-4</v>
      </c>
      <c r="AEX73" s="18">
        <v>-1.7951883240696601E-4</v>
      </c>
      <c r="AEY73" s="18">
        <v>-2.2027348659170399E-4</v>
      </c>
      <c r="AEZ73" s="18">
        <v>-2.05007426512082E-4</v>
      </c>
      <c r="AFA73" s="18">
        <v>-7.8955262541813206E-5</v>
      </c>
      <c r="AFB73" s="18">
        <v>-4.7441956936067301E-5</v>
      </c>
      <c r="AFC73" s="18">
        <v>-3.42896264535763E-5</v>
      </c>
      <c r="AFD73" s="18">
        <v>-4.8893095282387301E-5</v>
      </c>
      <c r="AFE73" s="18">
        <v>-1.9160106743504299E-4</v>
      </c>
      <c r="AFF73" s="18">
        <v>-1.8374523314867899E-4</v>
      </c>
      <c r="AFG73" s="18">
        <v>-3.1481552031364901E-5</v>
      </c>
      <c r="AFH73" s="18">
        <v>-2.88311870282886E-5</v>
      </c>
      <c r="AFI73" s="18">
        <v>-1.40214258116166E-4</v>
      </c>
      <c r="AFJ73" s="18">
        <v>-1.6321125508972299E-4</v>
      </c>
      <c r="AFK73" s="18">
        <v>-7.4444138083662405E-5</v>
      </c>
      <c r="AFL73" s="18">
        <v>-3.34375722093605E-5</v>
      </c>
      <c r="AFM73" s="18">
        <v>-8.0941977841586494E-5</v>
      </c>
      <c r="AFN73" s="18">
        <v>-1.15263357869543E-4</v>
      </c>
      <c r="AFO73" s="18">
        <v>-9.2708794031393094E-5</v>
      </c>
      <c r="AFP73" s="18">
        <v>-5.73162600965293E-5</v>
      </c>
      <c r="AFQ73" s="18">
        <v>-8.2267160343152401E-5</v>
      </c>
      <c r="AFR73" s="18">
        <v>-1.6674331100635599E-4</v>
      </c>
      <c r="AFS73" s="18">
        <v>-1.5428426689645299E-4</v>
      </c>
      <c r="AFT73" s="18">
        <v>-3.2048882559199098E-5</v>
      </c>
      <c r="AFU73" s="18">
        <v>-1.82318439209683E-5</v>
      </c>
      <c r="AFV73" s="18">
        <v>-3.4541538143084599E-5</v>
      </c>
      <c r="AFW73" s="18">
        <v>-3.4383828724116003E-5</v>
      </c>
      <c r="AFX73" s="18">
        <v>-5.7157492224901797E-5</v>
      </c>
      <c r="AFY73" s="18">
        <v>-4.74747689628851E-5</v>
      </c>
      <c r="AFZ73" s="18">
        <v>5.07231596156287E-5</v>
      </c>
      <c r="AGA73" s="18">
        <v>6.7600184365634796E-5</v>
      </c>
      <c r="AGB73" s="18">
        <v>3.8862141155393501E-5</v>
      </c>
      <c r="AGC73" s="18">
        <v>2.3752732042359099E-5</v>
      </c>
      <c r="AGD73" s="18">
        <v>1.20822350280214E-5</v>
      </c>
      <c r="AGE73" s="18">
        <v>1.4793990274764E-5</v>
      </c>
      <c r="AGF73" s="18">
        <v>6.6432711283259603E-5</v>
      </c>
      <c r="AGG73" s="18">
        <v>1.05610271276812E-4</v>
      </c>
      <c r="AGH73" s="18">
        <v>7.1163993856537795E-5</v>
      </c>
      <c r="AGI73" s="18">
        <v>2.8168595777533501E-5</v>
      </c>
      <c r="AGJ73" s="18">
        <v>7.2299713364753994E-5</v>
      </c>
      <c r="AGK73" s="18">
        <v>1.9156931386071701E-4</v>
      </c>
      <c r="AGL73" s="18">
        <v>1.5866731860475399E-4</v>
      </c>
      <c r="AGM73" s="18">
        <v>-3.82313034788528E-5</v>
      </c>
      <c r="AGN73" s="18">
        <v>-2.95572854276948E-5</v>
      </c>
      <c r="AGO73" s="18">
        <v>3.0844046104311302E-4</v>
      </c>
      <c r="AGP73" s="18">
        <v>3.0790488408966E-4</v>
      </c>
      <c r="AGQ73" s="18">
        <v>-9.9396096782777805E-5</v>
      </c>
      <c r="AGR73" s="18">
        <v>-1.3756495156552699E-4</v>
      </c>
      <c r="AGS73" s="18">
        <v>3.3780828347745802E-4</v>
      </c>
      <c r="AGT73" s="18">
        <v>4.5316584361737502E-4</v>
      </c>
      <c r="AGU73" s="18">
        <v>5.4288027559079502E-5</v>
      </c>
      <c r="AGV73" s="18">
        <v>-1.19553265759908E-4</v>
      </c>
      <c r="AGW73" s="18">
        <v>9.49484794733335E-5</v>
      </c>
      <c r="AGX73" s="18">
        <v>2.4475231703346902E-4</v>
      </c>
      <c r="AGY73" s="18">
        <v>1.8841406702591E-4</v>
      </c>
      <c r="AGZ73" s="18">
        <v>1.2734453444507299E-4</v>
      </c>
      <c r="AHA73" s="18">
        <v>1.2318058239940699E-4</v>
      </c>
      <c r="AHB73" s="18">
        <v>1.16020151390783E-4</v>
      </c>
      <c r="AHC73" s="18">
        <v>1.63084240792421E-4</v>
      </c>
      <c r="AHD73" s="18">
        <v>2.9771622054353098E-4</v>
      </c>
      <c r="AHE73" s="18">
        <v>2.5207045746128399E-4</v>
      </c>
      <c r="AHF73" s="18">
        <v>-2.2121656778617501E-7</v>
      </c>
      <c r="AHG73" s="18">
        <v>1.3028491542776899E-5</v>
      </c>
      <c r="AHH73" s="18">
        <v>2.7487693298894301E-4</v>
      </c>
      <c r="AHI73" s="18">
        <v>2.74625021299379E-4</v>
      </c>
      <c r="AHJ73" s="18">
        <v>1.1357195081607099E-6</v>
      </c>
      <c r="AHK73" s="18">
        <v>-1.58662026342737E-5</v>
      </c>
      <c r="AHL73" s="18">
        <v>2.7197465629635799E-4</v>
      </c>
      <c r="AHM73" s="18">
        <v>3.2926022127099898E-4</v>
      </c>
      <c r="AHN73" s="18">
        <v>3.9462283709934502E-5</v>
      </c>
      <c r="AHO73" s="18">
        <v>-6.9398495124550695E-5</v>
      </c>
      <c r="AHP73" s="18">
        <v>1.4844795993684801E-4</v>
      </c>
      <c r="AHQ73" s="18">
        <v>2.8386742833086398E-4</v>
      </c>
      <c r="AHR73" s="18">
        <v>1.7188527314099199E-4</v>
      </c>
      <c r="AHS73" s="18">
        <v>5.6022831169233402E-5</v>
      </c>
      <c r="AHT73" s="18">
        <v>4.5045620527594999E-5</v>
      </c>
      <c r="AHU73" s="18">
        <v>5.20790372390278E-5</v>
      </c>
      <c r="AHV73" s="18">
        <v>9.2520389490424696E-5</v>
      </c>
      <c r="AHW73" s="18">
        <v>1.5163284344088499E-4</v>
      </c>
      <c r="AHX73" s="18">
        <v>1.15547023133433E-4</v>
      </c>
      <c r="AHY73" s="18">
        <v>2.1355337181283499E-5</v>
      </c>
      <c r="AHZ73" s="18">
        <v>4.67804241378599E-5</v>
      </c>
      <c r="AIA73" s="18">
        <v>1.8425117343284699E-4</v>
      </c>
      <c r="AIB73" s="18">
        <v>1.80401581773015E-4</v>
      </c>
      <c r="AIC73" s="18">
        <v>1.02929211151903E-4</v>
      </c>
      <c r="AID73" s="18">
        <v>1.04096684234333E-4</v>
      </c>
      <c r="AIE73" s="18">
        <v>7.0969238600837499E-6</v>
      </c>
      <c r="AIF73" s="18">
        <v>-2.7128136992349199E-6</v>
      </c>
      <c r="AIG73" s="18">
        <v>8.9995980332158098E-5</v>
      </c>
      <c r="AIH73" s="18">
        <v>1.06525832669679E-4</v>
      </c>
      <c r="AII73" s="18">
        <v>3.7348554112859298E-5</v>
      </c>
      <c r="AIJ73" s="18">
        <v>1.9682982267232801E-5</v>
      </c>
      <c r="AIK73" s="18">
        <v>6.8388731461255196E-5</v>
      </c>
      <c r="AIL73" s="18">
        <v>7.6178941693927306E-5</v>
      </c>
      <c r="AIM73" s="18">
        <v>1.69394734461647E-5</v>
      </c>
      <c r="AIN73" s="18">
        <v>-1.0755994074018699E-5</v>
      </c>
      <c r="AIO73" s="18">
        <v>3.8420766472369001E-5</v>
      </c>
      <c r="AIP73" s="18">
        <v>8.0532356732942998E-5</v>
      </c>
      <c r="AIQ73" s="18">
        <v>1.8946299340516501E-7</v>
      </c>
      <c r="AIR73" s="18">
        <v>-1.4276936239626599E-4</v>
      </c>
      <c r="AIS73" s="18">
        <v>-9.2109709929233397E-5</v>
      </c>
      <c r="AIT73" s="18">
        <v>4.9776903100928701E-5</v>
      </c>
      <c r="AIU73" s="18">
        <v>2.2459303115118701E-5</v>
      </c>
      <c r="AIV73" s="18">
        <v>-1.02582038739307E-4</v>
      </c>
      <c r="AIW73" s="18">
        <v>-9.1005743995564701E-5</v>
      </c>
      <c r="AIX73" s="18">
        <v>-4.1323043164953603E-5</v>
      </c>
      <c r="AIY73" s="18">
        <v>-4.7631419929527998E-5</v>
      </c>
      <c r="AIZ73" s="18">
        <v>-1.31949861173652E-4</v>
      </c>
      <c r="AJA73" s="18">
        <v>-1.18102127413532E-4</v>
      </c>
      <c r="AJB73" s="18">
        <v>-1.00058688033533E-4</v>
      </c>
      <c r="AJC73" s="18">
        <v>-1.12297574028197E-4</v>
      </c>
      <c r="AJD73" s="18">
        <v>-1.08228882705563E-4</v>
      </c>
      <c r="AJE73" s="18">
        <v>-9.6241908400518302E-5</v>
      </c>
      <c r="AJF73" s="18">
        <v>-1.7068604648418E-4</v>
      </c>
      <c r="AJG73" s="18">
        <v>-2.20811180450197E-4</v>
      </c>
      <c r="AJH73" s="18">
        <v>-1.6368332489458099E-4</v>
      </c>
      <c r="AJI73" s="18">
        <v>-1.21855399897952E-4</v>
      </c>
      <c r="AJJ73" s="18">
        <v>-1.63084240792421E-4</v>
      </c>
      <c r="AJK73" s="18">
        <v>-1.9352533403865701E-4</v>
      </c>
      <c r="AJL73" s="18">
        <v>-1.79423571684045E-4</v>
      </c>
      <c r="AJM73" s="18">
        <v>-1.8153730128112001E-4</v>
      </c>
      <c r="AJN73" s="18">
        <v>-2.05069875208241E-4</v>
      </c>
      <c r="AJO73" s="18">
        <v>-2.3689859965214601E-4</v>
      </c>
      <c r="AJP73" s="18">
        <v>-2.2345942854828899E-4</v>
      </c>
      <c r="AJQ73" s="18">
        <v>-2.1929653495517099E-4</v>
      </c>
      <c r="AJR73" s="18">
        <v>-2.35605170724961E-4</v>
      </c>
      <c r="AJS73" s="18">
        <v>-2.41692330921639E-4</v>
      </c>
      <c r="AJT73" s="18">
        <v>-2.4292331115283099E-4</v>
      </c>
      <c r="AJU73" s="18">
        <v>-4.7878039356724601E-4</v>
      </c>
      <c r="AJV73" s="18">
        <v>-5.0694898934483502E-4</v>
      </c>
      <c r="AJW73" s="18">
        <v>-1.68667577610026E-4</v>
      </c>
      <c r="AJX73" s="18">
        <v>-1.02833950428926E-4</v>
      </c>
      <c r="AJY73" s="18">
        <v>-4.4742479738069102E-4</v>
      </c>
      <c r="AJZ73" s="18">
        <v>-5.6060617922742897E-4</v>
      </c>
      <c r="AKA73" s="18">
        <v>-3.3115273430034398E-4</v>
      </c>
      <c r="AKB73" s="18">
        <v>-2.1349198156983499E-4</v>
      </c>
      <c r="AKC73" s="18">
        <v>-4.0837319323194701E-4</v>
      </c>
      <c r="AKD73" s="18">
        <v>-5.7281331164771299E-4</v>
      </c>
      <c r="AKE73" s="18">
        <v>-4.5909635284752099E-4</v>
      </c>
      <c r="AKF73" s="18">
        <v>-2.9882018647731101E-4</v>
      </c>
      <c r="AKG73" s="18">
        <v>-4.3953826797255003E-4</v>
      </c>
      <c r="AKH73" s="18">
        <v>-6.89874980276061E-4</v>
      </c>
      <c r="AKI73" s="18">
        <v>-5.9637763914915899E-4</v>
      </c>
      <c r="AKJ73" s="18">
        <v>-3.3774477632886302E-4</v>
      </c>
      <c r="AKK73" s="18">
        <v>-4.6228229480404999E-4</v>
      </c>
      <c r="AKL73" s="18">
        <v>-8.7377898129642397E-4</v>
      </c>
      <c r="AKM73" s="18">
        <v>-7.8059600055518897E-4</v>
      </c>
      <c r="AKN73" s="18">
        <v>-3.4862778470007202E-4</v>
      </c>
      <c r="AKO73" s="18">
        <v>-4.26164720922328E-4</v>
      </c>
      <c r="AKP73" s="18">
        <v>-9.8077582531841401E-4</v>
      </c>
      <c r="AKQ73" s="18">
        <v>-9.4538434983609798E-4</v>
      </c>
      <c r="AKR73" s="18">
        <v>-5.7246719768766496E-4</v>
      </c>
      <c r="AKS73" s="18">
        <v>-5.7032171451626402E-4</v>
      </c>
      <c r="AKT73" s="18">
        <v>-8.44789026396508E-4</v>
      </c>
      <c r="AKU73" s="18">
        <v>-8.4655452512866203E-4</v>
      </c>
      <c r="AKV73" s="18">
        <v>-8.5633462601852797E-4</v>
      </c>
      <c r="AKW73" s="18">
        <v>-8.8406184711314895E-4</v>
      </c>
      <c r="AKX73" s="18">
        <v>-9.01253232248877E-4</v>
      </c>
      <c r="AKY73" s="18">
        <v>-8.7595515958965799E-4</v>
      </c>
      <c r="AKZ73" s="18">
        <v>-9.7859964702523496E-4</v>
      </c>
      <c r="ALA73">
        <v>-1.03042783102708E-3</v>
      </c>
      <c r="ALB73" s="18">
        <v>-9.5856949234540603E-4</v>
      </c>
      <c r="ALC73" s="18">
        <v>-9.0778282558107105E-4</v>
      </c>
      <c r="ALD73">
        <v>-1.05872238264942E-3</v>
      </c>
      <c r="ALE73">
        <v>-1.2055307996989199E-3</v>
      </c>
      <c r="ALF73">
        <v>-1.10815211333786E-3</v>
      </c>
      <c r="ALG73">
        <v>-1.00740013893163E-3</v>
      </c>
      <c r="ALH73">
        <v>-1.11395772517558E-3</v>
      </c>
      <c r="ALI73">
        <v>-1.2401654816601099E-3</v>
      </c>
      <c r="ALJ73">
        <v>-1.20373248894006E-3</v>
      </c>
      <c r="ALK73">
        <v>-1.2323424594005701E-3</v>
      </c>
      <c r="ALL73">
        <v>-1.2132585612354399E-3</v>
      </c>
      <c r="ALM73">
        <v>-1.1180571116201001E-3</v>
      </c>
      <c r="ALN73">
        <v>-1.12531280335176E-3</v>
      </c>
      <c r="ALO73">
        <v>-1.2638240114318799E-3</v>
      </c>
      <c r="ALP73">
        <v>-1.24032424953174E-3</v>
      </c>
      <c r="ALQ73">
        <v>-1.1004868004974499E-3</v>
      </c>
      <c r="ALR73">
        <v>-1.09187628959483E-3</v>
      </c>
      <c r="ALS73">
        <v>-1.2401972352343799E-3</v>
      </c>
      <c r="ALT73">
        <v>-1.23278489253608E-3</v>
      </c>
      <c r="ALU73">
        <v>-1.04796533012291E-3</v>
      </c>
      <c r="ALV73">
        <v>-1.0401751198902899E-3</v>
      </c>
      <c r="ALW73">
        <v>-1.19975694143542E-3</v>
      </c>
      <c r="ALX73">
        <v>-1.20480470129952E-3</v>
      </c>
      <c r="ALY73">
        <v>-1.1477096577707201E-3</v>
      </c>
      <c r="ALZ73">
        <v>-1.13269445092822E-3</v>
      </c>
      <c r="AMA73">
        <v>-1.1461008100053199E-3</v>
      </c>
      <c r="AMB73">
        <v>-1.1333242301521599E-3</v>
      </c>
      <c r="AMC73">
        <v>-1.12925659728202E-3</v>
      </c>
      <c r="AMD73">
        <v>-1.1584338982704701E-3</v>
      </c>
      <c r="AME73">
        <v>-1.18975774088264E-3</v>
      </c>
      <c r="AMF73">
        <v>-1.1971086933373299E-3</v>
      </c>
      <c r="AMG73">
        <v>-1.1549325374755599E-3</v>
      </c>
      <c r="AMH73">
        <v>-1.1247137192496499E-3</v>
      </c>
      <c r="AMI73">
        <v>-1.2031958535340601E-3</v>
      </c>
      <c r="AMJ73">
        <v>-1.30410553735937E-3</v>
      </c>
      <c r="AMK73">
        <v>-1.2959046475654E-3</v>
      </c>
      <c r="AML73">
        <v>-1.39413432971829E-3</v>
      </c>
      <c r="AMM73">
        <v>-1.4213884225555101E-3</v>
      </c>
      <c r="AMN73">
        <v>-1.5209729238791999E-3</v>
      </c>
      <c r="AMO73">
        <v>-1.53056356177566E-3</v>
      </c>
      <c r="AMP73">
        <v>-1.63361767031999E-3</v>
      </c>
      <c r="AMQ73">
        <v>-1.63702588729675E-3</v>
      </c>
      <c r="AMR73">
        <v>-1.99823867195148E-3</v>
      </c>
      <c r="AMS73">
        <v>-2.0129712719825698E-3</v>
      </c>
      <c r="AMT73">
        <v>-2.07820369815664E-3</v>
      </c>
      <c r="AMU73">
        <v>-2.07085486260688E-3</v>
      </c>
      <c r="AMV73">
        <v>-2.4898580940680899E-3</v>
      </c>
      <c r="AMW73">
        <v>-2.52846832353376E-3</v>
      </c>
      <c r="AMX73">
        <v>-2.7352412487779902E-3</v>
      </c>
      <c r="AMY73">
        <v>-2.7406668761764102E-3</v>
      </c>
      <c r="AMZ73">
        <v>-3.2276492179901198E-3</v>
      </c>
      <c r="ANA73">
        <v>-3.3579267242496102E-3</v>
      </c>
      <c r="ANB73">
        <v>-3.5706301587238799E-3</v>
      </c>
      <c r="ANC73">
        <v>-3.68870053256309E-3</v>
      </c>
      <c r="AND73">
        <v>-4.0102319338450798E-3</v>
      </c>
      <c r="ANE73">
        <v>-4.1684589362193597E-3</v>
      </c>
      <c r="ANF73">
        <v>-4.5435205130867004E-3</v>
      </c>
      <c r="ANG73">
        <v>-4.7616813285338202E-3</v>
      </c>
      <c r="ANH73">
        <v>-4.8947044605193698E-3</v>
      </c>
      <c r="ANI73">
        <v>-5.0797431225953404E-3</v>
      </c>
      <c r="ANJ73">
        <v>-5.2688515344463298E-3</v>
      </c>
      <c r="ANK73">
        <v>-5.5252118997979804E-3</v>
      </c>
      <c r="ANL73">
        <v>-5.5660628731581899E-3</v>
      </c>
      <c r="ANM73">
        <v>-5.6792114429780596E-3</v>
      </c>
      <c r="ANN73">
        <v>-5.8110671018812201E-3</v>
      </c>
      <c r="ANO73">
        <v>-6.0151748437876603E-3</v>
      </c>
      <c r="ANP73">
        <v>-5.9256519917127897E-3</v>
      </c>
      <c r="ANQ73">
        <v>-5.9144853180776403E-3</v>
      </c>
      <c r="ANR73">
        <v>-5.9206359854229998E-3</v>
      </c>
      <c r="ANS73">
        <v>-6.0277767789819704E-3</v>
      </c>
      <c r="ANT73">
        <v>-5.93730767039249E-3</v>
      </c>
      <c r="ANU73">
        <v>-5.62263715806812E-3</v>
      </c>
      <c r="ANV73">
        <v>-5.6251605087739298E-3</v>
      </c>
      <c r="ANW73">
        <v>-5.5523559135775202E-3</v>
      </c>
      <c r="ANX73">
        <v>-5.4435279467698596E-3</v>
      </c>
      <c r="ANY73">
        <v>-4.9799056511294904E-3</v>
      </c>
      <c r="ANZ73">
        <v>-4.9234255684900401E-3</v>
      </c>
      <c r="AOA73">
        <v>-4.70570612772597E-3</v>
      </c>
      <c r="AOB73">
        <v>-4.6587997477433802E-3</v>
      </c>
      <c r="AOC73">
        <v>-4.2059016926027301E-3</v>
      </c>
      <c r="AOD73">
        <v>-4.09177405424132E-3</v>
      </c>
      <c r="AOE73">
        <v>-3.7819925339094801E-3</v>
      </c>
      <c r="AOF73">
        <v>-3.6705311373383099E-3</v>
      </c>
      <c r="AOG73">
        <v>-3.3055322681724E-3</v>
      </c>
      <c r="AOH73">
        <v>-3.1632349755809602E-3</v>
      </c>
      <c r="AOI73">
        <v>-2.8324929208418102E-3</v>
      </c>
      <c r="AOJ73">
        <v>-2.73880505826895E-3</v>
      </c>
      <c r="AOK73">
        <v>-2.5998535339581399E-3</v>
      </c>
      <c r="AOL73">
        <v>-2.4130472562452201E-3</v>
      </c>
      <c r="AOM73">
        <v>-2.10968630864044E-3</v>
      </c>
      <c r="AON73">
        <v>-1.9592664517384898E-3</v>
      </c>
      <c r="AOO73">
        <v>-1.9286676490731999E-3</v>
      </c>
      <c r="AOP73">
        <v>-1.8005356259850299E-3</v>
      </c>
      <c r="AOQ73">
        <v>-1.52475900839041E-3</v>
      </c>
      <c r="AOR73">
        <v>-1.32481521852953E-3</v>
      </c>
      <c r="AOS73">
        <v>-1.3814995824971601E-3</v>
      </c>
      <c r="AOT73">
        <v>-1.320651266484E-3</v>
      </c>
      <c r="AOU73">
        <v>-1.1484982048662799E-3</v>
      </c>
      <c r="AOV73" s="18">
        <v>-9.3058930110881399E-4</v>
      </c>
      <c r="AOW73" s="18">
        <v>-9.6117222698699403E-4</v>
      </c>
      <c r="AOX73" s="18">
        <v>-9.0634756402196905E-4</v>
      </c>
      <c r="AOY73" s="18">
        <v>-7.9308785669193705E-4</v>
      </c>
      <c r="AOZ73" s="18">
        <v>-5.2699607926423499E-4</v>
      </c>
      <c r="APA73" s="18">
        <v>-5.6577883648378704E-4</v>
      </c>
      <c r="APB73" s="18">
        <v>-6.8299821453135501E-4</v>
      </c>
      <c r="APC73" s="18">
        <v>-6.2729080220022505E-4</v>
      </c>
      <c r="APD73" s="18">
        <v>-2.9687898463395801E-4</v>
      </c>
      <c r="APE73" s="18">
        <v>-3.0169070959559698E-4</v>
      </c>
      <c r="APF73" s="18">
        <v>-4.9734353311362001E-4</v>
      </c>
      <c r="APG73" s="18">
        <v>-4.7813367910362598E-4</v>
      </c>
      <c r="APH73" s="18">
        <v>-1.09868425592879E-4</v>
      </c>
      <c r="API73" s="18">
        <v>-8.0249749921490395E-5</v>
      </c>
      <c r="APJ73" s="18">
        <v>-2.94828762185478E-4</v>
      </c>
      <c r="APK73" s="18">
        <v>-3.1560089205187603E-4</v>
      </c>
      <c r="APL73" s="18">
        <v>1.9462824151994501E-5</v>
      </c>
      <c r="APM73" s="18">
        <v>8.2093574136882203E-5</v>
      </c>
      <c r="APN73" s="18">
        <v>-1.3087659036167801E-4</v>
      </c>
      <c r="APO73" s="18">
        <v>-1.89455584263559E-4</v>
      </c>
      <c r="APP73" s="18">
        <v>3.8310687414694297E-5</v>
      </c>
      <c r="APQ73" s="18">
        <v>1.19347925979285E-4</v>
      </c>
      <c r="APR73" s="18">
        <v>8.7216484126739701E-6</v>
      </c>
      <c r="APS73" s="18">
        <v>-4.5486995210564001E-5</v>
      </c>
      <c r="APT73" s="18">
        <v>1.38117463758635E-4</v>
      </c>
      <c r="APU73" s="18">
        <v>2.2118904798454299E-4</v>
      </c>
      <c r="APV73" s="18">
        <v>1.06698360423457E-4</v>
      </c>
      <c r="APW73" s="18">
        <v>4.7774311013965003E-5</v>
      </c>
      <c r="APX73" s="18">
        <v>1.8089058681752801E-4</v>
      </c>
      <c r="APY73" s="18">
        <v>2.5882126736131902E-4</v>
      </c>
      <c r="APZ73" s="18">
        <v>1.7379366295744401E-4</v>
      </c>
      <c r="AQA73" s="18">
        <v>1.28669716946555E-4</v>
      </c>
      <c r="AQB73" s="18">
        <v>2.6326888467079201E-4</v>
      </c>
      <c r="AQC73" s="18">
        <v>3.8315344605607799E-4</v>
      </c>
      <c r="AQD73" s="18">
        <v>3.58249117718423E-4</v>
      </c>
      <c r="AQE73" s="18">
        <v>3.2485917587049502E-4</v>
      </c>
      <c r="AQF73" s="18">
        <v>3.9641797250119999E-4</v>
      </c>
      <c r="AQG73" s="18">
        <v>5.1474025802994395E-4</v>
      </c>
      <c r="AQH73" s="18">
        <v>4.8732845577367703E-4</v>
      </c>
      <c r="AQI73" s="18">
        <v>4.33734773039762E-4</v>
      </c>
      <c r="AQJ73" s="18">
        <v>5.2336770417216096E-4</v>
      </c>
      <c r="AQK73" s="18">
        <v>7.2200324677107399E-4</v>
      </c>
      <c r="AQL73" s="18">
        <v>7.2047272448899603E-4</v>
      </c>
      <c r="AQM73" s="18">
        <v>7.0488912866614696E-4</v>
      </c>
      <c r="AQN73" s="18">
        <v>7.2277591707950396E-4</v>
      </c>
      <c r="AQO73" s="18">
        <v>8.7541852418374002E-4</v>
      </c>
      <c r="AQP73" s="18">
        <v>9.2156811064503198E-4</v>
      </c>
      <c r="AQQ73" s="18">
        <v>8.9451829913603199E-4</v>
      </c>
      <c r="AQR73" s="18">
        <v>9.0074940886966605E-4</v>
      </c>
      <c r="AQS73">
        <v>1.11299453342134E-3</v>
      </c>
      <c r="AQT73">
        <v>1.13065904681441E-3</v>
      </c>
      <c r="AQU73" s="18">
        <v>9.9227485303149399E-4</v>
      </c>
      <c r="AQV73" s="18">
        <v>9.9385194722265103E-4</v>
      </c>
      <c r="AQW73">
        <v>1.2335099324829999E-3</v>
      </c>
      <c r="AQX73">
        <v>1.2567112107847399E-3</v>
      </c>
      <c r="AQY73">
        <v>1.06891104619558E-3</v>
      </c>
      <c r="AQZ73">
        <v>1.06695608447007E-3</v>
      </c>
      <c r="ARA73">
        <v>1.3869728402571E-3</v>
      </c>
      <c r="ARB73">
        <v>1.42235055585732E-3</v>
      </c>
      <c r="ARC73">
        <v>1.12821508004443E-3</v>
      </c>
      <c r="ARD73">
        <v>1.0820813703702099E-3</v>
      </c>
      <c r="ARE73">
        <v>1.4268447450758101E-3</v>
      </c>
      <c r="ARF73">
        <v>1.52108406138928E-3</v>
      </c>
      <c r="ARG73">
        <v>1.2068549237479701E-3</v>
      </c>
      <c r="ARH73">
        <v>1.0975379518957599E-3</v>
      </c>
      <c r="ARI73">
        <v>1.42276017696604E-3</v>
      </c>
      <c r="ARJ73">
        <v>1.5449161773674299E-3</v>
      </c>
      <c r="ARK73">
        <v>1.32418438085313E-3</v>
      </c>
      <c r="ARL73">
        <v>1.2234313479944599E-3</v>
      </c>
      <c r="ARM73">
        <v>1.3770202116133699E-3</v>
      </c>
      <c r="ARN73">
        <v>1.4912431106977001E-3</v>
      </c>
      <c r="ARO73">
        <v>1.3842610850103201E-3</v>
      </c>
      <c r="ARP73">
        <v>1.2735861186298201E-3</v>
      </c>
      <c r="ARQ73">
        <v>1.3684732078594001E-3</v>
      </c>
      <c r="ARR73">
        <v>1.46313696361635E-3</v>
      </c>
      <c r="ARS73">
        <v>1.3824151438899799E-3</v>
      </c>
      <c r="ART73">
        <v>1.31744944774028E-3</v>
      </c>
      <c r="ARU73">
        <v>1.4491939691332601E-3</v>
      </c>
      <c r="ARV73">
        <v>1.5529752345294001E-3</v>
      </c>
      <c r="ARW73">
        <v>1.42575665592914E-3</v>
      </c>
      <c r="ARX73">
        <v>1.3166926542190201E-3</v>
      </c>
      <c r="ARY73">
        <v>1.4302042732386401E-3</v>
      </c>
      <c r="ARZ73">
        <v>1.5278825016507801E-3</v>
      </c>
      <c r="ASA73">
        <v>1.4392106453677E-3</v>
      </c>
      <c r="ASB73">
        <v>1.3419589733038801E-3</v>
      </c>
      <c r="ASC73">
        <v>1.3768159302852401E-3</v>
      </c>
      <c r="ASD73">
        <v>1.45791667599845E-3</v>
      </c>
      <c r="ASE73">
        <v>1.45362570965559E-3</v>
      </c>
      <c r="ASF73">
        <v>1.4014683469332999E-3</v>
      </c>
      <c r="ASG73">
        <v>1.42324918201047E-3</v>
      </c>
      <c r="ASH73">
        <v>1.45969805151768E-3</v>
      </c>
      <c r="ASI73">
        <v>1.4377753838085701E-3</v>
      </c>
      <c r="ASJ73">
        <v>1.3732203672199199E-3</v>
      </c>
      <c r="ASK73">
        <v>1.3626834728087899E-3</v>
      </c>
      <c r="ASL73">
        <v>1.4185337762242501E-3</v>
      </c>
      <c r="ASM73">
        <v>1.41648249532333E-3</v>
      </c>
      <c r="ASN73">
        <v>1.3387740897997599E-3</v>
      </c>
      <c r="ASO73">
        <v>1.34262156455466E-3</v>
      </c>
      <c r="ASP73">
        <v>1.39321876832546E-3</v>
      </c>
      <c r="ASQ73">
        <v>1.4106472468161601E-3</v>
      </c>
      <c r="ASR73">
        <v>1.34662780718108E-3</v>
      </c>
      <c r="ASS73">
        <v>1.303002629878E-3</v>
      </c>
      <c r="AST73">
        <v>1.3608068365665799E-3</v>
      </c>
      <c r="ASU73">
        <v>1.39930698697471E-3</v>
      </c>
      <c r="ASV73">
        <v>1.3139004565839701E-3</v>
      </c>
      <c r="ASW73">
        <v>1.2732876350312001E-3</v>
      </c>
      <c r="ASX73">
        <v>1.29461121863827E-3</v>
      </c>
      <c r="ASY73">
        <v>1.3384110406000299E-3</v>
      </c>
      <c r="ASZ73">
        <v>1.3245622483875001E-3</v>
      </c>
      <c r="ATA73">
        <v>1.2761264045752501E-3</v>
      </c>
      <c r="ATB73">
        <v>1.27074840753826E-3</v>
      </c>
      <c r="ATC73">
        <v>1.3095311647577899E-3</v>
      </c>
      <c r="ATD73">
        <v>1.2517904652178901E-3</v>
      </c>
      <c r="ATE73">
        <v>1.2212075393397399E-3</v>
      </c>
      <c r="ATF73">
        <v>1.2288569753929599E-3</v>
      </c>
      <c r="ATG73">
        <v>1.24335142361664E-3</v>
      </c>
      <c r="ATH73">
        <v>1.21726480386191E-3</v>
      </c>
      <c r="ATI73">
        <v>1.19770777743943E-3</v>
      </c>
      <c r="ATJ73">
        <v>1.21522939974813E-3</v>
      </c>
      <c r="ATK73">
        <v>1.23784747073485E-3</v>
      </c>
      <c r="ATL73">
        <v>1.1731654398490401E-3</v>
      </c>
      <c r="ATM73">
        <v>1.1482462931766901E-3</v>
      </c>
      <c r="ATN73">
        <v>1.18231258615755E-3</v>
      </c>
      <c r="ATO73">
        <v>1.2017764687620701E-3</v>
      </c>
      <c r="ATP73">
        <v>1.14868766785974E-3</v>
      </c>
      <c r="ATQ73">
        <v>1.1120482769066101E-3</v>
      </c>
      <c r="ATR73">
        <v>1.0675234149979101E-3</v>
      </c>
      <c r="ATS73">
        <v>1.0978226756121401E-3</v>
      </c>
      <c r="ATT73">
        <v>1.1747901644016401E-3</v>
      </c>
      <c r="ATU73">
        <v>1.16633630446572E-3</v>
      </c>
      <c r="ATV73">
        <v>1.04200412577099E-3</v>
      </c>
      <c r="ATW73">
        <v>1.02015978354508E-3</v>
      </c>
      <c r="ATX73">
        <v>1.03597941427036E-3</v>
      </c>
      <c r="ATY73">
        <v>1.03312370948671E-3</v>
      </c>
      <c r="ATZ73" s="18">
        <v>9.9372599137781403E-4</v>
      </c>
      <c r="AUA73" s="18">
        <v>9.9897803257004104E-4</v>
      </c>
      <c r="AUB73" s="18">
        <v>9.9869330885365894E-4</v>
      </c>
      <c r="AUC73" s="18">
        <v>9.9503529709221695E-4</v>
      </c>
      <c r="AUD73" s="18">
        <v>9.66518470449651E-4</v>
      </c>
      <c r="AUE73" s="18">
        <v>9.6606121897951903E-4</v>
      </c>
      <c r="AUF73" s="18">
        <v>9.9869330885365894E-4</v>
      </c>
      <c r="AUG73" s="18">
        <v>9.7478392584465702E-4</v>
      </c>
      <c r="AUH73" s="18">
        <v>7.8356072594404304E-4</v>
      </c>
      <c r="AUI73" s="18">
        <v>7.8980771246483996E-4</v>
      </c>
      <c r="AUJ73">
        <v>1.02443381464834E-3</v>
      </c>
      <c r="AUK73">
        <v>1.0322261417859901E-3</v>
      </c>
      <c r="AUL73" s="18">
        <v>7.5586525842385999E-4</v>
      </c>
      <c r="AUM73" s="18">
        <v>7.5605472141726505E-4</v>
      </c>
      <c r="AUN73" s="18">
        <v>9.46330606350687E-4</v>
      </c>
      <c r="AUO73" s="18">
        <v>9.1118892565300504E-4</v>
      </c>
      <c r="AUP73" s="18">
        <v>7.9983866659194503E-4</v>
      </c>
      <c r="AUQ73" s="18">
        <v>8.6220162810007796E-4</v>
      </c>
      <c r="AUR73" s="18">
        <v>8.3554661936502395E-4</v>
      </c>
      <c r="AUS73" s="18">
        <v>7.3674960668440495E-4</v>
      </c>
      <c r="AUT73" s="18">
        <v>7.6838886813490603E-4</v>
      </c>
      <c r="AUU73" s="18">
        <v>8.7633302712403205E-4</v>
      </c>
      <c r="AUV73" s="18">
        <v>8.8182216167120798E-4</v>
      </c>
      <c r="AUW73" s="18">
        <v>7.8718910103608899E-4</v>
      </c>
      <c r="AUX73" s="18">
        <v>7.7510792446056E-4</v>
      </c>
      <c r="AUY73" s="18">
        <v>8.6554527947574301E-4</v>
      </c>
      <c r="AUZ73" s="18">
        <v>7.9621029149989898E-4</v>
      </c>
      <c r="AVA73" s="18">
        <v>6.8608889576493495E-4</v>
      </c>
      <c r="AVB73" s="18">
        <v>7.6088126471357499E-4</v>
      </c>
      <c r="AVC73" s="18">
        <v>8.4075208864825503E-4</v>
      </c>
      <c r="AVD73" s="18">
        <v>7.1034650963896996E-4</v>
      </c>
      <c r="AVE73" s="18">
        <v>6.3003536947381302E-4</v>
      </c>
      <c r="AVF73" s="18">
        <v>6.7914968132393096E-4</v>
      </c>
      <c r="AVG73" s="18">
        <v>7.5668555909369495E-4</v>
      </c>
      <c r="AVH73" s="18">
        <v>7.3605526185937999E-4</v>
      </c>
      <c r="AVI73" s="18">
        <v>6.6463935631305704E-4</v>
      </c>
      <c r="AVJ73" s="18">
        <v>7.0703567029006798E-4</v>
      </c>
      <c r="AVK73" s="18">
        <v>7.5006070503852397E-4</v>
      </c>
      <c r="AVL73" s="18">
        <v>6.6060136011231098E-4</v>
      </c>
      <c r="AVM73" s="18">
        <v>6.2889964996565295E-4</v>
      </c>
      <c r="AVN73" s="18">
        <v>6.8665728474526201E-4</v>
      </c>
      <c r="AVO73" s="18">
        <v>7.0965322326632598E-4</v>
      </c>
      <c r="AVP73" s="18">
        <v>5.9789122619169301E-4</v>
      </c>
      <c r="AVQ73" s="18">
        <v>5.5003858969437903E-4</v>
      </c>
      <c r="AVR73" s="18">
        <v>6.8832963965925699E-4</v>
      </c>
      <c r="AVS73" s="18">
        <v>7.3510900534462498E-4</v>
      </c>
      <c r="AVT73" s="18">
        <v>5.5997534155094399E-4</v>
      </c>
      <c r="AVU73" s="18">
        <v>5.1959855490063501E-4</v>
      </c>
      <c r="AVV73" s="18">
        <v>6.7258833441741195E-4</v>
      </c>
      <c r="AVW73" s="18">
        <v>6.9176749330546097E-4</v>
      </c>
      <c r="AVX73" s="18">
        <v>5.1947259905582501E-4</v>
      </c>
      <c r="AVY73" s="18">
        <v>4.9149240781925997E-4</v>
      </c>
      <c r="AVZ73" s="18">
        <v>5.9852206386812302E-4</v>
      </c>
      <c r="AWA73" s="18">
        <v>5.9177125396803198E-4</v>
      </c>
      <c r="AWB73" s="18">
        <v>5.1114469496471495E-4</v>
      </c>
      <c r="AWC73" s="18">
        <v>5.12721789155845E-4</v>
      </c>
      <c r="AWD73" s="18">
        <v>5.5675764602003397E-4</v>
      </c>
      <c r="AWE73" s="18">
        <v>5.9902694569974302E-4</v>
      </c>
      <c r="AWF73" s="18">
        <v>5.1877825423074498E-4</v>
      </c>
      <c r="AWG73" s="18">
        <v>4.0165413690623698E-4</v>
      </c>
      <c r="AWH73" s="18">
        <v>4.4887593572701101E-4</v>
      </c>
      <c r="AWI73" s="18">
        <v>5.7533772080603496E-4</v>
      </c>
      <c r="AWJ73" s="18">
        <v>5.3470796401361399E-4</v>
      </c>
      <c r="AWK73" s="18">
        <v>4.2070733994947702E-4</v>
      </c>
      <c r="AWL73" s="18">
        <v>3.9118074964372598E-4</v>
      </c>
      <c r="AWM73" s="18">
        <v>4.4054803163584501E-4</v>
      </c>
      <c r="AWN73" s="18">
        <v>4.43040687219897E-4</v>
      </c>
      <c r="AWO73" s="18">
        <v>3.9607080008857698E-4</v>
      </c>
      <c r="AWP73" s="18">
        <v>3.56293097540427E-4</v>
      </c>
      <c r="AWQ73" s="18">
        <v>3.7815437500587901E-4</v>
      </c>
      <c r="AWR73" s="18">
        <v>4.8086131113761401E-4</v>
      </c>
      <c r="AWS73" s="18">
        <v>5.2533960113732004E-4</v>
      </c>
      <c r="AWT73" s="18">
        <v>3.0598061748598999E-4</v>
      </c>
      <c r="AWU73" s="18">
        <v>1.7541732905756999E-4</v>
      </c>
      <c r="AWV73" s="18">
        <v>3.9831048553051702E-4</v>
      </c>
      <c r="AWW73" s="18">
        <v>5.4344654766597101E-4</v>
      </c>
      <c r="AWX73" s="18">
        <v>3.4673527167067199E-4</v>
      </c>
      <c r="AWY73" s="18">
        <v>2.0147325369046501E-4</v>
      </c>
      <c r="AWZ73" s="18">
        <v>3.1273036893358902E-4</v>
      </c>
      <c r="AXA73" s="18">
        <v>4.5912810642179098E-4</v>
      </c>
      <c r="AXB73" s="18">
        <v>3.4178277252955303E-4</v>
      </c>
      <c r="AXC73" s="18">
        <v>1.93335871045308E-4</v>
      </c>
      <c r="AXD73" s="18">
        <v>2.15320987450473E-4</v>
      </c>
      <c r="AXE73" s="18">
        <v>2.92983879517649E-4</v>
      </c>
      <c r="AXF73" s="18">
        <v>3.1957643955649002E-4</v>
      </c>
      <c r="AXG73" s="18">
        <v>2.5569777410089302E-4</v>
      </c>
      <c r="AXH73" s="18">
        <v>1.6961383412472601E-4</v>
      </c>
      <c r="AXI73" s="18">
        <v>2.22923851594836E-4</v>
      </c>
      <c r="AXJ73" s="18">
        <v>2.5853760209737498E-4</v>
      </c>
      <c r="AXK73" s="18">
        <v>2.17908903757446E-4</v>
      </c>
      <c r="AXL73" s="18">
        <v>1.6343141320501701E-4</v>
      </c>
      <c r="AXM73" s="18">
        <v>1.5712197798800601E-4</v>
      </c>
      <c r="AXN73" s="18">
        <v>2.28980316669735E-4</v>
      </c>
      <c r="AXO73" s="18">
        <v>2.6828489096053499E-4</v>
      </c>
      <c r="AXP73" s="18">
        <v>1.34094285892616E-4</v>
      </c>
      <c r="AXQ73" s="18">
        <v>4.6433251725208597E-5</v>
      </c>
      <c r="AXR73" s="18">
        <v>7.6874344971500296E-5</v>
      </c>
      <c r="AXS73" s="18">
        <v>1.48542162207276E-4</v>
      </c>
      <c r="AXT73" s="18">
        <v>1.03244629990117E-4</v>
      </c>
      <c r="AXU73" s="18">
        <v>5.1984834968543602E-5</v>
      </c>
      <c r="AXV73" s="18">
        <v>-5.8987556558753797E-6</v>
      </c>
      <c r="AXW73" s="18">
        <v>4.1321984712849801E-6</v>
      </c>
      <c r="AXX73" s="18">
        <v>6.4476691105264106E-5</v>
      </c>
      <c r="AXY73" s="18">
        <v>6.8072254170492495E-5</v>
      </c>
      <c r="AXZ73" s="18">
        <v>-1.4951699693899201E-5</v>
      </c>
      <c r="AYA73" s="18">
        <v>-4.9366223539737402E-5</v>
      </c>
      <c r="AYB73" s="18">
        <v>4.9207455668498397E-6</v>
      </c>
      <c r="AYC73" s="18">
        <v>3.67484115582072E-5</v>
      </c>
      <c r="AYD73" s="18">
        <v>-1.01951201062877E-4</v>
      </c>
      <c r="AYE73" s="18">
        <v>-1.4447241243220599E-4</v>
      </c>
      <c r="AYF73" s="18">
        <v>-1.5172916261629801E-5</v>
      </c>
      <c r="AYG73" s="18">
        <v>-1.1104224938995801E-5</v>
      </c>
      <c r="AYH73" s="18">
        <v>-2.1623654884345099E-4</v>
      </c>
      <c r="AYI73" s="18">
        <v>-2.10999325985838E-4</v>
      </c>
      <c r="AYJ73" s="18">
        <v>-1.05137143019518E-4</v>
      </c>
      <c r="AYK73" s="18">
        <v>-1.44063849775888E-4</v>
      </c>
      <c r="AYL73" s="18">
        <v>-3.2099476587604798E-4</v>
      </c>
      <c r="AYM73" s="18">
        <v>-3.2247765779663801E-4</v>
      </c>
      <c r="AYN73" s="18">
        <v>-2.22514230486137E-4</v>
      </c>
      <c r="AYO73" s="18">
        <v>-2.17119298209444E-4</v>
      </c>
      <c r="AYP73" s="18">
        <v>-3.6850128841325799E-4</v>
      </c>
      <c r="AYQ73" s="18">
        <v>-4.0310527525250201E-4</v>
      </c>
      <c r="AYR73" s="18">
        <v>-3.1556913847757801E-4</v>
      </c>
      <c r="AYS73" s="18">
        <v>-2.9945102415368502E-4</v>
      </c>
      <c r="AYT73" s="18">
        <v>-4.68243499156084E-4</v>
      </c>
      <c r="AYU73" s="18">
        <v>-5.0688654064867601E-4</v>
      </c>
      <c r="AYV73" s="18">
        <v>-3.6566146041666598E-4</v>
      </c>
      <c r="AYW73" s="18">
        <v>-3.3645240585405902E-4</v>
      </c>
      <c r="AYX73" s="18">
        <v>-4.7152470183558999E-4</v>
      </c>
      <c r="AYY73" s="18">
        <v>-4.9808550830016097E-4</v>
      </c>
      <c r="AYZ73" s="18">
        <v>-4.4884418215274103E-4</v>
      </c>
      <c r="AZA73" s="18">
        <v>-4.3464927598008102E-4</v>
      </c>
      <c r="AZB73" s="18">
        <v>-3.4484275864132802E-4</v>
      </c>
      <c r="AZC73" s="18">
        <v>-3.3654660812454298E-4</v>
      </c>
      <c r="AZD73" s="18">
        <v>-4.7755047178865597E-4</v>
      </c>
      <c r="AZE73" s="18">
        <v>-5.1764253472263901E-4</v>
      </c>
      <c r="AZF73" s="18">
        <v>-3.7004662903000702E-4</v>
      </c>
      <c r="AZG73" s="18">
        <v>-3.0478139082928902E-4</v>
      </c>
      <c r="AZH73" s="18">
        <v>-4.1140142576934202E-4</v>
      </c>
      <c r="AZI73" s="18">
        <v>-4.7360667785839502E-4</v>
      </c>
      <c r="AZJ73" s="18">
        <v>-4.0673259189216699E-4</v>
      </c>
      <c r="AZK73" s="18">
        <v>-3.4235010305733101E-4</v>
      </c>
      <c r="AZL73" s="18">
        <v>-3.1333051148813002E-4</v>
      </c>
      <c r="AZM73" s="18">
        <v>-3.9764789427981702E-4</v>
      </c>
      <c r="AZN73" s="18">
        <v>-5.1426712977259404E-4</v>
      </c>
      <c r="AZO73" s="18">
        <v>-4.3578499548818601E-4</v>
      </c>
      <c r="AZP73" s="18">
        <v>-3.0629603632420499E-4</v>
      </c>
      <c r="AZQ73" s="18">
        <v>-3.64684508780244E-4</v>
      </c>
      <c r="AZR73" s="18">
        <v>-4.44742678803289E-4</v>
      </c>
      <c r="AZS73" s="18">
        <v>-4.1493454013846699E-4</v>
      </c>
      <c r="AZT73" s="18">
        <v>-3.8916228076951698E-4</v>
      </c>
      <c r="AZU73" s="18">
        <v>-4.04556413598822E-4</v>
      </c>
      <c r="AZV73" s="18">
        <v>-4.0764815328497801E-4</v>
      </c>
      <c r="AZW73" s="18">
        <v>-4.2382977475746697E-4</v>
      </c>
      <c r="AZX73" s="18">
        <v>-4.7231324893115502E-4</v>
      </c>
      <c r="AZY73" s="18">
        <v>-3.9436775005269298E-4</v>
      </c>
      <c r="AZZ73" s="18">
        <v>-3.0897603799667702E-4</v>
      </c>
      <c r="BAA73" s="18">
        <v>-4.47740216218905E-4</v>
      </c>
      <c r="BAB73" s="18">
        <v>-5.0625570297219103E-4</v>
      </c>
      <c r="BAC73" s="18">
        <v>-3.8872090608649197E-4</v>
      </c>
      <c r="BAD73" s="18">
        <v>-4.1799346779780502E-4</v>
      </c>
      <c r="BAE73" s="18">
        <v>-5.1341613398092601E-4</v>
      </c>
      <c r="BAF73" s="18">
        <v>-4.3780452281477701E-4</v>
      </c>
      <c r="BAG73" s="18">
        <v>-3.10774348755538E-4</v>
      </c>
      <c r="BAH73" s="18">
        <v>-3.6439978506380699E-4</v>
      </c>
      <c r="BAI73" s="18">
        <v>-5.3287895813291998E-4</v>
      </c>
      <c r="BAJ73" s="18">
        <v>-5.4596989837168899E-4</v>
      </c>
      <c r="BAK73" s="18">
        <v>-4.0897227733410697E-4</v>
      </c>
      <c r="BAL73" s="18">
        <v>-3.62759183724026E-4</v>
      </c>
      <c r="BAM73" s="18">
        <v>-4.9764413361713601E-4</v>
      </c>
      <c r="BAN73" s="18">
        <v>-5.8271830993006303E-4</v>
      </c>
      <c r="BAO73" s="18">
        <v>-5.3417238706004999E-4</v>
      </c>
      <c r="BAP73" s="18">
        <v>-4.8004101046772403E-4</v>
      </c>
      <c r="BAQ73" s="18">
        <v>-3.8695540735445E-4</v>
      </c>
      <c r="BAR73" s="18">
        <v>-3.8427223032449999E-4</v>
      </c>
      <c r="BAS73" s="18">
        <v>-6.7173733862563301E-4</v>
      </c>
      <c r="BAT73" s="18">
        <v>-6.9085299036508697E-4</v>
      </c>
      <c r="BAU73" s="18">
        <v>-3.0232048881961799E-4</v>
      </c>
      <c r="BAV73" s="18">
        <v>-3.3960659423626301E-4</v>
      </c>
      <c r="BAW73" s="18">
        <v>-6.8741407826650104E-4</v>
      </c>
      <c r="BAX73" s="18">
        <v>-6.3094987241418799E-4</v>
      </c>
      <c r="BAY73" s="18">
        <v>-4.3070654050225698E-4</v>
      </c>
      <c r="BAZ73" s="18">
        <v>-4.9925192293009903E-4</v>
      </c>
      <c r="BBA73" s="18">
        <v>-5.4360425708499505E-4</v>
      </c>
      <c r="BBB73" s="18">
        <v>-4.83228010876746E-4</v>
      </c>
      <c r="BBC73" s="18">
        <v>-5.77260928957268E-4</v>
      </c>
      <c r="BBD73" s="18">
        <v>-6.3306360201120695E-4</v>
      </c>
      <c r="BBE73" s="18">
        <v>-6.7498572927843204E-4</v>
      </c>
      <c r="BBF73" s="18">
        <v>-7.0435355171266601E-4</v>
      </c>
      <c r="BBG73" s="18">
        <v>-6.0186571524378698E-4</v>
      </c>
      <c r="BBH73" s="18">
        <v>-5.0676058480386699E-4</v>
      </c>
      <c r="BBI73" s="18">
        <v>-5.5237247740669195E-4</v>
      </c>
      <c r="BBJ73" s="18">
        <v>-6.8845559550412196E-4</v>
      </c>
      <c r="BBK73" s="18">
        <v>-8.8781511959745696E-4</v>
      </c>
      <c r="BBL73" s="18">
        <v>-7.6283728489162596E-4</v>
      </c>
      <c r="BBM73" s="18">
        <v>-4.5994734863929999E-4</v>
      </c>
      <c r="BBN73" s="18">
        <v>-5.5060697867459398E-4</v>
      </c>
      <c r="BBO73" s="18">
        <v>-7.8463399675604496E-4</v>
      </c>
      <c r="BBP73" s="18">
        <v>-7.5305824245408505E-4</v>
      </c>
      <c r="BBQ73" s="18">
        <v>-6.1997266177243795E-4</v>
      </c>
      <c r="BBR73" s="18">
        <v>-5.7016400509712895E-4</v>
      </c>
      <c r="BBS73" s="18">
        <v>-5.8615616357615696E-4</v>
      </c>
      <c r="BBT73" s="18">
        <v>-7.1416434772447702E-4</v>
      </c>
      <c r="BBU73" s="18">
        <v>-7.6614918269296496E-4</v>
      </c>
      <c r="BBV73" s="18">
        <v>-6.5744717173010705E-4</v>
      </c>
      <c r="BBW73" s="18">
        <v>-6.3501856373671096E-4</v>
      </c>
      <c r="BBX73" s="18">
        <v>-5.9782877749547903E-4</v>
      </c>
      <c r="BBY73" s="18">
        <v>-5.3593788579225899E-4</v>
      </c>
      <c r="BBZ73" s="18">
        <v>-5.6937545800150803E-4</v>
      </c>
      <c r="BCA73" s="18">
        <v>-5.9416970728165498E-4</v>
      </c>
      <c r="BCB73" s="18">
        <v>-5.7858611145872297E-4</v>
      </c>
      <c r="BCC73" s="18">
        <v>-5.9867977328720203E-4</v>
      </c>
      <c r="BCD73" s="18">
        <v>-4.6736074979003502E-4</v>
      </c>
      <c r="BCE73" s="18">
        <v>-3.8250673159240202E-4</v>
      </c>
      <c r="BCF73" s="18">
        <v>-6.3929365329246004E-4</v>
      </c>
      <c r="BCG73" s="18">
        <v>-7.1824891583421803E-4</v>
      </c>
      <c r="BCH73" s="18">
        <v>-1.7896737866634999E-4</v>
      </c>
      <c r="BCI73" s="18">
        <v>-1.3125551634857101E-4</v>
      </c>
      <c r="BCJ73" s="18">
        <v>-7.1518892972238703E-4</v>
      </c>
      <c r="BCK73" s="18">
        <v>-6.9358168085154005E-4</v>
      </c>
      <c r="BCL73" s="18">
        <v>-1.42691036912945E-4</v>
      </c>
      <c r="BCM73" s="18">
        <v>-2.2964290792048999E-4</v>
      </c>
      <c r="BCN73" s="18">
        <v>-5.5341293619187704E-4</v>
      </c>
      <c r="BCO73" s="18">
        <v>-4.0545609820458103E-4</v>
      </c>
      <c r="BCP73" s="18">
        <v>-1.2480530695207999E-4</v>
      </c>
      <c r="BCQ73" s="18">
        <v>-2.6164416011814601E-4</v>
      </c>
      <c r="BCR73" s="18">
        <v>-4.56840790618473E-4</v>
      </c>
      <c r="BCS73" s="18">
        <v>-3.5626134396610199E-4</v>
      </c>
      <c r="BCT73" s="18">
        <v>-7.8529764645951503E-5</v>
      </c>
      <c r="BCU73" s="18">
        <v>-6.06916650465194E-5</v>
      </c>
      <c r="BCV73" s="18">
        <v>-1.09774223322367E-4</v>
      </c>
      <c r="BCW73" s="18">
        <v>-2.6714917145248502E-4</v>
      </c>
      <c r="BCX73" s="18">
        <v>-3.7193914205940699E-4</v>
      </c>
      <c r="BCY73" s="18">
        <v>-2.7286904863976699E-6</v>
      </c>
      <c r="BCZ73" s="18">
        <v>3.51340598399307E-4</v>
      </c>
      <c r="BDA73" s="18">
        <v>-1.4142830310753801E-4</v>
      </c>
      <c r="BDB73" s="18">
        <v>-5.4921934747698099E-4</v>
      </c>
      <c r="BDC73" s="18">
        <v>2.3075322456933502E-5</v>
      </c>
      <c r="BDD73" s="18">
        <v>4.5575270147180102E-4</v>
      </c>
      <c r="BDE73" s="18">
        <v>-3.45574149303029E-5</v>
      </c>
      <c r="BDF73" s="18">
        <v>-3.1924408547862E-4</v>
      </c>
      <c r="BDG73" s="18">
        <v>1.76655718453488E-6</v>
      </c>
      <c r="BDH73" s="18">
        <v>8.0011598114104702E-5</v>
      </c>
      <c r="BDI73" s="18">
        <v>1.2310913685725699E-4</v>
      </c>
      <c r="BDJ73" s="18">
        <v>1.6761337919396401E-4</v>
      </c>
      <c r="BDK73" s="18">
        <v>1.47413697685727E-4</v>
      </c>
      <c r="BDL73" s="18">
        <v>9.7740669855239605E-5</v>
      </c>
      <c r="BDM73" s="18">
        <v>1.3150820972585001E-4</v>
      </c>
      <c r="BDN73" s="18">
        <v>2.3921742880961201E-5</v>
      </c>
      <c r="BDO73" s="18">
        <v>-1.6964999895280301E-4</v>
      </c>
      <c r="BDP73" s="18">
        <v>-9.8741901162324703E-5</v>
      </c>
      <c r="BDQ73" s="18">
        <v>2.7970111727737502E-4</v>
      </c>
      <c r="BDR73" s="18">
        <v>2.7844370738439001E-4</v>
      </c>
      <c r="BDS73" s="18">
        <v>7.8240142404761793E-5</v>
      </c>
      <c r="BDT73" s="18">
        <v>6.57386274067195E-5</v>
      </c>
      <c r="BDU73" s="18">
        <v>-1.0022987178559499E-6</v>
      </c>
      <c r="BDV73" s="18">
        <v>-9.09167127699506E-5</v>
      </c>
      <c r="BDW73" s="18">
        <v>-5.0453305107112101E-5</v>
      </c>
      <c r="BDX73" s="18">
        <v>9.0551658284920803E-5</v>
      </c>
      <c r="BDY73" s="18">
        <v>8.5826230783403402E-5</v>
      </c>
      <c r="BDZ73" s="18">
        <v>5.90416922036651E-5</v>
      </c>
      <c r="BEA73" s="18">
        <v>5.8406582792491698E-5</v>
      </c>
      <c r="BEB73" s="18">
        <v>-2.4722194221238298E-4</v>
      </c>
      <c r="BEC73" s="18">
        <v>-3.0849025329299202E-4</v>
      </c>
      <c r="BED73" s="18">
        <v>-1.2718199385430799E-4</v>
      </c>
      <c r="BEE73" s="18">
        <v>9.7027639461844096E-7</v>
      </c>
      <c r="BEF73" s="18">
        <v>-6.9332599486493493E-5</v>
      </c>
      <c r="BEG73" s="18">
        <v>-1.71367462889981E-4</v>
      </c>
      <c r="BEH73" s="18">
        <v>-1.9002473582818699E-4</v>
      </c>
      <c r="BEI73" s="18">
        <v>-3.4278295926487502E-4</v>
      </c>
      <c r="BEJ73" s="18">
        <v>-3.3957005283175002E-4</v>
      </c>
      <c r="BEK73" s="18">
        <v>-2.0165204140143401E-4</v>
      </c>
      <c r="BEL73" s="18">
        <v>-1.8060910538086799E-4</v>
      </c>
      <c r="BEM73" s="18">
        <v>-3.6595751460327599E-4</v>
      </c>
      <c r="BEN73" s="18">
        <v>-4.5980106771858998E-4</v>
      </c>
      <c r="BEO73" s="18">
        <v>-5.7390727957778997E-4</v>
      </c>
      <c r="BEP73" s="18">
        <v>-6.9059235586976797E-4</v>
      </c>
      <c r="BEQ73" s="18">
        <v>-6.1136592590876795E-4</v>
      </c>
      <c r="BER73" s="18">
        <v>-2.8063937134875601E-4</v>
      </c>
      <c r="BES73" s="18">
        <v>-2.87399283787515E-4</v>
      </c>
      <c r="BET73" s="18">
        <v>-9.9340398383901407E-4</v>
      </c>
      <c r="BEU73">
        <v>-1.03184785031545E-3</v>
      </c>
      <c r="BEV73" s="18">
        <v>-9.4718189504444596E-4</v>
      </c>
      <c r="BEW73" s="18">
        <v>-8.8185742301854998E-4</v>
      </c>
      <c r="BEX73" s="18">
        <v>-9.3423526975319705E-4</v>
      </c>
      <c r="BEY73" s="18">
        <v>-9.8739125894289903E-4</v>
      </c>
      <c r="BEZ73">
        <v>-1.0987157983221301E-3</v>
      </c>
      <c r="BFA73">
        <v>-1.42199716272578E-3</v>
      </c>
      <c r="BFB73">
        <v>-1.4351199107949699E-3</v>
      </c>
      <c r="BFC73">
        <v>-1.5603293295369199E-3</v>
      </c>
      <c r="BFD73">
        <v>-1.54806584714164E-3</v>
      </c>
      <c r="BFE73">
        <v>-1.71485305039567E-3</v>
      </c>
      <c r="BFF73">
        <v>-1.73211094780761E-3</v>
      </c>
      <c r="BFG73">
        <v>-1.93380995528316E-3</v>
      </c>
      <c r="BFH73">
        <v>-2.0710597675682998E-3</v>
      </c>
      <c r="BFI73">
        <v>-2.2406467892854198E-3</v>
      </c>
      <c r="BFJ73">
        <v>-2.5388450678847001E-3</v>
      </c>
      <c r="BFK73">
        <v>-2.5450808816329302E-3</v>
      </c>
      <c r="BFL73">
        <v>-2.6198690175909798E-3</v>
      </c>
      <c r="BFM73">
        <v>-2.6032472970009802E-3</v>
      </c>
      <c r="BFN73">
        <v>-3.14001615348044E-3</v>
      </c>
      <c r="BFO73">
        <v>-3.1602158349885701E-3</v>
      </c>
      <c r="BFP73">
        <v>-3.3188747051901201E-3</v>
      </c>
      <c r="BFQ73">
        <v>-3.4027144845211101E-3</v>
      </c>
      <c r="BFR73">
        <v>-3.75950934503088E-3</v>
      </c>
      <c r="BFS73">
        <v>-4.14722602828473E-3</v>
      </c>
      <c r="BFT73">
        <v>-4.1682049196587398E-3</v>
      </c>
      <c r="BFU73">
        <v>-4.2554006384667104E-3</v>
      </c>
      <c r="BFV73">
        <v>-4.2598698873820198E-3</v>
      </c>
      <c r="BFW73">
        <v>-4.5596756866087204E-3</v>
      </c>
      <c r="BFX73">
        <v>-4.5531057732878999E-3</v>
      </c>
      <c r="BFY73">
        <v>-5.2027415777166899E-3</v>
      </c>
      <c r="BFZ73">
        <v>-5.3514596513696E-3</v>
      </c>
      <c r="BGA73">
        <v>-5.2873755106643801E-3</v>
      </c>
      <c r="BGB73">
        <v>-5.2350937308994396E-3</v>
      </c>
      <c r="BGC73">
        <v>-5.3635790333101899E-3</v>
      </c>
      <c r="BGD73">
        <v>-5.6025456205879001E-3</v>
      </c>
      <c r="BGE73">
        <v>-5.5794991545425297E-3</v>
      </c>
      <c r="BGF73">
        <v>-5.5755379931560697E-3</v>
      </c>
      <c r="BGG73">
        <v>-5.5455565593047701E-3</v>
      </c>
      <c r="BGH73">
        <v>-5.4015938006549604E-3</v>
      </c>
      <c r="BGI73">
        <v>-5.3669040178746597E-3</v>
      </c>
      <c r="BGJ73">
        <v>-5.4515689057348304E-3</v>
      </c>
      <c r="BGK73">
        <v>-5.4827052780447704E-3</v>
      </c>
      <c r="BGL73">
        <v>-5.3031892012975999E-3</v>
      </c>
      <c r="BGM73">
        <v>-5.1235717205267697E-3</v>
      </c>
      <c r="BGN73">
        <v>-4.8963221013274801E-3</v>
      </c>
      <c r="BGO73">
        <v>-4.4968927196382897E-3</v>
      </c>
      <c r="BGP73">
        <v>-4.5898663329718902E-3</v>
      </c>
      <c r="BGQ73">
        <v>-4.3763841779499704E-3</v>
      </c>
      <c r="BGR73">
        <v>-4.3763841779499799E-3</v>
      </c>
      <c r="BGS73">
        <v>-3.8426787903950701E-3</v>
      </c>
      <c r="BGT73">
        <v>-3.7359377128841002E-3</v>
      </c>
      <c r="BGU73">
        <v>-3.3089734028402102E-3</v>
      </c>
      <c r="BGV73">
        <v>-3.2022323253292398E-3</v>
      </c>
      <c r="BGW73">
        <v>-3.09549124781826E-3</v>
      </c>
      <c r="BGX73">
        <v>-2.66852693777435E-3</v>
      </c>
      <c r="BGY73">
        <v>-2.66852693777436E-3</v>
      </c>
      <c r="BGZ73">
        <v>-2.24156262773046E-3</v>
      </c>
      <c r="BHA73">
        <v>-2.13482155021949E-3</v>
      </c>
      <c r="BHB73">
        <v>-1.92133939519754E-3</v>
      </c>
      <c r="BHC73">
        <v>-1.8524935350244999E-3</v>
      </c>
      <c r="BHD73">
        <v>-1.4564798678157001E-3</v>
      </c>
      <c r="BHE73">
        <v>-1.38763400764265E-3</v>
      </c>
      <c r="BHF73">
        <v>-1.28089293013169E-3</v>
      </c>
      <c r="BHG73">
        <v>-1.1741518526207199E-3</v>
      </c>
      <c r="BHH73">
        <v>-1.1052600937843499E-3</v>
      </c>
      <c r="BHI73" s="18">
        <v>-8.1607930141317604E-4</v>
      </c>
      <c r="BHJ73" s="18">
        <v>-7.3987577876732198E-4</v>
      </c>
      <c r="BHK73" s="18">
        <v>-5.41017151364384E-4</v>
      </c>
      <c r="BHL73" s="18">
        <v>-6.4044646506584198E-4</v>
      </c>
      <c r="BHM73" s="18">
        <v>-4.2696431004388802E-4</v>
      </c>
      <c r="BHN73" s="18">
        <v>-5.3370538755487902E-4</v>
      </c>
      <c r="BHO73" s="18">
        <v>-5.3370538755487197E-4</v>
      </c>
      <c r="BHP73" s="18">
        <v>-6.4044646506585597E-4</v>
      </c>
      <c r="BHQ73" s="18">
        <v>-3.2022323253291698E-4</v>
      </c>
      <c r="BHR73" s="18">
        <v>-1.0674107751097E-4</v>
      </c>
      <c r="BHS73" s="18">
        <v>-2.1348215502195399E-4</v>
      </c>
      <c r="BHT73" s="18">
        <v>-3.2022323253292397E-4</v>
      </c>
      <c r="BHU73" s="18">
        <v>-3.2022323253292397E-4</v>
      </c>
      <c r="BHV73" s="18">
        <v>-1.76621258725077E-4</v>
      </c>
      <c r="BHW73" s="18">
        <v>-2.28196412556842E-4</v>
      </c>
      <c r="BHX73" s="18">
        <v>8.4594438749002702E-5</v>
      </c>
      <c r="BHY73">
        <v>0</v>
      </c>
      <c r="BHZ73">
        <v>0</v>
      </c>
      <c r="BIA73" s="18">
        <v>-1.3410308532014301E-4</v>
      </c>
      <c r="BIB73" s="18">
        <v>-8.9836493065563407E-5</v>
      </c>
      <c r="BIC73" s="18">
        <v>-9.6283654147224994E-5</v>
      </c>
      <c r="BID73">
        <v>0</v>
      </c>
      <c r="BIE73" s="18">
        <v>1.0674107751097699E-4</v>
      </c>
      <c r="BIF73">
        <v>0</v>
      </c>
      <c r="BIG73" s="18">
        <v>1.0674107751097699E-4</v>
      </c>
      <c r="BIH73">
        <v>0</v>
      </c>
      <c r="BII73" s="18">
        <v>1.0674107751097699E-4</v>
      </c>
      <c r="BIJ73">
        <v>0</v>
      </c>
      <c r="BIK73" s="18">
        <v>1.0674107751097E-4</v>
      </c>
      <c r="BIL73" s="18">
        <v>2.7549018176962998E-4</v>
      </c>
      <c r="BIM73" s="18">
        <v>1.51474128274271E-4</v>
      </c>
      <c r="BIN73" s="18">
        <v>-4.86205608062548E-5</v>
      </c>
      <c r="BIO73" s="18">
        <v>8.3335961445149502E-5</v>
      </c>
      <c r="BIP73" s="18">
        <v>2.8550783189402302E-4</v>
      </c>
      <c r="BIQ73" s="18">
        <v>2.1348215502195399E-4</v>
      </c>
      <c r="BIR73" s="18">
        <v>1.0674107751097699E-4</v>
      </c>
      <c r="BIS73" s="18">
        <v>1.0674107751097E-4</v>
      </c>
      <c r="BIT73" s="18">
        <v>2.1348215502194699E-4</v>
      </c>
      <c r="BIU73" s="18">
        <v>2.1348215502195399E-4</v>
      </c>
      <c r="BIV73" s="18">
        <v>2.8374233447199499E-4</v>
      </c>
      <c r="BIW73" s="18">
        <v>3.5670413059384699E-4</v>
      </c>
      <c r="BIX73" s="18">
        <v>2.1348215502194E-4</v>
      </c>
      <c r="BIY73" s="18">
        <v>2.1348215502196101E-4</v>
      </c>
      <c r="BIZ73" s="18">
        <v>2.1348215502194699E-4</v>
      </c>
      <c r="BJA73" s="18">
        <v>3.8764303191040402E-4</v>
      </c>
      <c r="BJB73" s="18">
        <v>3.5954451066641502E-4</v>
      </c>
      <c r="BJC73" s="18">
        <v>2.1348215502194699E-4</v>
      </c>
      <c r="BJD73" s="18">
        <v>2.1348215502194699E-4</v>
      </c>
      <c r="BJE73" s="18">
        <v>3.2022323253292397E-4</v>
      </c>
      <c r="BJF73" s="18">
        <v>2.1348215502194699E-4</v>
      </c>
      <c r="BJG73" s="18">
        <v>3.2022323253293102E-4</v>
      </c>
      <c r="BJH73" s="18">
        <v>2.18871512025473E-4</v>
      </c>
      <c r="BJI73" s="18">
        <v>4.2157495304037597E-4</v>
      </c>
      <c r="BJJ73" s="18">
        <v>4.2696431004389502E-4</v>
      </c>
      <c r="BJK73" s="18">
        <v>4.2696431004389502E-4</v>
      </c>
      <c r="BJL73" s="18">
        <v>3.2022323253292397E-4</v>
      </c>
      <c r="BJM73" s="18">
        <v>2.1348215502194699E-4</v>
      </c>
      <c r="BJN73" s="18">
        <v>4.26964310043909E-4</v>
      </c>
      <c r="BJO73" s="18">
        <v>4.0636861913814E-4</v>
      </c>
      <c r="BJP73" s="18">
        <v>4.4756000094964201E-4</v>
      </c>
      <c r="BJQ73" s="18">
        <v>4.7981608716268E-4</v>
      </c>
      <c r="BJR73" s="18">
        <v>3.7411253292512299E-4</v>
      </c>
      <c r="BJS73" s="18">
        <v>3.2022323253292397E-4</v>
      </c>
      <c r="BJT73" s="18">
        <v>4.2696431004389502E-4</v>
      </c>
      <c r="BJU73" s="18">
        <v>4.2696431004389502E-4</v>
      </c>
      <c r="BJV73" s="18">
        <v>5.3370538755487197E-4</v>
      </c>
      <c r="BJW73" s="18">
        <v>4.26964310043909E-4</v>
      </c>
      <c r="BJX73" s="18">
        <v>5.3370538755487197E-4</v>
      </c>
      <c r="BJY73" s="18">
        <v>4.2696431004389502E-4</v>
      </c>
      <c r="BJZ73" s="18">
        <v>5.3370538755487197E-4</v>
      </c>
      <c r="BKA73" s="18">
        <v>5.3370538755487197E-4</v>
      </c>
      <c r="BKB73" s="18">
        <v>5.3370538755487197E-4</v>
      </c>
      <c r="BKC73" s="18">
        <v>4.2696431004389502E-4</v>
      </c>
      <c r="BKD73" s="18">
        <v>4.2696431004389502E-4</v>
      </c>
      <c r="BKE73" s="18">
        <v>4.26964310043909E-4</v>
      </c>
      <c r="BKF73" s="18">
        <v>5.3370538755487197E-4</v>
      </c>
      <c r="BKG73" s="18">
        <v>5.7248335360383202E-4</v>
      </c>
      <c r="BKH73" s="18">
        <v>7.0840957652785997E-4</v>
      </c>
      <c r="BKI73" s="18">
        <v>5.3370538755487902E-4</v>
      </c>
      <c r="BKJ73" s="18">
        <v>5.8405728863834101E-4</v>
      </c>
      <c r="BKK73" s="18">
        <v>5.9009456398236698E-4</v>
      </c>
      <c r="BKL73" s="18">
        <v>4.26964310043909E-4</v>
      </c>
      <c r="BKM73" s="18">
        <v>5.3370538755485798E-4</v>
      </c>
      <c r="BKN73" s="18">
        <v>5.3370538755487902E-4</v>
      </c>
      <c r="BKO73" s="18">
        <v>4.2696431004390201E-4</v>
      </c>
      <c r="BKP73" s="18">
        <v>6.4044646506584198E-4</v>
      </c>
      <c r="BKQ73" s="18">
        <v>6.4044646506585597E-4</v>
      </c>
      <c r="BKR73" s="18">
        <v>5.3370538755487197E-4</v>
      </c>
      <c r="BKS73" s="18">
        <v>6.4044646506584198E-4</v>
      </c>
      <c r="BKT73" s="18">
        <v>6.4044646506584903E-4</v>
      </c>
      <c r="BKU73" s="18">
        <v>7.4718754257682002E-4</v>
      </c>
      <c r="BKV73" s="18">
        <v>5.3370538755487902E-4</v>
      </c>
      <c r="BKW73" s="18">
        <v>4.69023496815546E-4</v>
      </c>
      <c r="BKX73" s="18">
        <v>4.9164620078322098E-4</v>
      </c>
      <c r="BKY73" s="18">
        <v>8.5392862008779697E-4</v>
      </c>
      <c r="BKZ73" s="18">
        <v>8.5392862008779003E-4</v>
      </c>
      <c r="BLA73" s="18">
        <v>4.26964310043909E-4</v>
      </c>
      <c r="BLB73" s="18">
        <v>4.2696431004388802E-4</v>
      </c>
      <c r="BLC73" s="18">
        <v>7.4718754257682002E-4</v>
      </c>
      <c r="BLD73" s="18">
        <v>8.5392862008780402E-4</v>
      </c>
      <c r="BLE73" s="18">
        <v>5.3837957933908199E-4</v>
      </c>
      <c r="BLF73" s="18">
        <v>5.29031195770669E-4</v>
      </c>
      <c r="BLG73" s="18">
        <v>6.4044646506583505E-4</v>
      </c>
      <c r="BLH73" s="18">
        <v>5.3370538755487197E-4</v>
      </c>
      <c r="BLI73" s="18">
        <v>6.4044646506584903E-4</v>
      </c>
      <c r="BLJ73" s="18">
        <v>7.4718754257682696E-4</v>
      </c>
      <c r="BLK73" s="18">
        <v>8.5392862008780402E-4</v>
      </c>
      <c r="BLL73" s="18">
        <v>4.2696431004389502E-4</v>
      </c>
      <c r="BLM73" s="18">
        <v>4.2696431004389502E-4</v>
      </c>
      <c r="BLN73" s="18">
        <v>7.4718754257682696E-4</v>
      </c>
      <c r="BLO73" s="18">
        <v>7.4718754257681297E-4</v>
      </c>
      <c r="BLP73" s="18">
        <v>6.4044646506584903E-4</v>
      </c>
      <c r="BLQ73" s="18">
        <v>6.4044646506584903E-4</v>
      </c>
      <c r="BLR73" s="18">
        <v>6.4044646506586302E-4</v>
      </c>
      <c r="BLS73" s="18">
        <v>6.4044646506582203E-4</v>
      </c>
      <c r="BLT73" s="18">
        <v>6.4044646506584903E-4</v>
      </c>
      <c r="BLU73" s="18">
        <v>4.9282782451129305E-4</v>
      </c>
      <c r="BLV73" s="18">
        <v>5.8926518581010803E-4</v>
      </c>
      <c r="BLW73" s="18">
        <v>6.2576422985420599E-4</v>
      </c>
      <c r="BLX73" s="18">
        <v>5.3370538755487197E-4</v>
      </c>
      <c r="BLY73" s="18">
        <v>6.4044646506584903E-4</v>
      </c>
      <c r="BLZ73" s="18">
        <v>5.33705387554844E-4</v>
      </c>
      <c r="BMA73" s="18">
        <v>5.4136619468786397E-4</v>
      </c>
      <c r="BMB73" s="18">
        <v>5.2604458042189396E-4</v>
      </c>
      <c r="BMC73" s="18">
        <v>6.4044646506584903E-4</v>
      </c>
      <c r="BMD73" s="18">
        <v>6.4044646506584903E-4</v>
      </c>
      <c r="BME73" s="18">
        <v>5.3370538755487197E-4</v>
      </c>
      <c r="BMF73" s="18">
        <v>5.3370538755488596E-4</v>
      </c>
      <c r="BMG73" s="18">
        <v>5.3370538755487197E-4</v>
      </c>
      <c r="BMH73" s="18">
        <v>6.4044646506584903E-4</v>
      </c>
      <c r="BMI73" s="18">
        <v>6.4044646506582203E-4</v>
      </c>
      <c r="BMJ73" s="18">
        <v>4.2696431004392299E-4</v>
      </c>
      <c r="BMK73" s="18">
        <v>5.3370538755487197E-4</v>
      </c>
      <c r="BML73" s="18">
        <v>7.4718754257681297E-4</v>
      </c>
      <c r="BMM73" s="18">
        <v>6.4044646506584903E-4</v>
      </c>
      <c r="BMN73" s="18">
        <v>3.2022323253291698E-4</v>
      </c>
      <c r="BMO73" s="18">
        <v>3.2022323253294501E-4</v>
      </c>
      <c r="BMP73" s="18">
        <v>5.3370538755487197E-4</v>
      </c>
      <c r="BMQ73" s="18">
        <v>6.4044646506582203E-4</v>
      </c>
      <c r="BMR73" s="18">
        <v>5.3370538755487197E-4</v>
      </c>
      <c r="BMS73" s="18">
        <v>6.4044646506584903E-4</v>
      </c>
      <c r="BMT73" s="18">
        <v>6.4044646506586302E-4</v>
      </c>
      <c r="BMU73" s="18">
        <v>5.3370538755487197E-4</v>
      </c>
      <c r="BMV73" s="18">
        <v>3.2022323253290402E-4</v>
      </c>
      <c r="BMW73" s="18">
        <v>4.2696431004389502E-4</v>
      </c>
      <c r="BMX73" s="18">
        <v>4.2696431004392299E-4</v>
      </c>
      <c r="BMY73" s="18">
        <v>6.4044646506583505E-4</v>
      </c>
      <c r="BMZ73" s="18">
        <v>6.4044646506584903E-4</v>
      </c>
      <c r="BNA73" s="18">
        <v>4.2696431004389502E-4</v>
      </c>
      <c r="BNB73" s="18">
        <v>5.3370538755487197E-4</v>
      </c>
      <c r="BNC73" s="18">
        <v>6.4044646506584903E-4</v>
      </c>
      <c r="BND73" s="18">
        <v>6.4044646506586302E-4</v>
      </c>
      <c r="BNE73" s="18">
        <v>4.2696431004388098E-4</v>
      </c>
      <c r="BNF73" s="18">
        <v>4.2696431004389502E-4</v>
      </c>
      <c r="BNG73" s="18">
        <v>6.4044646506586302E-4</v>
      </c>
      <c r="BNH73" s="18">
        <v>8.5392862008777605E-4</v>
      </c>
      <c r="BNI73" s="18">
        <v>6.4044646506586302E-4</v>
      </c>
      <c r="BNJ73" s="18">
        <v>5.3370538755487197E-4</v>
      </c>
      <c r="BNK73" s="18">
        <v>6.4044646506584903E-4</v>
      </c>
      <c r="BNL73" s="18">
        <v>8.1446537632120998E-4</v>
      </c>
      <c r="BNM73" s="18">
        <v>6.7990970883242898E-4</v>
      </c>
      <c r="BNN73" s="18">
        <v>4.2696431004389502E-4</v>
      </c>
      <c r="BNO73" s="18">
        <v>5.3370538755487197E-4</v>
      </c>
      <c r="BNP73" s="18">
        <v>7.4718754257681297E-4</v>
      </c>
      <c r="BNQ73" s="18">
        <v>6.4044646506584903E-4</v>
      </c>
      <c r="BNR73" s="18">
        <v>6.4044646506586302E-4</v>
      </c>
      <c r="BNS73" s="18">
        <v>6.4044646506584903E-4</v>
      </c>
      <c r="BNT73" s="18">
        <v>7.4718754257679899E-4</v>
      </c>
      <c r="BNU73" s="18">
        <v>7.6265645952973405E-4</v>
      </c>
      <c r="BNV73" s="18">
        <v>6.2497754811295604E-4</v>
      </c>
      <c r="BNW73" s="18">
        <v>6.4044646506583505E-4</v>
      </c>
      <c r="BNX73" s="18">
        <v>6.4044646506584903E-4</v>
      </c>
      <c r="BNY73" s="18">
        <v>5.3370538755487197E-4</v>
      </c>
      <c r="BNZ73" s="18">
        <v>7.4718754257684095E-4</v>
      </c>
      <c r="BOA73" s="18">
        <v>7.4718754257679899E-4</v>
      </c>
      <c r="BOB73" s="18">
        <v>7.3410642352784896E-4</v>
      </c>
      <c r="BOC73" s="18">
        <v>4.9276484727554803E-4</v>
      </c>
      <c r="BOD73" s="18">
        <v>5.1765793396187001E-4</v>
      </c>
      <c r="BOE73" s="18">
        <v>7.6060809825227705E-4</v>
      </c>
      <c r="BOF73" s="18">
        <v>7.5486756310373605E-4</v>
      </c>
      <c r="BOG73" s="18">
        <v>3.9891382228478202E-4</v>
      </c>
      <c r="BOH73" s="18">
        <v>3.4519210538429198E-4</v>
      </c>
      <c r="BOI73" s="18">
        <v>6.8544636852292597E-4</v>
      </c>
      <c r="BOJ73" s="18">
        <v>7.5231431652966697E-4</v>
      </c>
      <c r="BOK73" s="18">
        <v>6.1807033298723303E-4</v>
      </c>
      <c r="BOL73" s="18">
        <v>5.7804349633137897E-4</v>
      </c>
      <c r="BOM73" s="18">
        <v>5.9199242034052503E-4</v>
      </c>
      <c r="BON73" s="18">
        <v>6.1768072805429199E-4</v>
      </c>
      <c r="BOO73" s="18">
        <v>6.5868424556937699E-4</v>
      </c>
      <c r="BOP73" s="18">
        <v>6.0911582399483799E-4</v>
      </c>
      <c r="BOQ73" s="18">
        <v>5.0505181270780997E-4</v>
      </c>
      <c r="BOR73" s="18">
        <v>5.3339690584086597E-4</v>
      </c>
      <c r="BOS73" s="18">
        <v>6.7301637004678295E-4</v>
      </c>
      <c r="BOT73" s="18">
        <v>7.5646440962330499E-4</v>
      </c>
      <c r="BOU73" s="18">
        <v>6.5369089796339598E-4</v>
      </c>
      <c r="BOV73" s="18">
        <v>3.0177090246361001E-4</v>
      </c>
      <c r="BOW73" s="18">
        <v>3.3782803844681299E-4</v>
      </c>
      <c r="BOX73" s="18">
        <v>6.5088360762485798E-4</v>
      </c>
      <c r="BOY73" s="18">
        <v>6.4231763615463201E-4</v>
      </c>
      <c r="BOZ73" s="18">
        <v>5.0007447626349E-4</v>
      </c>
      <c r="BPA73" s="18">
        <v>5.1235290240957099E-4</v>
      </c>
      <c r="BPB73" s="18">
        <v>5.33547410760157E-4</v>
      </c>
      <c r="BPC73" s="18">
        <v>4.9472141122631997E-4</v>
      </c>
      <c r="BPD73" s="18">
        <v>5.65574003656532E-4</v>
      </c>
      <c r="BPE73" s="18">
        <v>6.4552307071226401E-4</v>
      </c>
      <c r="BPF73" s="18">
        <v>5.6916797573636202E-4</v>
      </c>
      <c r="BPG73" s="18">
        <v>4.8483612003800898E-4</v>
      </c>
      <c r="BPH73" s="18">
        <v>5.46988247240365E-4</v>
      </c>
      <c r="BPI73" s="18">
        <v>5.9570700983788095E-4</v>
      </c>
      <c r="BPJ73" s="18">
        <v>5.5575916157940498E-4</v>
      </c>
      <c r="BPK73" s="18">
        <v>4.68262432932881E-4</v>
      </c>
      <c r="BPL73" s="18">
        <v>4.6804788336712801E-4</v>
      </c>
      <c r="BPM73" s="18">
        <v>4.7179342777692302E-4</v>
      </c>
      <c r="BPN73" s="18">
        <v>4.7950867285945198E-4</v>
      </c>
      <c r="BPO73" s="18">
        <v>5.1358576185486695E-4</v>
      </c>
      <c r="BPP73" s="18">
        <v>5.0372395370357204E-4</v>
      </c>
      <c r="BPQ73" s="18">
        <v>4.3144103083469999E-4</v>
      </c>
      <c r="BPR73" s="18">
        <v>4.3025620487435702E-4</v>
      </c>
      <c r="BPS73" s="18">
        <v>4.5847320871436598E-4</v>
      </c>
      <c r="BPT73" s="18">
        <v>4.6363307240121499E-4</v>
      </c>
      <c r="BPU73" s="18">
        <v>4.8546482498457101E-4</v>
      </c>
      <c r="BPV73" s="18">
        <v>5.1419845563976897E-4</v>
      </c>
      <c r="BPW73" s="18">
        <v>4.81424675200764E-4</v>
      </c>
      <c r="BPX73" s="18">
        <v>4.1404010037884799E-4</v>
      </c>
      <c r="BPY73" s="18">
        <v>4.12751735573341E-4</v>
      </c>
      <c r="BPZ73" s="18">
        <v>3.6387392877021402E-4</v>
      </c>
      <c r="BQA73" s="18">
        <v>3.4556676656638503E-4</v>
      </c>
      <c r="BQB73" s="18">
        <v>2.0556410189220801E-4</v>
      </c>
      <c r="BQC73" s="18">
        <v>2.10050429379965E-4</v>
      </c>
      <c r="BQD73" s="18">
        <v>4.4761657372069299E-4</v>
      </c>
      <c r="BQE73" s="18">
        <v>4.86459651826975E-4</v>
      </c>
      <c r="BQF73" s="18">
        <v>2.6723055719185502E-4</v>
      </c>
      <c r="BQG73" s="18">
        <v>1.90422880047225E-4</v>
      </c>
      <c r="BQH73" s="18">
        <v>3.3888584252497701E-4</v>
      </c>
      <c r="BQI73" s="18">
        <v>4.7495830072513602E-4</v>
      </c>
      <c r="BQJ73" s="18">
        <v>3.8327945666175001E-4</v>
      </c>
      <c r="BQK73" s="18">
        <v>2.0376658214687999E-4</v>
      </c>
      <c r="BQL73" s="18">
        <v>9.1951033811071795E-5</v>
      </c>
      <c r="BQM73" s="18">
        <v>1.8705092940865501E-4</v>
      </c>
      <c r="BQN73" s="18">
        <v>4.29993621823693E-4</v>
      </c>
      <c r="BQO73" s="18">
        <v>4.4516686599182999E-4</v>
      </c>
      <c r="BQP73" s="18">
        <v>2.4044601861200599E-4</v>
      </c>
      <c r="BQQ73" s="18">
        <v>1.6071150112206801E-4</v>
      </c>
      <c r="BQR73" s="18">
        <v>2.1141778258287799E-4</v>
      </c>
      <c r="BQS73" s="18">
        <v>3.0490588791037801E-5</v>
      </c>
      <c r="BQT73" s="18">
        <v>2.3683710278110599E-5</v>
      </c>
      <c r="BQU73" s="18">
        <v>4.4908106130417402E-4</v>
      </c>
      <c r="BQV73" s="18">
        <v>4.9765572344709298E-4</v>
      </c>
      <c r="BQW73" s="18">
        <v>9.75976368113584E-5</v>
      </c>
      <c r="BQX73" s="18">
        <v>-1.26776377759596E-5</v>
      </c>
      <c r="BQY73" s="18">
        <v>2.1156188303755801E-4</v>
      </c>
      <c r="BQZ73" s="18">
        <v>3.4593182105141501E-4</v>
      </c>
      <c r="BRA73" s="18">
        <v>1.35437348789013E-4</v>
      </c>
      <c r="BRB73" s="18">
        <v>-3.3879618001608701E-6</v>
      </c>
      <c r="BRC73" s="18">
        <v>1.9005675815136899E-4</v>
      </c>
      <c r="BRD73" s="18">
        <v>2.9802429064296199E-4</v>
      </c>
      <c r="BRE73" s="18">
        <v>6.3589929516383301E-5</v>
      </c>
      <c r="BRF73" s="18">
        <v>-6.8409289165988194E-5</v>
      </c>
      <c r="BRG73" s="18">
        <v>2.3160145292941401E-4</v>
      </c>
      <c r="BRH73" s="18">
        <v>5.1370531186165005E-4</v>
      </c>
      <c r="BRI73" s="18">
        <v>3.1181523785739302E-4</v>
      </c>
      <c r="BRJ73" s="18">
        <v>2.8550036001856399E-5</v>
      </c>
      <c r="BRK73" s="18">
        <v>4.2866149317644098E-5</v>
      </c>
      <c r="BRL73" s="18">
        <v>-8.7645098744426608E-6</v>
      </c>
      <c r="BRM73" s="18">
        <v>8.6511508501113598E-5</v>
      </c>
      <c r="BRN73" s="18">
        <v>5.23104931147239E-4</v>
      </c>
      <c r="BRO73" s="18">
        <v>4.4340243598059399E-4</v>
      </c>
      <c r="BRP73" s="18">
        <v>-4.9243928698927598E-5</v>
      </c>
      <c r="BRQ73" s="18">
        <v>-4.57929896629794E-5</v>
      </c>
      <c r="BRR73" s="18">
        <v>3.5929366913425799E-4</v>
      </c>
      <c r="BRS73" s="18">
        <v>4.12162524825482E-4</v>
      </c>
      <c r="BRT73" s="18">
        <v>1.8797317231836099E-4</v>
      </c>
      <c r="BRU73" s="18">
        <v>1.4319849253482901E-4</v>
      </c>
      <c r="BRV73" s="18">
        <v>2.5431595422381598E-4</v>
      </c>
      <c r="BRW73" s="18">
        <v>2.5587437395541103E-4</v>
      </c>
      <c r="BRX73" s="18">
        <v>2.00331654272606E-4</v>
      </c>
      <c r="BRY73" s="18">
        <v>2.1577602077763001E-4</v>
      </c>
      <c r="BRZ73" s="18">
        <v>2.4265662632727501E-4</v>
      </c>
      <c r="BSA73" s="18">
        <v>2.8265997994600302E-4</v>
      </c>
      <c r="BSB73" s="18">
        <v>2.7755348679792097E-4</v>
      </c>
      <c r="BSC73" s="18">
        <v>1.7817540881365199E-4</v>
      </c>
      <c r="BSD73" s="18">
        <v>2.3064825510726801E-4</v>
      </c>
      <c r="BSE73" s="18">
        <v>3.8510793131954398E-4</v>
      </c>
      <c r="BSF73" s="18">
        <v>3.3247604082037302E-4</v>
      </c>
      <c r="BSG73" s="18">
        <v>2.4870030613593998E-4</v>
      </c>
      <c r="BSH73" s="18">
        <v>2.53520733196288E-4</v>
      </c>
      <c r="BSI73" s="18">
        <v>1.304258551999E-4</v>
      </c>
      <c r="BSJ73" s="18">
        <v>1.4162406164155899E-4</v>
      </c>
      <c r="BSK73" s="18">
        <v>1.4851099596258001E-4</v>
      </c>
      <c r="BSL73" s="18">
        <v>1.3631155821386401E-4</v>
      </c>
      <c r="BSM73" s="18">
        <v>1.9241146632126201E-4</v>
      </c>
      <c r="BSN73" s="18">
        <v>2.3533952546386699E-4</v>
      </c>
      <c r="BSO73" s="18">
        <v>4.0408329266861099E-4</v>
      </c>
      <c r="BSP73" s="18">
        <v>4.1456526648025999E-4</v>
      </c>
      <c r="BSQ73" s="18">
        <v>4.1545762188815998E-5</v>
      </c>
      <c r="BSR73" s="18">
        <v>-1.01638854005936E-5</v>
      </c>
      <c r="BSS73" s="18">
        <v>1.5318732256833201E-4</v>
      </c>
      <c r="BST73" s="18">
        <v>1.5069064876532801E-4</v>
      </c>
      <c r="BSU73" s="18">
        <v>1.16063843220798E-4</v>
      </c>
      <c r="BSV73" s="18">
        <v>1.6848865602950199E-4</v>
      </c>
      <c r="BSW73" s="18">
        <v>1.3373482860271001E-4</v>
      </c>
      <c r="BSX73" s="18">
        <v>1.2040393543244399E-5</v>
      </c>
      <c r="BSY73" s="18">
        <v>4.4010413668554801E-5</v>
      </c>
      <c r="BSZ73" s="18">
        <v>1.10195218779252E-4</v>
      </c>
      <c r="BTA73" s="18">
        <v>1.88472720561161E-5</v>
      </c>
      <c r="BTB73" s="18">
        <v>-1.2128027967878099E-4</v>
      </c>
      <c r="BTC73" s="18">
        <v>-5.5303619669211298E-5</v>
      </c>
      <c r="BTD73" s="18">
        <v>1.85682508794998E-4</v>
      </c>
      <c r="BTE73" s="18">
        <v>1.2940861273119599E-4</v>
      </c>
      <c r="BTF73" s="18">
        <v>-1.15077555664561E-4</v>
      </c>
      <c r="BTG73" s="18">
        <v>-7.8701263859587395E-5</v>
      </c>
      <c r="BTH73" s="18">
        <v>8.8053917071090297E-5</v>
      </c>
      <c r="BTI73" s="18">
        <v>7.1432196481119301E-5</v>
      </c>
      <c r="BTJ73" s="18">
        <v>-1.6306514188116301E-4</v>
      </c>
      <c r="BTK73" s="18">
        <v>-2.0713960019624799E-4</v>
      </c>
      <c r="BTL73" s="18">
        <v>-1.39889519132019E-4</v>
      </c>
      <c r="BTM73" s="18">
        <v>-8.1962203777569104E-5</v>
      </c>
      <c r="BTN73" s="18">
        <v>8.3345568142101299E-5</v>
      </c>
      <c r="BTO73" s="18">
        <v>7.7746998626671004E-5</v>
      </c>
      <c r="BTP73" s="18">
        <v>-1.8786216159774599E-4</v>
      </c>
      <c r="BTQ73" s="18">
        <v>-2.5272444475810102E-4</v>
      </c>
      <c r="BTR73" s="18">
        <v>-2.2104155813129601E-4</v>
      </c>
      <c r="BTS73" s="18">
        <v>-2.7055447434551301E-4</v>
      </c>
      <c r="BTT73" s="18">
        <v>-2.9423925203439499E-4</v>
      </c>
      <c r="BTU73" s="18">
        <v>-1.2368195392276001E-4</v>
      </c>
      <c r="BTV73" s="18">
        <v>-1.9490814012429399E-4</v>
      </c>
      <c r="BTW73" s="18">
        <v>-4.6601980289434598E-4</v>
      </c>
      <c r="BTX73" s="18">
        <v>-5.5735067104512005E-4</v>
      </c>
      <c r="BTY73" s="18">
        <v>-4.68755576710999E-4</v>
      </c>
      <c r="BTZ73" s="18">
        <v>-3.4613889874179899E-4</v>
      </c>
      <c r="BUA73" s="18">
        <v>-3.2488888503093201E-4</v>
      </c>
      <c r="BUB73" s="18">
        <v>-3.6202944295085599E-4</v>
      </c>
      <c r="BUC73" s="18">
        <v>-4.5445654196762898E-4</v>
      </c>
      <c r="BUD73" s="18">
        <v>-5.6735444482947095E-4</v>
      </c>
      <c r="BUE73" s="18">
        <v>-6.68785153734224E-4</v>
      </c>
      <c r="BUF73" s="18">
        <v>-6.3436542588002299E-4</v>
      </c>
      <c r="BUG73" s="18">
        <v>-2.8910180397381802E-4</v>
      </c>
      <c r="BUH73" s="18">
        <v>-3.37788544248124E-4</v>
      </c>
      <c r="BUI73" s="18">
        <v>-9.6833584178562804E-4</v>
      </c>
      <c r="BUJ73" s="18">
        <v>-9.0375962471303496E-4</v>
      </c>
      <c r="BUK73" s="18">
        <v>-2.0820914579278098E-5</v>
      </c>
      <c r="BUL73" s="18">
        <v>-8.9384978307627193E-6</v>
      </c>
      <c r="BUM73" s="18">
        <v>-6.8286216703636305E-4</v>
      </c>
      <c r="BUN73" s="18">
        <v>-7.2012867942780601E-4</v>
      </c>
      <c r="BUO73" s="18">
        <v>-2.1701741950913499E-4</v>
      </c>
      <c r="BUP73" s="18">
        <v>-1.8472824356202599E-4</v>
      </c>
      <c r="BUQ73" s="18">
        <v>-6.0767588685919905E-4</v>
      </c>
      <c r="BUR73" s="18">
        <v>-6.95156604344104E-4</v>
      </c>
      <c r="BUS73" s="18">
        <v>-3.7451494678730697E-4</v>
      </c>
      <c r="BUT73" s="18">
        <v>-2.5294753361010299E-4</v>
      </c>
      <c r="BUU73" s="18">
        <v>-6.9611086957702096E-4</v>
      </c>
      <c r="BUV73" s="18">
        <v>-9.0884903928875604E-4</v>
      </c>
      <c r="BUW73" s="18">
        <v>-5.8782631608528203E-4</v>
      </c>
      <c r="BUX73" s="18">
        <v>-3.6638661373486399E-4</v>
      </c>
      <c r="BUY73" s="18">
        <v>-3.56540816745271E-4</v>
      </c>
      <c r="BUZ73" s="18">
        <v>-4.6897866556297398E-4</v>
      </c>
      <c r="BVA73" s="18">
        <v>-6.4441830056005602E-4</v>
      </c>
      <c r="BVB73" s="18">
        <v>-6.1026756022114395E-4</v>
      </c>
      <c r="BVC73" s="18">
        <v>-5.4241545947977799E-4</v>
      </c>
      <c r="BVD73" s="18">
        <v>-5.4948492104331295E-4</v>
      </c>
      <c r="BVE73" s="18">
        <v>-5.5113834033396203E-4</v>
      </c>
      <c r="BVF73" s="18">
        <v>-6.3910579713233296E-4</v>
      </c>
      <c r="BVG73" s="18">
        <v>-6.2847225099063597E-4</v>
      </c>
      <c r="BVH73" s="18">
        <v>-4.4550203297524701E-4</v>
      </c>
      <c r="BVI73" s="18">
        <v>-4.02189705953598E-4</v>
      </c>
      <c r="BVJ73" s="18">
        <v>-4.3606185208014398E-4</v>
      </c>
      <c r="BVK73" s="18">
        <v>-5.2620682685974797E-4</v>
      </c>
      <c r="BVL73" s="18">
        <v>-7.2651499809525601E-4</v>
      </c>
      <c r="BVM73" s="18">
        <v>-6.5738093701295198E-4</v>
      </c>
      <c r="BVN73" s="18">
        <v>-4.7321735375096998E-4</v>
      </c>
      <c r="BVO73" s="18">
        <v>-5.2044174126336597E-4</v>
      </c>
      <c r="BVP73" s="18">
        <v>-6.17154494542165E-4</v>
      </c>
      <c r="BVQ73" s="18">
        <v>-5.4525477214156695E-4</v>
      </c>
      <c r="BVR73" s="18">
        <v>-2.68050328667099E-4</v>
      </c>
      <c r="BVS73" s="18">
        <v>-3.04291059303629E-4</v>
      </c>
      <c r="BVT73" s="18">
        <v>-5.2917316140377302E-4</v>
      </c>
      <c r="BVU73" s="18">
        <v>-5.58614485402814E-4</v>
      </c>
      <c r="BVV73" s="18">
        <v>-5.0671483869546498E-4</v>
      </c>
      <c r="BVW73" s="18">
        <v>-4.42932775239546E-4</v>
      </c>
      <c r="BVX73" s="18">
        <v>-3.9473811133254599E-4</v>
      </c>
      <c r="BVY73" s="18">
        <v>-4.9111142798491305E-4</v>
      </c>
      <c r="BVZ73" s="18">
        <v>-5.2285088738276899E-4</v>
      </c>
      <c r="BWA73" s="18">
        <v>-4.6033370569538402E-4</v>
      </c>
      <c r="BWB73" s="18">
        <v>-4.7814772412119102E-4</v>
      </c>
      <c r="BWC73" s="18">
        <v>-4.0678811157275602E-4</v>
      </c>
      <c r="BWD73" s="18">
        <v>-3.2753713116398498E-4</v>
      </c>
      <c r="BWE73" s="18">
        <v>-5.67609556004683E-4</v>
      </c>
      <c r="BWF73" s="18">
        <v>-4.9001306229730303E-4</v>
      </c>
      <c r="BWG73" s="18">
        <v>-1.8969063625551199E-4</v>
      </c>
      <c r="BWH73" s="18">
        <v>-4.0307352207541398E-4</v>
      </c>
      <c r="BWI73" s="18">
        <v>-7.2979194917484303E-4</v>
      </c>
      <c r="BWJ73" s="18">
        <v>-5.61111159205818E-4</v>
      </c>
      <c r="BWK73" s="18">
        <v>-2.8918079237118201E-4</v>
      </c>
      <c r="BWL73" s="18">
        <v>-4.5792455957596701E-4</v>
      </c>
      <c r="BWM73" s="18">
        <v>-5.5204563949280596E-4</v>
      </c>
      <c r="BWN73" s="18">
        <v>-3.53583021487427E-4</v>
      </c>
      <c r="BWO73" s="18">
        <v>-4.4901594924689998E-4</v>
      </c>
      <c r="BWP73" s="18">
        <v>-7.5683907080534296E-4</v>
      </c>
      <c r="BWQ73" s="18">
        <v>-7.0027910865386102E-4</v>
      </c>
      <c r="BWR73" s="18">
        <v>-3.1277697496576103E-4</v>
      </c>
      <c r="BWS73" s="18">
        <v>-1.9307005876952001E-4</v>
      </c>
      <c r="BWT73" s="18">
        <v>-5.1644962496444303E-4</v>
      </c>
      <c r="BWU73" s="18">
        <v>-9.3770221995073601E-4</v>
      </c>
      <c r="BWV73" s="18">
        <v>-7.6266072917280305E-4</v>
      </c>
      <c r="BWW73" s="18">
        <v>-1.65370749155444E-4</v>
      </c>
      <c r="BWX73" s="18">
        <v>-2.8357368356951497E-4</v>
      </c>
      <c r="BWY73" s="18">
        <v>-8.6619850694768998E-4</v>
      </c>
      <c r="BWZ73" s="18">
        <v>-7.02203650281382E-4</v>
      </c>
      <c r="BXA73" s="18">
        <v>-1.11307460806883E-4</v>
      </c>
      <c r="BXB73" s="18">
        <v>-2.6455882802173199E-4</v>
      </c>
      <c r="BXC73" s="18">
        <v>-6.7812179578410903E-4</v>
      </c>
      <c r="BXD73" s="18">
        <v>-6.29580223375253E-4</v>
      </c>
      <c r="BXE73" s="18">
        <v>-2.1348215502192599E-4</v>
      </c>
      <c r="BXF73" s="18">
        <v>-1.0674107751099101E-4</v>
      </c>
      <c r="BXG73" s="18">
        <v>-2.1348215502195399E-4</v>
      </c>
      <c r="BXH73" s="18">
        <v>-2.1348215502194E-4</v>
      </c>
      <c r="BXI73" s="18">
        <v>-3.2022323253293102E-4</v>
      </c>
      <c r="BXJ73" s="18">
        <v>-3.2022323253291698E-4</v>
      </c>
      <c r="BXK73" s="18">
        <v>-5.3370538755487197E-4</v>
      </c>
      <c r="BXL73" s="18">
        <v>-6.4044646506584903E-4</v>
      </c>
      <c r="BXM73" s="18">
        <v>-4.2696431004389502E-4</v>
      </c>
      <c r="BXN73" s="18">
        <v>-3.2022323253291698E-4</v>
      </c>
      <c r="BXO73" s="18">
        <v>-4.3438174752013999E-4</v>
      </c>
      <c r="BXP73" s="18">
        <v>-3.12805795056686E-4</v>
      </c>
      <c r="BXQ73" s="18">
        <v>-3.7027839342092201E-4</v>
      </c>
      <c r="BXR73" s="18">
        <v>-4.8365022666686699E-4</v>
      </c>
      <c r="BXS73" s="18">
        <v>-4.2696431004389502E-4</v>
      </c>
      <c r="BXT73" s="18">
        <v>-3.7925531803960301E-4</v>
      </c>
      <c r="BXU73" s="18">
        <v>-9.0163761209210904E-4</v>
      </c>
      <c r="BXV73" s="18">
        <v>-9.6066969759876699E-4</v>
      </c>
      <c r="BXW73" s="18">
        <v>1.0674107751097699E-4</v>
      </c>
      <c r="BXX73" s="18">
        <v>1.0674107751099101E-4</v>
      </c>
      <c r="BXY73">
        <v>-1.06741077510975E-3</v>
      </c>
      <c r="BXZ73">
        <v>-1.06741077510974E-3</v>
      </c>
      <c r="BYA73" s="18">
        <v>-3.2022323253293102E-4</v>
      </c>
      <c r="BYB73" s="18">
        <v>-1.0674107751096299E-4</v>
      </c>
      <c r="BYC73" s="18">
        <v>-6.4044646506584903E-4</v>
      </c>
      <c r="BYD73" s="18">
        <v>-6.6051592245947E-4</v>
      </c>
      <c r="BYE73" s="18">
        <v>-3.0015377513929698E-4</v>
      </c>
      <c r="BYF73" s="18">
        <v>-2.1348215502195399E-4</v>
      </c>
      <c r="BYG73" s="18">
        <v>-4.2696431004389502E-4</v>
      </c>
      <c r="BYH73" s="18">
        <v>-3.2022323253291698E-4</v>
      </c>
      <c r="BYI73" s="18">
        <v>-7.4718754257684095E-4</v>
      </c>
      <c r="BYJ73" s="18">
        <v>-9.6066969759876699E-4</v>
      </c>
      <c r="BYK73" s="18">
        <v>-3.2022323253293102E-4</v>
      </c>
      <c r="BYL73" s="18">
        <v>-1.0674107751094899E-4</v>
      </c>
      <c r="BYM73" s="18">
        <v>-7.2047772275127199E-4</v>
      </c>
      <c r="BYN73" s="18">
        <v>-8.8063843991335801E-4</v>
      </c>
      <c r="BYO73" s="18">
        <v>-1.0674107751097699E-4</v>
      </c>
      <c r="BYP73" s="18">
        <v>3.2022323253291698E-4</v>
      </c>
      <c r="BYQ73" s="18">
        <v>-4.2696431004389502E-4</v>
      </c>
      <c r="BYR73" s="18">
        <v>-8.5392862008779003E-4</v>
      </c>
      <c r="BYS73" s="18">
        <v>-7.4718754257684095E-4</v>
      </c>
      <c r="BYT73" s="18">
        <v>-3.2022323253290402E-4</v>
      </c>
      <c r="BYU73" s="18">
        <v>-1.0674107751097699E-4</v>
      </c>
      <c r="BYV73" s="18">
        <v>-3.2022323253291698E-4</v>
      </c>
      <c r="BYW73" s="18">
        <v>-4.2696431004389502E-4</v>
      </c>
      <c r="BYX73" s="18">
        <v>-3.2022323253294501E-4</v>
      </c>
      <c r="BYY73" s="18">
        <v>-6.4044646506584903E-4</v>
      </c>
      <c r="BYZ73" s="18">
        <v>-5.3907980080754303E-4</v>
      </c>
      <c r="BZA73" s="18">
        <v>-4.2035490252441399E-4</v>
      </c>
      <c r="BZB73" s="18">
        <v>-4.2819930431070498E-4</v>
      </c>
      <c r="BZC73" s="18">
        <v>-4.2696431004389502E-4</v>
      </c>
      <c r="BZD73" s="18">
        <v>-5.3370538755487197E-4</v>
      </c>
      <c r="BZE73" s="18">
        <v>-2.1303811213950401E-4</v>
      </c>
      <c r="BZF73" s="18">
        <v>-1.07185120393399E-4</v>
      </c>
      <c r="BZG73" s="18">
        <v>-6.4044646506586302E-4</v>
      </c>
      <c r="BZH73" s="18">
        <v>-9.6066969759876699E-4</v>
      </c>
      <c r="BZI73" s="18">
        <v>-4.2696431004389502E-4</v>
      </c>
      <c r="BZJ73" s="18">
        <v>2.1348215502194E-4</v>
      </c>
      <c r="BZK73" s="18">
        <v>-3.2022323253291698E-4</v>
      </c>
      <c r="BZL73" s="18">
        <v>-5.3370538755487197E-4</v>
      </c>
      <c r="BZM73" s="18">
        <v>-4.2696431004389502E-4</v>
      </c>
      <c r="BZN73" s="18">
        <v>-1.0674107751097699E-4</v>
      </c>
      <c r="BZO73" s="18">
        <v>-5.3370538755487197E-4</v>
      </c>
      <c r="BZP73">
        <v>-1.54209581867648E-3</v>
      </c>
      <c r="BZQ73" s="18">
        <v>-9.1294896407592696E-4</v>
      </c>
      <c r="BZR73" s="18">
        <v>2.1348215502192599E-4</v>
      </c>
      <c r="BZS73" s="18">
        <v>-3.2022323253291698E-4</v>
      </c>
      <c r="BZT73">
        <v>-1.06741077510974E-3</v>
      </c>
      <c r="BZU73" s="18">
        <v>-8.5392862008781801E-4</v>
      </c>
      <c r="BZV73" s="18">
        <v>-2.1348215502192599E-4</v>
      </c>
      <c r="BZW73" s="18">
        <v>1.0674107751097699E-4</v>
      </c>
      <c r="BZX73" s="18">
        <v>-3.1522668269463801E-4</v>
      </c>
      <c r="BZY73" s="18">
        <v>-9.0114340090323398E-4</v>
      </c>
      <c r="BZZ73" s="18">
        <v>-7.0496931159969001E-4</v>
      </c>
      <c r="CAA73" s="18">
        <v>-1.0674107751094899E-4</v>
      </c>
      <c r="CAB73" s="18">
        <v>2.1348215502192599E-4</v>
      </c>
      <c r="CAC73" s="18">
        <v>-4.2696431004388098E-4</v>
      </c>
      <c r="CAD73" s="18">
        <v>-7.3293974355065296E-4</v>
      </c>
      <c r="CAE73" s="18">
        <v>-3.3447103155910502E-4</v>
      </c>
      <c r="CAF73" s="18">
        <v>-3.2022323253290402E-4</v>
      </c>
      <c r="CAG73" s="18">
        <v>-4.2696431004389502E-4</v>
      </c>
      <c r="CAH73" s="18">
        <v>-6.4044646506586302E-4</v>
      </c>
      <c r="CAI73" s="18">
        <v>-9.6066969759876699E-4</v>
      </c>
      <c r="CAJ73">
        <v>-1.1741518526207199E-3</v>
      </c>
      <c r="CAK73">
        <v>0</v>
      </c>
      <c r="CAL73" s="18">
        <v>3.8705168634099702E-4</v>
      </c>
      <c r="CAM73">
        <v>-1.13423922891783E-3</v>
      </c>
      <c r="CAN73">
        <v>-1.6011161626646E-3</v>
      </c>
      <c r="CAO73" s="18">
        <v>-1.0674107751097699E-4</v>
      </c>
      <c r="CAP73" s="18">
        <v>8.5392862008780402E-4</v>
      </c>
      <c r="CAQ73" s="18">
        <v>-5.3370538755487197E-4</v>
      </c>
      <c r="CAR73">
        <v>-1.8374868069372301E-3</v>
      </c>
      <c r="CAS73" s="18">
        <v>-9.3778120834810098E-4</v>
      </c>
      <c r="CAT73">
        <v>0</v>
      </c>
      <c r="CAU73" s="18">
        <v>4.2130062847116302E-4</v>
      </c>
      <c r="CAV73" s="18">
        <v>4.3262799161662702E-4</v>
      </c>
      <c r="CAW73" s="18">
        <v>-4.2696431004389502E-4</v>
      </c>
      <c r="CAX73">
        <v>-1.06741077510975E-3</v>
      </c>
      <c r="CAY73" s="18">
        <v>-6.4044646506583505E-4</v>
      </c>
      <c r="CAZ73" s="18">
        <v>-6.4044646506584903E-4</v>
      </c>
      <c r="CBA73" s="18">
        <v>-5.3370538755487902E-4</v>
      </c>
      <c r="CBB73" s="18">
        <v>3.2022323253293102E-4</v>
      </c>
      <c r="CBC73" s="18">
        <v>2.1348215502194699E-4</v>
      </c>
      <c r="CBD73" s="18">
        <v>-3.2875931650147501E-4</v>
      </c>
      <c r="CBE73">
        <v>-1.0588746911411801E-3</v>
      </c>
      <c r="CBF73">
        <v>-1.49437508515365E-3</v>
      </c>
      <c r="CBG73" s="18">
        <v>-6.4044646506584198E-4</v>
      </c>
      <c r="CBH73">
        <v>0</v>
      </c>
      <c r="CBI73" s="18">
        <v>-1.0674107751097699E-4</v>
      </c>
      <c r="CBJ73" s="18">
        <v>-2.5799318434382901E-6</v>
      </c>
      <c r="CBK73" s="18">
        <v>-3.1764330068947901E-4</v>
      </c>
      <c r="CBL73" s="18">
        <v>-6.4044646506584903E-4</v>
      </c>
      <c r="CBM73" s="18">
        <v>-7.4718754257682696E-4</v>
      </c>
      <c r="CBN73" s="18">
        <v>-1.0674107751097699E-4</v>
      </c>
      <c r="CBO73" s="18">
        <v>2.1348215502194699E-4</v>
      </c>
      <c r="CBP73" s="18">
        <v>-3.2022323253291102E-4</v>
      </c>
      <c r="CBQ73">
        <v>-1.3876340076426699E-3</v>
      </c>
      <c r="CBR73">
        <v>-1.7078572401755801E-3</v>
      </c>
      <c r="CBS73" s="18">
        <v>1.0674107751096299E-4</v>
      </c>
      <c r="CBT73" s="18">
        <v>9.6066969759878097E-4</v>
      </c>
      <c r="CBU73" s="18">
        <v>-9.6066969759878097E-4</v>
      </c>
      <c r="CBV73">
        <v>-1.1741518526207099E-3</v>
      </c>
      <c r="CBW73">
        <v>0</v>
      </c>
      <c r="CBX73" s="18">
        <v>-1.0674107751097699E-4</v>
      </c>
      <c r="CBY73" s="18">
        <v>-8.0864905500757604E-5</v>
      </c>
      <c r="CBZ73" s="18">
        <v>-4.52840482054114E-4</v>
      </c>
      <c r="CCA73">
        <v>-1.49437508515364E-3</v>
      </c>
      <c r="CCB73">
        <v>-1.92133939519754E-3</v>
      </c>
      <c r="CCC73">
        <v>0</v>
      </c>
      <c r="CCD73">
        <v>1.7078572401756E-3</v>
      </c>
      <c r="CCE73" s="18">
        <v>-6.4044646506584903E-4</v>
      </c>
      <c r="CCF73">
        <v>-1.7078572401755801E-3</v>
      </c>
      <c r="CCG73" s="18">
        <v>6.4044646506583505E-4</v>
      </c>
      <c r="CCH73" s="18">
        <v>3.2022323253293102E-4</v>
      </c>
      <c r="CCI73">
        <v>-1.15987843573595E-3</v>
      </c>
      <c r="CCJ73" s="18">
        <v>-6.5471988195062105E-4</v>
      </c>
      <c r="CCK73" s="18">
        <v>-1.0674107751096299E-4</v>
      </c>
      <c r="CCL73" s="18">
        <v>-7.4718754257682002E-4</v>
      </c>
      <c r="CCM73">
        <v>-1.06741077510975E-3</v>
      </c>
      <c r="CCN73" s="18">
        <v>-1.8786429641932901E-5</v>
      </c>
      <c r="CCO73" s="18">
        <v>4.4575073968582802E-4</v>
      </c>
      <c r="CCP73" s="18">
        <v>-6.4044646506584198E-4</v>
      </c>
      <c r="CCQ73" s="18">
        <v>-6.4044646506584903E-4</v>
      </c>
      <c r="CCR73" s="18">
        <v>1.0674107751097699E-4</v>
      </c>
      <c r="CCS73" s="18">
        <v>-2.1348215502196101E-4</v>
      </c>
      <c r="CCT73" s="18">
        <v>-4.2696431004389502E-4</v>
      </c>
      <c r="CCU73" s="18">
        <v>6.4044646506585597E-4</v>
      </c>
      <c r="CCV73">
        <v>0</v>
      </c>
      <c r="CCW73">
        <v>-1.92133939519754E-3</v>
      </c>
      <c r="CCX73">
        <v>-1.28089293013169E-3</v>
      </c>
      <c r="CCY73">
        <v>1.06741077510974E-3</v>
      </c>
      <c r="CCZ73" s="18">
        <v>7.4718754257682002E-4</v>
      </c>
      <c r="CDA73">
        <v>-1.28089293013169E-3</v>
      </c>
      <c r="CDB73">
        <v>-1.06741077510974E-3</v>
      </c>
      <c r="CDC73">
        <v>0</v>
      </c>
      <c r="CDD73" s="18">
        <v>4.2696431004388802E-4</v>
      </c>
      <c r="CDE73" s="18">
        <v>5.1423474760611105E-4</v>
      </c>
      <c r="CDF73" s="18">
        <v>2.32952794970708E-4</v>
      </c>
      <c r="CDG73">
        <v>-1.1741518526207E-3</v>
      </c>
      <c r="CDH73">
        <v>-1.70785724017559E-3</v>
      </c>
      <c r="CDI73">
        <v>0</v>
      </c>
      <c r="CDJ73" s="18">
        <v>8.5392862008779003E-4</v>
      </c>
      <c r="CDK73" s="18">
        <v>-2.1348215502194699E-4</v>
      </c>
      <c r="CDL73">
        <v>-1.28089293013169E-3</v>
      </c>
      <c r="CDM73" s="18">
        <v>-8.5392862008780402E-4</v>
      </c>
      <c r="CDN73" s="18">
        <v>-6.5444022032741495E-5</v>
      </c>
      <c r="CDO73" s="18">
        <v>-5.7500244303309396E-4</v>
      </c>
      <c r="CDP73" s="18">
        <v>-4.2696431004389502E-4</v>
      </c>
      <c r="CDQ73" s="18">
        <v>8.5392862008778299E-4</v>
      </c>
      <c r="CDR73">
        <v>1.06741077510975E-3</v>
      </c>
      <c r="CDS73" s="18">
        <v>-3.2022323253293102E-4</v>
      </c>
      <c r="CDT73" s="18">
        <v>-6.4044646506583505E-4</v>
      </c>
      <c r="CDU73" s="18">
        <v>-7.4718754257682002E-4</v>
      </c>
      <c r="CDV73">
        <v>-2.0280804727085102E-3</v>
      </c>
      <c r="CDW73" s="18">
        <v>-9.6066969759877404E-4</v>
      </c>
      <c r="CDX73">
        <v>2.7752680152853398E-3</v>
      </c>
      <c r="CDY73">
        <v>2.0280804727085102E-3</v>
      </c>
      <c r="CDZ73">
        <v>-1.81459831768656E-3</v>
      </c>
      <c r="CEA73" s="18">
        <v>-3.2989077192309402E-4</v>
      </c>
      <c r="CEB73">
        <v>2.2512301671206202E-3</v>
      </c>
      <c r="CEC73" s="18">
        <v>-6.4044646506584198E-4</v>
      </c>
      <c r="CED73">
        <v>-2.4550447827524201E-3</v>
      </c>
      <c r="CEE73" s="18">
        <v>-5.3370538755487197E-4</v>
      </c>
      <c r="CEF73" s="18">
        <v>-9.6066969759876699E-4</v>
      </c>
    </row>
    <row r="74" spans="1:2164" x14ac:dyDescent="0.3">
      <c r="A74">
        <v>70</v>
      </c>
      <c r="B74" t="str">
        <f t="array" ref="B74">INDEX(MtrxNb!A$2:C$145,MATCH(1,(MtrxNb!B$2:B$145=I74)*(MtrxNb!C$2:C$145=J74),0),1)</f>
        <v>M6</v>
      </c>
      <c r="C74" s="1">
        <v>41611</v>
      </c>
      <c r="D74" s="1">
        <v>41550</v>
      </c>
      <c r="E74">
        <f t="shared" si="1"/>
        <v>61</v>
      </c>
      <c r="G74">
        <v>55.4</v>
      </c>
      <c r="H74">
        <v>18</v>
      </c>
      <c r="I74" s="2">
        <v>6</v>
      </c>
      <c r="J74" s="2" t="s">
        <v>10</v>
      </c>
      <c r="K74" s="2">
        <v>1</v>
      </c>
      <c r="L74" s="2" t="s">
        <v>1238</v>
      </c>
      <c r="M74" t="s">
        <v>1271</v>
      </c>
      <c r="N74" t="s">
        <v>1369</v>
      </c>
      <c r="O74" s="18">
        <v>8.0000000000000199E-4</v>
      </c>
      <c r="P74">
        <v>5.6999999999999898E-3</v>
      </c>
      <c r="Q74">
        <v>-1.09999999999999E-2</v>
      </c>
      <c r="R74">
        <v>-1.1000000000000001E-3</v>
      </c>
      <c r="S74">
        <v>4.8999999999999998E-3</v>
      </c>
      <c r="T74">
        <v>4.79999999999999E-3</v>
      </c>
      <c r="U74">
        <v>-5.7999999999999996E-3</v>
      </c>
      <c r="V74">
        <v>-3.79999999999999E-3</v>
      </c>
      <c r="W74">
        <v>3.79999999999999E-3</v>
      </c>
      <c r="X74">
        <v>-1.5999999999999901E-3</v>
      </c>
      <c r="Y74">
        <v>4.4999999999999901E-3</v>
      </c>
      <c r="Z74">
        <v>7.1000000000000004E-3</v>
      </c>
      <c r="AA74">
        <v>-7.1000000000000004E-3</v>
      </c>
      <c r="AB74">
        <v>-6.6999999999999898E-3</v>
      </c>
      <c r="AC74">
        <v>-4.79999999999999E-3</v>
      </c>
      <c r="AD74">
        <v>-1.2999999999999999E-3</v>
      </c>
      <c r="AE74">
        <v>3.0999999999999899E-3</v>
      </c>
      <c r="AF74">
        <v>1E-3</v>
      </c>
      <c r="AG74">
        <v>-1.0751119999999901E-3</v>
      </c>
      <c r="AH74">
        <v>2.9751119999999898E-3</v>
      </c>
      <c r="AI74">
        <v>-2.9999999999999901E-3</v>
      </c>
      <c r="AJ74">
        <v>-3.5000000000000001E-3</v>
      </c>
      <c r="AK74">
        <v>2.5000000000000001E-3</v>
      </c>
      <c r="AL74">
        <v>-1.1999999999999899E-3</v>
      </c>
      <c r="AM74" s="18">
        <v>-1.99999999999998E-4</v>
      </c>
      <c r="AN74">
        <v>1.79999999999999E-3</v>
      </c>
      <c r="AO74">
        <v>-2.0999999999999899E-3</v>
      </c>
      <c r="AP74">
        <v>-3.8999999999999998E-3</v>
      </c>
      <c r="AQ74">
        <v>-3.7000000000000002E-3</v>
      </c>
      <c r="AR74">
        <v>1.5E-3</v>
      </c>
      <c r="AS74">
        <v>-1E-3</v>
      </c>
      <c r="AT74" s="18">
        <v>-5.9999999999999604E-4</v>
      </c>
      <c r="AU74">
        <v>1E-3</v>
      </c>
      <c r="AV74" s="18">
        <v>7.9999999999999505E-4</v>
      </c>
      <c r="AW74" s="18">
        <v>-5.0000000000000001E-4</v>
      </c>
      <c r="AX74">
        <v>-1.4999999999999901E-3</v>
      </c>
      <c r="AY74">
        <v>-1.4E-3</v>
      </c>
      <c r="AZ74" s="18">
        <v>-9.9999999999995898E-5</v>
      </c>
      <c r="BA74">
        <v>1.0999999999999901E-3</v>
      </c>
      <c r="BB74">
        <v>2.0999999999999999E-3</v>
      </c>
      <c r="BC74">
        <v>-1.1000000000000001E-3</v>
      </c>
      <c r="BD74" s="18">
        <v>-7.29692999999996E-4</v>
      </c>
      <c r="BE74" s="18">
        <v>2.9692999999997301E-5</v>
      </c>
      <c r="BF74">
        <v>-1.39999999999999E-3</v>
      </c>
      <c r="BG74" s="18">
        <v>3.00000000000001E-4</v>
      </c>
      <c r="BH74" s="18">
        <v>8.6840399999999602E-4</v>
      </c>
      <c r="BI74" s="18">
        <v>-1.7139699999999599E-4</v>
      </c>
      <c r="BJ74" s="18">
        <v>-1.9700700000000501E-4</v>
      </c>
      <c r="BK74" s="18">
        <v>-1.99999999999998E-4</v>
      </c>
      <c r="BL74" s="18">
        <v>-2.0108899999999401E-4</v>
      </c>
      <c r="BM74">
        <v>1.8010889999999901E-3</v>
      </c>
      <c r="BN74" s="18">
        <v>5.9999999999999604E-4</v>
      </c>
      <c r="BO74" s="18">
        <v>-3.00000000000001E-4</v>
      </c>
      <c r="BP74">
        <v>1.3941540000000001E-3</v>
      </c>
      <c r="BQ74" s="18">
        <v>-1.94153999999995E-4</v>
      </c>
      <c r="BR74" s="18">
        <v>-3.00000000000001E-4</v>
      </c>
      <c r="BS74">
        <v>1.0999999999999901E-3</v>
      </c>
      <c r="BT74" s="18">
        <v>8.9999999999999802E-4</v>
      </c>
      <c r="BU74">
        <v>1.1999999999999999E-3</v>
      </c>
      <c r="BV74">
        <v>1.29999999999999E-3</v>
      </c>
      <c r="BW74" s="18">
        <v>-9.9999999999995898E-5</v>
      </c>
      <c r="BX74" s="18">
        <v>8.9999999999999802E-4</v>
      </c>
      <c r="BY74">
        <v>1.29999999999999E-3</v>
      </c>
      <c r="BZ74" s="18">
        <v>-1.99999999999998E-4</v>
      </c>
      <c r="CA74">
        <v>1E-3</v>
      </c>
      <c r="CB74">
        <v>1.39999999999999E-3</v>
      </c>
      <c r="CC74">
        <v>1.2999999999999999E-3</v>
      </c>
      <c r="CD74" s="18">
        <v>6.0000000000000298E-4</v>
      </c>
      <c r="CE74" s="18">
        <v>6.9999999999999902E-4</v>
      </c>
      <c r="CF74">
        <v>1E-3</v>
      </c>
      <c r="CG74" s="18">
        <v>-3.2623000000002401E-5</v>
      </c>
      <c r="CH74" s="18">
        <v>9.3262300000000005E-4</v>
      </c>
      <c r="CI74">
        <v>1.1999999999999899E-3</v>
      </c>
      <c r="CJ74" s="18">
        <v>8.0000000000000199E-4</v>
      </c>
      <c r="CK74" s="18">
        <v>9.9999999999995898E-5</v>
      </c>
      <c r="CL74" s="18">
        <v>5.0000000000000001E-4</v>
      </c>
      <c r="CM74">
        <v>1.1999999999999899E-3</v>
      </c>
      <c r="CN74" s="18">
        <v>5.0000000000000001E-4</v>
      </c>
      <c r="CO74" s="18">
        <v>8.0000000000000199E-4</v>
      </c>
      <c r="CP74">
        <v>1E-3</v>
      </c>
      <c r="CQ74">
        <v>0</v>
      </c>
      <c r="CR74" s="18">
        <v>3.9999999999999698E-4</v>
      </c>
      <c r="CS74" s="18">
        <v>3.00000000000001E-4</v>
      </c>
      <c r="CT74" s="18">
        <v>1.99999999999998E-4</v>
      </c>
      <c r="CU74" s="18">
        <v>8.0000000000000199E-4</v>
      </c>
      <c r="CV74" s="18">
        <v>5.0000000000000001E-4</v>
      </c>
      <c r="CW74" s="18">
        <v>1.99999999999998E-4</v>
      </c>
      <c r="CX74" s="18">
        <v>1.99999999999998E-4</v>
      </c>
      <c r="CY74">
        <v>0</v>
      </c>
      <c r="CZ74">
        <v>0</v>
      </c>
      <c r="DA74" s="18">
        <v>3.1845400000000198E-4</v>
      </c>
      <c r="DB74" s="18">
        <v>5.8154599999999496E-4</v>
      </c>
      <c r="DC74" s="18">
        <v>3.00000000000001E-4</v>
      </c>
      <c r="DD74" s="18">
        <v>-3.00000000000001E-4</v>
      </c>
      <c r="DE74" s="18">
        <v>2.8797400000000301E-4</v>
      </c>
      <c r="DF74" s="18">
        <v>2.12025999999997E-4</v>
      </c>
      <c r="DG74" s="18">
        <v>1.00000000000002E-4</v>
      </c>
      <c r="DH74">
        <v>0</v>
      </c>
      <c r="DI74" s="18">
        <v>1.99999999999998E-4</v>
      </c>
      <c r="DJ74" s="18">
        <v>3.00000000000001E-4</v>
      </c>
      <c r="DK74" s="18">
        <v>-2.00000000000005E-4</v>
      </c>
      <c r="DL74" s="18">
        <v>2.00000000000005E-4</v>
      </c>
      <c r="DM74" s="18">
        <v>1.99999999999998E-4</v>
      </c>
      <c r="DN74" s="18">
        <v>-1.99999999999998E-4</v>
      </c>
      <c r="DO74" s="18">
        <v>1.99999999999998E-4</v>
      </c>
      <c r="DP74" s="18">
        <v>9.9999999999995898E-5</v>
      </c>
      <c r="DQ74" s="18">
        <v>-2.9999999999999401E-4</v>
      </c>
      <c r="DR74" s="18">
        <v>4.7770999999995E-5</v>
      </c>
      <c r="DS74" s="18">
        <v>-2.4777099999999998E-4</v>
      </c>
      <c r="DT74" s="18">
        <v>-1.99999999999998E-4</v>
      </c>
      <c r="DU74" s="18">
        <v>1.99999999999998E-4</v>
      </c>
      <c r="DV74">
        <v>0</v>
      </c>
      <c r="DW74" s="18">
        <v>-9.9999999999995898E-5</v>
      </c>
      <c r="DX74" s="18">
        <v>-1.00000000000002E-4</v>
      </c>
      <c r="DY74" s="18">
        <v>-9.9999999999995898E-5</v>
      </c>
      <c r="DZ74" s="18">
        <v>-7.1370000000042703E-6</v>
      </c>
      <c r="EA74" s="18">
        <v>2.0713700000000299E-4</v>
      </c>
      <c r="EB74" s="18">
        <v>-1.99999999999998E-4</v>
      </c>
      <c r="EC74" s="18">
        <v>9.9999999999995898E-5</v>
      </c>
      <c r="ED74">
        <v>0</v>
      </c>
      <c r="EE74" s="18">
        <v>-5.06249999999999E-4</v>
      </c>
      <c r="EF74" s="18">
        <v>6.24999999999931E-6</v>
      </c>
      <c r="EG74">
        <v>0</v>
      </c>
      <c r="EH74" s="18">
        <v>-9.9999999999995898E-5</v>
      </c>
      <c r="EI74" s="18">
        <v>-1.00000000000002E-4</v>
      </c>
      <c r="EJ74" s="18">
        <v>-9.9999999999995898E-5</v>
      </c>
      <c r="EK74" s="18">
        <v>-6.4485000000002999E-5</v>
      </c>
      <c r="EL74" s="18">
        <v>-2.75119999999996E-4</v>
      </c>
      <c r="EM74" s="18">
        <v>-6.0395000000004703E-5</v>
      </c>
      <c r="EN74" s="18">
        <v>1.00000000000002E-4</v>
      </c>
      <c r="EO74" s="18">
        <v>-3.00000000000001E-4</v>
      </c>
      <c r="EP74" s="18">
        <v>1.00000000000002E-4</v>
      </c>
      <c r="EQ74" s="18">
        <v>1.99999999999998E-4</v>
      </c>
      <c r="ER74" s="18">
        <v>-1.99999999999998E-4</v>
      </c>
      <c r="ES74" s="18">
        <v>-1.99999999999998E-4</v>
      </c>
      <c r="ET74">
        <v>0</v>
      </c>
      <c r="EU74" s="18">
        <v>3.9999999999999698E-4</v>
      </c>
      <c r="EV74" s="18">
        <v>3.00000000000001E-4</v>
      </c>
      <c r="EW74" s="18">
        <v>2.9999999999999401E-4</v>
      </c>
      <c r="EX74" s="18">
        <v>3.00000000000001E-4</v>
      </c>
      <c r="EY74" s="18">
        <v>-5.0000000000000001E-4</v>
      </c>
      <c r="EZ74" s="18">
        <v>-9.9999999999995898E-5</v>
      </c>
      <c r="FA74" s="18">
        <v>1.9005299999999499E-4</v>
      </c>
      <c r="FB74" s="18">
        <v>3.0994700000000399E-4</v>
      </c>
      <c r="FC74" s="18">
        <v>-1.00000000000002E-4</v>
      </c>
      <c r="FD74">
        <v>0</v>
      </c>
      <c r="FE74">
        <v>0</v>
      </c>
      <c r="FF74" s="18">
        <v>1.99999999999998E-4</v>
      </c>
      <c r="FG74" s="18">
        <v>3.00000000000001E-4</v>
      </c>
      <c r="FH74" s="18">
        <v>3.9999999999999698E-4</v>
      </c>
      <c r="FI74" s="18">
        <v>1.99999999999998E-4</v>
      </c>
      <c r="FJ74" s="18">
        <v>2.00000000000005E-4</v>
      </c>
      <c r="FK74" s="18">
        <v>2.9999999999999401E-4</v>
      </c>
      <c r="FL74" s="18">
        <v>4.0000000000000398E-4</v>
      </c>
      <c r="FM74" s="18">
        <v>2.9999999999999401E-4</v>
      </c>
      <c r="FN74" s="18">
        <v>4.0000000000000398E-4</v>
      </c>
      <c r="FO74" s="18">
        <v>5.9999999999999604E-4</v>
      </c>
      <c r="FP74" s="18">
        <v>6.0000000000000298E-4</v>
      </c>
      <c r="FQ74" s="18">
        <v>7.9999999999999505E-4</v>
      </c>
      <c r="FR74" s="18">
        <v>8.0000000000000904E-4</v>
      </c>
      <c r="FS74">
        <v>1E-3</v>
      </c>
      <c r="FT74">
        <v>1E-3</v>
      </c>
      <c r="FU74" s="18">
        <v>9.7164799999999098E-4</v>
      </c>
      <c r="FV74">
        <v>1.228352E-3</v>
      </c>
      <c r="FW74">
        <v>1.29999999999999E-3</v>
      </c>
      <c r="FX74">
        <v>1.5E-3</v>
      </c>
      <c r="FY74">
        <v>1.911542E-3</v>
      </c>
      <c r="FZ74">
        <v>1.7884579999999999E-3</v>
      </c>
      <c r="GA74">
        <v>1.6999999999999899E-3</v>
      </c>
      <c r="GB74">
        <v>1.6999999999999999E-3</v>
      </c>
      <c r="GC74">
        <v>1.89999999999999E-3</v>
      </c>
      <c r="GD74">
        <v>1.79999999999999E-3</v>
      </c>
      <c r="GE74">
        <v>1.89999999999999E-3</v>
      </c>
      <c r="GF74">
        <v>1.79999999999999E-3</v>
      </c>
      <c r="GG74">
        <v>1.89999999999999E-3</v>
      </c>
      <c r="GH74">
        <v>1.8000000000000099E-3</v>
      </c>
      <c r="GI74">
        <v>1.79999999999999E-3</v>
      </c>
      <c r="GJ74">
        <v>2.1999999999999902E-3</v>
      </c>
      <c r="GK74">
        <v>1.8000000000000099E-3</v>
      </c>
      <c r="GL74">
        <v>1.5E-3</v>
      </c>
      <c r="GM74">
        <v>1.39999999999999E-3</v>
      </c>
      <c r="GN74">
        <v>1.22909899999999E-3</v>
      </c>
      <c r="GO74">
        <v>1.0211839999999901E-3</v>
      </c>
      <c r="GP74">
        <v>1.0247979999999999E-3</v>
      </c>
      <c r="GQ74" s="18">
        <v>9.1808999999999598E-4</v>
      </c>
      <c r="GR74" s="18">
        <v>8.1411800000000202E-4</v>
      </c>
      <c r="GS74" s="18">
        <v>6.6513499999999704E-4</v>
      </c>
      <c r="GT74" s="18">
        <v>5.64307E-4</v>
      </c>
      <c r="GU74" s="18">
        <v>6.0717799999999902E-4</v>
      </c>
      <c r="GV74" s="18">
        <v>7.0960800000000003E-4</v>
      </c>
      <c r="GW74" s="18">
        <v>5.3257499999999304E-4</v>
      </c>
      <c r="GX74" s="18">
        <v>3.9784600000000698E-4</v>
      </c>
      <c r="GY74" s="18">
        <v>2.9889499999999298E-4</v>
      </c>
      <c r="GZ74" s="18">
        <v>4.8516000000001198E-4</v>
      </c>
      <c r="HA74" s="18">
        <v>3.2434599999998898E-4</v>
      </c>
      <c r="HB74" s="18">
        <v>2.7063500000000501E-4</v>
      </c>
      <c r="HC74" s="18">
        <v>4.01146000000005E-4</v>
      </c>
      <c r="HD74" s="18">
        <v>1.7423999999999199E-4</v>
      </c>
      <c r="HE74" s="18">
        <v>1.6722099999999499E-4</v>
      </c>
      <c r="HF74" s="18">
        <v>2.8524500000000298E-4</v>
      </c>
      <c r="HG74" s="18">
        <v>1.2413399999999699E-4</v>
      </c>
      <c r="HH74" s="18">
        <v>-2.1516999999998602E-5</v>
      </c>
      <c r="HI74" s="18">
        <v>-1.6858399999999899E-4</v>
      </c>
      <c r="HJ74" s="18">
        <v>-2.14771000000002E-4</v>
      </c>
      <c r="HK74" s="18">
        <v>-3.2287799999999802E-4</v>
      </c>
      <c r="HL74" s="18">
        <v>-4.4000199999999398E-4</v>
      </c>
      <c r="HM74" s="18">
        <v>-6.7934399999999796E-4</v>
      </c>
      <c r="HN74" s="18">
        <v>-7.2655000000000603E-4</v>
      </c>
      <c r="HO74" s="18">
        <v>-8.0910399999999105E-4</v>
      </c>
      <c r="HP74" s="18">
        <v>-9.820229999999981E-4</v>
      </c>
      <c r="HQ74">
        <v>-1.0416589999999999E-3</v>
      </c>
      <c r="HR74">
        <v>-1.028761E-3</v>
      </c>
      <c r="HS74" s="18">
        <v>-9.9623199999999902E-4</v>
      </c>
      <c r="HT74">
        <v>-1.12242299999999E-3</v>
      </c>
      <c r="HU74">
        <v>-1.1990740000000001E-3</v>
      </c>
      <c r="HV74">
        <v>-1.2620379999999901E-3</v>
      </c>
      <c r="HW74">
        <v>-1.2999999999999999E-3</v>
      </c>
      <c r="HX74">
        <v>-1.3774109999999901E-3</v>
      </c>
      <c r="HY74">
        <v>-1.4225889999999999E-3</v>
      </c>
      <c r="HZ74">
        <v>-1.39999999999999E-3</v>
      </c>
      <c r="IA74">
        <v>-1.5E-3</v>
      </c>
      <c r="IB74">
        <v>-1.39999999999999E-3</v>
      </c>
      <c r="IC74">
        <v>-1.39999999999999E-3</v>
      </c>
      <c r="ID74">
        <v>-1.29999999999999E-3</v>
      </c>
      <c r="IE74">
        <v>-1.2999999999999999E-3</v>
      </c>
      <c r="IF74">
        <v>-1.29999999999999E-3</v>
      </c>
      <c r="IG74">
        <v>-1.1000000000000001E-3</v>
      </c>
      <c r="IH74">
        <v>-1.1000000000000001E-3</v>
      </c>
      <c r="II74" s="18">
        <v>-9.9999999999998701E-4</v>
      </c>
      <c r="IJ74">
        <v>-1E-3</v>
      </c>
      <c r="IK74" s="18">
        <v>-9.0000000000001103E-4</v>
      </c>
      <c r="IL74" s="18">
        <v>-9.0572099999999801E-4</v>
      </c>
      <c r="IM74" s="18">
        <v>-7.9427899999999496E-4</v>
      </c>
      <c r="IN74" s="18">
        <v>-6.0000000000000298E-4</v>
      </c>
      <c r="IO74" s="18">
        <v>-5.2437199999999496E-4</v>
      </c>
      <c r="IP74" s="18">
        <v>-5.7562800000000804E-4</v>
      </c>
      <c r="IQ74" s="18">
        <v>-3.9999999999999698E-4</v>
      </c>
      <c r="IR74" s="18">
        <v>-5.99999999999989E-4</v>
      </c>
      <c r="IS74" s="18">
        <v>-5.0000000000000001E-4</v>
      </c>
      <c r="IT74" s="18">
        <v>-5.0000000000000001E-4</v>
      </c>
      <c r="IU74" s="18">
        <v>-3.00000000000008E-4</v>
      </c>
      <c r="IV74" s="18">
        <v>-3.9999999999999698E-4</v>
      </c>
      <c r="IW74" s="18">
        <v>-2.00000000000005E-4</v>
      </c>
      <c r="IX74" s="18">
        <v>-2.9999999999999401E-4</v>
      </c>
      <c r="IY74" s="18">
        <v>-2.9999999999999401E-4</v>
      </c>
      <c r="IZ74" s="18">
        <v>-3.9999999999999698E-4</v>
      </c>
      <c r="JA74" s="18">
        <v>-2.00000000000005E-4</v>
      </c>
      <c r="JB74" s="18">
        <v>-2.00000000000005E-4</v>
      </c>
      <c r="JC74" s="18">
        <v>-2.9999999999999401E-4</v>
      </c>
      <c r="JD74" s="18">
        <v>-2.49236999999999E-4</v>
      </c>
      <c r="JE74" s="18">
        <v>-3.5076300000000301E-4</v>
      </c>
      <c r="JF74" s="18">
        <v>-3.9999999999999698E-4</v>
      </c>
      <c r="JG74" s="18">
        <v>-3.9999999999999698E-4</v>
      </c>
      <c r="JH74" s="18">
        <v>-5.0000000000000001E-4</v>
      </c>
      <c r="JI74" s="18">
        <v>-5.0000000000000001E-4</v>
      </c>
      <c r="JJ74" s="18">
        <v>-6.0000000000000298E-4</v>
      </c>
      <c r="JK74" s="18">
        <v>-3.9999999999999698E-4</v>
      </c>
      <c r="JL74" s="18">
        <v>-5.0000000000000001E-4</v>
      </c>
      <c r="JM74" s="18">
        <v>-7.0000000000000596E-4</v>
      </c>
      <c r="JN74" s="18">
        <v>-4.9999999999998602E-4</v>
      </c>
      <c r="JO74" s="18">
        <v>-6.0000000000000298E-4</v>
      </c>
      <c r="JP74" s="18">
        <v>-6.0000000000000298E-4</v>
      </c>
      <c r="JQ74" s="18">
        <v>-5.0000000000000001E-4</v>
      </c>
      <c r="JR74" s="18">
        <v>-3.9999999999999698E-4</v>
      </c>
      <c r="JS74" s="18">
        <v>-5.0000000000000001E-4</v>
      </c>
      <c r="JT74" s="18">
        <v>-5.0000000000000001E-4</v>
      </c>
      <c r="JU74" s="18">
        <v>-3.9999999999999698E-4</v>
      </c>
      <c r="JV74" s="18">
        <v>-3.9999999999999698E-4</v>
      </c>
      <c r="JW74" s="18">
        <v>-5.0000000000000001E-4</v>
      </c>
      <c r="JX74" s="18">
        <v>-3.00000000000008E-4</v>
      </c>
      <c r="JY74" s="18">
        <v>-2.9999999999999401E-4</v>
      </c>
      <c r="JZ74" s="18">
        <v>-3.3801400000000399E-4</v>
      </c>
      <c r="KA74" s="18">
        <v>-2.6198599999999802E-4</v>
      </c>
      <c r="KB74" s="18">
        <v>-1.99999999999998E-4</v>
      </c>
      <c r="KC74" s="18">
        <v>-3.00000000000001E-4</v>
      </c>
      <c r="KD74" s="18">
        <v>-1.99999999999998E-4</v>
      </c>
      <c r="KE74" s="18">
        <v>-1.00000000000002E-4</v>
      </c>
      <c r="KF74" s="18">
        <v>-1.6619299999999501E-4</v>
      </c>
      <c r="KG74" s="18">
        <v>-1.33806999999999E-4</v>
      </c>
      <c r="KH74" s="18">
        <v>-2.00000000000005E-4</v>
      </c>
      <c r="KI74" s="18">
        <v>-9.9704999999998504E-5</v>
      </c>
      <c r="KJ74" s="18">
        <v>-1.00295E-4</v>
      </c>
      <c r="KK74" s="18">
        <v>-1.99999999999998E-4</v>
      </c>
      <c r="KL74" s="18">
        <v>-1.99999999999998E-4</v>
      </c>
      <c r="KM74" s="18">
        <v>-3.00000000000001E-4</v>
      </c>
      <c r="KN74" s="18">
        <v>-3.00000000000001E-4</v>
      </c>
      <c r="KO74" s="18">
        <v>-2.9999999999999401E-4</v>
      </c>
      <c r="KP74" s="18">
        <v>-3.00000000000001E-4</v>
      </c>
      <c r="KQ74" s="18">
        <v>-3.9999999999999698E-4</v>
      </c>
      <c r="KR74" s="18">
        <v>-4.0000000000000398E-4</v>
      </c>
      <c r="KS74" s="18">
        <v>-3.9999999999999698E-4</v>
      </c>
      <c r="KT74" s="18">
        <v>-3.9999999999999698E-4</v>
      </c>
      <c r="KU74" s="18">
        <v>-5.0000000000000001E-4</v>
      </c>
      <c r="KV74" s="18">
        <v>-4.0000000000000398E-4</v>
      </c>
      <c r="KW74" s="18">
        <v>-3.9999999999999698E-4</v>
      </c>
      <c r="KX74" s="18">
        <v>-3.9999999999999698E-4</v>
      </c>
      <c r="KY74" s="18">
        <v>-4.0000000000000398E-4</v>
      </c>
      <c r="KZ74" s="18">
        <v>-3.9999999999999698E-4</v>
      </c>
      <c r="LA74" s="18">
        <v>-3.00000000000001E-4</v>
      </c>
      <c r="LB74" s="18">
        <v>-3.00000000000001E-4</v>
      </c>
      <c r="LC74" s="18">
        <v>-2.9999999999999401E-4</v>
      </c>
      <c r="LD74" s="18">
        <v>-2.00000000000005E-4</v>
      </c>
      <c r="LE74" s="18">
        <v>-2.9999999999999401E-4</v>
      </c>
      <c r="LF74" s="18">
        <v>-3.00000000000001E-4</v>
      </c>
      <c r="LG74" s="18">
        <v>-3.00000000000001E-4</v>
      </c>
      <c r="LH74" s="18">
        <v>-3.00000000000001E-4</v>
      </c>
      <c r="LI74" s="18">
        <v>-3.9999999999999698E-4</v>
      </c>
      <c r="LJ74" s="18">
        <v>-3.00000000000001E-4</v>
      </c>
      <c r="LK74" s="18">
        <v>-3.00000000000001E-4</v>
      </c>
      <c r="LL74" s="18">
        <v>-3.9999999999999698E-4</v>
      </c>
      <c r="LM74" s="18">
        <v>-3.00000000000001E-4</v>
      </c>
      <c r="LN74" s="18">
        <v>-1.99999999999998E-4</v>
      </c>
      <c r="LO74" s="18">
        <v>-3.00000000000001E-4</v>
      </c>
      <c r="LP74" s="18">
        <v>-1.99999999999998E-4</v>
      </c>
      <c r="LQ74" s="18">
        <v>-1.99999999999998E-4</v>
      </c>
      <c r="LR74" s="18">
        <v>-1.00000000000002E-4</v>
      </c>
      <c r="LS74" s="18">
        <v>-1.3995199999999801E-4</v>
      </c>
      <c r="LT74" s="18">
        <v>-6.0047999999999998E-5</v>
      </c>
      <c r="LU74">
        <v>0</v>
      </c>
      <c r="LV74">
        <v>0</v>
      </c>
      <c r="LW74" s="18">
        <v>1.00000000000002E-4</v>
      </c>
      <c r="LX74" s="18">
        <v>9.9999999999995898E-5</v>
      </c>
      <c r="LY74" s="18">
        <v>1.00000000000002E-4</v>
      </c>
      <c r="LZ74" s="18">
        <v>1.99999999999998E-4</v>
      </c>
      <c r="MA74" s="18">
        <v>1.5216500000000201E-4</v>
      </c>
      <c r="MB74" s="18">
        <v>3.4783499999999702E-4</v>
      </c>
      <c r="MC74" s="18">
        <v>3.00000000000001E-4</v>
      </c>
      <c r="MD74" s="18">
        <v>3.00000000000001E-4</v>
      </c>
      <c r="ME74" s="18">
        <v>2.9999999999999401E-4</v>
      </c>
      <c r="MF74" s="18">
        <v>4.0000000000000398E-4</v>
      </c>
      <c r="MG74" s="18">
        <v>3.9999999999999698E-4</v>
      </c>
      <c r="MH74" s="18">
        <v>4.0000000000000398E-4</v>
      </c>
      <c r="MI74" s="18">
        <v>3.9999999999999698E-4</v>
      </c>
      <c r="MJ74" s="18">
        <v>5.0000000000000001E-4</v>
      </c>
      <c r="MK74" s="18">
        <v>5.9999999999999604E-4</v>
      </c>
      <c r="ML74" s="18">
        <v>6.9999999999999902E-4</v>
      </c>
      <c r="MM74" s="18">
        <v>8.0000000000000199E-4</v>
      </c>
      <c r="MN74" s="18">
        <v>8.9999999999999802E-4</v>
      </c>
      <c r="MO74">
        <v>1.4E-3</v>
      </c>
      <c r="MP74">
        <v>1.5999999999999901E-3</v>
      </c>
      <c r="MQ74">
        <v>1.89999999999999E-3</v>
      </c>
      <c r="MR74">
        <v>2.3999999999999898E-3</v>
      </c>
      <c r="MS74">
        <v>2.8999999999999998E-3</v>
      </c>
      <c r="MT74">
        <v>3.29999999999999E-3</v>
      </c>
      <c r="MU74">
        <v>3.8999999999999998E-3</v>
      </c>
      <c r="MV74">
        <v>4.4999999999999997E-3</v>
      </c>
      <c r="MW74">
        <v>5.0000000000000001E-3</v>
      </c>
      <c r="MX74">
        <v>5.4999999999999901E-3</v>
      </c>
      <c r="MY74">
        <v>6.1000000000000004E-3</v>
      </c>
      <c r="MZ74">
        <v>6.3127799999999901E-3</v>
      </c>
      <c r="NA74">
        <v>6.7116989999999998E-3</v>
      </c>
      <c r="NB74">
        <v>7.1123540000000004E-3</v>
      </c>
      <c r="NC74">
        <v>7.2967029999999999E-3</v>
      </c>
      <c r="ND74">
        <v>7.4716210000000099E-3</v>
      </c>
      <c r="NE74">
        <v>7.6805509999999799E-3</v>
      </c>
      <c r="NF74">
        <v>7.8051390000000104E-3</v>
      </c>
      <c r="NG74">
        <v>7.9082839999999807E-3</v>
      </c>
      <c r="NH74">
        <v>8.0981700000000104E-3</v>
      </c>
      <c r="NI74">
        <v>8.2913039999999993E-3</v>
      </c>
      <c r="NJ74">
        <v>8.3878939999999704E-3</v>
      </c>
      <c r="NK74">
        <v>8.4949429999999996E-3</v>
      </c>
      <c r="NL74">
        <v>8.7836240000000107E-3</v>
      </c>
      <c r="NM74">
        <v>8.8959929999999892E-3</v>
      </c>
      <c r="NN74">
        <v>8.99706799999999E-3</v>
      </c>
      <c r="NO74">
        <v>9.165421E-3</v>
      </c>
      <c r="NP74">
        <v>9.3181579999999896E-3</v>
      </c>
      <c r="NQ74">
        <v>9.4300809999999999E-3</v>
      </c>
      <c r="NR74">
        <v>9.4799990000000098E-3</v>
      </c>
      <c r="NS74">
        <v>9.6962449999999905E-3</v>
      </c>
      <c r="NT74">
        <v>9.7430350000000093E-3</v>
      </c>
      <c r="NU74">
        <v>9.6746979999999799E-3</v>
      </c>
      <c r="NV74">
        <v>9.7649100000000103E-3</v>
      </c>
      <c r="NW74">
        <v>9.7208919999999793E-3</v>
      </c>
      <c r="NX74">
        <v>9.6458489999999807E-3</v>
      </c>
      <c r="NY74">
        <v>9.6065110000000398E-3</v>
      </c>
      <c r="NZ74">
        <v>9.4279349999999897E-3</v>
      </c>
      <c r="OA74">
        <v>9.2594019999999704E-3</v>
      </c>
      <c r="OB74">
        <v>9.1421010000000101E-3</v>
      </c>
      <c r="OC74">
        <v>8.8170469999999598E-3</v>
      </c>
      <c r="OD74">
        <v>8.57684000000003E-3</v>
      </c>
      <c r="OE74">
        <v>8.331537E-3</v>
      </c>
      <c r="OF74">
        <v>7.9463719999999793E-3</v>
      </c>
      <c r="OG74">
        <v>7.6462629999999804E-3</v>
      </c>
      <c r="OH74">
        <v>7.3099440000000101E-3</v>
      </c>
      <c r="OI74">
        <v>6.9352679999999901E-3</v>
      </c>
      <c r="OJ74">
        <v>6.6466330000000103E-3</v>
      </c>
      <c r="OK74">
        <v>6.3523060000000298E-3</v>
      </c>
      <c r="OL74">
        <v>5.8643519999999599E-3</v>
      </c>
      <c r="OM74">
        <v>5.5881739999999996E-3</v>
      </c>
      <c r="ON74">
        <v>5.32311200000001E-3</v>
      </c>
      <c r="OO74">
        <v>4.9203629999999797E-3</v>
      </c>
      <c r="OP74">
        <v>4.6049359999999996E-3</v>
      </c>
      <c r="OQ74">
        <v>4.3326610000000102E-3</v>
      </c>
      <c r="OR74">
        <v>3.9981310000000098E-3</v>
      </c>
      <c r="OS74">
        <v>3.7099719999999499E-3</v>
      </c>
      <c r="OT74">
        <v>3.49336800000005E-3</v>
      </c>
      <c r="OU74">
        <v>3.2708649999999501E-3</v>
      </c>
      <c r="OV74">
        <v>2.8905270000000299E-3</v>
      </c>
      <c r="OW74">
        <v>2.5913719999999798E-3</v>
      </c>
      <c r="OX74">
        <v>2.3630849999999801E-3</v>
      </c>
      <c r="OY74">
        <v>2.17539100000002E-3</v>
      </c>
      <c r="OZ74">
        <v>1.9812590000000099E-3</v>
      </c>
      <c r="PA74">
        <v>1.7952909999999699E-3</v>
      </c>
      <c r="PB74">
        <v>1.5423600000000199E-3</v>
      </c>
      <c r="PC74">
        <v>1.3901E-3</v>
      </c>
      <c r="PD74">
        <v>1.3396439999999699E-3</v>
      </c>
      <c r="PE74">
        <v>1.2904399999999999E-3</v>
      </c>
      <c r="PF74" s="18">
        <v>9.7241999999997299E-4</v>
      </c>
      <c r="PG74" s="18">
        <v>9.1371000000001201E-4</v>
      </c>
      <c r="PH74" s="18">
        <v>8.4665400000000202E-4</v>
      </c>
      <c r="PI74" s="18">
        <v>7.09534000000011E-4</v>
      </c>
      <c r="PJ74" s="18">
        <v>5.9056200000001603E-4</v>
      </c>
      <c r="PK74" s="18">
        <v>5.25414999999973E-4</v>
      </c>
      <c r="PL74" s="18">
        <v>4.7126400000002601E-4</v>
      </c>
      <c r="PM74" s="18">
        <v>4.3630599999999698E-4</v>
      </c>
      <c r="PN74" s="18">
        <v>3.9276499999996102E-4</v>
      </c>
      <c r="PO74" s="18">
        <v>3.4636300000001602E-4</v>
      </c>
      <c r="PP74" s="18">
        <v>3.4627300000000799E-4</v>
      </c>
      <c r="PQ74" s="18">
        <v>2.4151799999999599E-4</v>
      </c>
      <c r="PR74" s="18">
        <v>1.8966199999997899E-4</v>
      </c>
      <c r="PS74" s="18">
        <v>2.7537400000004998E-4</v>
      </c>
      <c r="PT74" s="18">
        <v>2.2631799999994699E-4</v>
      </c>
      <c r="PU74" s="18">
        <v>1.8590700000004E-4</v>
      </c>
      <c r="PV74" s="18">
        <v>1.34259999999997E-4</v>
      </c>
      <c r="PW74" s="18">
        <v>1.18552999999965E-4</v>
      </c>
      <c r="PX74" s="18">
        <v>7.1526000000043903E-5</v>
      </c>
      <c r="PY74" s="18">
        <v>1.9818000000004698E-5</v>
      </c>
      <c r="PZ74" s="18">
        <v>6.6578999999955494E-5</v>
      </c>
      <c r="QA74" s="18">
        <v>8.4340000000016001E-5</v>
      </c>
      <c r="QB74" s="18">
        <v>8.2583000000024901E-5</v>
      </c>
      <c r="QC74" s="18">
        <v>2.0085999999974701E-5</v>
      </c>
      <c r="QD74" s="18">
        <v>1.3829000000020701E-5</v>
      </c>
      <c r="QE74" s="18">
        <v>3.3824999999987297E-5</v>
      </c>
      <c r="QF74" s="18">
        <v>8.0317999999968096E-5</v>
      </c>
      <c r="QG74" s="18">
        <v>6.1363000000036404E-5</v>
      </c>
      <c r="QH74" s="18">
        <v>4.0977999999969303E-5</v>
      </c>
      <c r="QI74" s="18">
        <v>2.1487000000042199E-5</v>
      </c>
      <c r="QJ74" s="18">
        <v>4.6759999999979E-5</v>
      </c>
      <c r="QK74" s="18">
        <v>-4.0619999999991198E-5</v>
      </c>
      <c r="QL74" s="18">
        <v>-6.20789999999926E-5</v>
      </c>
      <c r="QM74" s="18">
        <v>7.7008999999961207E-5</v>
      </c>
      <c r="QN74" s="18">
        <v>-4.2348999999997002E-5</v>
      </c>
      <c r="QO74" s="18">
        <v>-1.47520000000067E-5</v>
      </c>
      <c r="QP74" s="18">
        <v>1.1017900000004301E-4</v>
      </c>
      <c r="QQ74" s="18">
        <v>-1.9407200000004499E-4</v>
      </c>
      <c r="QR74" s="18">
        <v>-3.8295999999993197E-5</v>
      </c>
      <c r="QS74" s="18">
        <v>1.45702999999997E-4</v>
      </c>
      <c r="QT74" s="18">
        <v>2.6673000000032499E-5</v>
      </c>
      <c r="QU74" s="18">
        <v>7.5072000000009299E-5</v>
      </c>
      <c r="QV74" s="18">
        <v>5.8740999999973199E-5</v>
      </c>
      <c r="QW74" s="18">
        <v>-9.9330999999980296E-5</v>
      </c>
      <c r="QX74" s="18">
        <v>-3.8450000000023103E-6</v>
      </c>
      <c r="QY74" s="18">
        <v>1.08480000000077E-5</v>
      </c>
      <c r="QZ74" s="18">
        <v>-7.03299999998963E-6</v>
      </c>
      <c r="RA74" s="18">
        <v>3.1232999999963798E-5</v>
      </c>
      <c r="RB74" s="18">
        <v>-8.1069999999794294E-6</v>
      </c>
      <c r="RC74" s="18">
        <v>-3.4689000000032099E-5</v>
      </c>
      <c r="RD74" s="18">
        <v>7.1972000000031206E-5</v>
      </c>
      <c r="RE74" s="18">
        <v>2.6493999999988E-5</v>
      </c>
      <c r="RF74" s="18">
        <v>3.1918999999991303E-5</v>
      </c>
      <c r="RG74" s="18">
        <v>1.12891000000003E-4</v>
      </c>
      <c r="RH74" s="18">
        <v>-3.8982000000020702E-5</v>
      </c>
      <c r="RI74" s="18">
        <v>-7.1614999999969301E-5</v>
      </c>
      <c r="RJ74" s="18">
        <v>-7.3969000000007003E-5</v>
      </c>
      <c r="RK74" s="18">
        <v>7.9243999999978305E-5</v>
      </c>
      <c r="RL74" s="18">
        <v>7.0364000000044905E-5</v>
      </c>
      <c r="RM74" s="18">
        <v>7.3491999999952804E-5</v>
      </c>
      <c r="RN74" s="18">
        <v>1.4251500000000901E-4</v>
      </c>
      <c r="RO74" s="18">
        <v>4.2676999999990898E-5</v>
      </c>
      <c r="RP74" s="18">
        <v>-3.7967999999999302E-5</v>
      </c>
      <c r="RQ74" s="18">
        <v>-1.3589899999999399E-4</v>
      </c>
      <c r="RR74" s="18">
        <v>2.4825000000006001E-5</v>
      </c>
      <c r="RS74" s="18">
        <v>8.4997000000030994E-5</v>
      </c>
      <c r="RT74" s="18">
        <v>1.2794099999996399E-4</v>
      </c>
      <c r="RU74" s="18">
        <v>6.9887000000046204E-5</v>
      </c>
      <c r="RV74" s="18">
        <v>8.9399999997352698E-7</v>
      </c>
      <c r="RW74" s="18">
        <v>-2.37530000000152E-5</v>
      </c>
      <c r="RX74" s="18">
        <v>4.7714000000032002E-5</v>
      </c>
      <c r="RY74" s="18">
        <v>4.7087000000001198E-5</v>
      </c>
      <c r="RZ74" s="18">
        <v>1.46030000000019E-5</v>
      </c>
      <c r="SA74" s="18">
        <v>-4.2915000000032199E-5</v>
      </c>
      <c r="SB74" s="18">
        <v>1.6153000000018698E-5</v>
      </c>
      <c r="SC74" s="18">
        <v>2.0265999999991E-5</v>
      </c>
      <c r="SD74" s="18">
        <v>2.7327999999993102E-5</v>
      </c>
      <c r="SE74" s="18">
        <v>8.2075999999986398E-5</v>
      </c>
      <c r="SF74" s="18">
        <v>7.9270000000186606E-6</v>
      </c>
      <c r="SG74" s="18">
        <v>2.0564000000000601E-5</v>
      </c>
      <c r="SH74" s="18">
        <v>1.4668699999997799E-4</v>
      </c>
      <c r="SI74" s="18">
        <v>5.5671000000034799E-5</v>
      </c>
      <c r="SJ74" s="18">
        <v>1.9133000000004501E-5</v>
      </c>
      <c r="SK74" s="18">
        <v>-6.9440000000087201E-6</v>
      </c>
      <c r="SL74" s="18">
        <v>5.3644000000019302E-5</v>
      </c>
      <c r="SM74" s="18">
        <v>7.6919999999980297E-5</v>
      </c>
      <c r="SN74" s="18">
        <v>6.2644000000000493E-5</v>
      </c>
      <c r="SO74" s="18">
        <v>-6.9022000000029603E-5</v>
      </c>
      <c r="SP74" s="18">
        <v>2.53320000000445E-5</v>
      </c>
      <c r="SQ74" s="18">
        <v>7.6354000000000699E-5</v>
      </c>
      <c r="SR74" s="18">
        <v>1.1801699999997E-4</v>
      </c>
      <c r="SS74" s="18">
        <v>-3.3079999999796601E-6</v>
      </c>
      <c r="ST74" s="18">
        <v>7.5965999999982799E-5</v>
      </c>
      <c r="SU74" s="18">
        <v>1.31219999999987E-4</v>
      </c>
      <c r="SV74" s="18">
        <v>-7.8886999999971898E-5</v>
      </c>
      <c r="SW74" s="18">
        <v>-1.46299999999988E-4</v>
      </c>
      <c r="SX74" s="18">
        <v>-1.2382800000004801E-4</v>
      </c>
      <c r="SY74" s="18">
        <v>1.36190000000202E-5</v>
      </c>
      <c r="SZ74" s="18">
        <v>9.6172000000005394E-5</v>
      </c>
      <c r="TA74" s="18">
        <v>2.2402399999998899E-4</v>
      </c>
      <c r="TB74" s="18">
        <v>3.5736000000002801E-4</v>
      </c>
      <c r="TC74" s="18">
        <v>8.6873999999958999E-5</v>
      </c>
      <c r="TD74" s="18">
        <v>3.9428000000007999E-5</v>
      </c>
      <c r="TE74" s="18">
        <v>-4.8547999999981599E-5</v>
      </c>
      <c r="TF74" s="18">
        <v>-2.6774400000001398E-4</v>
      </c>
      <c r="TG74" s="18">
        <v>-2.3001400000000001E-4</v>
      </c>
      <c r="TH74" s="18">
        <v>-1.5389900000001199E-4</v>
      </c>
      <c r="TI74" s="18">
        <v>-4.932299999999E-5</v>
      </c>
      <c r="TJ74" s="18">
        <v>1.4898200000001901E-4</v>
      </c>
      <c r="TK74" s="18">
        <v>1.04963000000013E-4</v>
      </c>
      <c r="TL74" s="18">
        <v>7.2747999999955794E-5</v>
      </c>
      <c r="TM74" s="18">
        <v>1.0505300000002101E-4</v>
      </c>
      <c r="TN74" s="18">
        <v>-8.9318000000004893E-5</v>
      </c>
      <c r="TO74" s="18">
        <v>-7.7009000000016704E-5</v>
      </c>
      <c r="TP74" s="18">
        <v>8.95560000000461E-5</v>
      </c>
      <c r="TQ74" s="18">
        <v>3.7073999999970297E-5</v>
      </c>
      <c r="TR74" s="18">
        <v>-1.4406399999999901E-4</v>
      </c>
      <c r="TS74" s="18">
        <v>-2.8166200000001498E-4</v>
      </c>
      <c r="TT74" s="18">
        <v>3.4213000000005102E-5</v>
      </c>
      <c r="TU74" s="18">
        <v>-6.1034999999986997E-5</v>
      </c>
      <c r="TV74" s="18">
        <v>-1.0609599999999901E-4</v>
      </c>
      <c r="TW74" s="18">
        <v>-1.1068599999997E-4</v>
      </c>
      <c r="TX74" s="18">
        <v>1.3441000000002901E-5</v>
      </c>
      <c r="TY74" s="18">
        <v>2.1188999999977001E-5</v>
      </c>
      <c r="TZ74" s="18">
        <v>9.9539999999787004E-6</v>
      </c>
      <c r="UA74" s="18">
        <v>2.9861999999991601E-5</v>
      </c>
      <c r="UB74" s="18">
        <v>-9.1522999999982203E-5</v>
      </c>
      <c r="UC74" s="18">
        <v>-1.13784999999977E-4</v>
      </c>
      <c r="UD74" s="18">
        <v>2.9324999999968902E-5</v>
      </c>
      <c r="UE74" s="18">
        <v>1.16975000000019E-4</v>
      </c>
      <c r="UF74" s="18">
        <v>-4.42270000000077E-5</v>
      </c>
      <c r="UG74" s="18">
        <v>-2.81870000000017E-4</v>
      </c>
      <c r="UH74" s="18">
        <v>4.5865000000033701E-5</v>
      </c>
      <c r="UI74" s="18">
        <v>-1.6389999999977201E-6</v>
      </c>
      <c r="UJ74" s="18">
        <v>-6.0737000000032897E-5</v>
      </c>
      <c r="UK74" s="18">
        <v>-1.7148200000000001E-4</v>
      </c>
      <c r="UL74" s="18">
        <v>-5.1170999999960998E-5</v>
      </c>
      <c r="UM74" s="18">
        <v>-2.02060000000225E-5</v>
      </c>
      <c r="UN74" s="18">
        <v>-1.85669999999693E-5</v>
      </c>
      <c r="UO74" s="18">
        <v>6.9737999999985799E-5</v>
      </c>
      <c r="UP74" s="18">
        <v>-8.7947000000032597E-5</v>
      </c>
      <c r="UQ74" s="18">
        <v>-1.8411899999998201E-4</v>
      </c>
      <c r="UR74" s="18">
        <v>-1.09672000000005E-4</v>
      </c>
      <c r="US74" s="18">
        <v>-5.0369999999855202E-6</v>
      </c>
      <c r="UT74" s="18">
        <v>-2.8104000000028701E-5</v>
      </c>
      <c r="UU74" s="18">
        <v>-1.16734999999978E-4</v>
      </c>
      <c r="UV74" s="18">
        <v>-1.5783299999999601E-4</v>
      </c>
      <c r="UW74" s="18">
        <v>-4.1037999999993199E-5</v>
      </c>
      <c r="UX74" s="18">
        <v>-4.2020000000086903E-6</v>
      </c>
      <c r="UY74" s="18">
        <v>-2.67536000000012E-4</v>
      </c>
      <c r="UZ74" s="18">
        <v>9.1500000000133108E-6</v>
      </c>
      <c r="VA74" s="18">
        <v>1.57650000000009E-5</v>
      </c>
      <c r="VB74" s="18">
        <v>-1.2242800000000699E-4</v>
      </c>
      <c r="VC74" s="18">
        <v>-8.9699999999970308E-6</v>
      </c>
      <c r="VD74" s="18">
        <v>-8.8244999999986806E-5</v>
      </c>
      <c r="VE74" s="18">
        <v>-1.3715000000003001E-4</v>
      </c>
      <c r="VF74" s="18">
        <v>-4.8608000000005502E-5</v>
      </c>
      <c r="VG74" s="18">
        <v>2.0266000000046501E-5</v>
      </c>
      <c r="VH74" s="18">
        <v>-5.3227000000044497E-5</v>
      </c>
      <c r="VI74" s="18">
        <v>-2.2307099999996301E-4</v>
      </c>
      <c r="VJ74" s="18">
        <v>-1.4081599999998801E-4</v>
      </c>
      <c r="VK74" s="18">
        <v>-5.1439000000041898E-5</v>
      </c>
      <c r="VL74" s="18">
        <v>-4.1364999999959899E-5</v>
      </c>
      <c r="VM74" s="18">
        <v>-3.3360700000001299E-4</v>
      </c>
      <c r="VN74" s="18">
        <v>-6.5870000000023401E-6</v>
      </c>
      <c r="VO74" s="18">
        <v>4.0949000000012303E-5</v>
      </c>
      <c r="VP74" s="18">
        <v>-5.0158000000022297E-5</v>
      </c>
      <c r="VQ74" s="18">
        <v>-3.7103799999998999E-4</v>
      </c>
      <c r="VR74" s="18">
        <v>-1.5992000000003499E-4</v>
      </c>
      <c r="VS74" s="18">
        <v>-2.51529999999999E-5</v>
      </c>
      <c r="VT74" s="18">
        <v>-1.67786999999974E-4</v>
      </c>
      <c r="VU74" s="18">
        <v>-3.33040999999978E-4</v>
      </c>
      <c r="VV74" s="18">
        <v>-2.5937000000003597E-4</v>
      </c>
      <c r="VW74" s="18">
        <v>-6.3776999999987094E-5</v>
      </c>
      <c r="VX74" s="18">
        <v>-2.7468800000002199E-4</v>
      </c>
      <c r="VY74" s="18">
        <v>-1.9839399999999001E-4</v>
      </c>
      <c r="VZ74" s="18">
        <v>-1.61081000000007E-4</v>
      </c>
      <c r="WA74" s="18">
        <v>-2.2873299999998E-4</v>
      </c>
      <c r="WB74" s="18">
        <v>-2.8276399999998999E-4</v>
      </c>
      <c r="WC74" s="18">
        <v>-2.2235599999997899E-4</v>
      </c>
      <c r="WD74" s="18">
        <v>-1.21086000000047E-4</v>
      </c>
      <c r="WE74" s="18">
        <v>-4.34249999999969E-4</v>
      </c>
      <c r="WF74" s="18">
        <v>-3.1945100000002602E-4</v>
      </c>
      <c r="WG74" s="18">
        <v>-2.5221699999999903E-4</v>
      </c>
      <c r="WH74" s="18">
        <v>-2.5945899999996099E-4</v>
      </c>
      <c r="WI74" s="18">
        <v>-5.7229400000002797E-4</v>
      </c>
      <c r="WJ74" s="18">
        <v>-5.0669899999999902E-4</v>
      </c>
      <c r="WK74" s="18">
        <v>-3.3533599999996302E-4</v>
      </c>
      <c r="WL74" s="18">
        <v>-1.12534000000052E-4</v>
      </c>
      <c r="WM74" s="18">
        <v>-7.0068199999995197E-4</v>
      </c>
      <c r="WN74" s="18">
        <v>-8.1539099999999799E-4</v>
      </c>
      <c r="WO74" s="18">
        <v>-3.1498100000004699E-4</v>
      </c>
      <c r="WP74" s="18">
        <v>-4.1276199999995501E-4</v>
      </c>
      <c r="WQ74" s="18">
        <v>-5.81384000000018E-4</v>
      </c>
      <c r="WR74" s="18">
        <v>-7.1016000000001501E-4</v>
      </c>
      <c r="WS74" s="18">
        <v>-4.2265599999996502E-4</v>
      </c>
      <c r="WT74" s="18">
        <v>-4.7713500000001703E-4</v>
      </c>
      <c r="WU74" s="18">
        <v>-4.5827100000000998E-4</v>
      </c>
      <c r="WV74" s="18">
        <v>-3.7124700000001898E-4</v>
      </c>
      <c r="WW74" s="18">
        <v>-6.9645099999998596E-4</v>
      </c>
      <c r="WX74" s="18">
        <v>-3.85046E-4</v>
      </c>
      <c r="WY74" s="18">
        <v>-1.2966999999996999E-4</v>
      </c>
      <c r="WZ74" s="18">
        <v>-2.3064000000000401E-4</v>
      </c>
      <c r="XA74" s="18">
        <v>-4.0778499999999298E-4</v>
      </c>
      <c r="XB74" s="18">
        <v>-3.3262400000000299E-4</v>
      </c>
      <c r="XC74" s="18">
        <v>-1.2990800000001101E-4</v>
      </c>
      <c r="XD74" s="18">
        <v>-1.28536999999984E-4</v>
      </c>
      <c r="XE74" s="18">
        <v>-2.8020000000239499E-6</v>
      </c>
      <c r="XF74" s="18">
        <v>-4.2229999999976399E-5</v>
      </c>
      <c r="XG74" s="18">
        <v>-4.3448800000000999E-4</v>
      </c>
      <c r="XH74" s="18">
        <v>-6.0767000000017099E-5</v>
      </c>
      <c r="XI74" s="18">
        <v>-1.9400999999974399E-5</v>
      </c>
      <c r="XJ74" s="18">
        <v>-6.1512000000041298E-5</v>
      </c>
      <c r="XK74" s="18">
        <v>-2.0173199999995399E-4</v>
      </c>
      <c r="XL74" s="18">
        <v>-2.2387500000003999E-4</v>
      </c>
      <c r="XM74" s="18">
        <v>-1.3661399999997901E-4</v>
      </c>
      <c r="XN74" s="18">
        <v>7.96020000000119E-5</v>
      </c>
      <c r="XO74" s="18">
        <v>2.2599099999998001E-4</v>
      </c>
      <c r="XP74" s="18">
        <v>-1.2269599999997701E-4</v>
      </c>
      <c r="XQ74" s="18">
        <v>-2.9966200000003298E-4</v>
      </c>
      <c r="XR74" s="18">
        <v>3.2398100000002801E-4</v>
      </c>
      <c r="XS74" s="18">
        <v>7.0542000000006698E-5</v>
      </c>
      <c r="XT74" s="18">
        <v>4.0679999999959597E-5</v>
      </c>
      <c r="XU74" s="18">
        <v>8.83340000000232E-5</v>
      </c>
      <c r="XV74" s="18">
        <v>-3.1396700000002598E-4</v>
      </c>
      <c r="XW74" s="18">
        <v>4.14250000000393E-5</v>
      </c>
      <c r="XX74" s="18">
        <v>2.4557099999999998E-4</v>
      </c>
      <c r="XY74" s="18">
        <v>2.58296999999962E-4</v>
      </c>
      <c r="XZ74" s="18">
        <v>2.6070999999999701E-4</v>
      </c>
      <c r="YA74" s="18">
        <v>8.9500000000075598E-7</v>
      </c>
      <c r="YB74" s="18">
        <v>-1.78635999999954E-4</v>
      </c>
      <c r="YC74" s="18">
        <v>3.40850000000003E-4</v>
      </c>
      <c r="YD74" s="18">
        <v>1.2445399999999599E-4</v>
      </c>
      <c r="YE74" s="18">
        <v>1.2648099999995599E-4</v>
      </c>
      <c r="YF74" s="18">
        <v>2.5045900000003602E-4</v>
      </c>
      <c r="YG74" s="18">
        <v>-1.99199000000038E-4</v>
      </c>
      <c r="YH74" s="18">
        <v>5.8710000000461398E-6</v>
      </c>
      <c r="YI74" s="18">
        <v>1.2388799999996E-4</v>
      </c>
      <c r="YJ74" s="18">
        <v>9.5487000000005207E-5</v>
      </c>
      <c r="YK74" s="18">
        <v>3.38167E-4</v>
      </c>
      <c r="YL74" s="18">
        <v>3.1542800000000599E-4</v>
      </c>
      <c r="YM74" s="18">
        <v>2.3546800000001601E-4</v>
      </c>
      <c r="YN74" s="18">
        <v>9.7184999999999606E-5</v>
      </c>
      <c r="YO74" s="18">
        <v>9.6976499999956695E-5</v>
      </c>
      <c r="YP74" s="18">
        <v>1.03401785257528E-4</v>
      </c>
      <c r="YQ74" s="18">
        <v>1.6760261674997299E-4</v>
      </c>
      <c r="YR74" s="18">
        <v>1.50850903502919E-4</v>
      </c>
      <c r="YS74" s="18">
        <v>1.1754195374630201E-4</v>
      </c>
      <c r="YT74" s="18">
        <v>8.71918286360351E-5</v>
      </c>
      <c r="YU74" s="18">
        <v>1.7069073636966E-5</v>
      </c>
      <c r="YV74" s="18">
        <v>7.4710055182058895E-5</v>
      </c>
      <c r="YW74" s="18">
        <v>2.2326784287018901E-4</v>
      </c>
      <c r="YX74" s="18">
        <v>3.2536385574871701E-4</v>
      </c>
      <c r="YY74" s="18">
        <v>5.6019237895438203E-4</v>
      </c>
      <c r="YZ74" s="18">
        <v>4.3487990414331398E-4</v>
      </c>
      <c r="ZA74" s="18">
        <v>-2.8113108354360601E-4</v>
      </c>
      <c r="ZB74" s="18">
        <v>-2.1998738361989E-4</v>
      </c>
      <c r="ZC74" s="18">
        <v>-4.67171590965986E-5</v>
      </c>
      <c r="ZD74" s="18">
        <v>-3.55400894682667E-5</v>
      </c>
      <c r="ZE74" s="18">
        <v>2.7371104802742502E-4</v>
      </c>
      <c r="ZF74" s="18">
        <v>4.1131509376912602E-4</v>
      </c>
      <c r="ZG74" s="18">
        <v>3.1912243474496699E-4</v>
      </c>
      <c r="ZH74" s="18">
        <v>2.6960352836669001E-4</v>
      </c>
      <c r="ZI74" s="18">
        <v>2.2091061384543699E-4</v>
      </c>
      <c r="ZJ74" s="18">
        <v>6.9114040492923502E-6</v>
      </c>
      <c r="ZK74" s="18">
        <v>-8.7001626112692606E-5</v>
      </c>
      <c r="ZL74" s="18">
        <v>-4.6590001229918002E-5</v>
      </c>
      <c r="ZM74" s="18">
        <v>4.0825155087909003E-5</v>
      </c>
      <c r="ZN74" s="18">
        <v>3.5192382158827303E-4</v>
      </c>
      <c r="ZO74" s="18">
        <v>3.71316999091597E-4</v>
      </c>
      <c r="ZP74" s="18">
        <v>9.1555801137177499E-5</v>
      </c>
      <c r="ZQ74" s="18">
        <v>1.0043975495072E-4</v>
      </c>
      <c r="ZR74" s="18">
        <v>1.5782535220887299E-4</v>
      </c>
      <c r="ZS74" s="18">
        <v>8.0951476185808698E-5</v>
      </c>
      <c r="ZT74" s="18">
        <v>-3.5762348596646199E-5</v>
      </c>
      <c r="ZU74" s="18">
        <v>6.1111643318734199E-5</v>
      </c>
      <c r="ZV74" s="18">
        <v>2.7619436636550001E-4</v>
      </c>
      <c r="ZW74" s="18">
        <v>2.1282273239059399E-4</v>
      </c>
      <c r="ZX74" s="18">
        <v>9.84981932380391E-5</v>
      </c>
      <c r="ZY74" s="18">
        <v>1.2343182064794499E-4</v>
      </c>
      <c r="ZZ74" s="18">
        <v>-5.8053443196648402E-5</v>
      </c>
      <c r="AAA74" s="18">
        <v>-3.1593814530972398E-4</v>
      </c>
      <c r="AAB74" s="18">
        <v>-7.4295456423401006E-5</v>
      </c>
      <c r="AAC74" s="18">
        <v>3.3246546232135101E-4</v>
      </c>
      <c r="AAD74" s="18">
        <v>2.48393809910429E-4</v>
      </c>
      <c r="AAE74" s="18">
        <v>1.9865157585030599E-4</v>
      </c>
      <c r="AAF74" s="18">
        <v>1.72475220717949E-4</v>
      </c>
      <c r="AAG74" s="18">
        <v>-6.3596030210333305E-5</v>
      </c>
      <c r="AAH74" s="18">
        <v>-9.9611625986928396E-5</v>
      </c>
      <c r="AAI74" s="18">
        <v>-1.8438959226207899E-5</v>
      </c>
      <c r="AAJ74" s="18">
        <v>-7.9927801930890202E-6</v>
      </c>
      <c r="AAK74" s="18">
        <v>1.3199948262498901E-4</v>
      </c>
      <c r="AAL74" s="18">
        <v>1.8836461128895999E-4</v>
      </c>
      <c r="AAM74" s="18">
        <v>-7.8944732709529397E-5</v>
      </c>
      <c r="AAN74" s="18">
        <v>-1.63907558740794E-4</v>
      </c>
      <c r="AAO74" s="18">
        <v>-5.6047768273892401E-5</v>
      </c>
      <c r="AAP74" s="18">
        <v>-3.4297361745816401E-5</v>
      </c>
      <c r="AAQ74" s="18">
        <v>5.4137194612779898E-5</v>
      </c>
      <c r="AAR74" s="18">
        <v>2.8514350194269701E-4</v>
      </c>
      <c r="AAS74" s="18">
        <v>2.3610117042627201E-4</v>
      </c>
      <c r="AAT74" s="18">
        <v>-1.14655790733886E-6</v>
      </c>
      <c r="AAU74" s="18">
        <v>-3.5157547314645898E-5</v>
      </c>
      <c r="AAV74" s="18">
        <v>-1.59927196946851E-4</v>
      </c>
      <c r="AAW74" s="18">
        <v>-1.7336639433834699E-4</v>
      </c>
      <c r="AAX74" s="18">
        <v>-4.3949605527671098E-6</v>
      </c>
      <c r="AAY74" s="18">
        <v>6.9996665685856304E-5</v>
      </c>
      <c r="AAZ74" s="18">
        <v>5.1971236664727299E-5</v>
      </c>
      <c r="ABA74" s="18">
        <v>7.1875182741931707E-5</v>
      </c>
      <c r="ABB74" s="18">
        <v>1.6209956621604499E-5</v>
      </c>
      <c r="ABC74" s="18">
        <v>-1.5043844185130801E-4</v>
      </c>
      <c r="ABD74" s="18">
        <v>-1.3597984441898701E-4</v>
      </c>
      <c r="ABE74" s="18">
        <v>-2.2225912837958701E-7</v>
      </c>
      <c r="ABF74" s="18">
        <v>7.3879789110886603E-6</v>
      </c>
      <c r="ABG74" s="18">
        <v>4.3914343261508498E-5</v>
      </c>
      <c r="ABH74" s="18">
        <v>6.9678236742309803E-5</v>
      </c>
      <c r="ABI74" s="18">
        <v>-8.5123109056617298E-5</v>
      </c>
      <c r="ABJ74" s="18">
        <v>-1.15757469398347E-4</v>
      </c>
      <c r="ABK74" s="18">
        <v>-1.03274627390903E-4</v>
      </c>
      <c r="ABL74" s="18">
        <v>-7.5505058987401704E-5</v>
      </c>
      <c r="ABM74" s="18">
        <v>6.6365720886862797E-5</v>
      </c>
      <c r="ABN74" s="18">
        <v>9.6013806346495397E-5</v>
      </c>
      <c r="ABO74" s="18">
        <v>-9.3020787988062903E-5</v>
      </c>
      <c r="ABP74" s="18">
        <v>-1.3668081551621001E-4</v>
      </c>
      <c r="ABQ74" s="18">
        <v>-8.6714185220715295E-5</v>
      </c>
      <c r="ABR74" s="18">
        <v>-6.56968063947882E-5</v>
      </c>
      <c r="ABS74" s="18">
        <v>2.75462407217097E-5</v>
      </c>
      <c r="ABT74" s="18">
        <v>7.4549772156762203E-5</v>
      </c>
      <c r="ABU74" s="18">
        <v>-4.7672445927182597E-5</v>
      </c>
      <c r="ABV74" s="18">
        <v>-2.30943262673255E-4</v>
      </c>
      <c r="ABW74" s="18">
        <v>-1.9320515865195399E-4</v>
      </c>
      <c r="ABX74" s="18">
        <v>5.3180839228783502E-5</v>
      </c>
      <c r="ABY74" s="18">
        <v>8.4995951189825698E-5</v>
      </c>
      <c r="ABZ74" s="18">
        <v>2.2578535492090401E-5</v>
      </c>
      <c r="ACA74" s="18">
        <v>-3.4361474955890703E-5</v>
      </c>
      <c r="ACB74" s="18">
        <v>-2.7705455193438502E-4</v>
      </c>
      <c r="ACC74" s="18">
        <v>-2.5654687312887098E-4</v>
      </c>
      <c r="ACD74" s="18">
        <v>7.48372130487395E-5</v>
      </c>
      <c r="ACE74" s="18">
        <v>1.22796031314431E-4</v>
      </c>
      <c r="ACF74" s="18">
        <v>-1.09707319471408E-4</v>
      </c>
      <c r="ACG74" s="18">
        <v>-2.35560482354402E-4</v>
      </c>
      <c r="ACH74" s="18">
        <v>-1.77315768080832E-4</v>
      </c>
      <c r="ACI74" s="18">
        <v>-1.14929340434555E-4</v>
      </c>
      <c r="ACJ74" s="18">
        <v>-5.8022455145190201E-5</v>
      </c>
      <c r="ACK74" s="18">
        <v>1.64642723550767E-5</v>
      </c>
      <c r="ACL74" s="18">
        <v>-6.3913390600356295E-5</v>
      </c>
      <c r="ACM74" s="18">
        <v>-2.0231457725439201E-4</v>
      </c>
      <c r="ACN74" s="18">
        <v>-1.6097758503896801E-4</v>
      </c>
      <c r="ACO74" s="18">
        <v>-1.4804915622140799E-4</v>
      </c>
      <c r="ACP74" s="18">
        <v>-1.56711919460039E-4</v>
      </c>
      <c r="ACQ74" s="18">
        <v>-1.1155377992250101E-4</v>
      </c>
      <c r="ACR74" s="18">
        <v>-9.6777822100213505E-5</v>
      </c>
      <c r="ACS74" s="18">
        <v>-2.3654782579002299E-4</v>
      </c>
      <c r="ACT74" s="18">
        <v>-2.09670499560388E-4</v>
      </c>
      <c r="ACU74" s="18">
        <v>-3.18428943518744E-6</v>
      </c>
      <c r="ACV74" s="18">
        <v>1.18791092789671E-5</v>
      </c>
      <c r="ACW74" s="18">
        <v>-1.86136677237824E-4</v>
      </c>
      <c r="ACX74" s="18">
        <v>-2.8972973357221899E-4</v>
      </c>
      <c r="ACY74" s="18">
        <v>-2.3027327962776801E-4</v>
      </c>
      <c r="ACZ74" s="18">
        <v>-1.83015432459188E-4</v>
      </c>
      <c r="ADA74" s="18">
        <v>-1.7626431143508099E-4</v>
      </c>
      <c r="ADB74" s="18">
        <v>-1.6320765619720601E-4</v>
      </c>
      <c r="ADC74" s="18">
        <v>-1.974088481278E-4</v>
      </c>
      <c r="ADD74" s="18">
        <v>-2.9008021912080198E-4</v>
      </c>
      <c r="ADE74" s="18">
        <v>-2.7874286646722898E-4</v>
      </c>
      <c r="ADF74" s="18">
        <v>-3.4434350304685102E-4</v>
      </c>
      <c r="ADG74" s="18">
        <v>-3.5838750172029199E-4</v>
      </c>
      <c r="ADH74" s="18">
        <v>-3.9182574645069102E-4</v>
      </c>
      <c r="ADI74" s="18">
        <v>-3.7628470432121599E-4</v>
      </c>
      <c r="ADJ74" s="18">
        <v>-4.8376302118802102E-4</v>
      </c>
      <c r="ADK74" s="18">
        <v>-5.0857162783818301E-4</v>
      </c>
      <c r="ADL74" s="18">
        <v>-4.7541868689282498E-4</v>
      </c>
      <c r="ADM74" s="18">
        <v>-4.63350443644039E-4</v>
      </c>
      <c r="ADN74" s="18">
        <v>-5.9229279470046604E-4</v>
      </c>
      <c r="ADO74" s="18">
        <v>-7.2301749299796803E-4</v>
      </c>
      <c r="ADP74" s="18">
        <v>-7.5699642580018202E-4</v>
      </c>
      <c r="ADQ74" s="18">
        <v>-8.2635516504547802E-4</v>
      </c>
      <c r="ADR74" s="18">
        <v>-8.3574988743284596E-4</v>
      </c>
      <c r="ADS74" s="18">
        <v>-9.3192290825105896E-4</v>
      </c>
      <c r="ADT74" s="18">
        <v>-9.6466018188429105E-4</v>
      </c>
      <c r="ADU74">
        <v>-1.0771703171909E-3</v>
      </c>
      <c r="ADV74">
        <v>-1.0645592487631399E-3</v>
      </c>
      <c r="ADW74">
        <v>-1.11140356572653E-3</v>
      </c>
      <c r="ADX74">
        <v>-1.1135054104644501E-3</v>
      </c>
      <c r="ADY74">
        <v>-1.2705988035245899E-3</v>
      </c>
      <c r="ADZ74">
        <v>-1.3110734730640201E-3</v>
      </c>
      <c r="AEA74">
        <v>-1.2470649812019699E-3</v>
      </c>
      <c r="AEB74">
        <v>-1.1686299485129099E-3</v>
      </c>
      <c r="AEC74">
        <v>-1.1958257036859799E-3</v>
      </c>
      <c r="AED74">
        <v>-1.24302050619784E-3</v>
      </c>
      <c r="AEE74">
        <v>-1.1933733733994699E-3</v>
      </c>
      <c r="AEF74">
        <v>-1.1488862854609999E-3</v>
      </c>
      <c r="AEG74">
        <v>-1.0929015618435999E-3</v>
      </c>
      <c r="AEH74" s="18">
        <v>-9.7364030551305703E-4</v>
      </c>
      <c r="AEI74" s="18">
        <v>-9.88925963355646E-4</v>
      </c>
      <c r="AEJ74">
        <v>-1.0718831144640999E-3</v>
      </c>
      <c r="AEK74">
        <v>-1.02780955673092E-3</v>
      </c>
      <c r="AEL74" s="18">
        <v>-6.29742389276433E-4</v>
      </c>
      <c r="AEM74" s="18">
        <v>-6.2452036831339697E-4</v>
      </c>
      <c r="AEN74" s="18">
        <v>-7.6725026520296704E-4</v>
      </c>
      <c r="AEO74" s="18">
        <v>-7.7947879147705003E-4</v>
      </c>
      <c r="AEP74" s="18">
        <v>-4.2937151084182501E-4</v>
      </c>
      <c r="AEQ74" s="18">
        <v>-3.5733711362811999E-4</v>
      </c>
      <c r="AER74" s="18">
        <v>-4.9452656061116298E-4</v>
      </c>
      <c r="AES74" s="18">
        <v>-5.2952489345403598E-4</v>
      </c>
      <c r="AET74" s="18">
        <v>-3.672415360359E-4</v>
      </c>
      <c r="AEU74" s="18">
        <v>-2.8514350194269701E-4</v>
      </c>
      <c r="AEV74" s="18">
        <v>-2.80079626897911E-4</v>
      </c>
      <c r="AEW74" s="18">
        <v>-2.5364895603208199E-4</v>
      </c>
      <c r="AEX74" s="18">
        <v>-2.1947768359947801E-4</v>
      </c>
      <c r="AEY74" s="18">
        <v>-1.5874965098788799E-4</v>
      </c>
      <c r="AEZ74" s="18">
        <v>-1.43749296930284E-4</v>
      </c>
      <c r="AFA74" s="18">
        <v>-1.4209410755611199E-4</v>
      </c>
      <c r="AFB74" s="18">
        <v>-1.5610604962457101E-4</v>
      </c>
      <c r="AFC74" s="18">
        <v>-1.6585125756052299E-4</v>
      </c>
      <c r="AFD74" s="18">
        <v>-1.5776230755221101E-4</v>
      </c>
      <c r="AFE74" s="18">
        <v>-3.9009682688495503E-5</v>
      </c>
      <c r="AFF74" s="18">
        <v>-3.7960363149791497E-5</v>
      </c>
      <c r="AFG74" s="18">
        <v>-1.6034179570550901E-4</v>
      </c>
      <c r="AFH74" s="18">
        <v>-1.8177270473662601E-4</v>
      </c>
      <c r="AFI74" s="18">
        <v>-9.2065501157534397E-5</v>
      </c>
      <c r="AFJ74" s="18">
        <v>-4.2449356410623101E-5</v>
      </c>
      <c r="AFK74" s="18">
        <v>-8.0059234011831099E-5</v>
      </c>
      <c r="AFL74" s="18">
        <v>-1.2575806162123899E-4</v>
      </c>
      <c r="AFM74" s="18">
        <v>-1.9807776261993E-4</v>
      </c>
      <c r="AFN74" s="18">
        <v>-2.4183395996313299E-4</v>
      </c>
      <c r="AFO74" s="18">
        <v>-1.01013568181207E-4</v>
      </c>
      <c r="AFP74" s="18">
        <v>8.0027177406793897E-5</v>
      </c>
      <c r="AFQ74" s="18">
        <v>-4.9997618347119501E-6</v>
      </c>
      <c r="AFR74" s="18">
        <v>-1.9330132846712101E-4</v>
      </c>
      <c r="AFS74" s="18">
        <v>-1.5916318119307799E-4</v>
      </c>
      <c r="AFT74" s="18">
        <v>-1.8151518334286099E-5</v>
      </c>
      <c r="AFU74" s="18">
        <v>-2.83743696855021E-5</v>
      </c>
      <c r="AFV74" s="18">
        <v>-1.5518281939902399E-4</v>
      </c>
      <c r="AFW74" s="18">
        <v>-1.54576949563611E-4</v>
      </c>
      <c r="AFX74" s="18">
        <v>1.16617654967288E-4</v>
      </c>
      <c r="AFY74" s="18">
        <v>1.3671180356777899E-4</v>
      </c>
      <c r="AFZ74" s="18">
        <v>-1.2524729304741399E-4</v>
      </c>
      <c r="AGA74" s="18">
        <v>-1.8629589170959801E-4</v>
      </c>
      <c r="AGB74" s="18">
        <v>-1.46498685088536E-6</v>
      </c>
      <c r="AGC74" s="18">
        <v>7.8212773560737401E-5</v>
      </c>
      <c r="AGD74" s="18">
        <v>7.6587503684666299E-5</v>
      </c>
      <c r="AGE74" s="18">
        <v>7.35314406696274E-5</v>
      </c>
      <c r="AGF74" s="18">
        <v>7.19072393469688E-5</v>
      </c>
      <c r="AGG74" s="18">
        <v>6.5728862999769796E-5</v>
      </c>
      <c r="AGH74" s="18">
        <v>9.9739852407076905E-5</v>
      </c>
      <c r="AGI74" s="18">
        <v>1.71073278523614E-4</v>
      </c>
      <c r="AGJ74" s="18">
        <v>1.10981035245594E-4</v>
      </c>
      <c r="AGK74" s="18">
        <v>-8.31163655803934E-5</v>
      </c>
      <c r="AGL74" s="18">
        <v>-2.9425826331253E-5</v>
      </c>
      <c r="AGM74" s="18">
        <v>3.2896274394256199E-4</v>
      </c>
      <c r="AGN74" s="18">
        <v>3.2052437693930099E-4</v>
      </c>
      <c r="AGO74" s="18">
        <v>-2.97442552747995E-5</v>
      </c>
      <c r="AGP74" s="18">
        <v>-2.96790735112018E-5</v>
      </c>
      <c r="AGQ74" s="18">
        <v>2.3434981123687801E-4</v>
      </c>
      <c r="AGR74" s="18">
        <v>2.5660991778547699E-4</v>
      </c>
      <c r="AGS74" s="18">
        <v>1.0843360369727699E-4</v>
      </c>
      <c r="AGT74" s="18">
        <v>7.6269074741119799E-5</v>
      </c>
      <c r="AGU74" s="18">
        <v>1.1919714312053E-4</v>
      </c>
      <c r="AGV74" s="18">
        <v>1.3441975630651401E-4</v>
      </c>
      <c r="AGW74" s="18">
        <v>1.4320860885835799E-4</v>
      </c>
      <c r="AGX74" s="18">
        <v>1.5148882994348001E-4</v>
      </c>
      <c r="AGY74" s="18">
        <v>1.8858793897086299E-4</v>
      </c>
      <c r="AGZ74" s="18">
        <v>2.2884141793538801E-4</v>
      </c>
      <c r="AHA74" s="18">
        <v>1.7734675613234599E-4</v>
      </c>
      <c r="AHB74" s="18">
        <v>8.9103470850670997E-5</v>
      </c>
      <c r="AHC74" s="18">
        <v>1.18846657571947E-4</v>
      </c>
      <c r="AHD74" s="18">
        <v>2.0387359681339699E-4</v>
      </c>
      <c r="AHE74" s="18">
        <v>1.9871568906043501E-4</v>
      </c>
      <c r="AHF74" s="18">
        <v>1.69703392934372E-4</v>
      </c>
      <c r="AHG74" s="18">
        <v>1.7269747984627299E-4</v>
      </c>
      <c r="AHH74" s="18">
        <v>2.5415865605238298E-4</v>
      </c>
      <c r="AHI74" s="18">
        <v>2.5387121516046098E-4</v>
      </c>
      <c r="AHJ74" s="18">
        <v>1.0572695767741E-4</v>
      </c>
      <c r="AHK74" s="18">
        <v>9.4740090572364906E-5</v>
      </c>
      <c r="AHL74" s="18">
        <v>1.42029994345982E-4</v>
      </c>
      <c r="AHM74" s="18">
        <v>1.5304891805600901E-4</v>
      </c>
      <c r="AHN74" s="18">
        <v>1.86358936366204E-4</v>
      </c>
      <c r="AHO74" s="18">
        <v>1.9737786007623101E-4</v>
      </c>
      <c r="AHP74" s="18">
        <v>1.1123535097901E-4</v>
      </c>
      <c r="AHQ74" s="18">
        <v>6.0251457749849103E-5</v>
      </c>
      <c r="AHR74" s="18">
        <v>1.4349604975033499E-4</v>
      </c>
      <c r="AHS74" s="18">
        <v>2.1743995207162899E-4</v>
      </c>
      <c r="AHT74" s="18">
        <v>1.43972624612187E-4</v>
      </c>
      <c r="AHU74" s="18">
        <v>4.3787185394772403E-5</v>
      </c>
      <c r="AHV74" s="18">
        <v>9.4772147177457606E-5</v>
      </c>
      <c r="AHW74" s="18">
        <v>2.0381055215679101E-4</v>
      </c>
      <c r="AHX74" s="18">
        <v>1.7890684424504101E-4</v>
      </c>
      <c r="AHY74" s="18">
        <v>1.0413481295978801E-4</v>
      </c>
      <c r="AHZ74" s="18">
        <v>1.1336925232197E-4</v>
      </c>
      <c r="AIA74" s="18">
        <v>1.2773167993901301E-4</v>
      </c>
      <c r="AIB74" s="18">
        <v>1.24770718185618E-4</v>
      </c>
      <c r="AIC74" s="18">
        <v>1.58621424567684E-4</v>
      </c>
      <c r="AID74" s="18">
        <v>1.6253874170513101E-4</v>
      </c>
      <c r="AIE74" s="18">
        <v>6.3117318241545596E-5</v>
      </c>
      <c r="AIF74" s="18">
        <v>4.6049313157991901E-5</v>
      </c>
      <c r="AIG74" s="18">
        <v>8.03456063502849E-5</v>
      </c>
      <c r="AIH74" s="18">
        <v>9.2479031362724395E-5</v>
      </c>
      <c r="AII74" s="18">
        <v>1.06108431277507E-4</v>
      </c>
      <c r="AIJ74" s="18">
        <v>1.12828564250044E-4</v>
      </c>
      <c r="AIK74" s="18">
        <v>8.9071414245633904E-5</v>
      </c>
      <c r="AIL74" s="18">
        <v>6.4487203830732005E-5</v>
      </c>
      <c r="AIM74" s="18">
        <v>2.16221801080385E-5</v>
      </c>
      <c r="AIN74" s="18">
        <v>-5.6676077733741597E-6</v>
      </c>
      <c r="AIO74" s="18">
        <v>5.2130451136556102E-5</v>
      </c>
      <c r="AIP74" s="18">
        <v>1.15630311531667E-4</v>
      </c>
      <c r="AIQ74" s="18">
        <v>5.9009798580811298E-5</v>
      </c>
      <c r="AIR74" s="18">
        <v>-4.3819241999865E-5</v>
      </c>
      <c r="AIS74" s="18">
        <v>-3.7704978862906899E-5</v>
      </c>
      <c r="AIT74" s="18">
        <v>-4.8341360419257201E-5</v>
      </c>
      <c r="AIU74" s="18">
        <v>-5.7258439391416602E-5</v>
      </c>
      <c r="AIV74" s="18">
        <v>-4.7576276112071202E-5</v>
      </c>
      <c r="AIW74" s="18">
        <v>-4.2863955169281098E-5</v>
      </c>
      <c r="AIX74" s="18">
        <v>-1.0044082350429899E-4</v>
      </c>
      <c r="AIY74" s="18">
        <v>-1.06904503636318E-4</v>
      </c>
      <c r="AIZ74" s="18">
        <v>5.4105138007742798E-5</v>
      </c>
      <c r="AJA74" s="18">
        <v>7.6429357766360994E-5</v>
      </c>
      <c r="AJB74" s="18">
        <v>-2.1880983766092699E-4</v>
      </c>
      <c r="AJC74" s="18">
        <v>-2.83200871676492E-4</v>
      </c>
      <c r="AJD74" s="18">
        <v>-8.6018556894051901E-7</v>
      </c>
      <c r="AJE74" s="18">
        <v>1.04229914221543E-4</v>
      </c>
      <c r="AJF74" s="18">
        <v>-1.87855979822182E-4</v>
      </c>
      <c r="AJG74" s="18">
        <v>-3.5501194120834902E-4</v>
      </c>
      <c r="AJH74" s="18">
        <v>-1.57603093080493E-4</v>
      </c>
      <c r="AJI74" s="18">
        <v>2.5794881532426001E-6</v>
      </c>
      <c r="AJJ74" s="18">
        <v>-1.6661420476077299E-4</v>
      </c>
      <c r="AJK74" s="18">
        <v>-3.7666724647489298E-4</v>
      </c>
      <c r="AJL74" s="18">
        <v>-2.9721281374495102E-4</v>
      </c>
      <c r="AJM74" s="18">
        <v>-1.3148978260468699E-4</v>
      </c>
      <c r="AJN74" s="18">
        <v>-1.62188256156547E-4</v>
      </c>
      <c r="AJO74" s="18">
        <v>-3.0972878091101099E-4</v>
      </c>
      <c r="AJP74" s="18">
        <v>-2.9405951236133299E-4</v>
      </c>
      <c r="AJQ74" s="18">
        <v>-8.0441776165451895E-5</v>
      </c>
      <c r="AJR74" s="18">
        <v>-8.6969569507655499E-5</v>
      </c>
      <c r="AJS74" s="18">
        <v>-4.4831910153492102E-4</v>
      </c>
      <c r="AJT74" s="18">
        <v>-4.5328787531795302E-4</v>
      </c>
      <c r="AJU74" s="18">
        <v>-2.3629244150313801E-4</v>
      </c>
      <c r="AJV74" s="18">
        <v>-2.1368184940595501E-4</v>
      </c>
      <c r="AJW74" s="18">
        <v>-4.9895357776891204E-4</v>
      </c>
      <c r="AJX74" s="18">
        <v>-5.4270870655870297E-4</v>
      </c>
      <c r="AJY74" s="18">
        <v>-3.2431346765643399E-4</v>
      </c>
      <c r="AJZ74" s="18">
        <v>-2.76768179595987E-4</v>
      </c>
      <c r="AKA74" s="18">
        <v>-5.3239075394578795E-4</v>
      </c>
      <c r="AKB74" s="18">
        <v>-6.3273647618833297E-4</v>
      </c>
      <c r="AKC74" s="18">
        <v>-4.4156798051081498E-4</v>
      </c>
      <c r="AKD74" s="18">
        <v>-3.2396298210784997E-4</v>
      </c>
      <c r="AKE74" s="18">
        <v>-4.3742840424498798E-4</v>
      </c>
      <c r="AKF74" s="18">
        <v>-5.5127529998227898E-4</v>
      </c>
      <c r="AKG74" s="18">
        <v>-5.5547792090465599E-4</v>
      </c>
      <c r="AKH74" s="18">
        <v>-5.6143403812336501E-4</v>
      </c>
      <c r="AKI74" s="18">
        <v>-5.7254806309514595E-4</v>
      </c>
      <c r="AKJ74" s="18">
        <v>-5.6672017229658601E-4</v>
      </c>
      <c r="AKK74" s="18">
        <v>-5.7716635132964902E-4</v>
      </c>
      <c r="AKL74" s="18">
        <v>-6.2493389851858705E-4</v>
      </c>
      <c r="AKM74" s="18">
        <v>-6.4263876148912204E-4</v>
      </c>
      <c r="AKN74" s="18">
        <v>-7.1699939967606596E-4</v>
      </c>
      <c r="AKO74" s="18">
        <v>-7.2429120877198696E-4</v>
      </c>
      <c r="AKP74" s="18">
        <v>-8.2807446762983496E-4</v>
      </c>
      <c r="AKQ74" s="18">
        <v>-8.3288402694109399E-4</v>
      </c>
      <c r="AKR74" s="18">
        <v>-8.2135647176428896E-4</v>
      </c>
      <c r="AKS74" s="18">
        <v>-8.1543241115050703E-4</v>
      </c>
      <c r="AKT74" s="18">
        <v>-9.7016964373936E-4</v>
      </c>
      <c r="AKU74" s="18">
        <v>-9.9128319238045394E-4</v>
      </c>
      <c r="AKV74" s="18">
        <v>-9.1205101877900297E-4</v>
      </c>
      <c r="AKW74" s="18">
        <v>-8.9358107150122601E-4</v>
      </c>
      <c r="AKX74">
        <v>-1.0231923370498299E-3</v>
      </c>
      <c r="AKY74">
        <v>-1.0430311013633301E-3</v>
      </c>
      <c r="AKZ74">
        <v>-1.08933473025479E-3</v>
      </c>
      <c r="ALA74">
        <v>-1.14563788281563E-3</v>
      </c>
      <c r="ALB74">
        <v>-1.1767188985211099E-3</v>
      </c>
      <c r="ALC74">
        <v>-1.13289858796783E-3</v>
      </c>
      <c r="ALD74">
        <v>-1.1314346696703001E-3</v>
      </c>
      <c r="ALE74">
        <v>-1.19413738915319E-3</v>
      </c>
      <c r="ALF74">
        <v>-1.23958190102929E-3</v>
      </c>
      <c r="ALG74">
        <v>-1.2808846995324601E-3</v>
      </c>
      <c r="ALH74">
        <v>-1.26289239566995E-3</v>
      </c>
      <c r="ALI74">
        <v>-1.2211418732495599E-3</v>
      </c>
      <c r="ALJ74">
        <v>-1.2486261378680801E-3</v>
      </c>
      <c r="ALK74">
        <v>-1.3331423085357001E-3</v>
      </c>
      <c r="ALL74">
        <v>-1.2913939232221899E-3</v>
      </c>
      <c r="ALM74">
        <v>-1.27190457590375E-3</v>
      </c>
      <c r="ALN74">
        <v>-1.2855339758185899E-3</v>
      </c>
      <c r="ALO74">
        <v>-1.2889736495408301E-3</v>
      </c>
      <c r="ALP74">
        <v>-1.2709482205197E-3</v>
      </c>
      <c r="ALQ74">
        <v>-1.2842923166495599E-3</v>
      </c>
      <c r="ALR74">
        <v>-1.27158614696021E-3</v>
      </c>
      <c r="ALS74">
        <v>-1.1871319523957199E-3</v>
      </c>
      <c r="ALT74">
        <v>-1.1685027906461101E-3</v>
      </c>
      <c r="ALU74">
        <v>-1.3977246136281901E-3</v>
      </c>
      <c r="ALV74">
        <v>-1.4177888427305801E-3</v>
      </c>
      <c r="ALW74">
        <v>-1.1587255261050701E-3</v>
      </c>
      <c r="ALX74">
        <v>-1.08204185260535E-3</v>
      </c>
      <c r="ALY74">
        <v>-1.28913286401255E-3</v>
      </c>
      <c r="ALZ74">
        <v>-1.3559121151044901E-3</v>
      </c>
      <c r="AMA74">
        <v>-1.19655873138824E-3</v>
      </c>
      <c r="AMB74">
        <v>-1.11350541046439E-3</v>
      </c>
      <c r="AMC74">
        <v>-1.2461727390281E-3</v>
      </c>
      <c r="AMD74">
        <v>-1.3501162809110201E-3</v>
      </c>
      <c r="AME74">
        <v>-1.25458118653337E-3</v>
      </c>
      <c r="AMF74">
        <v>-1.1433447670008399E-3</v>
      </c>
      <c r="AMG74">
        <v>-1.22881729305263E-3</v>
      </c>
      <c r="AMH74">
        <v>-1.37438206238232E-3</v>
      </c>
      <c r="AMI74">
        <v>-1.3712618861572701E-3</v>
      </c>
      <c r="AMJ74">
        <v>-1.3399265547183101E-3</v>
      </c>
      <c r="AMK74">
        <v>-1.3421555573229699E-3</v>
      </c>
      <c r="AML74">
        <v>-1.4518618082409701E-3</v>
      </c>
      <c r="AMM74">
        <v>-1.4771480583063901E-3</v>
      </c>
      <c r="AMN74">
        <v>-1.61698110665281E-3</v>
      </c>
      <c r="AMO74">
        <v>-1.6375528986685101E-3</v>
      </c>
      <c r="AMP74">
        <v>-1.8746093559253701E-3</v>
      </c>
      <c r="AMQ74">
        <v>-1.87973734418028E-3</v>
      </c>
      <c r="AMR74">
        <v>-1.9780752543930298E-3</v>
      </c>
      <c r="AMS74">
        <v>-1.9686495439540899E-3</v>
      </c>
      <c r="AMT74">
        <v>-2.34624002065453E-3</v>
      </c>
      <c r="AMU74">
        <v>-2.3913329784284098E-3</v>
      </c>
      <c r="AMV74">
        <v>-2.6268293475727399E-3</v>
      </c>
      <c r="AMW74">
        <v>-2.6147920923754102E-3</v>
      </c>
      <c r="AMX74">
        <v>-2.9778609269869799E-3</v>
      </c>
      <c r="AMY74">
        <v>-3.0491633650519502E-3</v>
      </c>
      <c r="AMZ74">
        <v>-3.4736932599772601E-3</v>
      </c>
      <c r="ANA74">
        <v>-3.5316206138608598E-3</v>
      </c>
      <c r="ANB74">
        <v>-3.8455840722992898E-3</v>
      </c>
      <c r="ANC74">
        <v>-4.0561767335316398E-3</v>
      </c>
      <c r="AND74">
        <v>-4.3744400512613002E-3</v>
      </c>
      <c r="ANE74">
        <v>-4.4816950404462097E-3</v>
      </c>
      <c r="ANF74">
        <v>-4.8498598067075399E-3</v>
      </c>
      <c r="ANG74">
        <v>-5.1123937851066904E-3</v>
      </c>
      <c r="ANH74">
        <v>-5.25818081356482E-3</v>
      </c>
      <c r="ANI74">
        <v>-5.3890657948875102E-3</v>
      </c>
      <c r="ANJ74">
        <v>-5.6016331429912204E-3</v>
      </c>
      <c r="ANK74">
        <v>-5.9925677158214003E-3</v>
      </c>
      <c r="ANL74">
        <v>-6.0181072130667803E-3</v>
      </c>
      <c r="ANM74">
        <v>-5.9915483157808001E-3</v>
      </c>
      <c r="ANN74">
        <v>-6.1076883273327104E-3</v>
      </c>
      <c r="ANO74">
        <v>-6.3563845378842299E-3</v>
      </c>
      <c r="ANP74">
        <v>-6.2707367690581399E-3</v>
      </c>
      <c r="ANQ74">
        <v>-6.1953588679375896E-3</v>
      </c>
      <c r="ANR74">
        <v>-6.1670956278161897E-3</v>
      </c>
      <c r="ANS74">
        <v>-6.2399581539936896E-3</v>
      </c>
      <c r="ANT74">
        <v>-6.1732900324658604E-3</v>
      </c>
      <c r="ANU74">
        <v>-5.8554723015465599E-3</v>
      </c>
      <c r="ANV74">
        <v>-5.8198381793700604E-3</v>
      </c>
      <c r="ANW74">
        <v>-5.6705473639797298E-3</v>
      </c>
      <c r="ANX74">
        <v>-5.58886286009174E-3</v>
      </c>
      <c r="ANY74">
        <v>-5.2102059669966398E-3</v>
      </c>
      <c r="ANZ74">
        <v>-5.1320102902918602E-3</v>
      </c>
      <c r="AOA74">
        <v>-4.6960458043442902E-3</v>
      </c>
      <c r="AOB74">
        <v>-4.6265128908782299E-3</v>
      </c>
      <c r="AOC74">
        <v>-4.3724012511798804E-3</v>
      </c>
      <c r="AOD74">
        <v>-4.3053195994468803E-3</v>
      </c>
      <c r="AOE74">
        <v>-3.8098858369127698E-3</v>
      </c>
      <c r="AOF74">
        <v>-3.6352927431543198E-3</v>
      </c>
      <c r="AOG74">
        <v>-3.3838578299779602E-3</v>
      </c>
      <c r="AOH74">
        <v>-3.3023015525101502E-3</v>
      </c>
      <c r="AOI74">
        <v>-2.9334849686127001E-3</v>
      </c>
      <c r="AOJ74">
        <v>-2.7731431729071899E-3</v>
      </c>
      <c r="AOK74">
        <v>-2.6172123660569398E-3</v>
      </c>
      <c r="AOL74">
        <v>-2.5175836432139902E-3</v>
      </c>
      <c r="AOM74">
        <v>-2.2622314129001802E-3</v>
      </c>
      <c r="AON74">
        <v>-2.0069432957964201E-3</v>
      </c>
      <c r="AOO74">
        <v>-1.9098791013577E-3</v>
      </c>
      <c r="AOP74">
        <v>-1.9005004072728501E-3</v>
      </c>
      <c r="AOQ74">
        <v>-1.72390163859165E-3</v>
      </c>
      <c r="AOR74">
        <v>-1.43472968994734E-3</v>
      </c>
      <c r="AOS74">
        <v>-1.3926938637418801E-3</v>
      </c>
      <c r="AOT74">
        <v>-1.3678542690401499E-3</v>
      </c>
      <c r="AOU74">
        <v>-1.28473790345981E-3</v>
      </c>
      <c r="AOV74">
        <v>-1.0683323111778599E-3</v>
      </c>
      <c r="AOW74">
        <v>-1.0290362561508799E-3</v>
      </c>
      <c r="AOX74">
        <v>-1.02263455212189E-3</v>
      </c>
      <c r="AOY74" s="18">
        <v>-9.9144240685222697E-4</v>
      </c>
      <c r="AOZ74" s="18">
        <v>-7.4812743173560605E-4</v>
      </c>
      <c r="APA74" s="18">
        <v>-6.99053043614172E-4</v>
      </c>
      <c r="APB74" s="18">
        <v>-6.4913663533325196E-4</v>
      </c>
      <c r="APC74" s="18">
        <v>-6.6894334304173897E-4</v>
      </c>
      <c r="APD74" s="18">
        <v>-6.0460894236172204E-4</v>
      </c>
      <c r="APE74" s="18">
        <v>-5.5285141639732605E-4</v>
      </c>
      <c r="APF74" s="18">
        <v>-4.13305808942943E-4</v>
      </c>
      <c r="APG74" s="18">
        <v>-4.27554969888804E-4</v>
      </c>
      <c r="APH74" s="18">
        <v>-4.1825748587004299E-4</v>
      </c>
      <c r="API74" s="18">
        <v>-3.7411126649863902E-4</v>
      </c>
      <c r="APJ74" s="18">
        <v>-1.8629589170957001E-4</v>
      </c>
      <c r="APK74" s="18">
        <v>-1.9501315117687E-4</v>
      </c>
      <c r="APL74" s="18">
        <v>-2.90533285805555E-4</v>
      </c>
      <c r="APM74" s="18">
        <v>-2.7129825422050798E-4</v>
      </c>
      <c r="APN74" s="18">
        <v>-5.51010298713849E-5</v>
      </c>
      <c r="APO74" s="18">
        <v>-4.6398730153107597E-5</v>
      </c>
      <c r="APP74" s="18">
        <v>-1.8558637218440901E-4</v>
      </c>
      <c r="APQ74" s="18">
        <v>-1.8165409529796701E-4</v>
      </c>
      <c r="APR74" s="18">
        <v>5.1994744841799001E-5</v>
      </c>
      <c r="APS74" s="18">
        <v>9.08313218629941E-5</v>
      </c>
      <c r="APT74" s="18">
        <v>-5.9287622491271898E-5</v>
      </c>
      <c r="APU74" s="18">
        <v>-9.6922076822963902E-5</v>
      </c>
      <c r="APV74" s="18">
        <v>3.4481152948045902E-5</v>
      </c>
      <c r="APW74" s="18">
        <v>1.0805106154374001E-4</v>
      </c>
      <c r="APX74" s="18">
        <v>8.2559649205921003E-5</v>
      </c>
      <c r="APY74" s="18">
        <v>7.3029220523795901E-5</v>
      </c>
      <c r="APZ74" s="18">
        <v>1.7665433346325499E-4</v>
      </c>
      <c r="AQA74" s="18">
        <v>2.3303655898324001E-4</v>
      </c>
      <c r="AQB74" s="18">
        <v>1.9855540603519399E-4</v>
      </c>
      <c r="AQC74" s="18">
        <v>1.86358936366176E-4</v>
      </c>
      <c r="AQD74" s="18">
        <v>2.3496316094689899E-4</v>
      </c>
      <c r="AQE74" s="18">
        <v>2.9061342731817499E-4</v>
      </c>
      <c r="AQF74" s="18">
        <v>3.7933435601522598E-4</v>
      </c>
      <c r="AQG74" s="18">
        <v>4.9149293721967302E-4</v>
      </c>
      <c r="AQH74" s="18">
        <v>4.3307298017186598E-4</v>
      </c>
      <c r="AQI74" s="18">
        <v>3.7704978862845802E-4</v>
      </c>
      <c r="AQJ74" s="18">
        <v>5.0306109742964602E-4</v>
      </c>
      <c r="AQK74" s="18">
        <v>7.1300194102602501E-4</v>
      </c>
      <c r="AQL74" s="18">
        <v>6.8629985757071E-4</v>
      </c>
      <c r="AQM74" s="18">
        <v>6.2829343072806599E-4</v>
      </c>
      <c r="AQN74" s="18">
        <v>6.6892838329271598E-4</v>
      </c>
      <c r="AQO74" s="18">
        <v>8.94504301726745E-4</v>
      </c>
      <c r="AQP74" s="18">
        <v>9.0604895375964701E-4</v>
      </c>
      <c r="AQQ74" s="18">
        <v>8.17215826944939E-4</v>
      </c>
      <c r="AQR74" s="18">
        <v>8.4445966702564803E-4</v>
      </c>
      <c r="AQS74">
        <v>1.0592891428925499E-3</v>
      </c>
      <c r="AQT74">
        <v>1.0759436177708299E-3</v>
      </c>
      <c r="AQU74">
        <v>1.01715714687189E-3</v>
      </c>
      <c r="AQV74">
        <v>1.00997646734013E-3</v>
      </c>
      <c r="AQW74">
        <v>1.1085216769322801E-3</v>
      </c>
      <c r="AQX74">
        <v>1.14520725575445E-3</v>
      </c>
      <c r="AQY74">
        <v>1.18316655035069E-3</v>
      </c>
      <c r="AQZ74">
        <v>1.17942554454109E-3</v>
      </c>
      <c r="ARA74">
        <v>1.2037874958275201E-3</v>
      </c>
      <c r="ARB74">
        <v>1.21385006415353E-3</v>
      </c>
      <c r="ARC74">
        <v>1.18023764520239E-3</v>
      </c>
      <c r="ARD74">
        <v>1.1644422873395199E-3</v>
      </c>
      <c r="ARE74">
        <v>1.28169680019382E-3</v>
      </c>
      <c r="ARF74">
        <v>1.3486993789677199E-3</v>
      </c>
      <c r="ARG74">
        <v>1.3359611526733101E-3</v>
      </c>
      <c r="ARH74">
        <v>1.2939253264679E-3</v>
      </c>
      <c r="ARI74">
        <v>1.3506420092339001E-3</v>
      </c>
      <c r="ARJ74">
        <v>1.38064058024212E-3</v>
      </c>
      <c r="ARK74">
        <v>1.3661980111124199E-3</v>
      </c>
      <c r="ARL74">
        <v>1.3570266164069E-3</v>
      </c>
      <c r="ARM74">
        <v>1.3819463526212601E-3</v>
      </c>
      <c r="ARN74">
        <v>1.4084411366972101E-3</v>
      </c>
      <c r="ARO74">
        <v>1.3874397861737501E-3</v>
      </c>
      <c r="ARP74">
        <v>1.3707361578343901E-3</v>
      </c>
      <c r="ARQ74">
        <v>1.47334187073316E-3</v>
      </c>
      <c r="ARR74">
        <v>1.5138186773795601E-3</v>
      </c>
      <c r="ARS74">
        <v>1.42979297276923E-3</v>
      </c>
      <c r="ART74">
        <v>1.39103760581418E-3</v>
      </c>
      <c r="ARU74">
        <v>1.4252398662982699E-3</v>
      </c>
      <c r="ARV74">
        <v>1.4700624800362801E-3</v>
      </c>
      <c r="ARW74">
        <v>1.45353409447121E-3</v>
      </c>
      <c r="ARX74">
        <v>1.43159348541968E-3</v>
      </c>
      <c r="ARY74">
        <v>1.49021967329335E-3</v>
      </c>
      <c r="ARZ74">
        <v>1.5089941583191701E-3</v>
      </c>
      <c r="ASA74">
        <v>1.4633904319713499E-3</v>
      </c>
      <c r="ASB74">
        <v>1.43108271684586E-3</v>
      </c>
      <c r="ASC74">
        <v>1.44781840179031E-3</v>
      </c>
      <c r="ASD74">
        <v>1.52039348707586E-3</v>
      </c>
      <c r="ASE74">
        <v>1.54454920753643E-3</v>
      </c>
      <c r="ASF74">
        <v>1.4765261601684301E-3</v>
      </c>
      <c r="ASG74">
        <v>1.4474999728467601E-3</v>
      </c>
      <c r="ASH74">
        <v>1.4981814654349199E-3</v>
      </c>
      <c r="ASI74">
        <v>1.5022900536491501E-3</v>
      </c>
      <c r="ASJ74">
        <v>1.42727759782612E-3</v>
      </c>
      <c r="ASK74">
        <v>1.42810572678997E-3</v>
      </c>
      <c r="ASL74">
        <v>1.50767235763749E-3</v>
      </c>
      <c r="ASM74">
        <v>1.51012361937047E-3</v>
      </c>
      <c r="ASN74">
        <v>1.4486775188057501E-3</v>
      </c>
      <c r="ASO74">
        <v>1.4513211201690401E-3</v>
      </c>
      <c r="ASP74">
        <v>1.4754597437736301E-3</v>
      </c>
      <c r="ASQ74">
        <v>1.4685814648829E-3</v>
      </c>
      <c r="ASR74">
        <v>1.4146515696494E-3</v>
      </c>
      <c r="ASS74">
        <v>1.4069921781488201E-3</v>
      </c>
      <c r="AST74">
        <v>1.4503017201283801E-3</v>
      </c>
      <c r="ASU74">
        <v>1.45230846360469E-3</v>
      </c>
      <c r="ASV74">
        <v>1.3964038814999399E-3</v>
      </c>
      <c r="ASW74">
        <v>1.4206856912738399E-3</v>
      </c>
      <c r="ASX74">
        <v>1.45939404187478E-3</v>
      </c>
      <c r="ASY74">
        <v>1.42858443875873E-3</v>
      </c>
      <c r="ASZ74">
        <v>1.31567573299606E-3</v>
      </c>
      <c r="ATA74">
        <v>1.31790473560072E-3</v>
      </c>
      <c r="ATB74">
        <v>1.40530493216958E-3</v>
      </c>
      <c r="ATC74">
        <v>1.4191565912127699E-3</v>
      </c>
      <c r="ATD74">
        <v>1.3771378618634099E-3</v>
      </c>
      <c r="ATE74">
        <v>1.36973278609622E-3</v>
      </c>
      <c r="ATF74">
        <v>1.3168703758110101E-3</v>
      </c>
      <c r="ATG74">
        <v>1.3053417520806001E-3</v>
      </c>
      <c r="ATH74">
        <v>1.38108616705234E-3</v>
      </c>
      <c r="ATI74">
        <v>1.3907031485681199E-3</v>
      </c>
      <c r="ATJ74">
        <v>1.2444064200896601E-3</v>
      </c>
      <c r="ATK74">
        <v>1.2300119358675499E-3</v>
      </c>
      <c r="ATL74">
        <v>1.31890810733886E-3</v>
      </c>
      <c r="ATM74">
        <v>1.32973469141861E-3</v>
      </c>
      <c r="ATN74">
        <v>1.2356485555893E-3</v>
      </c>
      <c r="ATO74">
        <v>1.2268757313399199E-3</v>
      </c>
      <c r="ATP74">
        <v>1.3422976749387001E-3</v>
      </c>
      <c r="ATQ74">
        <v>1.3478242336497899E-3</v>
      </c>
      <c r="ATR74">
        <v>1.14289811163717E-3</v>
      </c>
      <c r="ATS74">
        <v>1.13390302825938E-3</v>
      </c>
      <c r="ATT74">
        <v>1.3067426257213899E-3</v>
      </c>
      <c r="ATU74">
        <v>1.2956927139598201E-3</v>
      </c>
      <c r="ATV74">
        <v>1.1137928513563699E-3</v>
      </c>
      <c r="ATW74">
        <v>1.1311632570809001E-3</v>
      </c>
      <c r="ATX74">
        <v>1.19942459187993E-3</v>
      </c>
      <c r="ATY74">
        <v>1.1653334609599199E-3</v>
      </c>
      <c r="ATZ74">
        <v>1.11192929404935E-3</v>
      </c>
      <c r="AUA74">
        <v>1.14528632871357E-3</v>
      </c>
      <c r="AUB74">
        <v>1.1084105473680901E-3</v>
      </c>
      <c r="AUC74">
        <v>1.0613429027229099E-3</v>
      </c>
      <c r="AUD74">
        <v>1.0855926558916401E-3</v>
      </c>
      <c r="AUE74">
        <v>1.1290624808965E-3</v>
      </c>
      <c r="AUF74" s="18">
        <v>9.6415048186393405E-4</v>
      </c>
      <c r="AUG74" s="18">
        <v>8.8612897938000702E-4</v>
      </c>
      <c r="AUH74">
        <v>1.0923437769156899E-3</v>
      </c>
      <c r="AUI74">
        <v>1.18776881028276E-3</v>
      </c>
      <c r="AUJ74" s="18">
        <v>9.6217686354627097E-4</v>
      </c>
      <c r="AUK74" s="18">
        <v>8.71941794537201E-4</v>
      </c>
      <c r="AUL74">
        <v>1.00817702324318E-3</v>
      </c>
      <c r="AUM74">
        <v>1.0578711723956899E-3</v>
      </c>
      <c r="AUN74" s="18">
        <v>9.8583784373551509E-4</v>
      </c>
      <c r="AUO74" s="18">
        <v>9.4653965160163001E-4</v>
      </c>
      <c r="AUP74" s="18">
        <v>9.4224192941749698E-4</v>
      </c>
      <c r="AUQ74" s="18">
        <v>9.8841626333528998E-4</v>
      </c>
      <c r="AUR74" s="18">
        <v>8.7071616367073701E-4</v>
      </c>
      <c r="AUS74" s="18">
        <v>8.0307672700968803E-4</v>
      </c>
      <c r="AUT74" s="18">
        <v>9.3682756882418295E-4</v>
      </c>
      <c r="AUU74" s="18">
        <v>9.9816147127124101E-4</v>
      </c>
      <c r="AUV74" s="18">
        <v>8.7163939389622803E-4</v>
      </c>
      <c r="AUW74" s="18">
        <v>8.1575084009405299E-4</v>
      </c>
      <c r="AUX74" s="18">
        <v>8.9584319926439004E-4</v>
      </c>
      <c r="AUY74" s="18">
        <v>9.6169815157748297E-4</v>
      </c>
      <c r="AUZ74" s="18">
        <v>8.9724300435173299E-4</v>
      </c>
      <c r="AVA74" s="18">
        <v>8.0205839552255299E-4</v>
      </c>
      <c r="AVB74" s="18">
        <v>7.0515127844866798E-4</v>
      </c>
      <c r="AVC74" s="18">
        <v>7.6266510212696904E-4</v>
      </c>
      <c r="AVD74" s="18">
        <v>9.5953326218289805E-4</v>
      </c>
      <c r="AVE74" s="18">
        <v>9.4138174384861197E-4</v>
      </c>
      <c r="AVF74" s="18">
        <v>6.5308494052224099E-4</v>
      </c>
      <c r="AVG74" s="18">
        <v>6.2002923794546305E-4</v>
      </c>
      <c r="AVH74" s="18">
        <v>8.77690612376691E-4</v>
      </c>
      <c r="AVI74" s="18">
        <v>9.3243260827147103E-4</v>
      </c>
      <c r="AVJ74" s="18">
        <v>7.17953617953071E-4</v>
      </c>
      <c r="AVK74" s="18">
        <v>6.6244760630462796E-4</v>
      </c>
      <c r="AVL74" s="18">
        <v>7.7256845598122604E-4</v>
      </c>
      <c r="AVM74" s="18">
        <v>7.9482856252971403E-4</v>
      </c>
      <c r="AVN74" s="18">
        <v>6.9785946935268996E-4</v>
      </c>
      <c r="AVO74" s="18">
        <v>6.8502614179660705E-4</v>
      </c>
      <c r="AVP74" s="18">
        <v>7.7581685862659899E-4</v>
      </c>
      <c r="AVQ74" s="18">
        <v>7.7741007189763203E-4</v>
      </c>
      <c r="AVR74" s="18">
        <v>6.3512362471124196E-4</v>
      </c>
      <c r="AVS74" s="18">
        <v>6.04998964389869E-4</v>
      </c>
      <c r="AVT74" s="18">
        <v>7.4234762584463E-4</v>
      </c>
      <c r="AVU74" s="18">
        <v>7.8205827963034804E-4</v>
      </c>
      <c r="AVV74" s="18">
        <v>5.4407859214788902E-4</v>
      </c>
      <c r="AVW74" s="18">
        <v>4.6067478567562899E-4</v>
      </c>
      <c r="AVX74" s="18">
        <v>6.9674496805033305E-4</v>
      </c>
      <c r="AVY74" s="18">
        <v>7.9282288760695798E-4</v>
      </c>
      <c r="AVZ74" s="18">
        <v>6.3178012080428105E-4</v>
      </c>
      <c r="AWA74" s="18">
        <v>5.1611775266757699E-4</v>
      </c>
      <c r="AWB74" s="18">
        <v>6.2537948532881405E-4</v>
      </c>
      <c r="AWC74" s="18">
        <v>7.6107295740934701E-4</v>
      </c>
      <c r="AWD74" s="18">
        <v>6.0397956434920998E-4</v>
      </c>
      <c r="AWE74" s="18">
        <v>4.4784145811960202E-4</v>
      </c>
      <c r="AWF74" s="18">
        <v>5.1178690532493998E-4</v>
      </c>
      <c r="AWG74" s="18">
        <v>6.1977492221210097E-4</v>
      </c>
      <c r="AWH74" s="18">
        <v>5.6656095782481298E-4</v>
      </c>
      <c r="AWI74" s="18">
        <v>4.8857151194586703E-4</v>
      </c>
      <c r="AWJ74" s="18">
        <v>5.0178738165557104E-4</v>
      </c>
      <c r="AWK74" s="18">
        <v>5.1509942118038699E-4</v>
      </c>
      <c r="AWL74" s="18">
        <v>4.9936710797415795E-4</v>
      </c>
      <c r="AWM74" s="18">
        <v>4.84623206756851E-4</v>
      </c>
      <c r="AWN74" s="18">
        <v>4.6099321461917598E-4</v>
      </c>
      <c r="AWO74" s="18">
        <v>4.8236214754720998E-4</v>
      </c>
      <c r="AWP74" s="18">
        <v>5.2178642899436401E-4</v>
      </c>
      <c r="AWQ74" s="18">
        <v>5.1707303949816098E-4</v>
      </c>
      <c r="AWR74" s="18">
        <v>4.4230100821296398E-4</v>
      </c>
      <c r="AWS74" s="18">
        <v>4.0953167797475E-4</v>
      </c>
      <c r="AWT74" s="18">
        <v>3.9121987661516701E-4</v>
      </c>
      <c r="AWU74" s="18">
        <v>3.7478872941876202E-4</v>
      </c>
      <c r="AWV74" s="18">
        <v>4.1026363712348598E-4</v>
      </c>
      <c r="AWW74" s="18">
        <v>4.82394204152247E-4</v>
      </c>
      <c r="AWX74" s="18">
        <v>4.5698079622003002E-4</v>
      </c>
      <c r="AWY74" s="18">
        <v>3.4459888733379102E-4</v>
      </c>
      <c r="AWZ74" s="18">
        <v>2.8922003355191702E-4</v>
      </c>
      <c r="AXA74" s="18">
        <v>4.0962677923633801E-4</v>
      </c>
      <c r="AXB74" s="18">
        <v>4.5007046072426099E-4</v>
      </c>
      <c r="AXC74" s="18">
        <v>2.9291402300746201E-4</v>
      </c>
      <c r="AXD74" s="18">
        <v>2.20210711301738E-4</v>
      </c>
      <c r="AXE74" s="18">
        <v>3.6905593988178999E-4</v>
      </c>
      <c r="AXF74" s="18">
        <v>4.0364074251958399E-4</v>
      </c>
      <c r="AXG74" s="18">
        <v>2.6138635193822998E-4</v>
      </c>
      <c r="AXH74" s="18">
        <v>2.2107089687062301E-4</v>
      </c>
      <c r="AXI74" s="18">
        <v>3.3857972545836502E-4</v>
      </c>
      <c r="AXJ74" s="18">
        <v>3.9790795298266698E-4</v>
      </c>
      <c r="AXK74" s="18">
        <v>3.2300769527732198E-4</v>
      </c>
      <c r="AXL74" s="18">
        <v>1.5190236014872501E-4</v>
      </c>
      <c r="AXM74" s="18">
        <v>1.3378289841942101E-4</v>
      </c>
      <c r="AXN74" s="18">
        <v>2.9864574399085498E-4</v>
      </c>
      <c r="AXO74" s="18">
        <v>3.44057130708341E-4</v>
      </c>
      <c r="AXP74" s="18">
        <v>8.9294741927425898E-5</v>
      </c>
      <c r="AXQ74" s="18">
        <v>2.77684998500893E-5</v>
      </c>
      <c r="AXR74" s="18">
        <v>2.5148299808397297E-4</v>
      </c>
      <c r="AXS74" s="18">
        <v>3.0265923094346898E-4</v>
      </c>
      <c r="AXT74" s="18">
        <v>1.7419559185549699E-5</v>
      </c>
      <c r="AXU74" s="18">
        <v>-5.3787777617719801E-5</v>
      </c>
      <c r="AXV74" s="18">
        <v>1.90084982426785E-4</v>
      </c>
      <c r="AXW74" s="18">
        <v>2.51133581088913E-4</v>
      </c>
      <c r="AXX74" s="18">
        <v>-6.4869745984408298E-5</v>
      </c>
      <c r="AXY74" s="18">
        <v>-1.50405316692636E-4</v>
      </c>
      <c r="AXZ74" s="18">
        <v>1.0881507729742999E-4</v>
      </c>
      <c r="AYA74" s="18">
        <v>2.02600949592846E-4</v>
      </c>
      <c r="AYB74" s="18">
        <v>2.1464034189733099E-5</v>
      </c>
      <c r="AYC74" s="18">
        <v>-7.1143223593195194E-5</v>
      </c>
      <c r="AYD74" s="18">
        <v>-6.8782788908427996E-6</v>
      </c>
      <c r="AYE74" s="18">
        <v>5.5219639310100099E-5</v>
      </c>
      <c r="AYF74" s="18">
        <v>-8.66169468521915E-6</v>
      </c>
      <c r="AYG74" s="18">
        <v>-6.6652093225316706E-5</v>
      </c>
      <c r="AYH74" s="18">
        <v>-1.2906950892316299E-4</v>
      </c>
      <c r="AYI74" s="18">
        <v>-1.2808216548765199E-4</v>
      </c>
      <c r="AYJ74" s="18">
        <v>-1.11458678660858E-4</v>
      </c>
      <c r="AYK74" s="18">
        <v>-9.53139038027961E-5</v>
      </c>
      <c r="AYL74" s="18">
        <v>-1.60850427172343E-4</v>
      </c>
      <c r="AYM74" s="18">
        <v>-2.0801424163269201E-4</v>
      </c>
      <c r="AYN74" s="18">
        <v>-2.5422170070898899E-4</v>
      </c>
      <c r="AYO74" s="18">
        <v>-2.4600559283399699E-4</v>
      </c>
      <c r="AYP74" s="18">
        <v>-2.2505125866467601E-4</v>
      </c>
      <c r="AYQ74" s="18">
        <v>-2.3282177972933001E-4</v>
      </c>
      <c r="AYR74" s="18">
        <v>-3.4615897544637499E-4</v>
      </c>
      <c r="AYS74" s="18">
        <v>-3.7306835828088098E-4</v>
      </c>
      <c r="AYT74" s="18">
        <v>-3.0093885980564302E-4</v>
      </c>
      <c r="AYU74" s="18">
        <v>-2.6552699675752502E-4</v>
      </c>
      <c r="AYV74" s="18">
        <v>-3.5332469522902899E-4</v>
      </c>
      <c r="AYW74" s="18">
        <v>-4.17619559429538E-4</v>
      </c>
      <c r="AYX74" s="18">
        <v>-3.9122094516869099E-4</v>
      </c>
      <c r="AYY74" s="18">
        <v>-3.3829335311985598E-4</v>
      </c>
      <c r="AYZ74" s="18">
        <v>-4.2879769761133802E-4</v>
      </c>
      <c r="AZA74" s="18">
        <v>-4.7248978174452202E-4</v>
      </c>
      <c r="AZB74" s="18">
        <v>-2.8823269011635201E-4</v>
      </c>
      <c r="AZC74" s="18">
        <v>-2.4982674015622199E-4</v>
      </c>
      <c r="AZD74" s="18">
        <v>-3.7246355699893598E-4</v>
      </c>
      <c r="AZE74" s="18">
        <v>-4.05263875288719E-4</v>
      </c>
      <c r="AZF74" s="18">
        <v>-4.9914484884577804E-4</v>
      </c>
      <c r="AZG74" s="18">
        <v>-4.6602503305887E-4</v>
      </c>
      <c r="AZH74" s="18">
        <v>-2.10912158729481E-4</v>
      </c>
      <c r="AZI74" s="18">
        <v>-2.8785014796262E-4</v>
      </c>
      <c r="AZJ74" s="18">
        <v>-6.01335962985893E-4</v>
      </c>
      <c r="AZK74" s="18">
        <v>-5.2751921853128004E-4</v>
      </c>
      <c r="AZL74" s="18">
        <v>-2.6282035073760197E-4</v>
      </c>
      <c r="AZM74" s="18">
        <v>-2.8593957430145202E-4</v>
      </c>
      <c r="AZN74" s="18">
        <v>-3.6634929386192202E-4</v>
      </c>
      <c r="AZO74" s="18">
        <v>-3.8163495170451202E-4</v>
      </c>
      <c r="AZP74" s="18">
        <v>-4.5866804219934999E-4</v>
      </c>
      <c r="AZQ74" s="18">
        <v>-4.4468922528939598E-4</v>
      </c>
      <c r="AZR74" s="18">
        <v>-3.40967942534742E-4</v>
      </c>
      <c r="AZS74" s="18">
        <v>-3.29759884854952E-4</v>
      </c>
      <c r="AZT74" s="18">
        <v>-3.91060662143449E-4</v>
      </c>
      <c r="AZU74" s="18">
        <v>-4.2357567664824599E-4</v>
      </c>
      <c r="AZV74" s="18">
        <v>-4.17619559429482E-4</v>
      </c>
      <c r="AZW74" s="18">
        <v>-4.36345959547779E-4</v>
      </c>
      <c r="AZX74" s="18">
        <v>-4.48510372611676E-4</v>
      </c>
      <c r="AZY74" s="18">
        <v>-4.3669537654278298E-4</v>
      </c>
      <c r="AZZ74" s="18">
        <v>-4.9541880278508501E-4</v>
      </c>
      <c r="BAA74" s="18">
        <v>-4.4529402657145201E-4</v>
      </c>
      <c r="BAB74" s="18">
        <v>-2.7969708474423401E-4</v>
      </c>
      <c r="BAC74" s="18">
        <v>-3.74883830680405E-4</v>
      </c>
      <c r="BAD74" s="18">
        <v>-5.8429894595396405E-4</v>
      </c>
      <c r="BAE74" s="18">
        <v>-5.4834639483392002E-4</v>
      </c>
      <c r="BAF74" s="18">
        <v>-4.1112275413884798E-4</v>
      </c>
      <c r="BAG74" s="18">
        <v>-4.2265244642275502E-4</v>
      </c>
      <c r="BAH74" s="18">
        <v>-4.8092921730136202E-4</v>
      </c>
      <c r="BAI74" s="18">
        <v>-5.10513189550865E-4</v>
      </c>
      <c r="BAJ74" s="18">
        <v>-5.4003304859029301E-4</v>
      </c>
      <c r="BAK74" s="18">
        <v>-4.9229862656002799E-4</v>
      </c>
      <c r="BAL74" s="18">
        <v>-4.44688156735928E-4</v>
      </c>
      <c r="BAM74" s="18">
        <v>-4.3373441478938802E-4</v>
      </c>
      <c r="BAN74" s="18">
        <v>-4.5994282652694798E-4</v>
      </c>
      <c r="BAO74" s="18">
        <v>-6.2942396033294201E-4</v>
      </c>
      <c r="BAP74" s="18">
        <v>-6.4588716413438397E-4</v>
      </c>
      <c r="BAQ74" s="18">
        <v>-5.2153211326100204E-4</v>
      </c>
      <c r="BAR74" s="18">
        <v>-5.3016175134112898E-4</v>
      </c>
      <c r="BAS74" s="18">
        <v>-5.5977778019566905E-4</v>
      </c>
      <c r="BAT74" s="18">
        <v>-5.4688140798297904E-4</v>
      </c>
      <c r="BAU74" s="18">
        <v>-4.8166117645004298E-4</v>
      </c>
      <c r="BAV74" s="18">
        <v>-4.8729779617184799E-4</v>
      </c>
      <c r="BAW74" s="18">
        <v>-6.7305193125599596E-4</v>
      </c>
      <c r="BAX74" s="18">
        <v>-7.0846379430405905E-4</v>
      </c>
      <c r="BAY74" s="18">
        <v>-6.1757797621248001E-4</v>
      </c>
      <c r="BAZ74" s="18">
        <v>-5.6095532615463295E-4</v>
      </c>
      <c r="BBA74" s="18">
        <v>-4.5061221734959901E-4</v>
      </c>
      <c r="BBB74" s="18">
        <v>-5.2974822113593901E-4</v>
      </c>
      <c r="BBC74" s="18">
        <v>-8.3568684277623897E-4</v>
      </c>
      <c r="BBD74" s="18">
        <v>-7.9556052167845104E-4</v>
      </c>
      <c r="BBE74" s="18">
        <v>-5.3614885661146196E-4</v>
      </c>
      <c r="BBF74" s="18">
        <v>-5.8111465651866602E-4</v>
      </c>
      <c r="BBG74" s="18">
        <v>-8.6963371897341702E-4</v>
      </c>
      <c r="BBH74" s="18">
        <v>-8.5740412414592095E-4</v>
      </c>
      <c r="BBI74" s="18">
        <v>-7.5718769687699295E-4</v>
      </c>
      <c r="BBJ74" s="18">
        <v>-7.4346212714693205E-4</v>
      </c>
      <c r="BBK74" s="18">
        <v>-6.2178166568838101E-4</v>
      </c>
      <c r="BBL74" s="18">
        <v>-6.9327323772316797E-4</v>
      </c>
      <c r="BBM74" s="18">
        <v>-8.7498396635671196E-4</v>
      </c>
      <c r="BBN74" s="18">
        <v>-7.4855699024334299E-4</v>
      </c>
      <c r="BBO74" s="18">
        <v>-6.0910648405054703E-4</v>
      </c>
      <c r="BBP74" s="18">
        <v>-8.0766295863932103E-4</v>
      </c>
      <c r="BBQ74" s="18">
        <v>-9.5351410030747297E-4</v>
      </c>
      <c r="BBR74" s="18">
        <v>-6.8795504694496503E-4</v>
      </c>
      <c r="BBS74" s="18">
        <v>-4.9417714361604803E-4</v>
      </c>
      <c r="BBT74" s="18">
        <v>-7.7683625866725703E-4</v>
      </c>
      <c r="BBU74" s="18">
        <v>-9.3357916617881E-4</v>
      </c>
      <c r="BBV74" s="18">
        <v>-6.8085344037233098E-4</v>
      </c>
      <c r="BBW74" s="18">
        <v>-5.8436305916398303E-4</v>
      </c>
      <c r="BBX74" s="18">
        <v>-6.9967494175215896E-4</v>
      </c>
      <c r="BBY74" s="18">
        <v>-6.9349656540501604E-4</v>
      </c>
      <c r="BBZ74" s="18">
        <v>-6.2649398663111502E-4</v>
      </c>
      <c r="BCA74" s="18">
        <v>-6.8005736801352002E-4</v>
      </c>
      <c r="BCB74" s="18">
        <v>-7.1441991152282303E-4</v>
      </c>
      <c r="BCC74" s="18">
        <v>-6.4251160362238603E-4</v>
      </c>
      <c r="BCD74" s="18">
        <v>-5.5694397630906502E-4</v>
      </c>
      <c r="BCE74" s="18">
        <v>-5.6818515914741597E-4</v>
      </c>
      <c r="BCF74" s="18">
        <v>-4.52649948877503E-4</v>
      </c>
      <c r="BCG74" s="18">
        <v>-4.3378249969699902E-4</v>
      </c>
      <c r="BCH74" s="18">
        <v>-6.5096706748174395E-4</v>
      </c>
      <c r="BCI74" s="18">
        <v>-6.5899190427992605E-4</v>
      </c>
      <c r="BCJ74" s="18">
        <v>-2.7864776520558599E-4</v>
      </c>
      <c r="BCK74" s="18">
        <v>-2.6210335133791598E-4</v>
      </c>
      <c r="BCL74" s="18">
        <v>-5.5523963347375795E-4</v>
      </c>
      <c r="BCM74" s="18">
        <v>-5.5616393225271701E-4</v>
      </c>
      <c r="BCN74" s="18">
        <v>-3.2781618603522301E-4</v>
      </c>
      <c r="BCO74" s="18">
        <v>-2.89139892039269E-4</v>
      </c>
      <c r="BCP74" s="18">
        <v>-1.84623605479328E-4</v>
      </c>
      <c r="BCQ74" s="18">
        <v>-2.2740741913601599E-4</v>
      </c>
      <c r="BCR74" s="18">
        <v>-4.0725459046247998E-4</v>
      </c>
      <c r="BCS74" s="18">
        <v>-3.3135202957251803E-4</v>
      </c>
      <c r="BCT74" s="18">
        <v>-1.45994327837462E-4</v>
      </c>
      <c r="BCU74" s="18">
        <v>-2.2981273306849E-4</v>
      </c>
      <c r="BCV74" s="18">
        <v>-2.7765935321644099E-4</v>
      </c>
      <c r="BCW74" s="18">
        <v>-1.50437373297729E-4</v>
      </c>
      <c r="BCX74" s="18">
        <v>4.8627732757766601E-5</v>
      </c>
      <c r="BCY74" s="18">
        <v>-9.4740090572420499E-5</v>
      </c>
      <c r="BCZ74" s="18">
        <v>-3.9841765300302403E-4</v>
      </c>
      <c r="BDA74" s="18">
        <v>-1.9756913115304099E-4</v>
      </c>
      <c r="BDB74" s="18">
        <v>1.7226792133856399E-4</v>
      </c>
      <c r="BDC74" s="18">
        <v>5.158976306463E-5</v>
      </c>
      <c r="BDD74" s="18">
        <v>-7.3801784705562702E-5</v>
      </c>
      <c r="BDE74" s="18">
        <v>-8.4246895185158198E-5</v>
      </c>
      <c r="BDF74" s="18">
        <v>-1.91661098841888E-4</v>
      </c>
      <c r="BDG74" s="18">
        <v>1.7085101939540098E-5</v>
      </c>
      <c r="BDH74" s="18">
        <v>2.5488954664754001E-4</v>
      </c>
      <c r="BDI74" s="18">
        <v>1.19197143120475E-4</v>
      </c>
      <c r="BDJ74" s="18">
        <v>-1.64230549278832E-5</v>
      </c>
      <c r="BDK74" s="18">
        <v>-6.2778263149709801E-5</v>
      </c>
      <c r="BDL74" s="18">
        <v>5.7385475339399801E-6</v>
      </c>
      <c r="BDM74" s="18">
        <v>8.5938845243382897E-5</v>
      </c>
      <c r="BDN74" s="18">
        <v>1.3112059815739699E-4</v>
      </c>
      <c r="BDO74" s="18">
        <v>1.6235068025943701E-4</v>
      </c>
      <c r="BDP74" s="18">
        <v>1.2872581311873499E-4</v>
      </c>
      <c r="BDQ74" s="18">
        <v>1.4822985315188199E-5</v>
      </c>
      <c r="BDR74" s="18">
        <v>1.44102013991398E-5</v>
      </c>
      <c r="BDS74" s="18">
        <v>-3.6150508936349998E-6</v>
      </c>
      <c r="BDT74" s="18">
        <v>9.8302149076356905E-7</v>
      </c>
      <c r="BDU74" s="18">
        <v>8.4227068643083397E-5</v>
      </c>
      <c r="BDV74" s="18">
        <v>6.8755118923791104E-5</v>
      </c>
      <c r="BDW74" s="18">
        <v>-6.2952738825505702E-5</v>
      </c>
      <c r="BDX74" s="18">
        <v>-2.24842760745691E-4</v>
      </c>
      <c r="BDY74" s="18">
        <v>-2.14539120985512E-4</v>
      </c>
      <c r="BDZ74" s="18">
        <v>-1.33165367968701E-5</v>
      </c>
      <c r="BEA74" s="18">
        <v>-1.3172913527093E-5</v>
      </c>
      <c r="BEB74" s="18">
        <v>3.8126126802595598E-5</v>
      </c>
      <c r="BEC74" s="18">
        <v>1.29197110219081E-5</v>
      </c>
      <c r="BED74" s="18">
        <v>-2.20324479066669E-4</v>
      </c>
      <c r="BEE74" s="18">
        <v>-2.9840128013580703E-4</v>
      </c>
      <c r="BEF74" s="18">
        <v>-2.2978872060574999E-4</v>
      </c>
      <c r="BEG74" s="18">
        <v>-1.6157405072664201E-4</v>
      </c>
      <c r="BEH74" s="18">
        <v>-1.7642788844796E-4</v>
      </c>
      <c r="BEI74" s="18">
        <v>-3.2102247706100498E-4</v>
      </c>
      <c r="BEJ74" s="18">
        <v>-3.19976686881773E-4</v>
      </c>
      <c r="BEK74" s="18">
        <v>-4.7525684676485899E-4</v>
      </c>
      <c r="BEL74" s="18">
        <v>-4.84451927657669E-4</v>
      </c>
      <c r="BEM74" s="18">
        <v>-3.5386965079281502E-4</v>
      </c>
      <c r="BEN74" s="18">
        <v>-2.5838783718096198E-4</v>
      </c>
      <c r="BEO74" s="18">
        <v>-4.69026788485593E-4</v>
      </c>
      <c r="BEP74" s="18">
        <v>-7.6374918516336401E-4</v>
      </c>
      <c r="BEQ74" s="18">
        <v>-6.8752884784034597E-4</v>
      </c>
      <c r="BER74" s="18">
        <v>-4.4800566117325597E-4</v>
      </c>
      <c r="BES74" s="18">
        <v>-4.66362842800494E-4</v>
      </c>
      <c r="BET74">
        <v>-1.02914477403254E-3</v>
      </c>
      <c r="BEU74">
        <v>-1.0395909731863401E-3</v>
      </c>
      <c r="BEV74" s="18">
        <v>-8.9276118094561098E-4</v>
      </c>
      <c r="BEW74" s="18">
        <v>-8.4252282505992105E-4</v>
      </c>
      <c r="BEX74">
        <v>-1.0520361954799401E-3</v>
      </c>
      <c r="BEY74">
        <v>-1.22308938201076E-3</v>
      </c>
      <c r="BEZ74">
        <v>-1.25213319878425E-3</v>
      </c>
      <c r="BFA74">
        <v>-1.3633093122144E-3</v>
      </c>
      <c r="BFB74">
        <v>-1.38331550175388E-3</v>
      </c>
      <c r="BFC74">
        <v>-1.6787996336994301E-3</v>
      </c>
      <c r="BFD74">
        <v>-1.6653256432439499E-3</v>
      </c>
      <c r="BFE74">
        <v>-1.92702532663793E-3</v>
      </c>
      <c r="BFF74">
        <v>-1.9658344618789501E-3</v>
      </c>
      <c r="BFG74">
        <v>-2.0184973913333301E-3</v>
      </c>
      <c r="BFH74">
        <v>-2.0618716188004699E-3</v>
      </c>
      <c r="BFI74">
        <v>-2.2770277879080002E-3</v>
      </c>
      <c r="BFJ74">
        <v>-2.6154105947165298E-3</v>
      </c>
      <c r="BFK74">
        <v>-2.64532466211711E-3</v>
      </c>
      <c r="BFL74">
        <v>-2.9649683557883199E-3</v>
      </c>
      <c r="BFM74">
        <v>-2.9452323907713201E-3</v>
      </c>
      <c r="BFN74">
        <v>-3.2130036149098898E-3</v>
      </c>
      <c r="BFO74">
        <v>-3.2107216007348201E-3</v>
      </c>
      <c r="BFP74">
        <v>-3.5240405511563402E-3</v>
      </c>
      <c r="BFQ74">
        <v>-3.6523865605171601E-3</v>
      </c>
      <c r="BFR74">
        <v>-3.8344412895114899E-3</v>
      </c>
      <c r="BFS74">
        <v>-4.0434152747628703E-3</v>
      </c>
      <c r="BFT74">
        <v>-4.1433217489593704E-3</v>
      </c>
      <c r="BFU74">
        <v>-4.4755521604418402E-3</v>
      </c>
      <c r="BFV74">
        <v>-4.4758691955113497E-3</v>
      </c>
      <c r="BFW74">
        <v>-4.68276755854576E-3</v>
      </c>
      <c r="BFX74">
        <v>-4.6767577226133599E-3</v>
      </c>
      <c r="BFY74">
        <v>-5.0857340261986298E-3</v>
      </c>
      <c r="BFZ74">
        <v>-5.1741304251689503E-3</v>
      </c>
      <c r="BGA74">
        <v>-5.3527296846805003E-3</v>
      </c>
      <c r="BGB74">
        <v>-5.4737051606125403E-3</v>
      </c>
      <c r="BGC74">
        <v>-5.4944230832442899E-3</v>
      </c>
      <c r="BGD74">
        <v>-5.5461529933832302E-3</v>
      </c>
      <c r="BGE74">
        <v>-5.5266372507132202E-3</v>
      </c>
      <c r="BGF74">
        <v>-5.5464370482945502E-3</v>
      </c>
      <c r="BGG74">
        <v>-5.5152154772011002E-3</v>
      </c>
      <c r="BGH74">
        <v>-5.5063608366514496E-3</v>
      </c>
      <c r="BGI74">
        <v>-5.4826853385387397E-3</v>
      </c>
      <c r="BGJ74">
        <v>-5.3782616465393399E-3</v>
      </c>
      <c r="BGK74">
        <v>-5.3638174011058698E-3</v>
      </c>
      <c r="BGL74">
        <v>-5.0219269948870299E-3</v>
      </c>
      <c r="BGM74">
        <v>-4.7657328701670798E-3</v>
      </c>
      <c r="BGN74">
        <v>-4.78744232529822E-3</v>
      </c>
      <c r="BGO74">
        <v>-4.5400847552346897E-3</v>
      </c>
      <c r="BGP74">
        <v>-4.6092494664463296E-3</v>
      </c>
      <c r="BGQ74">
        <v>-4.2555042891539701E-3</v>
      </c>
      <c r="BGR74">
        <v>-4.1491166819251201E-3</v>
      </c>
      <c r="BGS74">
        <v>-3.8299538602385502E-3</v>
      </c>
      <c r="BGT74">
        <v>-3.7235662530097201E-3</v>
      </c>
      <c r="BGU74">
        <v>-3.4044034313231702E-3</v>
      </c>
      <c r="BGV74">
        <v>-3.1916282168654802E-3</v>
      </c>
      <c r="BGW74">
        <v>-2.8724653951789198E-3</v>
      </c>
      <c r="BGX74">
        <v>-2.5533025734923798E-3</v>
      </c>
      <c r="BGY74">
        <v>-2.5065686253888898E-3</v>
      </c>
      <c r="BGZ74">
        <v>-2.1744860926804698E-3</v>
      </c>
      <c r="BHA74">
        <v>-2.2341397518058199E-3</v>
      </c>
      <c r="BHB74">
        <v>-1.8085893228904301E-3</v>
      </c>
      <c r="BHC74">
        <v>-1.9149769301192701E-3</v>
      </c>
      <c r="BHD74">
        <v>-1.3830388939750401E-3</v>
      </c>
      <c r="BHE74">
        <v>-1.2766512867461899E-3</v>
      </c>
      <c r="BHF74">
        <v>-1.2766512867461799E-3</v>
      </c>
      <c r="BHG74">
        <v>-1.1702636795173399E-3</v>
      </c>
      <c r="BHH74">
        <v>-1.0638760722884799E-3</v>
      </c>
      <c r="BHI74" s="18">
        <v>-8.5110085783079905E-4</v>
      </c>
      <c r="BHJ74" s="18">
        <v>-8.5110085783079298E-4</v>
      </c>
      <c r="BHK74" s="18">
        <v>-6.38325643373093E-4</v>
      </c>
      <c r="BHL74" s="18">
        <v>-6.3832564337309896E-4</v>
      </c>
      <c r="BHM74" s="18">
        <v>-6.38325643373093E-4</v>
      </c>
      <c r="BHN74" s="18">
        <v>-6.3832564337309896E-4</v>
      </c>
      <c r="BHO74" s="18">
        <v>-3.1916282168654298E-4</v>
      </c>
      <c r="BHP74" s="18">
        <v>-3.1916282168654899E-4</v>
      </c>
      <c r="BHQ74" s="18">
        <v>-3.1916282168654899E-4</v>
      </c>
      <c r="BHR74" s="18">
        <v>-3.1916282168654298E-4</v>
      </c>
      <c r="BHS74" s="18">
        <v>-3.1916282168654899E-4</v>
      </c>
      <c r="BHT74" s="18">
        <v>-3.1916282168654601E-4</v>
      </c>
      <c r="BHU74" s="18">
        <v>-3.1916282168654899E-4</v>
      </c>
      <c r="BHV74" s="18">
        <v>-1.0638760722884601E-4</v>
      </c>
      <c r="BHW74">
        <v>0</v>
      </c>
      <c r="BHX74" s="18">
        <v>-3.1916282168654601E-4</v>
      </c>
      <c r="BHY74" s="18">
        <v>-2.1277521445770299E-4</v>
      </c>
      <c r="BHZ74" s="18">
        <v>-1.0638760722884601E-4</v>
      </c>
      <c r="BIA74">
        <v>0</v>
      </c>
      <c r="BIB74" s="18">
        <v>-2.30244059564663E-5</v>
      </c>
      <c r="BIC74" s="18">
        <v>-8.3363201272383601E-5</v>
      </c>
      <c r="BID74">
        <v>0</v>
      </c>
      <c r="BIE74">
        <v>0</v>
      </c>
      <c r="BIF74">
        <v>0</v>
      </c>
      <c r="BIG74">
        <v>0</v>
      </c>
      <c r="BIH74" s="18">
        <v>1.06387607228849E-4</v>
      </c>
      <c r="BII74">
        <v>0</v>
      </c>
      <c r="BIJ74" s="18">
        <v>1.0638760722884601E-4</v>
      </c>
      <c r="BIK74">
        <v>0</v>
      </c>
      <c r="BIL74">
        <v>0</v>
      </c>
      <c r="BIM74" s="18">
        <v>1.0638760722885599E-4</v>
      </c>
      <c r="BIN74" s="18">
        <v>3.1916282168654298E-4</v>
      </c>
      <c r="BIO74" s="18">
        <v>2.1277521445769599E-4</v>
      </c>
      <c r="BIP74" s="18">
        <v>1.06387607228853E-4</v>
      </c>
      <c r="BIQ74" s="18">
        <v>2.1277521445769599E-4</v>
      </c>
      <c r="BIR74" s="18">
        <v>-2.8476770826943399E-5</v>
      </c>
      <c r="BIS74" s="18">
        <v>2.8476770826943399E-5</v>
      </c>
      <c r="BIT74" s="18">
        <v>2.1277521445769599E-4</v>
      </c>
      <c r="BIU74" s="18">
        <v>2.12775214457706E-4</v>
      </c>
      <c r="BIV74" s="18">
        <v>1.06387607228843E-4</v>
      </c>
      <c r="BIW74" s="18">
        <v>9.6451004713678194E-5</v>
      </c>
      <c r="BIX74" s="18">
        <v>2.2271181697286401E-4</v>
      </c>
      <c r="BIY74" s="18">
        <v>3.1916282168654899E-4</v>
      </c>
      <c r="BIZ74" s="18">
        <v>3.1916282168654298E-4</v>
      </c>
      <c r="BJA74" s="18">
        <v>3.1916282168655599E-4</v>
      </c>
      <c r="BJB74" s="18">
        <v>2.1277521445769301E-4</v>
      </c>
      <c r="BJC74" s="18">
        <v>1.06387607228849E-4</v>
      </c>
      <c r="BJD74" s="18">
        <v>1.0638760722885599E-4</v>
      </c>
      <c r="BJE74" s="18">
        <v>4.2555042891538603E-4</v>
      </c>
      <c r="BJF74" s="18">
        <v>5.3193803614424995E-4</v>
      </c>
      <c r="BJG74" s="18">
        <v>2.12775214457699E-4</v>
      </c>
      <c r="BJH74" s="18">
        <v>1.06387607228849E-4</v>
      </c>
      <c r="BJI74" s="18">
        <v>3.0940920585580101E-4</v>
      </c>
      <c r="BJJ74" s="18">
        <v>5.4169165197499099E-4</v>
      </c>
      <c r="BJK74" s="18">
        <v>4.2555042891539302E-4</v>
      </c>
      <c r="BJL74" s="18">
        <v>3.1916282168655599E-4</v>
      </c>
      <c r="BJM74" s="18">
        <v>1.6066443668485199E-4</v>
      </c>
      <c r="BJN74" s="18">
        <v>2.6488599223054E-4</v>
      </c>
      <c r="BJO74" s="18">
        <v>2.1277521445769301E-4</v>
      </c>
      <c r="BJP74" s="18">
        <v>4.2555042891540598E-4</v>
      </c>
      <c r="BJQ74" s="18">
        <v>5.3193803614423596E-4</v>
      </c>
      <c r="BJR74" s="18">
        <v>3.1155610776968602E-4</v>
      </c>
      <c r="BJS74" s="18">
        <v>2.2038192837456301E-4</v>
      </c>
      <c r="BJT74" s="18">
        <v>5.3193803614423596E-4</v>
      </c>
      <c r="BJU74" s="18">
        <v>5.3193803614424995E-4</v>
      </c>
      <c r="BJV74" s="18">
        <v>4.5947530910853802E-4</v>
      </c>
      <c r="BJW74" s="18">
        <v>3.9162554872226098E-4</v>
      </c>
      <c r="BJX74" s="18">
        <v>3.1916282168654298E-4</v>
      </c>
      <c r="BJY74" s="18">
        <v>6.3832564337309896E-4</v>
      </c>
      <c r="BJZ74" s="18">
        <v>5.3193803614424301E-4</v>
      </c>
      <c r="BKA74" s="18">
        <v>3.1916282168654899E-4</v>
      </c>
      <c r="BKB74" s="18">
        <v>2.1277521445769301E-4</v>
      </c>
      <c r="BKC74" s="18">
        <v>4.2555042891539302E-4</v>
      </c>
      <c r="BKD74" s="18">
        <v>6.3832564337309896E-4</v>
      </c>
      <c r="BKE74" s="18">
        <v>5.3193803614424301E-4</v>
      </c>
      <c r="BKF74" s="18">
        <v>5.3193803614424995E-4</v>
      </c>
      <c r="BKG74" s="18">
        <v>5.3193803614424995E-4</v>
      </c>
      <c r="BKH74" s="18">
        <v>4.2555042891539302E-4</v>
      </c>
      <c r="BKI74" s="18">
        <v>4.2555042891539302E-4</v>
      </c>
      <c r="BKJ74" s="18">
        <v>5.3193803614424995E-4</v>
      </c>
      <c r="BKK74" s="18">
        <v>5.3193803614424995E-4</v>
      </c>
      <c r="BKL74" s="18">
        <v>3.1916282168654298E-4</v>
      </c>
      <c r="BKM74" s="18">
        <v>4.2555042891539302E-4</v>
      </c>
      <c r="BKN74" s="18">
        <v>5.3193803614424995E-4</v>
      </c>
      <c r="BKO74" s="18">
        <v>5.3193803614424301E-4</v>
      </c>
      <c r="BKP74" s="18">
        <v>7.4471325060194299E-4</v>
      </c>
      <c r="BKQ74" s="18">
        <v>5.3193803614424995E-4</v>
      </c>
      <c r="BKR74" s="18">
        <v>5.3193803614424301E-4</v>
      </c>
      <c r="BKS74" s="18">
        <v>5.3193803614424995E-4</v>
      </c>
      <c r="BKT74" s="18">
        <v>6.3832564337309896E-4</v>
      </c>
      <c r="BKU74" s="18">
        <v>6.3832564337308595E-4</v>
      </c>
      <c r="BKV74" s="18">
        <v>5.3193803614424995E-4</v>
      </c>
      <c r="BKW74" s="18">
        <v>3.1916282168654899E-4</v>
      </c>
      <c r="BKX74" s="18">
        <v>4.2555042891539302E-4</v>
      </c>
      <c r="BKY74" s="18">
        <v>8.8178091600345199E-4</v>
      </c>
      <c r="BKZ74" s="18">
        <v>8.2042079965813299E-4</v>
      </c>
      <c r="BLA74" s="18">
        <v>4.2555042891539898E-4</v>
      </c>
      <c r="BLB74" s="18">
        <v>3.1916282168654899E-4</v>
      </c>
      <c r="BLC74" s="18">
        <v>6.38325643373093E-4</v>
      </c>
      <c r="BLD74" s="18">
        <v>8.2467524007121603E-4</v>
      </c>
      <c r="BLE74" s="18">
        <v>6.6475126113266897E-4</v>
      </c>
      <c r="BLF74" s="18">
        <v>5.3193803614424995E-4</v>
      </c>
      <c r="BLG74" s="18">
        <v>4.2555042891539302E-4</v>
      </c>
      <c r="BLH74" s="18">
        <v>5.3193803614424995E-4</v>
      </c>
      <c r="BLI74" s="18">
        <v>5.3193803614424301E-4</v>
      </c>
      <c r="BLJ74" s="18">
        <v>7.4471325060194299E-4</v>
      </c>
      <c r="BLK74" s="18">
        <v>7.4471325060194895E-4</v>
      </c>
      <c r="BLL74" s="18">
        <v>4.2555042891538603E-4</v>
      </c>
      <c r="BLM74" s="18">
        <v>4.2555042891540598E-4</v>
      </c>
      <c r="BLN74" s="18">
        <v>7.4471325060194299E-4</v>
      </c>
      <c r="BLO74" s="18">
        <v>8.5110085783078604E-4</v>
      </c>
      <c r="BLP74" s="18">
        <v>5.3193803614423596E-4</v>
      </c>
      <c r="BLQ74" s="18">
        <v>4.2555042891541302E-4</v>
      </c>
      <c r="BLR74" s="18">
        <v>6.3832564337308595E-4</v>
      </c>
      <c r="BLS74" s="18">
        <v>7.4471325060194895E-4</v>
      </c>
      <c r="BLT74" s="18">
        <v>5.3193803614424995E-4</v>
      </c>
      <c r="BLU74" s="18">
        <v>5.2948154629332801E-4</v>
      </c>
      <c r="BLV74" s="18">
        <v>5.3439452599515704E-4</v>
      </c>
      <c r="BLW74" s="18">
        <v>7.4471325060196305E-4</v>
      </c>
      <c r="BLX74" s="18">
        <v>7.3065412830662603E-4</v>
      </c>
      <c r="BLY74" s="18">
        <v>3.3322194398185902E-4</v>
      </c>
      <c r="BLZ74" s="18">
        <v>4.2555042891538603E-4</v>
      </c>
      <c r="BMA74" s="18">
        <v>7.4471325060193605E-4</v>
      </c>
      <c r="BMB74" s="18">
        <v>7.4471325060194895E-4</v>
      </c>
      <c r="BMC74" s="18">
        <v>4.2555042891539898E-4</v>
      </c>
      <c r="BMD74" s="18">
        <v>4.2555042891539898E-4</v>
      </c>
      <c r="BME74" s="18">
        <v>5.1650544983962399E-4</v>
      </c>
      <c r="BMF74" s="18">
        <v>6.6725243377861699E-4</v>
      </c>
      <c r="BMG74" s="18">
        <v>6.2483143927219399E-4</v>
      </c>
      <c r="BMH74" s="18">
        <v>6.3832564337308595E-4</v>
      </c>
      <c r="BMI74" s="18">
        <v>6.3832564337309896E-4</v>
      </c>
      <c r="BMJ74" s="18">
        <v>3.1916282168654899E-4</v>
      </c>
      <c r="BMK74" s="18">
        <v>3.1916282168654899E-4</v>
      </c>
      <c r="BML74" s="18">
        <v>8.0338069660827705E-4</v>
      </c>
      <c r="BMM74" s="18">
        <v>7.9243341182445805E-4</v>
      </c>
      <c r="BMN74" s="18">
        <v>4.2555042891539898E-4</v>
      </c>
      <c r="BMO74" s="18">
        <v>3.1916282168653598E-4</v>
      </c>
      <c r="BMP74" s="18">
        <v>5.3193803614424995E-4</v>
      </c>
      <c r="BMQ74" s="18">
        <v>6.3832564337308595E-4</v>
      </c>
      <c r="BMR74" s="18">
        <v>6.3832564337311295E-4</v>
      </c>
      <c r="BMS74" s="18">
        <v>6.3832564337308595E-4</v>
      </c>
      <c r="BMT74" s="18">
        <v>5.3193803614424995E-4</v>
      </c>
      <c r="BMU74" s="18">
        <v>4.2555042891539898E-4</v>
      </c>
      <c r="BMV74" s="18">
        <v>5.3193803614424995E-4</v>
      </c>
      <c r="BMW74" s="18">
        <v>7.4471325060193605E-4</v>
      </c>
      <c r="BMX74" s="18">
        <v>5.3193803614423596E-4</v>
      </c>
      <c r="BMY74" s="18">
        <v>4.2555042891541302E-4</v>
      </c>
      <c r="BMZ74" s="18">
        <v>4.2555042891539898E-4</v>
      </c>
      <c r="BNA74" s="18">
        <v>6.3832564337307197E-4</v>
      </c>
      <c r="BNB74" s="18">
        <v>7.2576774550665803E-4</v>
      </c>
      <c r="BNC74" s="18">
        <v>5.5088354123954098E-4</v>
      </c>
      <c r="BND74" s="18">
        <v>5.3193803614424995E-4</v>
      </c>
      <c r="BNE74" s="18">
        <v>6.3832564337309896E-4</v>
      </c>
      <c r="BNF74" s="18">
        <v>6.3832564337307197E-4</v>
      </c>
      <c r="BNG74" s="18">
        <v>6.3832564337311295E-4</v>
      </c>
      <c r="BNH74" s="18">
        <v>6.3832564337309896E-4</v>
      </c>
      <c r="BNI74" s="18">
        <v>5.3193803614424995E-4</v>
      </c>
      <c r="BNJ74" s="18">
        <v>5.8601060139437601E-4</v>
      </c>
      <c r="BNK74" s="18">
        <v>6.9064068535179502E-4</v>
      </c>
      <c r="BNL74" s="18">
        <v>7.4471325060194895E-4</v>
      </c>
      <c r="BNM74" s="18">
        <v>8.5110085783079905E-4</v>
      </c>
      <c r="BNN74" s="18">
        <v>4.2555042891539898E-4</v>
      </c>
      <c r="BNO74" s="18">
        <v>4.2555042891538603E-4</v>
      </c>
      <c r="BNP74" s="18">
        <v>7.4471325060193605E-4</v>
      </c>
      <c r="BNQ74" s="18">
        <v>8.5110085783081304E-4</v>
      </c>
      <c r="BNR74" s="18">
        <v>6.3832564337308595E-4</v>
      </c>
      <c r="BNS74" s="18">
        <v>5.3193803614424995E-4</v>
      </c>
      <c r="BNT74" s="18">
        <v>6.4904100317317304E-4</v>
      </c>
      <c r="BNU74" s="18">
        <v>7.2768378631284103E-4</v>
      </c>
      <c r="BNV74" s="18">
        <v>7.5102735509097098E-4</v>
      </c>
      <c r="BNW74" s="18">
        <v>5.3193803614424995E-4</v>
      </c>
      <c r="BNX74" s="18">
        <v>6.3832564337308595E-4</v>
      </c>
      <c r="BNY74" s="18">
        <v>5.3193803614424995E-4</v>
      </c>
      <c r="BNZ74" s="18">
        <v>6.3832564337309896E-4</v>
      </c>
      <c r="BOA74" s="18">
        <v>6.3832564337307197E-4</v>
      </c>
      <c r="BOB74" s="18">
        <v>7.4471325060194895E-4</v>
      </c>
      <c r="BOC74" s="18">
        <v>7.4471325060196305E-4</v>
      </c>
      <c r="BOD74" s="18">
        <v>7.4471325060193605E-4</v>
      </c>
      <c r="BOE74" s="18">
        <v>6.3832564337308595E-4</v>
      </c>
      <c r="BOF74" s="18">
        <v>6.3832564337311295E-4</v>
      </c>
      <c r="BOG74" s="18">
        <v>5.3193803614423596E-4</v>
      </c>
      <c r="BOH74" s="18">
        <v>5.3193803614424995E-4</v>
      </c>
      <c r="BOI74" s="18">
        <v>6.5230497496296305E-4</v>
      </c>
      <c r="BOJ74" s="18">
        <v>7.1831422974416505E-4</v>
      </c>
      <c r="BOK74" s="18">
        <v>6.5513275756311196E-4</v>
      </c>
      <c r="BOL74" s="18">
        <v>6.0710620003179196E-4</v>
      </c>
      <c r="BOM74" s="18">
        <v>7.3985133695159101E-4</v>
      </c>
      <c r="BON74" s="18">
        <v>8.9269734838119598E-4</v>
      </c>
      <c r="BOO74" s="18">
        <v>7.2216652500192702E-4</v>
      </c>
      <c r="BOP74" s="18">
        <v>4.3586257968410098E-4</v>
      </c>
      <c r="BOQ74" s="18">
        <v>5.1677567436198002E-4</v>
      </c>
      <c r="BOR74" s="18">
        <v>7.0629774950767201E-4</v>
      </c>
      <c r="BOS74" s="18">
        <v>6.7137495355874799E-4</v>
      </c>
      <c r="BOT74" s="18">
        <v>5.38580878339606E-4</v>
      </c>
      <c r="BOU74" s="18">
        <v>5.4462156667807395E-4</v>
      </c>
      <c r="BOV74" s="18">
        <v>6.57289234361646E-4</v>
      </c>
      <c r="BOW74" s="18">
        <v>6.7095365863410695E-4</v>
      </c>
      <c r="BOX74" s="18">
        <v>5.3079756099474996E-4</v>
      </c>
      <c r="BOY74" s="18">
        <v>5.0328466188929999E-4</v>
      </c>
      <c r="BOZ74" s="18">
        <v>6.4986231550100105E-4</v>
      </c>
      <c r="BPA74" s="18">
        <v>6.7995830570995099E-4</v>
      </c>
      <c r="BPB74" s="18">
        <v>5.6008606926484495E-4</v>
      </c>
      <c r="BPC74" s="18">
        <v>5.2421855136373897E-4</v>
      </c>
      <c r="BPD74" s="18">
        <v>6.0770090675618595E-4</v>
      </c>
      <c r="BPE74" s="18">
        <v>6.3368288819362596E-4</v>
      </c>
      <c r="BPF74" s="18">
        <v>5.23735551626908E-4</v>
      </c>
      <c r="BPG74" s="18">
        <v>3.5456755349623498E-4</v>
      </c>
      <c r="BPH74" s="18">
        <v>4.2084916055196099E-4</v>
      </c>
      <c r="BPI74" s="18">
        <v>6.7489425560586503E-4</v>
      </c>
      <c r="BPJ74" s="18">
        <v>6.6427890015656401E-4</v>
      </c>
      <c r="BPK74" s="18">
        <v>5.9558123054069502E-4</v>
      </c>
      <c r="BPL74" s="18">
        <v>5.9658021017257301E-4</v>
      </c>
      <c r="BPM74" s="18">
        <v>5.8748726138270404E-4</v>
      </c>
      <c r="BPN74" s="18">
        <v>5.7957734278526996E-4</v>
      </c>
      <c r="BPO74" s="18">
        <v>3.8032931258669101E-4</v>
      </c>
      <c r="BPP74" s="18">
        <v>3.4179891287661098E-4</v>
      </c>
      <c r="BPQ74" s="18">
        <v>6.2030358270853605E-4</v>
      </c>
      <c r="BPR74" s="18">
        <v>7.1222673085855005E-4</v>
      </c>
      <c r="BPS74" s="18">
        <v>4.4649921265482701E-4</v>
      </c>
      <c r="BPT74" s="18">
        <v>3.09482613304795E-4</v>
      </c>
      <c r="BPU74" s="18">
        <v>5.0343573229155703E-4</v>
      </c>
      <c r="BPV74" s="18">
        <v>6.3908950639299201E-4</v>
      </c>
      <c r="BPW74" s="18">
        <v>5.1577669473012999E-4</v>
      </c>
      <c r="BPX74" s="18">
        <v>4.7015981650253003E-4</v>
      </c>
      <c r="BPY74" s="18">
        <v>4.8610838270218799E-4</v>
      </c>
      <c r="BPZ74" s="18">
        <v>3.3340386679020501E-4</v>
      </c>
      <c r="BQA74" s="18">
        <v>3.7466949188211197E-4</v>
      </c>
      <c r="BQB74" s="18">
        <v>5.2383023659732797E-4</v>
      </c>
      <c r="BQC74" s="18">
        <v>4.8415829786171901E-4</v>
      </c>
      <c r="BQD74" s="18">
        <v>2.4811504982696903E-4</v>
      </c>
      <c r="BQE74" s="18">
        <v>2.5388551364305401E-4</v>
      </c>
      <c r="BQF74" s="18">
        <v>5.2394194358496005E-4</v>
      </c>
      <c r="BQG74" s="18">
        <v>5.6018075423527804E-4</v>
      </c>
      <c r="BQH74" s="18">
        <v>3.0341000868419599E-4</v>
      </c>
      <c r="BQI74" s="18">
        <v>2.4228181732258099E-4</v>
      </c>
      <c r="BQJ74" s="18">
        <v>3.8426033467384098E-4</v>
      </c>
      <c r="BQK74" s="18">
        <v>4.7536748987636601E-4</v>
      </c>
      <c r="BQL74" s="18">
        <v>3.5550376443985101E-4</v>
      </c>
      <c r="BQM74" s="18">
        <v>2.8300699336980501E-4</v>
      </c>
      <c r="BQN74" s="18">
        <v>3.60640158116876E-4</v>
      </c>
      <c r="BQO74" s="18">
        <v>3.6656807559162698E-4</v>
      </c>
      <c r="BQP74" s="18">
        <v>2.5984641127613201E-4</v>
      </c>
      <c r="BQQ74" s="18">
        <v>2.28076944005395E-4</v>
      </c>
      <c r="BQR74" s="18">
        <v>2.9543625752237403E-4</v>
      </c>
      <c r="BQS74" s="18">
        <v>1.8240474422206901E-4</v>
      </c>
      <c r="BQT74" s="18">
        <v>1.82230268546218E-4</v>
      </c>
      <c r="BQU74" s="18">
        <v>3.7611210783619598E-4</v>
      </c>
      <c r="BQV74" s="18">
        <v>3.9102977812174801E-4</v>
      </c>
      <c r="BQW74" s="18">
        <v>2.8387937174909002E-4</v>
      </c>
      <c r="BQX74" s="18">
        <v>2.5807080211145901E-4</v>
      </c>
      <c r="BQY74" s="18">
        <v>1.99304415630374E-4</v>
      </c>
      <c r="BQZ74" s="18">
        <v>1.9581596598938701E-4</v>
      </c>
      <c r="BRA74" s="18">
        <v>1.4887562592780199E-4</v>
      </c>
      <c r="BRB74" s="18">
        <v>1.67961562664686E-4</v>
      </c>
      <c r="BRC74" s="18">
        <v>1.3525801220254301E-4</v>
      </c>
      <c r="BRD74" s="18">
        <v>7.56660578893619E-5</v>
      </c>
      <c r="BRE74" s="18">
        <v>2.7143521333158801E-4</v>
      </c>
      <c r="BRF74" s="18">
        <v>4.5888060238410901E-4</v>
      </c>
      <c r="BRG74" s="18">
        <v>2.5884743164422599E-4</v>
      </c>
      <c r="BRH74" s="18">
        <v>8.7477210043929098E-5</v>
      </c>
      <c r="BRI74" s="18">
        <v>2.61970971792452E-4</v>
      </c>
      <c r="BRJ74" s="18">
        <v>2.9139352844767498E-4</v>
      </c>
      <c r="BRK74" s="18">
        <v>1.3108761799915299E-4</v>
      </c>
      <c r="BRL74" s="18">
        <v>1.1136761112323599E-4</v>
      </c>
      <c r="BRM74" s="18">
        <v>2.2470020135198401E-4</v>
      </c>
      <c r="BRN74" s="18">
        <v>3.5222170675683302E-4</v>
      </c>
      <c r="BRO74" s="18">
        <v>2.9737038422178398E-4</v>
      </c>
      <c r="BRP74" s="18">
        <v>8.3640872927254195E-5</v>
      </c>
      <c r="BRQ74" s="18">
        <v>8.3354690263798202E-5</v>
      </c>
      <c r="BRR74" s="18">
        <v>2.15711512417199E-4</v>
      </c>
      <c r="BRS74" s="18">
        <v>2.47306504012057E-4</v>
      </c>
      <c r="BRT74" s="18">
        <v>3.0532924111859001E-4</v>
      </c>
      <c r="BRU74" s="18">
        <v>3.0765806584079298E-4</v>
      </c>
      <c r="BRV74" s="18">
        <v>2.8622628236460402E-4</v>
      </c>
      <c r="BRW74" s="18">
        <v>3.06612275661727E-4</v>
      </c>
      <c r="BRX74" s="18">
        <v>2.6211353118615801E-4</v>
      </c>
      <c r="BRY74" s="18">
        <v>1.7165640426378099E-4</v>
      </c>
      <c r="BRZ74" s="18">
        <v>1.7550869952148699E-4</v>
      </c>
      <c r="BSA74" s="18">
        <v>2.9950983900314798E-4</v>
      </c>
      <c r="BSB74" s="18">
        <v>4.26302589298516E-4</v>
      </c>
      <c r="BSC74" s="18">
        <v>3.65728677370613E-4</v>
      </c>
      <c r="BSD74" s="18">
        <v>1.9053701291865601E-4</v>
      </c>
      <c r="BSE74" s="18">
        <v>1.38237929081019E-4</v>
      </c>
      <c r="BSF74" s="18">
        <v>2.6782122631399598E-4</v>
      </c>
      <c r="BSG74" s="18">
        <v>2.8796891137095E-4</v>
      </c>
      <c r="BSH74" s="18">
        <v>1.7989931607184599E-4</v>
      </c>
      <c r="BSI74" s="18">
        <v>2.5459937448757397E-4</v>
      </c>
      <c r="BSJ74" s="18">
        <v>3.06723982649331E-4</v>
      </c>
      <c r="BSK74" s="18">
        <v>1.7802902193675399E-4</v>
      </c>
      <c r="BSL74" s="18">
        <v>1.31373800662637E-4</v>
      </c>
      <c r="BSM74" s="18">
        <v>1.47876646295952E-4</v>
      </c>
      <c r="BSN74" s="18">
        <v>1.7833009886522499E-4</v>
      </c>
      <c r="BSO74" s="18">
        <v>1.2068822939254E-4</v>
      </c>
      <c r="BSP74" s="18">
        <v>7.4160673247086696E-5</v>
      </c>
      <c r="BSQ74" s="18">
        <v>1.6019420346088901E-4</v>
      </c>
      <c r="BSR74" s="18">
        <v>2.4410423703444199E-4</v>
      </c>
      <c r="BSS74" s="18">
        <v>3.1136886558097399E-4</v>
      </c>
      <c r="BST74" s="18">
        <v>2.0103215037178799E-4</v>
      </c>
      <c r="BSU74" s="18">
        <v>-2.5364933315508099E-5</v>
      </c>
      <c r="BSV74" s="18">
        <v>8.5685642738170199E-5</v>
      </c>
      <c r="BSW74" s="18">
        <v>9.1043322638234504E-5</v>
      </c>
      <c r="BSX74" s="18">
        <v>-1.31849353266905E-4</v>
      </c>
      <c r="BSY74" s="18">
        <v>-1.35378230198546E-5</v>
      </c>
      <c r="BSZ74" s="18">
        <v>2.0153855538218501E-4</v>
      </c>
      <c r="BTA74" s="18">
        <v>5.8988736580167701E-5</v>
      </c>
      <c r="BTB74" s="18">
        <v>-2.9639587373897398E-6</v>
      </c>
      <c r="BTC74" s="18">
        <v>1.4291472829480701E-4</v>
      </c>
      <c r="BTD74" s="18">
        <v>1.6475929568707199E-4</v>
      </c>
      <c r="BTE74" s="18">
        <v>6.7549747333889298E-5</v>
      </c>
      <c r="BTF74" s="18">
        <v>-8.7064426127880695E-5</v>
      </c>
      <c r="BTG74" s="18">
        <v>-4.1185834386503398E-5</v>
      </c>
      <c r="BTH74" s="18">
        <v>2.7482685025001502E-4</v>
      </c>
      <c r="BTI74" s="18">
        <v>2.4689478397207898E-4</v>
      </c>
      <c r="BTJ74" s="18">
        <v>-2.12176252228996E-4</v>
      </c>
      <c r="BTK74" s="18">
        <v>-2.4708521778901699E-4</v>
      </c>
      <c r="BTL74" s="18">
        <v>7.9550269429295994E-5</v>
      </c>
      <c r="BTM74" s="18">
        <v>1.21814874153108E-4</v>
      </c>
      <c r="BTN74" s="18">
        <v>-2.3056641401458799E-4</v>
      </c>
      <c r="BTO74" s="18">
        <v>-2.94040452115507E-4</v>
      </c>
      <c r="BTP74" s="18">
        <v>-4.8906383043112402E-5</v>
      </c>
      <c r="BTQ74" s="18">
        <v>-3.1896068523301597E-5</v>
      </c>
      <c r="BTR74" s="18">
        <v>-1.7460546873612699E-4</v>
      </c>
      <c r="BTS74" s="18">
        <v>-1.7707791672813501E-4</v>
      </c>
      <c r="BTT74" s="18">
        <v>-1.50507611822697E-4</v>
      </c>
      <c r="BTU74" s="18">
        <v>-2.09434643590716E-4</v>
      </c>
      <c r="BTV74" s="18">
        <v>-3.2314703757726999E-4</v>
      </c>
      <c r="BTW74" s="18">
        <v>-3.9443843705738702E-4</v>
      </c>
      <c r="BTX74" s="18">
        <v>-3.4123505855834698E-4</v>
      </c>
      <c r="BTY74" s="18">
        <v>-2.6062304080887101E-4</v>
      </c>
      <c r="BTZ74" s="18">
        <v>-3.9150533072609901E-4</v>
      </c>
      <c r="BUA74" s="18">
        <v>-5.0398256459271897E-4</v>
      </c>
      <c r="BUB74" s="18">
        <v>-5.3115502335501698E-4</v>
      </c>
      <c r="BUC74" s="18">
        <v>-5.7032694033670695E-4</v>
      </c>
      <c r="BUD74" s="18">
        <v>-5.5425177288442797E-4</v>
      </c>
      <c r="BUE74" s="18">
        <v>-4.5769225281136401E-4</v>
      </c>
      <c r="BUF74" s="18">
        <v>-4.1850224993650298E-4</v>
      </c>
      <c r="BUG74" s="18">
        <v>-5.8014013322749104E-4</v>
      </c>
      <c r="BUH74" s="18">
        <v>-6.2311753491972599E-4</v>
      </c>
      <c r="BUI74" s="18">
        <v>-3.7826858463466101E-4</v>
      </c>
      <c r="BUJ74" s="18">
        <v>-2.6837550574762499E-4</v>
      </c>
      <c r="BUK74" s="18">
        <v>-3.4833749521695397E-4</v>
      </c>
      <c r="BUL74" s="18">
        <v>-4.8741588639503099E-4</v>
      </c>
      <c r="BUM74" s="18">
        <v>-6.0653596245704901E-4</v>
      </c>
      <c r="BUN74" s="18">
        <v>-4.9456513360082699E-4</v>
      </c>
      <c r="BUO74" s="18">
        <v>-2.6276355946630499E-4</v>
      </c>
      <c r="BUP74" s="18">
        <v>-3.3841365921460898E-4</v>
      </c>
      <c r="BUQ74" s="18">
        <v>-4.8985748198093705E-4</v>
      </c>
      <c r="BUR74" s="18">
        <v>-4.2290988850399099E-4</v>
      </c>
      <c r="BUS74" s="18">
        <v>-3.6848730802604897E-4</v>
      </c>
      <c r="BUT74" s="18">
        <v>-4.2899738738960599E-4</v>
      </c>
      <c r="BUU74" s="18">
        <v>-5.4524712580861202E-4</v>
      </c>
      <c r="BUV74" s="18">
        <v>-5.5403048666133304E-4</v>
      </c>
      <c r="BUW74" s="18">
        <v>-6.0217619831282E-4</v>
      </c>
      <c r="BUX74" s="18">
        <v>-6.0093891044074501E-4</v>
      </c>
      <c r="BUY74" s="18">
        <v>-3.56216561408301E-4</v>
      </c>
      <c r="BUZ74" s="18">
        <v>-3.5108016773124901E-4</v>
      </c>
      <c r="BVA74" s="18">
        <v>-6.3488081265103402E-4</v>
      </c>
      <c r="BVB74" s="18">
        <v>-5.8012417508640501E-4</v>
      </c>
      <c r="BVC74" s="18">
        <v>-4.4984510290219099E-4</v>
      </c>
      <c r="BVD74" s="18">
        <v>-6.4321840942951902E-4</v>
      </c>
      <c r="BVE74" s="18">
        <v>-6.5291351207632999E-4</v>
      </c>
      <c r="BVF74" s="18">
        <v>-4.3359545977403303E-4</v>
      </c>
      <c r="BVG74" s="18">
        <v>-5.5593269707865302E-4</v>
      </c>
      <c r="BVH74" s="18">
        <v>-7.9776130319447703E-4</v>
      </c>
      <c r="BVI74" s="18">
        <v>-5.7241958457088205E-4</v>
      </c>
      <c r="BVJ74" s="18">
        <v>-1.7248622760007701E-5</v>
      </c>
      <c r="BVK74" s="18">
        <v>-2.4767886063734002E-4</v>
      </c>
      <c r="BVL74" s="18">
        <v>-8.9302289445933303E-4</v>
      </c>
      <c r="BVM74" s="18">
        <v>-7.1035643672342998E-4</v>
      </c>
      <c r="BVN74" s="18">
        <v>-4.2553447077434099E-4</v>
      </c>
      <c r="BVO74" s="18">
        <v>-5.5658166148270195E-4</v>
      </c>
      <c r="BVP74" s="18">
        <v>-6.9807930684925802E-4</v>
      </c>
      <c r="BVQ74" s="18">
        <v>-5.7265682893503601E-4</v>
      </c>
      <c r="BVR74" s="18">
        <v>-3.5301429443068601E-4</v>
      </c>
      <c r="BVS74" s="18">
        <v>-4.1328819330621602E-4</v>
      </c>
      <c r="BVT74" s="18">
        <v>-5.6584802207237895E-4</v>
      </c>
      <c r="BVU74" s="18">
        <v>-5.9063527068060895E-4</v>
      </c>
      <c r="BVV74" s="18">
        <v>-4.8237417768846798E-4</v>
      </c>
      <c r="BVW74" s="18">
        <v>-3.8971376342035398E-4</v>
      </c>
      <c r="BVX74" s="18">
        <v>-4.3450720156799899E-4</v>
      </c>
      <c r="BVY74" s="18">
        <v>-5.6179039873265003E-4</v>
      </c>
      <c r="BVZ74" s="18">
        <v>-5.1978006039013404E-4</v>
      </c>
      <c r="BWA74" s="18">
        <v>-3.7572379306975701E-4</v>
      </c>
      <c r="BWB74" s="18">
        <v>-3.3534544062215001E-4</v>
      </c>
      <c r="BWC74" s="18">
        <v>-4.5164411734038802E-4</v>
      </c>
      <c r="BWD74" s="18">
        <v>-6.1596828771397205E-4</v>
      </c>
      <c r="BWE74" s="18">
        <v>-5.8810537338070603E-4</v>
      </c>
      <c r="BWF74" s="18">
        <v>-4.3197836814416702E-4</v>
      </c>
      <c r="BWG74" s="18">
        <v>-3.6753620281743099E-4</v>
      </c>
      <c r="BWH74" s="18">
        <v>-5.3293701577612697E-4</v>
      </c>
      <c r="BWI74" s="18">
        <v>-6.7158028164067396E-4</v>
      </c>
      <c r="BWJ74" s="18">
        <v>-4.9268739233324001E-4</v>
      </c>
      <c r="BWK74" s="18">
        <v>-5.0766038417462901E-4</v>
      </c>
      <c r="BWL74" s="18">
        <v>-5.81114643709718E-4</v>
      </c>
      <c r="BWM74" s="18">
        <v>-4.0693046989820299E-4</v>
      </c>
      <c r="BWN74" s="18">
        <v>-4.1075935988235597E-4</v>
      </c>
      <c r="BWO74" s="18">
        <v>-5.2409939724362697E-4</v>
      </c>
      <c r="BWP74" s="18">
        <v>-5.1963005386394801E-4</v>
      </c>
      <c r="BWQ74" s="18">
        <v>-4.53815488403938E-4</v>
      </c>
      <c r="BWR74" s="18">
        <v>-4.4584918437468003E-4</v>
      </c>
      <c r="BWS74" s="18">
        <v>-5.5959455851944896E-4</v>
      </c>
      <c r="BWT74" s="18">
        <v>-5.8198702208897503E-4</v>
      </c>
      <c r="BWU74" s="18">
        <v>-5.9910797972033403E-4</v>
      </c>
      <c r="BWV74" s="18">
        <v>-6.79229550600443E-4</v>
      </c>
      <c r="BWW74" s="18">
        <v>-5.6205955937894904E-4</v>
      </c>
      <c r="BWX74" s="18">
        <v>-4.9100646813902895E-4</v>
      </c>
      <c r="BWY74" s="18">
        <v>-4.2814203102747801E-4</v>
      </c>
      <c r="BWZ74" s="18">
        <v>-3.66663824438159E-4</v>
      </c>
      <c r="BXA74" s="18">
        <v>-4.1587979541829402E-4</v>
      </c>
      <c r="BXB74" s="18">
        <v>-5.07762516277543E-4</v>
      </c>
      <c r="BXC74" s="18">
        <v>-5.0842956657490203E-4</v>
      </c>
      <c r="BXD74" s="18">
        <v>-4.2655579180370101E-4</v>
      </c>
      <c r="BXE74" s="18">
        <v>-3.7287047744388702E-4</v>
      </c>
      <c r="BXF74" s="18">
        <v>-4.6875762783925301E-4</v>
      </c>
      <c r="BXG74" s="18">
        <v>-7.5791382490690497E-4</v>
      </c>
      <c r="BXH74" s="18">
        <v>-5.3193803614424995E-4</v>
      </c>
      <c r="BXI74" s="18">
        <v>-1.06387607228836E-4</v>
      </c>
      <c r="BXJ74" s="18">
        <v>-1.06387607228863E-4</v>
      </c>
      <c r="BXK74" s="18">
        <v>-6.3832564337307197E-4</v>
      </c>
      <c r="BXL74" s="18">
        <v>-5.3193803614424995E-4</v>
      </c>
      <c r="BXM74" s="18">
        <v>-4.2555042891541302E-4</v>
      </c>
      <c r="BXN74" s="18">
        <v>-5.3193803614424995E-4</v>
      </c>
      <c r="BXO74" s="18">
        <v>-6.3832564337307197E-4</v>
      </c>
      <c r="BXP74" s="18">
        <v>-4.2555042891542701E-4</v>
      </c>
      <c r="BXQ74" s="18">
        <v>-1.06387607228822E-4</v>
      </c>
      <c r="BXR74" s="18">
        <v>-3.1916282168656298E-4</v>
      </c>
      <c r="BXS74" s="18">
        <v>-5.3193803614424995E-4</v>
      </c>
      <c r="BXT74" s="18">
        <v>-6.3832564337308595E-4</v>
      </c>
      <c r="BXU74" s="18">
        <v>-5.3193803614424995E-4</v>
      </c>
      <c r="BXV74" s="18">
        <v>-5.3193803614424995E-4</v>
      </c>
      <c r="BXW74" s="18">
        <v>-6.3832564337308595E-4</v>
      </c>
      <c r="BXX74" s="18">
        <v>-8.5110085783078604E-4</v>
      </c>
      <c r="BXY74" s="18">
        <v>-2.12775214457699E-4</v>
      </c>
      <c r="BXZ74">
        <v>0</v>
      </c>
      <c r="BYA74" s="18">
        <v>-8.5110085783079905E-4</v>
      </c>
      <c r="BYB74">
        <v>-1.0638760722884799E-3</v>
      </c>
      <c r="BYC74" s="18">
        <v>-2.1277521445771299E-4</v>
      </c>
      <c r="BYD74" s="18">
        <v>1.06387607228863E-4</v>
      </c>
      <c r="BYE74" s="18">
        <v>-7.4471325060196305E-4</v>
      </c>
      <c r="BYF74" s="18">
        <v>-9.5748846505963603E-4</v>
      </c>
      <c r="BYG74" s="18">
        <v>-4.2555042891538603E-4</v>
      </c>
      <c r="BYH74" s="18">
        <v>-3.1916282168654899E-4</v>
      </c>
      <c r="BYI74" s="18">
        <v>-4.2555042891539898E-4</v>
      </c>
      <c r="BYJ74" s="18">
        <v>-3.1916282168654899E-4</v>
      </c>
      <c r="BYK74" s="18">
        <v>-7.4471325060194895E-4</v>
      </c>
      <c r="BYL74" s="18">
        <v>-4.2555042891539898E-4</v>
      </c>
      <c r="BYM74" s="18">
        <v>-2.90890315065461E-4</v>
      </c>
      <c r="BYN74" s="18">
        <v>-5.6021054276531002E-4</v>
      </c>
      <c r="BYO74" s="18">
        <v>-5.3193803614424995E-4</v>
      </c>
      <c r="BYP74" s="18">
        <v>-7.4471325060196305E-4</v>
      </c>
      <c r="BYQ74" s="18">
        <v>-4.2555042891538603E-4</v>
      </c>
      <c r="BYR74">
        <v>0</v>
      </c>
      <c r="BYS74" s="18">
        <v>-4.2555042891538603E-4</v>
      </c>
      <c r="BYT74">
        <v>-1.0638760722884999E-3</v>
      </c>
      <c r="BYU74" s="18">
        <v>-5.3193803614424995E-4</v>
      </c>
      <c r="BYV74" s="18">
        <v>1.06387607228849E-4</v>
      </c>
      <c r="BYW74" s="18">
        <v>-4.2555042891538603E-4</v>
      </c>
      <c r="BYX74" s="18">
        <v>-7.4471325060194895E-4</v>
      </c>
      <c r="BYY74" s="18">
        <v>-5.3193803614424995E-4</v>
      </c>
      <c r="BYZ74" s="18">
        <v>-1.06387607228863E-4</v>
      </c>
      <c r="BZA74" s="18">
        <v>-3.1916282168653598E-4</v>
      </c>
      <c r="BZB74" s="18">
        <v>-6.3832564337309896E-4</v>
      </c>
      <c r="BZC74">
        <v>-1.0638760722884799E-3</v>
      </c>
      <c r="BZD74">
        <v>-1.1702636795173299E-3</v>
      </c>
      <c r="BZE74" s="18">
        <v>-1.06387607228849E-4</v>
      </c>
      <c r="BZF74" s="18">
        <v>5.5517202568695901E-4</v>
      </c>
      <c r="BZG74" s="18">
        <v>-4.4878441845810902E-4</v>
      </c>
      <c r="BZH74">
        <v>-1.0638760722884799E-3</v>
      </c>
      <c r="BZI74" s="18">
        <v>-1.06387607228849E-4</v>
      </c>
      <c r="BZJ74" s="18">
        <v>5.3193803614424995E-4</v>
      </c>
      <c r="BZK74" s="18">
        <v>-6.3832564337311295E-4</v>
      </c>
      <c r="BZL74">
        <v>-1.27665128674617E-3</v>
      </c>
      <c r="BZM74" s="18">
        <v>-6.3832564337309896E-4</v>
      </c>
      <c r="BZN74">
        <v>0</v>
      </c>
      <c r="BZO74" s="18">
        <v>-1.06387607228849E-4</v>
      </c>
      <c r="BZP74" s="18">
        <v>-5.3519562467758898E-4</v>
      </c>
      <c r="BZQ74" s="18">
        <v>-8.4784326929746002E-4</v>
      </c>
      <c r="BZR74">
        <v>-1.0638760722884799E-3</v>
      </c>
      <c r="BZS74" s="18">
        <v>-3.1916282168654899E-4</v>
      </c>
      <c r="BZT74" s="18">
        <v>1.06387607228849E-4</v>
      </c>
      <c r="BZU74" s="18">
        <v>-4.2555042891538603E-4</v>
      </c>
      <c r="BZV74">
        <v>-1.0053682076929899E-3</v>
      </c>
      <c r="BZW74" s="18">
        <v>-8.0322111519744101E-4</v>
      </c>
      <c r="BZX74" s="18">
        <v>-2.12775214457699E-4</v>
      </c>
      <c r="BZY74" s="18">
        <v>1.06387607228849E-4</v>
      </c>
      <c r="BZZ74" s="18">
        <v>-2.1277521445771299E-4</v>
      </c>
      <c r="CAA74" s="18">
        <v>-8.5110085783078604E-4</v>
      </c>
      <c r="CAB74">
        <v>-1.2766512867461899E-3</v>
      </c>
      <c r="CAC74" s="18">
        <v>-5.3193803614423596E-4</v>
      </c>
      <c r="CAD74" s="18">
        <v>6.3832564337309896E-4</v>
      </c>
      <c r="CAE74" s="18">
        <v>-2.12775214457699E-4</v>
      </c>
      <c r="CAF74">
        <v>-1.8085893228904401E-3</v>
      </c>
      <c r="CAG74" s="18">
        <v>-6.3832564337308595E-4</v>
      </c>
      <c r="CAH74">
        <v>1.1702636795173299E-3</v>
      </c>
      <c r="CAI74" s="18">
        <v>-3.1916282168653598E-4</v>
      </c>
      <c r="CAJ74">
        <v>-1.5958141084327299E-3</v>
      </c>
      <c r="CAK74" s="18">
        <v>-5.3193803614424995E-4</v>
      </c>
      <c r="CAL74" s="18">
        <v>-1.06387607228849E-4</v>
      </c>
      <c r="CAM74" s="18">
        <v>-9.5748846505963603E-4</v>
      </c>
      <c r="CAN74" s="18">
        <v>-7.4471325060194895E-4</v>
      </c>
      <c r="CAO74">
        <v>0</v>
      </c>
      <c r="CAP74" s="18">
        <v>-4.2555042891539898E-4</v>
      </c>
      <c r="CAQ74">
        <v>-1.0638760722884999E-3</v>
      </c>
      <c r="CAR74" s="18">
        <v>-3.1916282168653598E-4</v>
      </c>
      <c r="CAS74" s="18">
        <v>4.2555042891539898E-4</v>
      </c>
      <c r="CAT74" s="18">
        <v>-3.1916282168654899E-4</v>
      </c>
      <c r="CAU74" s="18">
        <v>-5.3193803614424995E-4</v>
      </c>
      <c r="CAV74" s="18">
        <v>-5.3235294781243904E-4</v>
      </c>
      <c r="CAW74" s="18">
        <v>-8.5068594616259598E-4</v>
      </c>
      <c r="CAX74" s="18">
        <v>-3.1916282168654899E-4</v>
      </c>
      <c r="CAY74" s="18">
        <v>-2.1277521445769301E-4</v>
      </c>
      <c r="CAZ74" s="18">
        <v>-8.5110085783079905E-4</v>
      </c>
      <c r="CBA74" s="18">
        <v>-4.2555042891539302E-4</v>
      </c>
      <c r="CBB74" s="18">
        <v>1.06387607228843E-4</v>
      </c>
      <c r="CBC74" s="18">
        <v>-6.3832564337308595E-4</v>
      </c>
      <c r="CBD74" s="18">
        <v>-8.5110085783079905E-4</v>
      </c>
      <c r="CBE74" s="18">
        <v>-3.1916282168654899E-4</v>
      </c>
      <c r="CBF74" s="18">
        <v>-4.2555042891539302E-4</v>
      </c>
      <c r="CBG74">
        <v>-1.1702636795173399E-3</v>
      </c>
      <c r="CBH74" s="18">
        <v>-9.5748846505964297E-4</v>
      </c>
      <c r="CBI74" s="18">
        <v>4.2555042891539302E-4</v>
      </c>
      <c r="CBJ74" s="18">
        <v>3.1916282168654298E-4</v>
      </c>
      <c r="CBK74" s="18">
        <v>-6.3832564337308595E-4</v>
      </c>
      <c r="CBL74" s="18">
        <v>-4.2555042891539898E-4</v>
      </c>
      <c r="CBM74" s="18">
        <v>-3.1916282168654298E-4</v>
      </c>
      <c r="CBN74" s="18">
        <v>-5.3193803614424301E-4</v>
      </c>
      <c r="CBO74" s="18">
        <v>1.06387607228843E-4</v>
      </c>
      <c r="CBP74" s="18">
        <v>2.12775214457699E-4</v>
      </c>
      <c r="CBQ74" s="18">
        <v>-9.5748846505964297E-4</v>
      </c>
      <c r="CBR74">
        <v>-1.2766512867461799E-3</v>
      </c>
      <c r="CBS74" s="18">
        <v>-4.2555042891539898E-4</v>
      </c>
      <c r="CBT74" s="18">
        <v>-4.2555042891539898E-4</v>
      </c>
      <c r="CBU74" s="18">
        <v>-7.4471325060194299E-4</v>
      </c>
      <c r="CBV74" s="18">
        <v>-2.12775214457699E-4</v>
      </c>
      <c r="CBW74" s="18">
        <v>2.12775214457699E-4</v>
      </c>
      <c r="CBX74" s="18">
        <v>-5.3193803614424995E-4</v>
      </c>
      <c r="CBY74">
        <v>-1.0638760722884899E-3</v>
      </c>
      <c r="CBZ74" s="18">
        <v>-6.3832564337308595E-4</v>
      </c>
      <c r="CCA74" s="18">
        <v>2.07091988479526E-4</v>
      </c>
      <c r="CCB74" s="18">
        <v>5.68322597816611E-6</v>
      </c>
      <c r="CCC74" s="18">
        <v>-2.1277521445769301E-4</v>
      </c>
      <c r="CCD74" s="18">
        <v>-5.3193803614424995E-4</v>
      </c>
      <c r="CCE74">
        <v>-1.1702636795173299E-3</v>
      </c>
      <c r="CCF74" s="18">
        <v>-9.5748846505964904E-4</v>
      </c>
      <c r="CCG74" s="18">
        <v>1.06387607228849E-4</v>
      </c>
      <c r="CCH74" s="18">
        <v>3.7109593215532E-4</v>
      </c>
      <c r="CCI74" s="18">
        <v>-3.7109593215532E-4</v>
      </c>
      <c r="CCJ74" s="18">
        <v>-5.3193803614424995E-4</v>
      </c>
      <c r="CCK74" s="18">
        <v>1.06387607228849E-4</v>
      </c>
      <c r="CCL74" s="18">
        <v>1.7026698211334399E-4</v>
      </c>
      <c r="CCM74">
        <v>-1.0213678399441299E-3</v>
      </c>
      <c r="CCN74">
        <v>-1.1702636795173399E-3</v>
      </c>
      <c r="CCO74" s="18">
        <v>2.12775214457706E-4</v>
      </c>
      <c r="CCP74" s="18">
        <v>2.12775214457699E-4</v>
      </c>
      <c r="CCQ74" s="18">
        <v>-3.1916282168655599E-4</v>
      </c>
      <c r="CCR74" s="18">
        <v>-3.3564651755057297E-4</v>
      </c>
      <c r="CCS74" s="18">
        <v>-4.0906673305136199E-4</v>
      </c>
      <c r="CCT74" s="18">
        <v>-5.3193803614424995E-4</v>
      </c>
      <c r="CCU74" s="18">
        <v>-5.3193803614424301E-4</v>
      </c>
      <c r="CCV74" s="18">
        <v>-7.4471325060194299E-4</v>
      </c>
      <c r="CCW74" s="18">
        <v>-4.2555042891540598E-4</v>
      </c>
      <c r="CCX74">
        <v>0</v>
      </c>
      <c r="CCY74" s="18">
        <v>2.12775214457706E-4</v>
      </c>
      <c r="CCZ74" s="18">
        <v>-5.3193803614424995E-4</v>
      </c>
      <c r="CDA74" s="18">
        <v>-2.1277521445769301E-4</v>
      </c>
      <c r="CDB74" s="18">
        <v>2.3925828152516999E-4</v>
      </c>
      <c r="CDC74" s="18">
        <v>-7.7119631766941999E-4</v>
      </c>
      <c r="CDD74" s="18">
        <v>-6.38325643373093E-4</v>
      </c>
      <c r="CDE74" s="18">
        <v>-1.06387607228843E-4</v>
      </c>
      <c r="CDF74" s="18">
        <v>-7.4471325060194895E-4</v>
      </c>
      <c r="CDG74" s="18">
        <v>-4.2555042891539898E-4</v>
      </c>
      <c r="CDH74" s="18">
        <v>-8.5110085783079905E-4</v>
      </c>
      <c r="CDI74" s="18">
        <v>-4.2555042891538603E-4</v>
      </c>
      <c r="CDJ74">
        <v>1.1702636795173299E-3</v>
      </c>
      <c r="CDK74" s="18">
        <v>1.06387607228849E-4</v>
      </c>
      <c r="CDL74">
        <v>-1.9149769301192901E-3</v>
      </c>
      <c r="CDM74" s="18">
        <v>-5.3193803614423596E-4</v>
      </c>
      <c r="CDN74" s="18">
        <v>7.4471325060194895E-4</v>
      </c>
      <c r="CDO74" s="18">
        <v>-7.4471325060194895E-4</v>
      </c>
      <c r="CDP74">
        <v>-1.44117759357346E-3</v>
      </c>
      <c r="CDQ74">
        <v>1.54756520080231E-3</v>
      </c>
      <c r="CDR74" s="18">
        <v>4.2555042891538603E-4</v>
      </c>
      <c r="CDS74">
        <v>-2.8724653951789198E-3</v>
      </c>
      <c r="CDT74">
        <v>0</v>
      </c>
      <c r="CDU74">
        <v>1.3830388939750401E-3</v>
      </c>
      <c r="CDV74">
        <v>0</v>
      </c>
      <c r="CDW74">
        <v>1.1702636795173399E-3</v>
      </c>
      <c r="CDX74">
        <v>1.5277654032209501E-3</v>
      </c>
      <c r="CDY74" s="18">
        <v>3.8721152689832802E-4</v>
      </c>
      <c r="CDZ74" s="18">
        <v>-4.2555042891539302E-4</v>
      </c>
      <c r="CEA74">
        <v>-3.0960942733261102E-3</v>
      </c>
      <c r="CEB74">
        <v>-4.0318754110067797E-3</v>
      </c>
      <c r="CEC74" s="18">
        <v>1.0638760722884601E-4</v>
      </c>
      <c r="CED74">
        <v>3.6171786457808702E-3</v>
      </c>
      <c r="CEE74">
        <v>1.5958141084327401E-3</v>
      </c>
      <c r="CEF74">
        <v>-3.0024753067168699E-3</v>
      </c>
    </row>
    <row r="75" spans="1:2164" x14ac:dyDescent="0.3">
      <c r="A75">
        <v>71</v>
      </c>
      <c r="B75" t="str">
        <f t="array" ref="B75">INDEX(MtrxNb!A$2:C$145,MATCH(1,(MtrxNb!B$2:B$145=I75)*(MtrxNb!C$2:C$145=J75),0),1)</f>
        <v>M6</v>
      </c>
      <c r="C75" s="1">
        <v>41611</v>
      </c>
      <c r="D75" s="1">
        <v>41550</v>
      </c>
      <c r="E75">
        <f t="shared" si="1"/>
        <v>61</v>
      </c>
      <c r="G75">
        <v>55.4</v>
      </c>
      <c r="H75">
        <v>18</v>
      </c>
      <c r="I75" s="2">
        <v>6</v>
      </c>
      <c r="J75" s="2" t="s">
        <v>10</v>
      </c>
      <c r="K75" s="2">
        <v>2</v>
      </c>
      <c r="L75" s="2" t="s">
        <v>1238</v>
      </c>
      <c r="M75" t="s">
        <v>1273</v>
      </c>
      <c r="N75" t="s">
        <v>1370</v>
      </c>
      <c r="O75">
        <v>-4.1000000000000003E-3</v>
      </c>
      <c r="P75">
        <v>6.4000000000000003E-3</v>
      </c>
      <c r="Q75">
        <v>5.7999999999999996E-3</v>
      </c>
      <c r="R75">
        <v>4.9999999999999897E-3</v>
      </c>
      <c r="S75">
        <v>1.6000000000000001E-3</v>
      </c>
      <c r="T75">
        <v>-9.4999999999999998E-3</v>
      </c>
      <c r="U75">
        <v>-8.5999999999999896E-3</v>
      </c>
      <c r="V75">
        <v>1.29999999999999E-3</v>
      </c>
      <c r="W75">
        <v>1.6399999999999901E-2</v>
      </c>
      <c r="X75">
        <v>-7.09999999999999E-3</v>
      </c>
      <c r="Y75">
        <v>-1.3048299999999899E-3</v>
      </c>
      <c r="Z75">
        <v>3.1048299999999899E-3</v>
      </c>
      <c r="AA75">
        <v>-1.4999999999999901E-3</v>
      </c>
      <c r="AB75">
        <v>-5.1999999999999998E-3</v>
      </c>
      <c r="AC75">
        <v>-4.79999999999999E-3</v>
      </c>
      <c r="AD75">
        <v>-1.2999999999999999E-3</v>
      </c>
      <c r="AE75">
        <v>-1.1999999999999899E-3</v>
      </c>
      <c r="AF75">
        <v>1.024924E-3</v>
      </c>
      <c r="AG75">
        <v>2.8750759999999899E-3</v>
      </c>
      <c r="AH75">
        <v>-1.39999999999999E-3</v>
      </c>
      <c r="AI75">
        <v>-1.39999999999999E-3</v>
      </c>
      <c r="AJ75">
        <v>-1.5E-3</v>
      </c>
      <c r="AK75">
        <v>-1.39999999999999E-3</v>
      </c>
      <c r="AL75">
        <v>1.5999999999999901E-3</v>
      </c>
      <c r="AM75" s="18">
        <v>5.0000000000000001E-4</v>
      </c>
      <c r="AN75">
        <v>-1.6999999999999999E-3</v>
      </c>
      <c r="AO75">
        <v>-5.1999999999999998E-3</v>
      </c>
      <c r="AP75">
        <v>1E-3</v>
      </c>
      <c r="AQ75">
        <v>3.1788589999999901E-3</v>
      </c>
      <c r="AR75">
        <v>-1.57885899999999E-3</v>
      </c>
      <c r="AS75">
        <v>-1.6000000000000001E-3</v>
      </c>
      <c r="AT75" s="18">
        <v>-5.9999999999999604E-4</v>
      </c>
      <c r="AU75">
        <v>1E-3</v>
      </c>
      <c r="AV75" s="18">
        <v>7.9999999999999505E-4</v>
      </c>
      <c r="AW75">
        <v>-1.6999999999999999E-3</v>
      </c>
      <c r="AX75">
        <v>-3.3999999999999998E-3</v>
      </c>
      <c r="AY75">
        <v>-1.39999999999999E-3</v>
      </c>
      <c r="AZ75" s="18">
        <v>2.0000000000000199E-4</v>
      </c>
      <c r="BA75">
        <v>1.1000000000000001E-3</v>
      </c>
      <c r="BB75">
        <v>2.29999999999999E-3</v>
      </c>
      <c r="BC75" s="18">
        <v>-9.982899999999989E-4</v>
      </c>
      <c r="BD75" s="18">
        <v>9.8290000000000795E-5</v>
      </c>
      <c r="BE75">
        <v>1.6999999999999999E-3</v>
      </c>
      <c r="BF75">
        <v>-1.39999999999999E-3</v>
      </c>
      <c r="BG75" s="18">
        <v>-6.9999999999999902E-4</v>
      </c>
      <c r="BH75" s="18">
        <v>-1.00000000000002E-4</v>
      </c>
      <c r="BI75" s="18">
        <v>-1.00000000000002E-4</v>
      </c>
      <c r="BJ75" s="18">
        <v>-9.9999999999995898E-5</v>
      </c>
      <c r="BK75" s="18">
        <v>-1.38114000000001E-4</v>
      </c>
      <c r="BL75" s="18">
        <v>-1.61885999999999E-4</v>
      </c>
      <c r="BM75" s="18">
        <v>8.0000000000000199E-4</v>
      </c>
      <c r="BN75" s="18">
        <v>8.0000000000000199E-4</v>
      </c>
      <c r="BO75" s="18">
        <v>7.45796999999999E-4</v>
      </c>
      <c r="BP75">
        <v>1.4542029999999901E-3</v>
      </c>
      <c r="BQ75" s="18">
        <v>-1.31586999999995E-4</v>
      </c>
      <c r="BR75" s="18">
        <v>-1.6841299999999901E-4</v>
      </c>
      <c r="BS75">
        <v>1.0999999999999901E-3</v>
      </c>
      <c r="BT75" s="18">
        <v>9.4034500000000204E-4</v>
      </c>
      <c r="BU75" s="18">
        <v>8.5965499999999997E-4</v>
      </c>
      <c r="BV75" s="18">
        <v>6.9999999999999902E-4</v>
      </c>
      <c r="BW75">
        <v>1.39999999999999E-3</v>
      </c>
      <c r="BX75" s="18">
        <v>3.00000000000001E-4</v>
      </c>
      <c r="BY75" s="18">
        <v>-1.00000000000002E-4</v>
      </c>
      <c r="BZ75">
        <v>1.1000000000000001E-3</v>
      </c>
      <c r="CA75">
        <v>1.39999999999999E-3</v>
      </c>
      <c r="CB75">
        <v>1.39999999999999E-3</v>
      </c>
      <c r="CC75">
        <v>1.2999999999999999E-3</v>
      </c>
      <c r="CD75" s="18">
        <v>1.99999999999998E-4</v>
      </c>
      <c r="CE75" s="18">
        <v>8.0000000000000199E-4</v>
      </c>
      <c r="CF75">
        <v>1.39999999999999E-3</v>
      </c>
      <c r="CG75" s="18">
        <v>9.9999999999995898E-5</v>
      </c>
      <c r="CH75" s="18">
        <v>9.0000000000000496E-4</v>
      </c>
      <c r="CI75">
        <v>1.1999999999999899E-3</v>
      </c>
      <c r="CJ75" s="18">
        <v>7.9999999999999505E-4</v>
      </c>
      <c r="CK75" s="18">
        <v>9.0000000000000496E-4</v>
      </c>
      <c r="CL75" s="18">
        <v>7.9999999999999505E-4</v>
      </c>
      <c r="CM75" s="18">
        <v>8.1718500000000499E-4</v>
      </c>
      <c r="CN75" s="18">
        <v>4.8281499999999701E-4</v>
      </c>
      <c r="CO75" s="18">
        <v>6.0000000000000298E-4</v>
      </c>
      <c r="CP75" s="18">
        <v>6.9999999999999902E-4</v>
      </c>
      <c r="CQ75" s="18">
        <v>4.2075399999999498E-4</v>
      </c>
      <c r="CR75" s="18">
        <v>4.7924600000000202E-4</v>
      </c>
      <c r="CS75" s="18">
        <v>3.9999999999999698E-4</v>
      </c>
      <c r="CT75" s="18">
        <v>6.0000000000000298E-4</v>
      </c>
      <c r="CU75" s="18">
        <v>8.0000000000000199E-4</v>
      </c>
      <c r="CV75" s="18">
        <v>3.9999999999999698E-4</v>
      </c>
      <c r="CW75" s="18">
        <v>-1.99999999999998E-4</v>
      </c>
      <c r="CX75" s="18">
        <v>5.1083999999999798E-4</v>
      </c>
      <c r="CY75" s="18">
        <v>3.8915999999999902E-4</v>
      </c>
      <c r="CZ75" s="18">
        <v>1.99999999999998E-4</v>
      </c>
      <c r="DA75" s="18">
        <v>-1.5666999999996901E-5</v>
      </c>
      <c r="DB75" s="18">
        <v>1.9898299999999901E-4</v>
      </c>
      <c r="DC75" s="18">
        <v>2.16684000000001E-4</v>
      </c>
      <c r="DD75">
        <v>0</v>
      </c>
      <c r="DE75" s="18">
        <v>3.40007999999995E-4</v>
      </c>
      <c r="DF75" s="18">
        <v>2.5999200000000001E-4</v>
      </c>
      <c r="DG75">
        <v>0</v>
      </c>
      <c r="DH75" s="18">
        <v>3.00000000000001E-4</v>
      </c>
      <c r="DI75" s="18">
        <v>1.99999999999998E-4</v>
      </c>
      <c r="DJ75" s="18">
        <v>1.00000000000002E-4</v>
      </c>
      <c r="DK75" s="18">
        <v>9.9999999999995898E-5</v>
      </c>
      <c r="DL75" s="18">
        <v>1.99999999999998E-4</v>
      </c>
      <c r="DM75" s="18">
        <v>1.00000000000002E-4</v>
      </c>
      <c r="DN75" s="18">
        <v>-5.0000000000000001E-4</v>
      </c>
      <c r="DO75" s="18">
        <v>1.99999999999998E-4</v>
      </c>
      <c r="DP75" s="18">
        <v>1.99999999999998E-4</v>
      </c>
      <c r="DQ75" s="18">
        <v>1.00000000000002E-4</v>
      </c>
      <c r="DR75">
        <v>0</v>
      </c>
      <c r="DS75" s="18">
        <v>-3.00000000000001E-4</v>
      </c>
      <c r="DT75" s="18">
        <v>-1.99999999999998E-4</v>
      </c>
      <c r="DU75" s="18">
        <v>5.0000000000000001E-4</v>
      </c>
      <c r="DV75">
        <v>0</v>
      </c>
      <c r="DW75" s="18">
        <v>-1.6591500000000199E-4</v>
      </c>
      <c r="DX75" s="18">
        <v>-3.3408499999999699E-4</v>
      </c>
      <c r="DY75">
        <v>0</v>
      </c>
      <c r="DZ75" s="18">
        <v>8.3990999999998498E-5</v>
      </c>
      <c r="EA75" s="18">
        <v>-8.3990999999998498E-5</v>
      </c>
      <c r="EB75" s="18">
        <v>7.4554999999996903E-5</v>
      </c>
      <c r="EC75" s="18">
        <v>2.5445000000005802E-5</v>
      </c>
      <c r="ED75" s="18">
        <v>-1.00000000000002E-4</v>
      </c>
      <c r="EE75">
        <v>0</v>
      </c>
      <c r="EF75" s="18">
        <v>-1.99999999999998E-4</v>
      </c>
      <c r="EG75">
        <v>0</v>
      </c>
      <c r="EH75" s="18">
        <v>9.9999999999995898E-5</v>
      </c>
      <c r="EI75" s="18">
        <v>-5.0000000000000001E-4</v>
      </c>
      <c r="EJ75" s="18">
        <v>-9.9999999999995898E-5</v>
      </c>
      <c r="EK75" s="18">
        <v>3.00000000000001E-4</v>
      </c>
      <c r="EL75" s="18">
        <v>-3.00000000000001E-4</v>
      </c>
      <c r="EM75" s="18">
        <v>-1.99999999999998E-4</v>
      </c>
      <c r="EN75" s="18">
        <v>-1.00000000000002E-4</v>
      </c>
      <c r="EO75" s="18">
        <v>-9.9999999999995898E-5</v>
      </c>
      <c r="EP75">
        <v>0</v>
      </c>
      <c r="EQ75" s="18">
        <v>9.9999999999995898E-5</v>
      </c>
      <c r="ER75" s="18">
        <v>1.00000000000002E-4</v>
      </c>
      <c r="ES75" s="18">
        <v>-3.00000000000001E-4</v>
      </c>
      <c r="ET75" s="18">
        <v>1.00000000000002E-4</v>
      </c>
      <c r="EU75" s="18">
        <v>5.9999999999999604E-4</v>
      </c>
      <c r="EV75">
        <v>0</v>
      </c>
      <c r="EW75" s="18">
        <v>1.99999999999998E-4</v>
      </c>
      <c r="EX75" s="18">
        <v>1.3867700000000301E-4</v>
      </c>
      <c r="EY75" s="18">
        <v>-3.8677000000000802E-5</v>
      </c>
      <c r="EZ75" s="18">
        <v>-1.00000000000002E-4</v>
      </c>
      <c r="FA75" s="18">
        <v>-9.9999999999995898E-5</v>
      </c>
      <c r="FB75" s="18">
        <v>1.99999999999998E-4</v>
      </c>
      <c r="FC75" s="18">
        <v>9.9999999999995898E-5</v>
      </c>
      <c r="FD75">
        <v>0</v>
      </c>
      <c r="FE75" s="18">
        <v>-1.8309999999993599E-5</v>
      </c>
      <c r="FF75" s="18">
        <v>2.1830999999999901E-4</v>
      </c>
      <c r="FG75" s="18">
        <v>3.3278999999999899E-4</v>
      </c>
      <c r="FH75" s="18">
        <v>2.6720999999999603E-4</v>
      </c>
      <c r="FI75" s="18">
        <v>1.99999999999998E-4</v>
      </c>
      <c r="FJ75" s="18">
        <v>1.99999999999998E-4</v>
      </c>
      <c r="FK75" s="18">
        <v>3.00000000000001E-4</v>
      </c>
      <c r="FL75" s="18">
        <v>4.0000000000000398E-4</v>
      </c>
      <c r="FM75" s="18">
        <v>3.6026000000000103E-4</v>
      </c>
      <c r="FN75" s="18">
        <v>4.3973999999999402E-4</v>
      </c>
      <c r="FO75" s="18">
        <v>5.0000000000000001E-4</v>
      </c>
      <c r="FP75" s="18">
        <v>5.0000000000000001E-4</v>
      </c>
      <c r="FQ75" s="18">
        <v>7.9999999999999505E-4</v>
      </c>
      <c r="FR75" s="18">
        <v>8.0000000000000904E-4</v>
      </c>
      <c r="FS75">
        <v>1E-3</v>
      </c>
      <c r="FT75">
        <v>1E-3</v>
      </c>
      <c r="FU75">
        <v>1.0999999999999799E-3</v>
      </c>
      <c r="FV75">
        <v>1.2999999999999999E-3</v>
      </c>
      <c r="FW75">
        <v>1.1999999999999899E-3</v>
      </c>
      <c r="FX75">
        <v>1.5E-3</v>
      </c>
      <c r="FY75">
        <v>2E-3</v>
      </c>
      <c r="FZ75">
        <v>1.6000000000000001E-3</v>
      </c>
      <c r="GA75">
        <v>1.7908239999999899E-3</v>
      </c>
      <c r="GB75">
        <v>1.9091759999999901E-3</v>
      </c>
      <c r="GC75">
        <v>1.89999999999999E-3</v>
      </c>
      <c r="GD75">
        <v>1.79999999999999E-3</v>
      </c>
      <c r="GE75">
        <v>1.8000000000000099E-3</v>
      </c>
      <c r="GF75">
        <v>1.79999999999999E-3</v>
      </c>
      <c r="GG75">
        <v>2E-3</v>
      </c>
      <c r="GH75">
        <v>1.89999999999999E-3</v>
      </c>
      <c r="GI75">
        <v>1.89999999999999E-3</v>
      </c>
      <c r="GJ75">
        <v>2.0999999999999999E-3</v>
      </c>
      <c r="GK75">
        <v>1.89999999999999E-3</v>
      </c>
      <c r="GL75">
        <v>1.5999999999999901E-3</v>
      </c>
      <c r="GM75">
        <v>1.468458E-3</v>
      </c>
      <c r="GN75">
        <v>1.2527339999999999E-3</v>
      </c>
      <c r="GO75">
        <v>1.0786349999999899E-3</v>
      </c>
      <c r="GP75">
        <v>1.0799239999999899E-3</v>
      </c>
      <c r="GQ75" s="18">
        <v>9.1718200000000195E-4</v>
      </c>
      <c r="GR75" s="18">
        <v>8.0979600000000097E-4</v>
      </c>
      <c r="GS75" s="18">
        <v>7.1770000000000102E-4</v>
      </c>
      <c r="GT75" s="18">
        <v>8.6445300000000103E-4</v>
      </c>
      <c r="GU75" s="18">
        <v>7.4961099999999703E-4</v>
      </c>
      <c r="GV75" s="18">
        <v>5.3264899999999604E-4</v>
      </c>
      <c r="GW75" s="18">
        <v>5.0082099999999798E-4</v>
      </c>
      <c r="GX75" s="18">
        <v>4.4730300000001E-4</v>
      </c>
      <c r="GY75" s="18">
        <v>4.0408899999999599E-4</v>
      </c>
      <c r="GZ75" s="18">
        <v>4.5860600000000002E-4</v>
      </c>
      <c r="HA75" s="18">
        <v>3.8796700000000203E-4</v>
      </c>
      <c r="HB75" s="18">
        <v>3.53968999999995E-4</v>
      </c>
      <c r="HC75" s="18">
        <v>3.7576300000000102E-4</v>
      </c>
      <c r="HD75" s="18">
        <v>3.04713999999997E-4</v>
      </c>
      <c r="HE75" s="18">
        <v>2.5268600000000099E-4</v>
      </c>
      <c r="HF75" s="18">
        <v>1.93864000000001E-4</v>
      </c>
      <c r="HG75" s="18">
        <v>9.3176999999999803E-5</v>
      </c>
      <c r="HH75" s="18">
        <v>1.5593999999993702E-5</v>
      </c>
      <c r="HI75" s="18">
        <v>-6.55499999999975E-5</v>
      </c>
      <c r="HJ75" s="18">
        <v>-2.9699499999999402E-4</v>
      </c>
      <c r="HK75" s="18">
        <v>-3.2880899999999903E-4</v>
      </c>
      <c r="HL75" s="18">
        <v>-3.9323400000000603E-4</v>
      </c>
      <c r="HM75" s="18">
        <v>-6.3396999999999705E-4</v>
      </c>
      <c r="HN75" s="18">
        <v>-7.2685699999999699E-4</v>
      </c>
      <c r="HO75" s="18">
        <v>-8.2758800000000399E-4</v>
      </c>
      <c r="HP75">
        <v>-1.000449E-3</v>
      </c>
      <c r="HQ75">
        <v>-1.00887499999999E-3</v>
      </c>
      <c r="HR75">
        <v>-1.010195E-3</v>
      </c>
      <c r="HS75">
        <v>-1.01303299999999E-3</v>
      </c>
      <c r="HT75">
        <v>-1.1922790000000001E-3</v>
      </c>
      <c r="HU75">
        <v>-1.269318E-3</v>
      </c>
      <c r="HV75">
        <v>-1.3314259999999899E-3</v>
      </c>
      <c r="HW75">
        <v>-1.36111699999999E-3</v>
      </c>
      <c r="HX75">
        <v>-1.39999999999999E-3</v>
      </c>
      <c r="HY75">
        <v>-1.5E-3</v>
      </c>
      <c r="HZ75">
        <v>-1.5E-3</v>
      </c>
      <c r="IA75">
        <v>-1.39999999999999E-3</v>
      </c>
      <c r="IB75">
        <v>-1.39999999999999E-3</v>
      </c>
      <c r="IC75">
        <v>-1.39999999999999E-3</v>
      </c>
      <c r="ID75">
        <v>-1.40000000000001E-3</v>
      </c>
      <c r="IE75">
        <v>-1.39999999999999E-3</v>
      </c>
      <c r="IF75">
        <v>-1.39999999999999E-3</v>
      </c>
      <c r="IG75">
        <v>-1E-3</v>
      </c>
      <c r="IH75">
        <v>-1.1999999999999899E-3</v>
      </c>
      <c r="II75">
        <v>-1.1000000000000001E-3</v>
      </c>
      <c r="IJ75">
        <v>-1.1000000000000001E-3</v>
      </c>
      <c r="IK75" s="18">
        <v>-8.9999999999999802E-4</v>
      </c>
      <c r="IL75" s="18">
        <v>-8.12151999999996E-4</v>
      </c>
      <c r="IM75" s="18">
        <v>-7.87848000000007E-4</v>
      </c>
      <c r="IN75" s="18">
        <v>-5.99999999999989E-4</v>
      </c>
      <c r="IO75" s="18">
        <v>-5.0000000000000001E-4</v>
      </c>
      <c r="IP75" s="18">
        <v>-5.0000000000000001E-4</v>
      </c>
      <c r="IQ75" s="18">
        <v>-6.0000000000000298E-4</v>
      </c>
      <c r="IR75" s="18">
        <v>-6.0000000000000298E-4</v>
      </c>
      <c r="IS75" s="18">
        <v>-3.9999999999999698E-4</v>
      </c>
      <c r="IT75" s="18">
        <v>-3.9999999999999698E-4</v>
      </c>
      <c r="IU75" s="18">
        <v>-5.0000000000000001E-4</v>
      </c>
      <c r="IV75" s="18">
        <v>-4.3001100000000699E-4</v>
      </c>
      <c r="IW75" s="18">
        <v>-3.6998899999998697E-4</v>
      </c>
      <c r="IX75" s="18">
        <v>-3.00000000000008E-4</v>
      </c>
      <c r="IY75" s="18">
        <v>-2.9999999999999401E-4</v>
      </c>
      <c r="IZ75" s="18">
        <v>-3.00000000000008E-4</v>
      </c>
      <c r="JA75" s="18">
        <v>-1.9999999999999101E-4</v>
      </c>
      <c r="JB75" s="18">
        <v>-2.00000000000005E-4</v>
      </c>
      <c r="JC75" s="18">
        <v>-2.9999999999999401E-4</v>
      </c>
      <c r="JD75" s="18">
        <v>-2.9999999999999401E-4</v>
      </c>
      <c r="JE75" s="18">
        <v>-3.7474400000001002E-4</v>
      </c>
      <c r="JF75" s="18">
        <v>-4.2525599999999799E-4</v>
      </c>
      <c r="JG75" s="18">
        <v>-2.9999999999999401E-4</v>
      </c>
      <c r="JH75" s="18">
        <v>-5.0000000000000001E-4</v>
      </c>
      <c r="JI75" s="18">
        <v>-5.6520799999999695E-4</v>
      </c>
      <c r="JJ75" s="18">
        <v>-5.3479200000000604E-4</v>
      </c>
      <c r="JK75" s="18">
        <v>-6.0000000000000298E-4</v>
      </c>
      <c r="JL75" s="18">
        <v>-5.0000000000000001E-4</v>
      </c>
      <c r="JM75" s="18">
        <v>-5.99999999999989E-4</v>
      </c>
      <c r="JN75" s="18">
        <v>-6.0000000000000298E-4</v>
      </c>
      <c r="JO75" s="18">
        <v>-6.0000000000000298E-4</v>
      </c>
      <c r="JP75" s="18">
        <v>-6.0000000000000298E-4</v>
      </c>
      <c r="JQ75" s="18">
        <v>-5.0000000000000001E-4</v>
      </c>
      <c r="JR75" s="18">
        <v>-5.0000000000000001E-4</v>
      </c>
      <c r="JS75" s="18">
        <v>-4.8589400000000001E-4</v>
      </c>
      <c r="JT75" s="18">
        <v>-5.1410599999999996E-4</v>
      </c>
      <c r="JU75" s="18">
        <v>-3.9999999999999698E-4</v>
      </c>
      <c r="JV75" s="18">
        <v>-5.0000000000000001E-4</v>
      </c>
      <c r="JW75" s="18">
        <v>-3.9999999999999698E-4</v>
      </c>
      <c r="JX75" s="18">
        <v>-2.9999999999999401E-4</v>
      </c>
      <c r="JY75" s="18">
        <v>-3.00000000000008E-4</v>
      </c>
      <c r="JZ75" s="18">
        <v>-2.9999999999999401E-4</v>
      </c>
      <c r="KA75" s="18">
        <v>-2.9999999999999401E-4</v>
      </c>
      <c r="KB75" s="18">
        <v>-3.00000000000008E-4</v>
      </c>
      <c r="KC75" s="18">
        <v>-1.99999999999998E-4</v>
      </c>
      <c r="KD75" s="18">
        <v>-1.99999999999998E-4</v>
      </c>
      <c r="KE75" s="18">
        <v>-1.3684999999999999E-4</v>
      </c>
      <c r="KF75" s="18">
        <v>-1.6315000000000001E-4</v>
      </c>
      <c r="KG75" s="18">
        <v>-1.99999999999998E-4</v>
      </c>
      <c r="KH75" s="18">
        <v>-9.9999999999995898E-5</v>
      </c>
      <c r="KI75" s="18">
        <v>-1.00000000000002E-4</v>
      </c>
      <c r="KJ75" s="18">
        <v>-1.99999999999998E-4</v>
      </c>
      <c r="KK75" s="18">
        <v>-1.3698800000000401E-4</v>
      </c>
      <c r="KL75" s="18">
        <v>-2.6301199999999899E-4</v>
      </c>
      <c r="KM75" s="18">
        <v>-1.99999999999998E-4</v>
      </c>
      <c r="KN75" s="18">
        <v>-3.00000000000001E-4</v>
      </c>
      <c r="KO75" s="18">
        <v>-2.9999999999999401E-4</v>
      </c>
      <c r="KP75" s="18">
        <v>-4.0000000000000398E-4</v>
      </c>
      <c r="KQ75" s="18">
        <v>-3.9999999999999698E-4</v>
      </c>
      <c r="KR75" s="18">
        <v>-3.9999999999999698E-4</v>
      </c>
      <c r="KS75" s="18">
        <v>-4.0000000000000398E-4</v>
      </c>
      <c r="KT75" s="18">
        <v>-3.9999999999999698E-4</v>
      </c>
      <c r="KU75" s="18">
        <v>-3.9999999999999698E-4</v>
      </c>
      <c r="KV75" s="18">
        <v>-5.0000000000000001E-4</v>
      </c>
      <c r="KW75" s="18">
        <v>-3.9602100000000302E-4</v>
      </c>
      <c r="KX75" s="18">
        <v>-3.0397899999999502E-4</v>
      </c>
      <c r="KY75" s="18">
        <v>-4.0000000000000398E-4</v>
      </c>
      <c r="KZ75" s="18">
        <v>-5.0000000000000001E-4</v>
      </c>
      <c r="LA75" s="18">
        <v>-2.9999999999999401E-4</v>
      </c>
      <c r="LB75" s="18">
        <v>-3.05245000000002E-4</v>
      </c>
      <c r="LC75" s="18">
        <v>-2.9475500000000001E-4</v>
      </c>
      <c r="LD75" s="18">
        <v>-2.6503299999999699E-4</v>
      </c>
      <c r="LE75" s="18">
        <v>-2.3496700000000199E-4</v>
      </c>
      <c r="LF75" s="18">
        <v>-3.00000000000001E-4</v>
      </c>
      <c r="LG75" s="18">
        <v>-2.9999999999999401E-4</v>
      </c>
      <c r="LH75" s="18">
        <v>-2.62843000000005E-4</v>
      </c>
      <c r="LI75" s="18">
        <v>-3.2543399999999901E-4</v>
      </c>
      <c r="LJ75" s="18">
        <v>-4.1172299999999497E-4</v>
      </c>
      <c r="LK75" s="18">
        <v>-3.00000000000001E-4</v>
      </c>
      <c r="LL75" s="18">
        <v>-3.00000000000001E-4</v>
      </c>
      <c r="LM75" s="18">
        <v>-3.00000000000001E-4</v>
      </c>
      <c r="LN75" s="18">
        <v>-2.9999999999999401E-4</v>
      </c>
      <c r="LO75" s="18">
        <v>-2.00000000000005E-4</v>
      </c>
      <c r="LP75" s="18">
        <v>-1.99999999999998E-4</v>
      </c>
      <c r="LQ75" s="18">
        <v>-1.99999999999998E-4</v>
      </c>
      <c r="LR75" s="18">
        <v>-9.9999999999995898E-5</v>
      </c>
      <c r="LS75" s="18">
        <v>-4.0913000000003503E-5</v>
      </c>
      <c r="LT75" s="18">
        <v>-5.9086999999999301E-5</v>
      </c>
      <c r="LU75">
        <v>0</v>
      </c>
      <c r="LV75">
        <v>0</v>
      </c>
      <c r="LW75">
        <v>0</v>
      </c>
      <c r="LX75" s="18">
        <v>1.00000000000002E-4</v>
      </c>
      <c r="LY75" s="18">
        <v>2.9999999999999401E-4</v>
      </c>
      <c r="LZ75" s="18">
        <v>1.99999999999998E-4</v>
      </c>
      <c r="MA75" s="18">
        <v>2.00000000000005E-4</v>
      </c>
      <c r="MB75" s="18">
        <v>1.99999999999998E-4</v>
      </c>
      <c r="MC75" s="18">
        <v>1.99999999999998E-4</v>
      </c>
      <c r="MD75" s="18">
        <v>3.00000000000001E-4</v>
      </c>
      <c r="ME75" s="18">
        <v>3.00000000000001E-4</v>
      </c>
      <c r="MF75" s="18">
        <v>3.9999999999999698E-4</v>
      </c>
      <c r="MG75" s="18">
        <v>3.9999999999999698E-4</v>
      </c>
      <c r="MH75" s="18">
        <v>3.00000000000001E-4</v>
      </c>
      <c r="MI75" s="18">
        <v>3.9999999999999698E-4</v>
      </c>
      <c r="MJ75" s="18">
        <v>6.0000000000000298E-4</v>
      </c>
      <c r="MK75" s="18">
        <v>5.0000000000000001E-4</v>
      </c>
      <c r="ML75" s="18">
        <v>6.9999999999999902E-4</v>
      </c>
      <c r="MM75" s="18">
        <v>8.0000000000000199E-4</v>
      </c>
      <c r="MN75" s="18">
        <v>9.9999999999999395E-4</v>
      </c>
      <c r="MO75">
        <v>1.31095E-3</v>
      </c>
      <c r="MP75">
        <v>1.5890499999999901E-3</v>
      </c>
      <c r="MQ75">
        <v>1.8E-3</v>
      </c>
      <c r="MR75">
        <v>2.3999999999999898E-3</v>
      </c>
      <c r="MS75">
        <v>2.8999999999999998E-3</v>
      </c>
      <c r="MT75">
        <v>3.3999999999999998E-3</v>
      </c>
      <c r="MU75">
        <v>3.8999999999999998E-3</v>
      </c>
      <c r="MV75">
        <v>4.5999999999999999E-3</v>
      </c>
      <c r="MW75">
        <v>5.09999999999999E-3</v>
      </c>
      <c r="MX75">
        <v>5.6999999999999898E-3</v>
      </c>
      <c r="MY75">
        <v>6.1999999999999902E-3</v>
      </c>
      <c r="MZ75">
        <v>6.5349609999999997E-3</v>
      </c>
      <c r="NA75">
        <v>6.9625670000000002E-3</v>
      </c>
      <c r="NB75">
        <v>7.3332339999999897E-3</v>
      </c>
      <c r="NC75">
        <v>7.5560810000000001E-3</v>
      </c>
      <c r="ND75">
        <v>7.7709479999999997E-3</v>
      </c>
      <c r="NE75">
        <v>7.9527049999999991E-3</v>
      </c>
      <c r="NF75">
        <v>8.1798579999999808E-3</v>
      </c>
      <c r="NG75">
        <v>8.3063399999999902E-3</v>
      </c>
      <c r="NH75">
        <v>8.3333100000000104E-3</v>
      </c>
      <c r="NI75">
        <v>8.4826350000000092E-3</v>
      </c>
      <c r="NJ75">
        <v>8.5819219999999901E-3</v>
      </c>
      <c r="NK75">
        <v>8.7264330000000005E-3</v>
      </c>
      <c r="NL75">
        <v>9.0855059999999897E-3</v>
      </c>
      <c r="NM75">
        <v>9.1070530000000004E-3</v>
      </c>
      <c r="NN75">
        <v>9.0871899999999898E-3</v>
      </c>
      <c r="NO75">
        <v>9.3903389999999906E-3</v>
      </c>
      <c r="NP75">
        <v>9.3685840000000097E-3</v>
      </c>
      <c r="NQ75">
        <v>9.3813690000000005E-3</v>
      </c>
      <c r="NR75">
        <v>9.5937989999999793E-3</v>
      </c>
      <c r="NS75">
        <v>9.6193259999999801E-3</v>
      </c>
      <c r="NT75">
        <v>9.6336900000000194E-3</v>
      </c>
      <c r="NU75">
        <v>9.6839069999999899E-3</v>
      </c>
      <c r="NV75">
        <v>9.5731620000000205E-3</v>
      </c>
      <c r="NW75">
        <v>9.5360569999999797E-3</v>
      </c>
      <c r="NX75">
        <v>9.5256269999999792E-3</v>
      </c>
      <c r="NY75">
        <v>9.2053710000000108E-3</v>
      </c>
      <c r="NZ75">
        <v>9.1912149999999696E-3</v>
      </c>
      <c r="OA75">
        <v>9.1241900000000303E-3</v>
      </c>
      <c r="OB75">
        <v>8.6304249999999902E-3</v>
      </c>
      <c r="OC75">
        <v>8.5206919999999894E-3</v>
      </c>
      <c r="OD75">
        <v>8.3100500000000098E-3</v>
      </c>
      <c r="OE75">
        <v>7.8281169999999609E-3</v>
      </c>
      <c r="OF75">
        <v>7.5083670000000097E-3</v>
      </c>
      <c r="OG75">
        <v>7.2739419999999699E-3</v>
      </c>
      <c r="OH75">
        <v>7.0204440000000102E-3</v>
      </c>
      <c r="OI75">
        <v>6.526947E-3</v>
      </c>
      <c r="OJ75">
        <v>6.2331259999999699E-3</v>
      </c>
      <c r="OK75">
        <v>5.9490500000000104E-3</v>
      </c>
      <c r="OL75">
        <v>5.55759700000002E-3</v>
      </c>
      <c r="OM75">
        <v>5.2341519999999902E-3</v>
      </c>
      <c r="ON75">
        <v>4.9598809999999898E-3</v>
      </c>
      <c r="OO75">
        <v>4.6190319999999596E-3</v>
      </c>
      <c r="OP75">
        <v>4.3052139999999999E-3</v>
      </c>
      <c r="OQ75">
        <v>4.0345489999999897E-3</v>
      </c>
      <c r="OR75">
        <v>3.701597E-3</v>
      </c>
      <c r="OS75">
        <v>3.4372210000000402E-3</v>
      </c>
      <c r="OT75">
        <v>3.2722649999999899E-3</v>
      </c>
      <c r="OU75">
        <v>3.0969979999999602E-3</v>
      </c>
      <c r="OV75">
        <v>2.6214420000000198E-3</v>
      </c>
      <c r="OW75">
        <v>2.4621489999999599E-3</v>
      </c>
      <c r="OX75">
        <v>2.29036800000004E-3</v>
      </c>
      <c r="OY75">
        <v>1.9806029999999602E-3</v>
      </c>
      <c r="OZ75">
        <v>1.8053949999999801E-3</v>
      </c>
      <c r="PA75">
        <v>1.674175E-3</v>
      </c>
      <c r="PB75">
        <v>1.5208719999999999E-3</v>
      </c>
      <c r="PC75">
        <v>1.2792650000000201E-3</v>
      </c>
      <c r="PD75">
        <v>1.19519199999995E-3</v>
      </c>
      <c r="PE75">
        <v>1.1247100000000201E-3</v>
      </c>
      <c r="PF75" s="18">
        <v>9.4991900000002095E-4</v>
      </c>
      <c r="PG75" s="18">
        <v>8.7514499999996598E-4</v>
      </c>
      <c r="PH75" s="18">
        <v>7.9792800000000298E-4</v>
      </c>
      <c r="PI75" s="18">
        <v>6.6199900000002399E-4</v>
      </c>
      <c r="PJ75" s="18">
        <v>5.59448999999989E-4</v>
      </c>
      <c r="PK75" s="18">
        <v>4.9260299999998004E-4</v>
      </c>
      <c r="PL75" s="18">
        <v>4.2280500000002602E-4</v>
      </c>
      <c r="PM75" s="18">
        <v>4.06205999999964E-4</v>
      </c>
      <c r="PN75" s="18">
        <v>3.7622400000003598E-4</v>
      </c>
      <c r="PO75" s="18">
        <v>3.4162399999998402E-4</v>
      </c>
      <c r="PP75" s="18">
        <v>2.9334499999999998E-4</v>
      </c>
      <c r="PQ75" s="18">
        <v>2.1788400000000101E-4</v>
      </c>
      <c r="PR75" s="18">
        <v>1.80722000000022E-4</v>
      </c>
      <c r="PS75" s="18">
        <v>2.4366299999994899E-4</v>
      </c>
      <c r="PT75" s="18">
        <v>2.30223000000029E-4</v>
      </c>
      <c r="PU75" s="18">
        <v>1.7190000000000201E-4</v>
      </c>
      <c r="PV75" s="18">
        <v>5.4418999999972199E-5</v>
      </c>
      <c r="PW75" s="18">
        <v>1.25438000000033E-4</v>
      </c>
      <c r="PX75" s="18">
        <v>6.6697999999976097E-5</v>
      </c>
      <c r="PY75" s="18">
        <v>-1.10569999999809E-5</v>
      </c>
      <c r="PZ75" s="18">
        <v>5.9217000000000297E-5</v>
      </c>
      <c r="QA75" s="18">
        <v>6.2585000000003806E-5</v>
      </c>
      <c r="QB75" s="18">
        <v>6.9170999999978999E-5</v>
      </c>
      <c r="QC75" s="18">
        <v>8.9406999999985803E-5</v>
      </c>
      <c r="QD75" s="18">
        <v>4.3273000000010297E-5</v>
      </c>
      <c r="QE75" s="18">
        <v>5.7340000000016802E-5</v>
      </c>
      <c r="QF75" s="18">
        <v>1.1929900000001701E-4</v>
      </c>
      <c r="QG75" s="18">
        <v>-1.2368000000040299E-5</v>
      </c>
      <c r="QH75" s="18">
        <v>-2.23219999999635E-5</v>
      </c>
      <c r="QI75" s="18">
        <v>-1.5199000000021199E-5</v>
      </c>
      <c r="QJ75" s="18">
        <v>1.0102999999983499E-5</v>
      </c>
      <c r="QK75" s="18">
        <v>3.3706000000022198E-5</v>
      </c>
      <c r="QL75" s="18">
        <v>3.6358999999985799E-5</v>
      </c>
      <c r="QM75" s="18">
        <v>-1.4424999999984499E-5</v>
      </c>
      <c r="QN75" s="18">
        <v>-1.14649000000022E-4</v>
      </c>
      <c r="QO75" s="18">
        <v>-6.4581999999979698E-5</v>
      </c>
      <c r="QP75" s="18">
        <v>9.2984000000018095E-5</v>
      </c>
      <c r="QQ75" s="18">
        <v>-1.6600000000033201E-5</v>
      </c>
      <c r="QR75" s="18">
        <v>4.1306000000018703E-5</v>
      </c>
      <c r="QS75" s="18">
        <v>1.07646000000016E-4</v>
      </c>
      <c r="QT75" s="18">
        <v>3.9189999999966697E-5</v>
      </c>
      <c r="QU75" s="18">
        <v>1.2810000000196199E-6</v>
      </c>
      <c r="QV75" s="18">
        <v>-2.3484000000017999E-5</v>
      </c>
      <c r="QW75" s="18">
        <v>-3.59119999999713E-5</v>
      </c>
      <c r="QX75" s="18">
        <v>3.8861999999972802E-5</v>
      </c>
      <c r="QY75" s="18">
        <v>2.8134000000012901E-5</v>
      </c>
      <c r="QZ75" s="18">
        <v>-2.40510000000249E-5</v>
      </c>
      <c r="RA75" s="18">
        <v>1.3948000000041301E-5</v>
      </c>
      <c r="RB75" s="18">
        <v>3.39699999996057E-6</v>
      </c>
      <c r="RC75" s="18">
        <v>5.3700000002265803E-7</v>
      </c>
      <c r="RD75" s="18">
        <v>8.1001999999996606E-5</v>
      </c>
      <c r="RE75" s="18">
        <v>-5.7636999999999198E-5</v>
      </c>
      <c r="RF75" s="18">
        <v>-6.9857000000006497E-5</v>
      </c>
      <c r="RG75" s="18">
        <v>9.2507000000019394E-5</v>
      </c>
      <c r="RH75" s="18">
        <v>1.0305599999999E-4</v>
      </c>
      <c r="RI75" s="18">
        <v>-1.08480000000077E-5</v>
      </c>
      <c r="RJ75" s="18">
        <v>-1.80334000000004E-4</v>
      </c>
      <c r="RK75" s="18">
        <v>1.6310800000002201E-4</v>
      </c>
      <c r="RL75" s="18">
        <v>7.8291000000008104E-5</v>
      </c>
      <c r="RM75" s="18">
        <v>8.1059999999522002E-6</v>
      </c>
      <c r="RN75" s="18">
        <v>4.5000000000183697E-6</v>
      </c>
      <c r="RO75" s="18">
        <v>5.61179999999938E-5</v>
      </c>
      <c r="RP75" s="18">
        <v>5.0873000000006802E-5</v>
      </c>
      <c r="RQ75" s="18">
        <v>-7.59999999999649E-6</v>
      </c>
      <c r="RR75" s="18">
        <v>9.2400000001324703E-7</v>
      </c>
      <c r="RS75" s="18">
        <v>3.93089999999873E-5</v>
      </c>
      <c r="RT75" s="18">
        <v>7.9482999999991297E-5</v>
      </c>
      <c r="RU75" s="18">
        <v>-8.2550000000125494E-6</v>
      </c>
      <c r="RV75" s="18">
        <v>3.1590000000025703E-5</v>
      </c>
      <c r="RW75" s="18">
        <v>4.4136999999999601E-5</v>
      </c>
      <c r="RX75" s="18">
        <v>-4.4100000000102297E-6</v>
      </c>
      <c r="RY75" s="18">
        <v>-6.01999999999547E-6</v>
      </c>
      <c r="RZ75" s="18">
        <v>5.2449999999870596E-6</v>
      </c>
      <c r="SA75" s="18">
        <v>2.6106999999997401E-5</v>
      </c>
      <c r="SB75" s="18">
        <v>-7.7500000000840701E-7</v>
      </c>
      <c r="SC75" s="18">
        <v>-1.8479999999709799E-6</v>
      </c>
      <c r="SD75" s="18">
        <v>5.00700000000131E-6</v>
      </c>
      <c r="SE75" s="18">
        <v>5.9097999999979599E-5</v>
      </c>
      <c r="SF75" s="18">
        <v>9.3192000000019704E-5</v>
      </c>
      <c r="SG75" s="18">
        <v>8.7261000000005099E-5</v>
      </c>
      <c r="SH75" s="18">
        <v>2.8430999999995402E-5</v>
      </c>
      <c r="SI75" s="18">
        <v>-8.9883999999984505E-5</v>
      </c>
      <c r="SJ75" s="18">
        <v>-6.4960000000224804E-6</v>
      </c>
      <c r="SK75" s="18">
        <v>1.27433999999981E-4</v>
      </c>
      <c r="SL75" s="18">
        <v>2.93259999999961E-5</v>
      </c>
      <c r="SM75" s="18">
        <v>1.44240000000128E-5</v>
      </c>
      <c r="SN75" s="18">
        <v>9.8050000000293702E-6</v>
      </c>
      <c r="SO75" s="18">
        <v>3.33489999999603E-5</v>
      </c>
      <c r="SP75" s="18">
        <v>4.9502000000034499E-5</v>
      </c>
      <c r="SQ75" s="18">
        <v>1.7135999999973102E-5</v>
      </c>
      <c r="SR75" s="18">
        <v>-5.1974999999981897E-5</v>
      </c>
      <c r="SS75" s="18">
        <v>8.0733999999971204E-5</v>
      </c>
      <c r="ST75" s="18">
        <v>1.4522700000002499E-4</v>
      </c>
      <c r="SU75" s="18">
        <v>1.50024999999998E-4</v>
      </c>
      <c r="SV75" s="18">
        <v>-2.3606399999997999E-4</v>
      </c>
      <c r="SW75" s="18">
        <v>-1.15455000000042E-4</v>
      </c>
      <c r="SX75" s="18">
        <v>-3.2304999999954697E-5</v>
      </c>
      <c r="SY75" s="18">
        <v>4.5090999999997099E-5</v>
      </c>
      <c r="SZ75" s="18">
        <v>8.0316999999996405E-5</v>
      </c>
      <c r="TA75" s="18">
        <v>1.50769999999966E-4</v>
      </c>
      <c r="TB75" s="18">
        <v>2.3180200000000301E-4</v>
      </c>
      <c r="TC75" s="18">
        <v>2.2551400000003701E-4</v>
      </c>
      <c r="TD75" s="18">
        <v>5.60589999999971E-5</v>
      </c>
      <c r="TE75" s="18">
        <v>-1.02878000000028E-4</v>
      </c>
      <c r="TF75" s="18">
        <v>-3.0821599999997202E-4</v>
      </c>
      <c r="TG75" s="18">
        <v>-2.00689000000031E-4</v>
      </c>
      <c r="TH75" s="18">
        <v>-1.0675099999996E-4</v>
      </c>
      <c r="TI75" s="18">
        <v>-1.5800000000010199E-6</v>
      </c>
      <c r="TJ75" s="18">
        <v>7.2508999999998299E-5</v>
      </c>
      <c r="TK75" s="18">
        <v>-4.0230000000196497E-6</v>
      </c>
      <c r="TL75" s="18">
        <v>-3.8295999999993197E-5</v>
      </c>
      <c r="TM75" s="18">
        <v>1.1280199999996699E-4</v>
      </c>
      <c r="TN75" s="18">
        <v>2.9200000000173502E-6</v>
      </c>
      <c r="TO75" s="18">
        <v>-4.1419999999847597E-6</v>
      </c>
      <c r="TP75" s="18">
        <v>6.11239999999679E-5</v>
      </c>
      <c r="TQ75" s="18">
        <v>-2.04413999999986E-4</v>
      </c>
      <c r="TR75" s="18">
        <v>-1.10418000000001E-4</v>
      </c>
      <c r="TS75" s="18">
        <v>4.3809999999977402E-6</v>
      </c>
      <c r="TT75" s="18">
        <v>6.7360000000071798E-6</v>
      </c>
      <c r="TU75" s="18">
        <v>-1.70677999999979E-4</v>
      </c>
      <c r="TV75" s="18">
        <v>-1.87487000000041E-4</v>
      </c>
      <c r="TW75" s="18">
        <v>-2.2380999999960201E-5</v>
      </c>
      <c r="TX75" s="18">
        <v>6.9021999999974105E-5</v>
      </c>
      <c r="TY75" s="18">
        <v>1.55270000000151E-5</v>
      </c>
      <c r="TZ75" s="18">
        <v>-6.4194000000017404E-5</v>
      </c>
      <c r="UA75" s="18">
        <v>-8.3744999999968401E-5</v>
      </c>
      <c r="UB75" s="18">
        <v>-4.6937999999996297E-5</v>
      </c>
      <c r="UC75" s="18">
        <v>-1.0430000000338701E-6</v>
      </c>
      <c r="UD75" s="18">
        <v>8.0852999999991794E-5</v>
      </c>
      <c r="UE75" s="18">
        <v>-4.1336000000002899E-5</v>
      </c>
      <c r="UF75" s="18">
        <v>-8.4190999999955704E-5</v>
      </c>
      <c r="UG75" s="18">
        <v>-1.0564900000004E-4</v>
      </c>
      <c r="UH75" s="18">
        <v>5.42099999999989E-5</v>
      </c>
      <c r="UI75" s="18">
        <v>-1.5041199999998799E-4</v>
      </c>
      <c r="UJ75" s="18">
        <v>-2.2095499999996699E-4</v>
      </c>
      <c r="UK75" s="18">
        <v>1.0669999999990399E-5</v>
      </c>
      <c r="UL75" s="18">
        <v>6.2226999999970197E-5</v>
      </c>
      <c r="UM75" s="18">
        <v>4.2260000000016099E-5</v>
      </c>
      <c r="UN75" s="18">
        <v>-8.3750000000048995E-6</v>
      </c>
      <c r="UO75" s="18">
        <v>-1.4451100000001301E-4</v>
      </c>
      <c r="UP75" s="18">
        <v>-9.2268000000006402E-5</v>
      </c>
      <c r="UQ75" s="18">
        <v>-6.2465999999983203E-5</v>
      </c>
      <c r="UR75" s="18">
        <v>-9.8437000000006701E-5</v>
      </c>
      <c r="US75" s="18">
        <v>-1.3995199999999801E-4</v>
      </c>
      <c r="UT75" s="18">
        <v>-8.2670999999978596E-5</v>
      </c>
      <c r="UU75" s="18">
        <v>3.3675999999982498E-5</v>
      </c>
      <c r="UV75" s="18">
        <v>-4.8785999999967301E-5</v>
      </c>
      <c r="UW75" s="18">
        <v>-1.2448500000000699E-4</v>
      </c>
      <c r="UX75" s="18">
        <v>-1.6924700000003901E-4</v>
      </c>
      <c r="UY75" s="18">
        <v>-1.1193699999995E-4</v>
      </c>
      <c r="UZ75" s="18">
        <v>1.6032999999970802E-5</v>
      </c>
      <c r="VA75" s="18">
        <v>1.3619999999991901E-5</v>
      </c>
      <c r="VB75" s="18">
        <v>-6.0081999999961299E-5</v>
      </c>
      <c r="VC75" s="18">
        <v>-1.89989000000001E-4</v>
      </c>
      <c r="VD75" s="18">
        <v>-5.1976000000009099E-5</v>
      </c>
      <c r="VE75" s="18">
        <v>2.8818999999957699E-5</v>
      </c>
      <c r="VF75" s="18">
        <v>-1.3661399999997901E-4</v>
      </c>
      <c r="VG75" s="18">
        <v>-1.12265E-4</v>
      </c>
      <c r="VH75" s="18">
        <v>-8.7618999999983197E-5</v>
      </c>
      <c r="VI75" s="18">
        <v>-5.6802999999994103E-5</v>
      </c>
      <c r="VJ75" s="18">
        <v>-7.1019000000005494E-5</v>
      </c>
      <c r="VK75" s="18">
        <v>-1.06484000000017E-4</v>
      </c>
      <c r="VL75" s="18">
        <v>-1.4683599999998299E-4</v>
      </c>
      <c r="VM75" s="18">
        <v>-2.1165600000000399E-4</v>
      </c>
      <c r="VN75" s="18">
        <v>3.0696999999968403E-5</v>
      </c>
      <c r="VO75" s="18">
        <v>1.06090000000502E-5</v>
      </c>
      <c r="VP75" s="18">
        <v>-1.53035000000023E-4</v>
      </c>
      <c r="VQ75" s="18">
        <v>-2.51353000000009E-4</v>
      </c>
      <c r="VR75" s="18">
        <v>-9.8973000000002198E-5</v>
      </c>
      <c r="VS75" s="18">
        <v>-2.50299999998704E-6</v>
      </c>
      <c r="VT75" s="18">
        <v>-9.64110000000184E-5</v>
      </c>
      <c r="VU75" s="18">
        <v>-3.5270999999997799E-4</v>
      </c>
      <c r="VV75" s="18">
        <v>-2.8261600000001298E-4</v>
      </c>
      <c r="VW75" s="18">
        <v>-5.1169999999989198E-5</v>
      </c>
      <c r="VX75" s="18">
        <v>-2.01404999999987E-4</v>
      </c>
      <c r="VY75" s="18">
        <v>-3.02732000000027E-4</v>
      </c>
      <c r="VZ75" s="18">
        <v>-3.2871899999997701E-4</v>
      </c>
      <c r="WA75" s="18">
        <v>-1.54764000000029E-4</v>
      </c>
      <c r="WB75" s="18">
        <v>-1.5580599999998E-4</v>
      </c>
      <c r="WC75" s="18">
        <v>-2.1243100000001199E-4</v>
      </c>
      <c r="WD75" s="18">
        <v>-2.91466999999989E-4</v>
      </c>
      <c r="WE75" s="18">
        <v>-1.58637999999988E-4</v>
      </c>
      <c r="WF75" s="18">
        <v>-2.0316200000003399E-4</v>
      </c>
      <c r="WG75" s="18">
        <v>-3.1083799999997899E-4</v>
      </c>
      <c r="WH75" s="18">
        <v>-5.7741999999999505E-4</v>
      </c>
      <c r="WI75" s="18">
        <v>-3.2299800000001801E-4</v>
      </c>
      <c r="WJ75" s="18">
        <v>-2.6723699999997499E-4</v>
      </c>
      <c r="WK75" s="18">
        <v>-2.64674999999992E-4</v>
      </c>
      <c r="WL75" s="18">
        <v>-3.7136599999998399E-4</v>
      </c>
      <c r="WM75" s="18">
        <v>-6.3207800000003502E-4</v>
      </c>
      <c r="WN75" s="18">
        <v>-6.3729299999998302E-4</v>
      </c>
      <c r="WO75" s="18">
        <v>-2.9188400000002002E-4</v>
      </c>
      <c r="WP75" s="18">
        <v>-3.8775799999995998E-4</v>
      </c>
      <c r="WQ75" s="18">
        <v>-4.8184400000000899E-4</v>
      </c>
      <c r="WR75" s="18">
        <v>-5.4875000000004204E-4</v>
      </c>
      <c r="WS75" s="18">
        <v>-3.9356899999998197E-4</v>
      </c>
      <c r="WT75" s="18">
        <v>-3.9041099999997898E-4</v>
      </c>
      <c r="WU75" s="18">
        <v>-4.7558499999999999E-4</v>
      </c>
      <c r="WV75" s="18">
        <v>-6.5434000000003101E-4</v>
      </c>
      <c r="WW75" s="18">
        <v>-4.58031999999997E-4</v>
      </c>
      <c r="WX75" s="18">
        <v>-2.4282899999999901E-4</v>
      </c>
      <c r="WY75" s="18">
        <v>-1.0788499999997399E-4</v>
      </c>
      <c r="WZ75" s="18">
        <v>-2.7635600000003302E-4</v>
      </c>
      <c r="XA75" s="18">
        <v>-3.9076899999995702E-4</v>
      </c>
      <c r="XB75" s="18">
        <v>-2.6336300000001601E-4</v>
      </c>
      <c r="XC75" s="18">
        <v>-7.5400000000280798E-6</v>
      </c>
      <c r="XD75" s="18">
        <v>-1.74909E-4</v>
      </c>
      <c r="XE75" s="18">
        <v>-2.1532199999996199E-4</v>
      </c>
      <c r="XF75" s="18">
        <v>-1.9326800000002401E-4</v>
      </c>
      <c r="XG75" s="18">
        <v>-3.4034999999987798E-5</v>
      </c>
      <c r="XH75" s="18">
        <v>3.8028000000023198E-5</v>
      </c>
      <c r="XI75" s="18">
        <v>-6.0349000000014997E-5</v>
      </c>
      <c r="XJ75" s="18">
        <v>-1.96636000000027E-4</v>
      </c>
      <c r="XK75" s="18">
        <v>-2.5418399999998999E-4</v>
      </c>
      <c r="XL75" s="18">
        <v>-1.40309999999976E-4</v>
      </c>
      <c r="XM75" s="18">
        <v>-2.2977000000035101E-5</v>
      </c>
      <c r="XN75" s="18">
        <v>1.2639200000003E-4</v>
      </c>
      <c r="XO75" s="18">
        <v>1.8027399999998001E-4</v>
      </c>
      <c r="XP75" s="18">
        <v>-1.19776000000015E-4</v>
      </c>
      <c r="XQ75" s="18">
        <v>-2.6714799999999402E-4</v>
      </c>
      <c r="XR75" s="18">
        <v>2.72513000000029E-4</v>
      </c>
      <c r="XS75" s="18">
        <v>1.6301999999968E-5</v>
      </c>
      <c r="XT75" s="18">
        <v>7.2628000000018997E-5</v>
      </c>
      <c r="XU75" s="18">
        <v>2.4175599999998101E-4</v>
      </c>
      <c r="XV75" s="18">
        <v>-4.78863999999967E-4</v>
      </c>
      <c r="XW75" s="18">
        <v>1.86269999999932E-5</v>
      </c>
      <c r="XX75" s="18">
        <v>2.7218499999997998E-4</v>
      </c>
      <c r="XY75" s="18">
        <v>2.0045000000001799E-4</v>
      </c>
      <c r="XZ75" s="18">
        <v>9.3846999999980198E-5</v>
      </c>
      <c r="YA75" s="18">
        <v>3.27900000002268E-6</v>
      </c>
      <c r="YB75" s="18">
        <v>-1.06690000000186E-5</v>
      </c>
      <c r="YC75" s="18">
        <v>4.0325499999999099E-4</v>
      </c>
      <c r="YD75" s="18">
        <v>9.4205000000013793E-5</v>
      </c>
      <c r="YE75" s="18">
        <v>1.1321899999999701E-4</v>
      </c>
      <c r="YF75" s="18">
        <v>3.1772200000001999E-4</v>
      </c>
      <c r="YG75" s="18">
        <v>-3.96310999999982E-4</v>
      </c>
      <c r="YH75" s="18">
        <v>5.8829999999954197E-5</v>
      </c>
      <c r="YI75" s="18">
        <v>2.65508999999997E-4</v>
      </c>
      <c r="YJ75" s="18">
        <v>3.2514000000038998E-5</v>
      </c>
      <c r="YK75" s="18">
        <v>2.7102299999998098E-4</v>
      </c>
      <c r="YL75" s="18">
        <v>1.72345999999989E-4</v>
      </c>
      <c r="YM75" s="18">
        <v>6.9708000000001603E-5</v>
      </c>
      <c r="YN75" s="18">
        <v>3.2302700000003099E-4</v>
      </c>
      <c r="YO75" s="18">
        <v>1.59188999999948E-4</v>
      </c>
      <c r="YP75" s="18">
        <v>-4.9784783368589304E-6</v>
      </c>
      <c r="YQ75" s="18">
        <v>1.72019330532902E-4</v>
      </c>
      <c r="YR75" s="18">
        <v>2.72293530255596E-4</v>
      </c>
      <c r="YS75" s="18">
        <v>2.5592205750557502E-4</v>
      </c>
      <c r="YT75" s="18">
        <v>3.1371909618044198E-4</v>
      </c>
      <c r="YU75" s="18">
        <v>3.15664868419218E-4</v>
      </c>
      <c r="YV75" s="18">
        <v>1.8740238953690499E-4</v>
      </c>
      <c r="YW75" s="18">
        <v>4.8828495746944202E-5</v>
      </c>
      <c r="YX75" s="18">
        <v>-1.3480657032488501E-4</v>
      </c>
      <c r="YY75" s="18">
        <v>-6.7499128098835696E-5</v>
      </c>
      <c r="YZ75" s="18">
        <v>1.13743612611738E-4</v>
      </c>
      <c r="ZA75" s="18">
        <v>1.02541233200637E-4</v>
      </c>
      <c r="ZB75" s="18">
        <v>2.1462392520565899E-4</v>
      </c>
      <c r="ZC75" s="18">
        <v>5.3980133891773298E-4</v>
      </c>
      <c r="ZD75" s="18">
        <v>4.4578102465170301E-4</v>
      </c>
      <c r="ZE75" s="18">
        <v>1.2542360039846599E-4</v>
      </c>
      <c r="ZF75" s="18">
        <v>5.8977138293447801E-5</v>
      </c>
      <c r="ZG75" s="18">
        <v>-1.9177368413170101E-4</v>
      </c>
      <c r="ZH75" s="18">
        <v>-2.5416582939796702E-4</v>
      </c>
      <c r="ZI75" s="18">
        <v>2.3699655790398999E-4</v>
      </c>
      <c r="ZJ75" s="18">
        <v>1.9247510450398601E-4</v>
      </c>
      <c r="ZK75" s="18">
        <v>2.0884871899551301E-4</v>
      </c>
      <c r="ZL75" s="18">
        <v>4.3923800407985603E-4</v>
      </c>
      <c r="ZM75" s="18">
        <v>1.6883348991081301E-5</v>
      </c>
      <c r="ZN75" s="18">
        <v>-3.7445246258155298E-4</v>
      </c>
      <c r="ZO75" s="18">
        <v>-1.3088075798173201E-4</v>
      </c>
      <c r="ZP75" s="18">
        <v>1.3502931145070699E-4</v>
      </c>
      <c r="ZQ75" s="18">
        <v>2.2388053237798399E-4</v>
      </c>
      <c r="ZR75" s="18">
        <v>4.63014548393481E-4</v>
      </c>
      <c r="ZS75" s="18">
        <v>3.6356920266800098E-4</v>
      </c>
      <c r="ZT75" s="18">
        <v>-1.5261515168485301E-4</v>
      </c>
      <c r="ZU75" s="18">
        <v>-2.08018794127629E-4</v>
      </c>
      <c r="ZV75" s="18">
        <v>-4.6243413642066397E-5</v>
      </c>
      <c r="ZW75" s="18">
        <v>-3.4531299731466099E-5</v>
      </c>
      <c r="ZX75" s="18">
        <v>2.7602765672590698E-4</v>
      </c>
      <c r="ZY75" s="18">
        <v>3.2903790293653502E-4</v>
      </c>
      <c r="ZZ75" s="18">
        <v>5.8690144919770698E-5</v>
      </c>
      <c r="AAA75" s="18">
        <v>-2.9042016024272101E-6</v>
      </c>
      <c r="AAB75" s="18">
        <v>-2.9583876647698499E-5</v>
      </c>
      <c r="AAC75" s="18">
        <v>-9.6669648618707903E-5</v>
      </c>
      <c r="AAD75" s="18">
        <v>9.4339433763690405E-5</v>
      </c>
      <c r="AAE75" s="18">
        <v>3.4330404369886598E-4</v>
      </c>
      <c r="AAF75" s="18">
        <v>1.86476086297238E-4</v>
      </c>
      <c r="AAG75" s="18">
        <v>-1.11477650004521E-4</v>
      </c>
      <c r="AAH75" s="18">
        <v>-6.1083541151862793E-5</v>
      </c>
      <c r="AAI75" s="18">
        <v>6.66370771069124E-5</v>
      </c>
      <c r="AAJ75" s="18">
        <v>2.7605978284994599E-5</v>
      </c>
      <c r="AAK75" s="18">
        <v>1.1741348683425001E-4</v>
      </c>
      <c r="AAL75" s="18">
        <v>1.47827288349944E-4</v>
      </c>
      <c r="AAM75" s="18">
        <v>-8.1064919359996601E-6</v>
      </c>
      <c r="AAN75" s="18">
        <v>-7.6567262008442295E-7</v>
      </c>
      <c r="AAO75" s="18">
        <v>3.6159023343418301E-5</v>
      </c>
      <c r="AAP75" s="18">
        <v>-2.3361046444236802E-5</v>
      </c>
      <c r="AAQ75" s="18">
        <v>9.0627795580333592E-6</v>
      </c>
      <c r="AAR75" s="18">
        <v>1.53241611100529E-6</v>
      </c>
      <c r="AAS75" s="18">
        <v>-7.3083719307032101E-5</v>
      </c>
      <c r="AAT75" s="18">
        <v>-1.6748740531852201E-4</v>
      </c>
      <c r="AAU75" s="18">
        <v>-8.6871180822956003E-5</v>
      </c>
      <c r="AAV75" s="18">
        <v>1.62923353980271E-4</v>
      </c>
      <c r="AAW75" s="18">
        <v>1.4501946511924401E-4</v>
      </c>
      <c r="AAX75" s="18">
        <v>-8.1349770991834202E-5</v>
      </c>
      <c r="AAY75" s="18">
        <v>-9.7754440736452704E-5</v>
      </c>
      <c r="AAZ75" s="18">
        <v>-7.7615644521411496E-5</v>
      </c>
      <c r="ABA75" s="18">
        <v>-4.34677165354058E-5</v>
      </c>
      <c r="ABB75" s="18">
        <v>-3.31862860097897E-6</v>
      </c>
      <c r="ABC75" s="18">
        <v>-3.4627678103193997E-5</v>
      </c>
      <c r="ABD75" s="18">
        <v>1.83825681073224E-5</v>
      </c>
      <c r="ABE75" s="18">
        <v>1.11509776128504E-4</v>
      </c>
      <c r="ABF75" s="18">
        <v>-3.8626309660782997E-6</v>
      </c>
      <c r="ABG75" s="18">
        <v>-1.27880178007633E-4</v>
      </c>
      <c r="ABH75" s="18">
        <v>5.73986747409716E-7</v>
      </c>
      <c r="ABI75" s="18">
        <v>1.4470034562169499E-4</v>
      </c>
      <c r="ABJ75" s="18">
        <v>8.8658464183655195E-5</v>
      </c>
      <c r="ABK75" s="18">
        <v>-1.3314779145978599E-4</v>
      </c>
      <c r="ABL75" s="18">
        <v>-1.57401944149038E-4</v>
      </c>
      <c r="ABM75" s="18">
        <v>-1.19263951572134E-4</v>
      </c>
      <c r="ABN75" s="18">
        <v>-4.5127566271285698E-5</v>
      </c>
      <c r="ABO75" s="18">
        <v>1.17509865206033E-4</v>
      </c>
      <c r="ABP75" s="18">
        <v>2.6169940545772701E-5</v>
      </c>
      <c r="ABQ75" s="18">
        <v>-1.78720839982771E-4</v>
      </c>
      <c r="ABR75" s="18">
        <v>-1.45306458492977E-4</v>
      </c>
      <c r="ABS75" s="18">
        <v>-2.8116783655329701E-5</v>
      </c>
      <c r="ABT75" s="18">
        <v>-4.1967426548272702E-5</v>
      </c>
      <c r="ABU75" s="18">
        <v>-4.1839992923398101E-5</v>
      </c>
      <c r="ABV75" s="18">
        <v>2.1670141455265501E-5</v>
      </c>
      <c r="ABW75" s="18">
        <v>-2.33621173151288E-5</v>
      </c>
      <c r="ABX75" s="18">
        <v>-5.94879436637829E-5</v>
      </c>
      <c r="ABY75" s="18">
        <v>-1.1106001039373699E-5</v>
      </c>
      <c r="ABZ75" s="18">
        <v>-4.6882723508112602E-5</v>
      </c>
      <c r="ACA75" s="18">
        <v>-9.8615420857539604E-5</v>
      </c>
      <c r="ACB75" s="18">
        <v>-1.20349814560605E-4</v>
      </c>
      <c r="ACC75" s="18">
        <v>-5.4349905578121501E-5</v>
      </c>
      <c r="ACD75" s="18">
        <v>-7.80311423907442E-5</v>
      </c>
      <c r="ACE75" s="18">
        <v>-1.3193449484644101E-4</v>
      </c>
      <c r="ACF75" s="18">
        <v>-9.59982126287339E-5</v>
      </c>
      <c r="ACG75" s="18">
        <v>-5.4062912204444399E-5</v>
      </c>
      <c r="ACH75" s="18">
        <v>-2.7478544660120001E-5</v>
      </c>
      <c r="ACI75" s="18">
        <v>-1.03403284192893E-5</v>
      </c>
      <c r="ACJ75" s="18">
        <v>-7.1520247942824495E-5</v>
      </c>
      <c r="ACK75" s="18">
        <v>-2.28092267223978E-4</v>
      </c>
      <c r="ACL75" s="18">
        <v>-2.16475460814324E-4</v>
      </c>
      <c r="ACM75" s="18">
        <v>-4.6084924764100401E-5</v>
      </c>
      <c r="ACN75" s="18">
        <v>-4.5094369276577001E-5</v>
      </c>
      <c r="ACO75" s="18">
        <v>-1.0183981282829701E-4</v>
      </c>
      <c r="ACP75" s="18">
        <v>-1.01073069337487E-4</v>
      </c>
      <c r="ACQ75" s="18">
        <v>-1.6956061118222801E-4</v>
      </c>
      <c r="ACR75" s="18">
        <v>-1.97805899333214E-4</v>
      </c>
      <c r="ACS75" s="18">
        <v>-1.9681641471641599E-4</v>
      </c>
      <c r="ACT75" s="18">
        <v>-1.28455235625823E-4</v>
      </c>
      <c r="ACU75" s="18">
        <v>-4.5733679142567701E-5</v>
      </c>
      <c r="ACV75" s="18">
        <v>-5.4510536197704901E-5</v>
      </c>
      <c r="ACW75" s="18">
        <v>-1.6218873661327701E-4</v>
      </c>
      <c r="ACX75" s="18">
        <v>-2.2723021623210999E-4</v>
      </c>
      <c r="ACY75" s="18">
        <v>-1.86445031044091E-4</v>
      </c>
      <c r="ACZ75" s="18">
        <v>-1.5420967830209701E-4</v>
      </c>
      <c r="ADA75" s="18">
        <v>-1.4987050983128399E-4</v>
      </c>
      <c r="ADB75" s="18">
        <v>-1.5079574220017099E-4</v>
      </c>
      <c r="ADC75" s="18">
        <v>-1.89795785768998E-4</v>
      </c>
      <c r="ADD75" s="18">
        <v>-2.32049134820222E-4</v>
      </c>
      <c r="ADE75" s="18">
        <v>-2.1181610197507E-4</v>
      </c>
      <c r="ADF75" s="18">
        <v>-2.8014515494173499E-4</v>
      </c>
      <c r="ADG75" s="18">
        <v>-3.0506967275017999E-4</v>
      </c>
      <c r="ADH75" s="18">
        <v>-5.1573780123043101E-4</v>
      </c>
      <c r="ADI75" s="18">
        <v>-5.1829075721126995E-4</v>
      </c>
      <c r="ADJ75" s="18">
        <v>-2.7548472523164502E-4</v>
      </c>
      <c r="ADK75" s="18">
        <v>-1.85104300805816E-4</v>
      </c>
      <c r="ADL75" s="18">
        <v>-4.5197172873118099E-4</v>
      </c>
      <c r="ADM75" s="18">
        <v>-6.2022587754062498E-4</v>
      </c>
      <c r="ADN75" s="18">
        <v>-6.3500068193167404E-4</v>
      </c>
      <c r="ADO75" s="18">
        <v>-6.7202282713790795E-4</v>
      </c>
      <c r="ADP75" s="18">
        <v>-6.7585226110911101E-4</v>
      </c>
      <c r="ADQ75" s="18">
        <v>-6.1760759844114999E-4</v>
      </c>
      <c r="ADR75" s="18">
        <v>-6.4799141557436702E-4</v>
      </c>
      <c r="ADS75" s="18">
        <v>-9.2826293327025102E-4</v>
      </c>
      <c r="ADT75" s="18">
        <v>-9.8034794711193696E-4</v>
      </c>
      <c r="ADU75" s="18">
        <v>-9.7674125426649994E-4</v>
      </c>
      <c r="ADV75" s="18">
        <v>-9.3439045597271098E-4</v>
      </c>
      <c r="ADW75" s="18">
        <v>-8.3446750187160502E-4</v>
      </c>
      <c r="ADX75" s="18">
        <v>-8.6041255954999397E-4</v>
      </c>
      <c r="ADY75">
        <v>-1.38333162034731E-3</v>
      </c>
      <c r="ADZ75">
        <v>-1.4088622510271499E-3</v>
      </c>
      <c r="AEA75" s="18">
        <v>-9.6388009599018799E-4</v>
      </c>
      <c r="AEB75" s="18">
        <v>-8.2489284607251102E-4</v>
      </c>
      <c r="AEC75">
        <v>-1.1342385059165401E-3</v>
      </c>
      <c r="AED75">
        <v>-1.3008006788660599E-3</v>
      </c>
      <c r="AEE75">
        <v>-1.0955586527160899E-3</v>
      </c>
      <c r="AEF75" s="18">
        <v>-9.2149717157252698E-4</v>
      </c>
      <c r="AEG75" s="18">
        <v>-9.4980564110069799E-4</v>
      </c>
      <c r="AEH75" s="18">
        <v>-9.6480532835907496E-4</v>
      </c>
      <c r="AEI75" s="18">
        <v>-9.4667869837239405E-4</v>
      </c>
      <c r="AEJ75" s="18">
        <v>-8.7652916505009905E-4</v>
      </c>
      <c r="AEK75" s="18">
        <v>-8.1755309762743201E-4</v>
      </c>
      <c r="AEL75" s="18">
        <v>-5.9644826235616399E-4</v>
      </c>
      <c r="AEM75" s="18">
        <v>-6.01619497436645E-4</v>
      </c>
      <c r="AEN75" s="18">
        <v>-6.61745680095582E-4</v>
      </c>
      <c r="AEO75" s="18">
        <v>-6.4243787961937304E-4</v>
      </c>
      <c r="AEP75" s="18">
        <v>-4.2714251842373898E-4</v>
      </c>
      <c r="AEQ75" s="18">
        <v>-4.0272773511479398E-4</v>
      </c>
      <c r="AER75" s="18">
        <v>-5.1490787636249103E-4</v>
      </c>
      <c r="AES75" s="18">
        <v>-5.4908793047236905E-4</v>
      </c>
      <c r="AET75" s="18">
        <v>-2.5113526504144603E-4</v>
      </c>
      <c r="AEU75" s="18">
        <v>-5.0072847613491498E-5</v>
      </c>
      <c r="AEV75" s="18">
        <v>-1.96305609346081E-4</v>
      </c>
      <c r="AEW75" s="18">
        <v>-3.6251653667429502E-4</v>
      </c>
      <c r="AEX75" s="18">
        <v>-2.8614524401926402E-4</v>
      </c>
      <c r="AEY75" s="18">
        <v>-1.5344400568212399E-4</v>
      </c>
      <c r="AEZ75" s="18">
        <v>-1.2520085927258899E-4</v>
      </c>
      <c r="AFA75" s="18">
        <v>-2.5148329805046998E-5</v>
      </c>
      <c r="AFB75" s="18">
        <v>-6.5488032741367594E-5</v>
      </c>
      <c r="AFC75" s="18">
        <v>-3.7142082735425099E-4</v>
      </c>
      <c r="AFD75" s="18">
        <v>-3.4789915029031999E-4</v>
      </c>
      <c r="AFE75" s="18">
        <v>2.1861398979661201E-4</v>
      </c>
      <c r="AFF75" s="18">
        <v>2.34922281169502E-4</v>
      </c>
      <c r="AFG75" s="18">
        <v>-2.7379382024267298E-4</v>
      </c>
      <c r="AFH75" s="18">
        <v>-3.2338905948048297E-4</v>
      </c>
      <c r="AFI75" s="18">
        <v>-1.6435724997765301E-5</v>
      </c>
      <c r="AFJ75" s="18">
        <v>4.5063314023430203E-5</v>
      </c>
      <c r="AFK75" s="18">
        <v>-7.89563747597421E-5</v>
      </c>
      <c r="AFL75" s="18">
        <v>-1.10360731762848E-4</v>
      </c>
      <c r="AFM75" s="18">
        <v>-1.05827735677688E-4</v>
      </c>
      <c r="AFN75" s="18">
        <v>-1.32445300216776E-4</v>
      </c>
      <c r="AFO75" s="18">
        <v>-1.2322189003910399E-4</v>
      </c>
      <c r="AFP75" s="18">
        <v>-9.5519533382326606E-5</v>
      </c>
      <c r="AFQ75" s="18">
        <v>-1.05764554300669E-4</v>
      </c>
      <c r="AFR75" s="18">
        <v>-1.07934138536158E-4</v>
      </c>
      <c r="AFS75" s="18">
        <v>-7.8063268514672006E-5</v>
      </c>
      <c r="AFT75" s="18">
        <v>-1.61166055001604E-5</v>
      </c>
      <c r="AFU75" s="18">
        <v>-3.5520784348208601E-5</v>
      </c>
      <c r="AFV75" s="18">
        <v>-9.4466867388565094E-5</v>
      </c>
      <c r="AFW75" s="18">
        <v>-9.4083495643160195E-5</v>
      </c>
      <c r="AFX75" s="18">
        <v>7.1423869571096699E-5</v>
      </c>
      <c r="AFY75" s="18">
        <v>6.8488612715578102E-5</v>
      </c>
      <c r="AFZ75" s="18">
        <v>-9.8774980606286506E-5</v>
      </c>
      <c r="AGA75" s="18">
        <v>-1.2660477088799401E-4</v>
      </c>
      <c r="AGB75" s="18">
        <v>3.07661180079521E-5</v>
      </c>
      <c r="AGC75" s="18">
        <v>9.1338853789535394E-5</v>
      </c>
      <c r="AGD75" s="18">
        <v>3.00636267648868E-5</v>
      </c>
      <c r="AGE75" s="18">
        <v>-5.7130957038520302E-6</v>
      </c>
      <c r="AGF75" s="18">
        <v>5.50523968211313E-5</v>
      </c>
      <c r="AGG75" s="18">
        <v>1.1345554836728E-4</v>
      </c>
      <c r="AGH75" s="18">
        <v>9.8743925353195205E-5</v>
      </c>
      <c r="AGI75" s="18">
        <v>8.0615153624841106E-5</v>
      </c>
      <c r="AGJ75" s="18">
        <v>7.3786210550041894E-5</v>
      </c>
      <c r="AGK75" s="18">
        <v>4.4521453399948197E-5</v>
      </c>
      <c r="AGL75" s="18">
        <v>7.6977405526201803E-5</v>
      </c>
      <c r="AGM75" s="18">
        <v>2.9613432681707599E-4</v>
      </c>
      <c r="AGN75" s="18">
        <v>2.8687879051547601E-4</v>
      </c>
      <c r="AGO75" s="18">
        <v>-7.4520827917035003E-5</v>
      </c>
      <c r="AGP75" s="18">
        <v>-7.4360197297451596E-5</v>
      </c>
      <c r="AGQ75" s="18">
        <v>2.5177243316587501E-4</v>
      </c>
      <c r="AGR75" s="18">
        <v>2.8110251343460498E-4</v>
      </c>
      <c r="AGS75" s="18">
        <v>6.1690724893981294E-5</v>
      </c>
      <c r="AGT75" s="18">
        <v>8.8400384321563002E-6</v>
      </c>
      <c r="AGU75" s="18">
        <v>1.60689517496925E-4</v>
      </c>
      <c r="AGV75" s="18">
        <v>2.26975348982361E-4</v>
      </c>
      <c r="AGW75" s="18">
        <v>1.2989234423582601E-4</v>
      </c>
      <c r="AGX75" s="18">
        <v>6.1689654023144803E-5</v>
      </c>
      <c r="AGY75" s="18">
        <v>1.5299852343031401E-4</v>
      </c>
      <c r="AGZ75" s="18">
        <v>2.5314528952807797E-4</v>
      </c>
      <c r="AHA75" s="18">
        <v>1.9723084171507899E-4</v>
      </c>
      <c r="AHB75" s="18">
        <v>1.01360062711108E-4</v>
      </c>
      <c r="AHC75" s="18">
        <v>1.01902994205427E-4</v>
      </c>
      <c r="AHD75" s="18">
        <v>1.03211598319719E-4</v>
      </c>
      <c r="AHE75" s="18">
        <v>1.3014721148563101E-4</v>
      </c>
      <c r="AHF75" s="18">
        <v>2.8371865079251902E-4</v>
      </c>
      <c r="AHG75" s="18">
        <v>2.7104917838904799E-4</v>
      </c>
      <c r="AHH75" s="18">
        <v>-1.5797486002555499E-5</v>
      </c>
      <c r="AHI75" s="18">
        <v>-1.5765359878627799E-5</v>
      </c>
      <c r="AHJ75" s="18">
        <v>3.6181404543111901E-4</v>
      </c>
      <c r="AHK75" s="18">
        <v>3.8884496609797799E-4</v>
      </c>
      <c r="AHL75" s="18">
        <v>-1.8637435357127201E-5</v>
      </c>
      <c r="AHM75" s="18">
        <v>-1.04998881680584E-4</v>
      </c>
      <c r="AHN75" s="18">
        <v>2.1842230392388101E-4</v>
      </c>
      <c r="AHO75" s="18">
        <v>3.44899641186946E-4</v>
      </c>
      <c r="AHP75" s="18">
        <v>8.1509330740636696E-5</v>
      </c>
      <c r="AHQ75" s="18">
        <v>-8.5179204963148307E-5</v>
      </c>
      <c r="AHR75" s="18">
        <v>6.8200548471064604E-5</v>
      </c>
      <c r="AHS75" s="18">
        <v>2.18486556171737E-4</v>
      </c>
      <c r="AHT75" s="18">
        <v>1.6882706468601601E-4</v>
      </c>
      <c r="AHU75" s="18">
        <v>8.9552641299561698E-5</v>
      </c>
      <c r="AHV75" s="18">
        <v>9.6828137496673906E-5</v>
      </c>
      <c r="AHW75" s="18">
        <v>1.2609396551765899E-4</v>
      </c>
      <c r="AHX75" s="18">
        <v>1.30050833113792E-4</v>
      </c>
      <c r="AHY75" s="18">
        <v>1.2762638162866399E-4</v>
      </c>
      <c r="AHZ75" s="18">
        <v>1.23381449787907E-4</v>
      </c>
      <c r="AIA75" s="18">
        <v>1.28455235625768E-4</v>
      </c>
      <c r="AIB75" s="18">
        <v>1.3075332435691299E-4</v>
      </c>
      <c r="AIC75" s="18">
        <v>7.8126449891802107E-5</v>
      </c>
      <c r="AID75" s="18">
        <v>7.3945770298899899E-5</v>
      </c>
      <c r="AIE75" s="18">
        <v>1.10998970758058E-4</v>
      </c>
      <c r="AIF75" s="18">
        <v>1.24975976405206E-4</v>
      </c>
      <c r="AIG75" s="18">
        <v>9.1818603906723695E-5</v>
      </c>
      <c r="AIH75" s="18">
        <v>7.1041568696417201E-5</v>
      </c>
      <c r="AII75" s="18">
        <v>6.0030875158101301E-5</v>
      </c>
      <c r="AIJ75" s="18">
        <v>6.8488612715522605E-5</v>
      </c>
      <c r="AIK75" s="18">
        <v>1.7201397617905202E-5</v>
      </c>
      <c r="AIL75" s="18">
        <v>-2.46053983107286E-5</v>
      </c>
      <c r="AIM75" s="18">
        <v>5.6456308436425498E-5</v>
      </c>
      <c r="AIN75" s="18">
        <v>1.29317286617691E-4</v>
      </c>
      <c r="AIO75" s="18">
        <v>2.5020896180172299E-5</v>
      </c>
      <c r="AIP75" s="18">
        <v>-1.08062643031758E-4</v>
      </c>
      <c r="AIQ75" s="18">
        <v>-1.8574253980108099E-5</v>
      </c>
      <c r="AIR75" s="18">
        <v>1.4709374185373201E-4</v>
      </c>
      <c r="AIS75" s="18">
        <v>7.2031053313159594E-5</v>
      </c>
      <c r="AIT75" s="18">
        <v>-1.4929545221309401E-4</v>
      </c>
      <c r="AIU75" s="18">
        <v>-1.16775247838984E-4</v>
      </c>
      <c r="AIV75" s="18">
        <v>6.4786612369083203E-5</v>
      </c>
      <c r="AIW75" s="18">
        <v>5.8467403793893702E-5</v>
      </c>
      <c r="AIX75" s="18">
        <v>-7.1839367440429402E-5</v>
      </c>
      <c r="AIY75" s="18">
        <v>-7.3467091052492606E-5</v>
      </c>
      <c r="AIZ75" s="18">
        <v>-1.2299914891328301E-4</v>
      </c>
      <c r="AJA75" s="18">
        <v>-1.2484854278027501E-4</v>
      </c>
      <c r="AJB75" s="18">
        <v>-5.8243591797235699E-5</v>
      </c>
      <c r="AJC75" s="18">
        <v>-5.9648574283477301E-5</v>
      </c>
      <c r="AJD75" s="18">
        <v>-2.1344382558696699E-4</v>
      </c>
      <c r="AJE75" s="18">
        <v>-2.43602759852856E-4</v>
      </c>
      <c r="AJF75" s="18">
        <v>-4.3276030662675602E-5</v>
      </c>
      <c r="AJG75" s="18">
        <v>3.6223275591329402E-5</v>
      </c>
      <c r="AJH75" s="18">
        <v>-1.4725330160259001E-4</v>
      </c>
      <c r="AJI75" s="18">
        <v>-2.68752160528629E-4</v>
      </c>
      <c r="AJJ75" s="18">
        <v>-2.20719321784246E-4</v>
      </c>
      <c r="AJK75" s="18">
        <v>-1.7702993499374401E-4</v>
      </c>
      <c r="AJL75" s="18">
        <v>-1.8360401081873799E-4</v>
      </c>
      <c r="AJM75" s="18">
        <v>-2.0211401255093499E-4</v>
      </c>
      <c r="AJN75" s="18">
        <v>-1.9538037697724899E-4</v>
      </c>
      <c r="AJO75" s="18">
        <v>-1.7779453674304701E-4</v>
      </c>
      <c r="AJP75" s="18">
        <v>-2.0106134655717401E-4</v>
      </c>
      <c r="AJQ75" s="18">
        <v>-2.77847066210645E-4</v>
      </c>
      <c r="AJR75" s="18">
        <v>-2.7073005889144403E-4</v>
      </c>
      <c r="AJS75" s="18">
        <v>-2.7385807249047302E-4</v>
      </c>
      <c r="AJT75" s="18">
        <v>-2.79985595192988E-4</v>
      </c>
      <c r="AJU75" s="18">
        <v>-3.04080188133382E-4</v>
      </c>
      <c r="AJV75" s="18">
        <v>-2.9970889353864101E-4</v>
      </c>
      <c r="AJW75" s="18">
        <v>-2.8087870143794698E-4</v>
      </c>
      <c r="AJX75" s="18">
        <v>-2.9271931984425898E-4</v>
      </c>
      <c r="AJY75" s="18">
        <v>-3.10017095833947E-4</v>
      </c>
      <c r="AJZ75" s="18">
        <v>-3.04718427128647E-4</v>
      </c>
      <c r="AKA75" s="18">
        <v>-4.6250481389398202E-4</v>
      </c>
      <c r="AKB75" s="18">
        <v>-5.4362970201826601E-4</v>
      </c>
      <c r="AKC75" s="18">
        <v>-4.1137715854511198E-4</v>
      </c>
      <c r="AKD75" s="18">
        <v>-3.1595293266367599E-4</v>
      </c>
      <c r="AKE75" s="18">
        <v>-4.7756768252948901E-4</v>
      </c>
      <c r="AKF75" s="18">
        <v>-6.3892756514560801E-4</v>
      </c>
      <c r="AKG75" s="18">
        <v>-5.1752401372045999E-4</v>
      </c>
      <c r="AKH75" s="18">
        <v>-3.4949474777840002E-4</v>
      </c>
      <c r="AKI75" s="18">
        <v>-4.6183444877478897E-4</v>
      </c>
      <c r="AKJ75" s="18">
        <v>-6.5363918815963796E-4</v>
      </c>
      <c r="AKK75" s="18">
        <v>-6.1116202711181101E-4</v>
      </c>
      <c r="AKL75" s="18">
        <v>-5.0664075380690799E-4</v>
      </c>
      <c r="AKM75" s="18">
        <v>-5.2802497275922201E-4</v>
      </c>
      <c r="AKN75" s="18">
        <v>-6.4629943971461403E-4</v>
      </c>
      <c r="AKO75" s="18">
        <v>-6.6040494985730703E-4</v>
      </c>
      <c r="AKP75" s="18">
        <v>-6.9733071669170199E-4</v>
      </c>
      <c r="AKQ75" s="18">
        <v>-6.9139380899119196E-4</v>
      </c>
      <c r="AKR75" s="18">
        <v>-7.6846866375984701E-4</v>
      </c>
      <c r="AKS75" s="18">
        <v>-7.8346728014766498E-4</v>
      </c>
      <c r="AKT75" s="18">
        <v>-8.4882787926415695E-4</v>
      </c>
      <c r="AKU75" s="18">
        <v>-8.2508453194524102E-4</v>
      </c>
      <c r="AKV75" s="18">
        <v>-8.4075351345208604E-4</v>
      </c>
      <c r="AKW75" s="18">
        <v>-8.8374255074102903E-4</v>
      </c>
      <c r="AKX75" s="18">
        <v>-9.3627411770530401E-4</v>
      </c>
      <c r="AKY75" s="18">
        <v>-9.0311460346520402E-4</v>
      </c>
      <c r="AKZ75">
        <v>-1.01018776188022E-3</v>
      </c>
      <c r="ALA75">
        <v>-1.0907076080040601E-3</v>
      </c>
      <c r="ALB75">
        <v>-1.02713429224832E-3</v>
      </c>
      <c r="ALC75" s="18">
        <v>-9.6170944088402801E-4</v>
      </c>
      <c r="ALD75">
        <v>-1.0944738605983501E-3</v>
      </c>
      <c r="ALE75">
        <v>-1.2356949469994299E-3</v>
      </c>
      <c r="ALF75">
        <v>-1.1755366382163999E-3</v>
      </c>
      <c r="ALG75">
        <v>-1.1031222131577801E-3</v>
      </c>
      <c r="ALH75">
        <v>-1.14224969035153E-3</v>
      </c>
      <c r="ALI75">
        <v>-1.17285517773985E-3</v>
      </c>
      <c r="ALJ75">
        <v>-1.1134946677009399E-3</v>
      </c>
      <c r="ALK75">
        <v>-1.07124024777899E-3</v>
      </c>
      <c r="ALL75">
        <v>-1.1474198545610699E-3</v>
      </c>
      <c r="ALM75">
        <v>-1.3521189492169401E-3</v>
      </c>
      <c r="ALN75">
        <v>-1.2727160213347099E-3</v>
      </c>
      <c r="ALO75">
        <v>-1.0663570769430201E-3</v>
      </c>
      <c r="ALP75">
        <v>-1.10261140778744E-3</v>
      </c>
      <c r="ALQ75">
        <v>-1.29993862787419E-3</v>
      </c>
      <c r="ALR75">
        <v>-1.25637560383795E-3</v>
      </c>
      <c r="ALS75">
        <v>-1.0710806880301299E-3</v>
      </c>
      <c r="ALT75">
        <v>-1.0861125014126E-3</v>
      </c>
      <c r="ALU75">
        <v>-1.3147787553839899E-3</v>
      </c>
      <c r="ALV75">
        <v>-1.27415205907399E-3</v>
      </c>
      <c r="ALW75">
        <v>-1.07621872611579E-3</v>
      </c>
      <c r="ALX75">
        <v>-1.0666761964406299E-3</v>
      </c>
      <c r="ALY75">
        <v>-1.1866426392558799E-3</v>
      </c>
      <c r="ALZ75">
        <v>-1.1748020208494001E-3</v>
      </c>
      <c r="AMA75">
        <v>-1.11209075608559E-3</v>
      </c>
      <c r="AMB75">
        <v>-1.1105904660985101E-3</v>
      </c>
      <c r="AMC75">
        <v>-1.17023904038193E-3</v>
      </c>
      <c r="AMD75">
        <v>-1.2044822758689999E-3</v>
      </c>
      <c r="AME75">
        <v>-1.1493345715467499E-3</v>
      </c>
      <c r="AMF75">
        <v>-1.1017183015424299E-3</v>
      </c>
      <c r="AMG75">
        <v>-1.2046107803646499E-3</v>
      </c>
      <c r="AMH75">
        <v>-1.3350760404769999E-3</v>
      </c>
      <c r="AMI75">
        <v>-1.2636521709059E-3</v>
      </c>
      <c r="AMJ75">
        <v>-1.1926106022094301E-3</v>
      </c>
      <c r="AMK75">
        <v>-1.27472711669218E-3</v>
      </c>
      <c r="AML75">
        <v>-1.4674892145697901E-3</v>
      </c>
      <c r="AMM75">
        <v>-1.44288381625906E-3</v>
      </c>
      <c r="AMN75">
        <v>-1.51698807543593E-3</v>
      </c>
      <c r="AMO75">
        <v>-1.5645422349340099E-3</v>
      </c>
      <c r="AMP75">
        <v>-1.68683675086256E-3</v>
      </c>
      <c r="AMQ75">
        <v>-1.66478537940356E-3</v>
      </c>
      <c r="AMR75">
        <v>-1.9251108576278E-3</v>
      </c>
      <c r="AMS75">
        <v>-1.9585562943708001E-3</v>
      </c>
      <c r="AMT75">
        <v>-2.2325749974809101E-3</v>
      </c>
      <c r="AMU75">
        <v>-2.2319046323617201E-3</v>
      </c>
      <c r="AMV75">
        <v>-2.4830698817855301E-3</v>
      </c>
      <c r="AMW75">
        <v>-2.5071666164676E-3</v>
      </c>
      <c r="AMX75">
        <v>-2.8736078946140402E-3</v>
      </c>
      <c r="AMY75">
        <v>-2.8964270804349699E-3</v>
      </c>
      <c r="AMZ75">
        <v>-3.1763473525092101E-3</v>
      </c>
      <c r="ANA75">
        <v>-3.27873009683182E-3</v>
      </c>
      <c r="ANB75">
        <v>-3.77276455961234E-3</v>
      </c>
      <c r="ANC75">
        <v>-3.9424868722848696E-3</v>
      </c>
      <c r="AND75">
        <v>-4.1056961487679899E-3</v>
      </c>
      <c r="ANE75">
        <v>-4.2441415380623498E-3</v>
      </c>
      <c r="ANF75">
        <v>-4.6859014428698997E-3</v>
      </c>
      <c r="ANG75">
        <v>-4.8913651392750099E-3</v>
      </c>
      <c r="ANH75">
        <v>-5.0322371217961202E-3</v>
      </c>
      <c r="ANI75">
        <v>-5.2713390116877401E-3</v>
      </c>
      <c r="ANJ75">
        <v>-5.4589641423504701E-3</v>
      </c>
      <c r="ANK75">
        <v>-5.7123653699990796E-3</v>
      </c>
      <c r="ANL75">
        <v>-5.7789071396051597E-3</v>
      </c>
      <c r="ANM75">
        <v>-5.9153403626711603E-3</v>
      </c>
      <c r="ANN75">
        <v>-6.0059146147113896E-3</v>
      </c>
      <c r="ANO75">
        <v>-6.1754752258935596E-3</v>
      </c>
      <c r="ANP75">
        <v>-6.1215236842520598E-3</v>
      </c>
      <c r="ANQ75">
        <v>-6.0647964455038898E-3</v>
      </c>
      <c r="ANR75">
        <v>-6.0291161014068197E-3</v>
      </c>
      <c r="ANS75">
        <v>-6.2097505875044999E-3</v>
      </c>
      <c r="ANT75">
        <v>-6.1702579433688598E-3</v>
      </c>
      <c r="ANU75">
        <v>-5.8615655147112502E-3</v>
      </c>
      <c r="ANV75">
        <v>-5.80078395912425E-3</v>
      </c>
      <c r="ANW75">
        <v>-5.64189778805004E-3</v>
      </c>
      <c r="ANX75">
        <v>-5.5860315294228797E-3</v>
      </c>
      <c r="ANY75">
        <v>-5.2183298363478996E-3</v>
      </c>
      <c r="ANZ75">
        <v>-5.11615484095998E-3</v>
      </c>
      <c r="AOA75">
        <v>-4.7492038283138902E-3</v>
      </c>
      <c r="AOB75">
        <v>-4.7224267040260597E-3</v>
      </c>
      <c r="AOC75">
        <v>-4.4209637241214E-3</v>
      </c>
      <c r="AOD75">
        <v>-4.3063259343938398E-3</v>
      </c>
      <c r="AOE75">
        <v>-3.88108314076465E-3</v>
      </c>
      <c r="AOF75">
        <v>-3.75805293659822E-3</v>
      </c>
      <c r="AOG75">
        <v>-3.4345674987459598E-3</v>
      </c>
      <c r="AOH75">
        <v>-3.3074529933584899E-3</v>
      </c>
      <c r="AOI75">
        <v>-3.0091962006210901E-3</v>
      </c>
      <c r="AOJ75">
        <v>-2.8915910279140502E-3</v>
      </c>
      <c r="AOK75">
        <v>-2.62205820257405E-3</v>
      </c>
      <c r="AOL75">
        <v>-2.4370502801400701E-3</v>
      </c>
      <c r="AOM75">
        <v>-2.30980727025684E-3</v>
      </c>
      <c r="AON75">
        <v>-2.1952990558957901E-3</v>
      </c>
      <c r="AOO75">
        <v>-1.9850132282902499E-3</v>
      </c>
      <c r="AOP75">
        <v>-1.78349140729019E-3</v>
      </c>
      <c r="AOQ75">
        <v>-1.6850494675018E-3</v>
      </c>
      <c r="AOR75">
        <v>-1.59411004851975E-3</v>
      </c>
      <c r="AOS75">
        <v>-1.48454818637169E-3</v>
      </c>
      <c r="AOT75">
        <v>-1.2555617420318601E-3</v>
      </c>
      <c r="AOU75">
        <v>-1.19497294318843E-3</v>
      </c>
      <c r="AOV75">
        <v>-1.15053073422743E-3</v>
      </c>
      <c r="AOW75">
        <v>-1.11930307090579E-3</v>
      </c>
      <c r="AOX75" s="18">
        <v>-9.3937000518043402E-4</v>
      </c>
      <c r="AOY75" s="18">
        <v>-8.9309339454354797E-4</v>
      </c>
      <c r="AOZ75" s="18">
        <v>-8.3476948743646496E-4</v>
      </c>
      <c r="APA75" s="18">
        <v>-7.9061641359079405E-4</v>
      </c>
      <c r="APB75" s="18">
        <v>-5.3490210501985704E-4</v>
      </c>
      <c r="APC75" s="18">
        <v>-5.4498756618934197E-4</v>
      </c>
      <c r="APD75" s="18">
        <v>-6.2617670656150905E-4</v>
      </c>
      <c r="APE75" s="18">
        <v>-5.9320994906497595E-4</v>
      </c>
      <c r="APF75" s="18">
        <v>-3.57664421091419E-4</v>
      </c>
      <c r="APG75" s="18">
        <v>-3.4561819549194702E-4</v>
      </c>
      <c r="APH75" s="18">
        <v>-3.6267502555226101E-4</v>
      </c>
      <c r="API75" s="18">
        <v>-3.4521876068455099E-4</v>
      </c>
      <c r="APJ75" s="18">
        <v>-2.2726234235603799E-4</v>
      </c>
      <c r="APK75" s="18">
        <v>-2.2415146268969701E-4</v>
      </c>
      <c r="APL75" s="18">
        <v>-1.7219388247294201E-4</v>
      </c>
      <c r="APM75" s="18">
        <v>-1.4257787970128801E-4</v>
      </c>
      <c r="APN75" s="18">
        <v>-1.21179739428572E-4</v>
      </c>
      <c r="APO75" s="18">
        <v>-1.4063103659167601E-4</v>
      </c>
      <c r="APP75" s="18">
        <v>-1.48401275097409E-5</v>
      </c>
      <c r="APQ75" s="18">
        <v>5.1765894344107903E-5</v>
      </c>
      <c r="APR75" s="18">
        <v>-3.1324041693425703E-5</v>
      </c>
      <c r="APS75" s="18">
        <v>-1.16504317527299E-4</v>
      </c>
      <c r="APT75" s="18">
        <v>-2.1374581115340899E-6</v>
      </c>
      <c r="APU75" s="18">
        <v>1.3108850691651E-4</v>
      </c>
      <c r="APV75" s="18">
        <v>1.2604577633174E-4</v>
      </c>
      <c r="APW75" s="18">
        <v>2.4940580870352799E-5</v>
      </c>
      <c r="APX75" s="18">
        <v>6.3158888757130994E-5</v>
      </c>
      <c r="APY75" s="18">
        <v>1.9672110721552499E-4</v>
      </c>
      <c r="APZ75" s="18">
        <v>2.16475460814269E-4</v>
      </c>
      <c r="AQA75" s="18">
        <v>1.3512568982249E-4</v>
      </c>
      <c r="AQB75" s="18">
        <v>1.96289546284172E-4</v>
      </c>
      <c r="AQC75" s="18">
        <v>3.61559178181397E-4</v>
      </c>
      <c r="AQD75" s="18">
        <v>3.7532950576457598E-4</v>
      </c>
      <c r="AQE75" s="18">
        <v>2.5180455928977498E-4</v>
      </c>
      <c r="AQF75" s="18">
        <v>3.05549422867396E-4</v>
      </c>
      <c r="AQG75" s="18">
        <v>5.3601902326147401E-4</v>
      </c>
      <c r="AQH75" s="18">
        <v>5.5953962945459702E-4</v>
      </c>
      <c r="AQI75" s="18">
        <v>4.8019988294942202E-4</v>
      </c>
      <c r="AQJ75" s="18">
        <v>5.1305741162463404E-4</v>
      </c>
      <c r="AQK75" s="18">
        <v>6.6651640949782999E-4</v>
      </c>
      <c r="AQL75" s="18">
        <v>6.9173006242154102E-4</v>
      </c>
      <c r="AQM75" s="18">
        <v>7.0703173524488895E-4</v>
      </c>
      <c r="AQN75" s="18">
        <v>7.4716476011737999E-4</v>
      </c>
      <c r="AQO75" s="18">
        <v>9.4077391679572798E-4</v>
      </c>
      <c r="AQP75" s="18">
        <v>9.4897571623267496E-4</v>
      </c>
      <c r="AQQ75" s="18">
        <v>9.2076362507639798E-4</v>
      </c>
      <c r="AQR75" s="18">
        <v>9.3802927494213097E-4</v>
      </c>
      <c r="AQS75">
        <v>1.0041234205548E-3</v>
      </c>
      <c r="AQT75">
        <v>1.03524078418429E-3</v>
      </c>
      <c r="AQU75">
        <v>1.1815367272940401E-3</v>
      </c>
      <c r="AQV75">
        <v>1.1723604354314701E-3</v>
      </c>
      <c r="AQW75">
        <v>1.0763461597407501E-3</v>
      </c>
      <c r="AQX75">
        <v>1.08944719307557E-3</v>
      </c>
      <c r="AQY75">
        <v>1.2662693791346501E-3</v>
      </c>
      <c r="AQZ75">
        <v>1.30853986211856E-3</v>
      </c>
      <c r="ARA75">
        <v>1.2643535912782099E-3</v>
      </c>
      <c r="ARB75">
        <v>1.2270465944399199E-3</v>
      </c>
      <c r="ARC75">
        <v>1.3168380399272901E-3</v>
      </c>
      <c r="ARD75">
        <v>1.3682987360941401E-3</v>
      </c>
      <c r="ARE75">
        <v>1.3021414091043901E-3</v>
      </c>
      <c r="ARF75">
        <v>1.2757476565620201E-3</v>
      </c>
      <c r="ARG75">
        <v>1.3925068413391201E-3</v>
      </c>
      <c r="ARH75">
        <v>1.42794731037754E-3</v>
      </c>
      <c r="ARI75">
        <v>1.3766772292126399E-3</v>
      </c>
      <c r="ARJ75">
        <v>1.3435819672203901E-3</v>
      </c>
      <c r="ARK75">
        <v>1.46089907568289E-3</v>
      </c>
      <c r="ARL75">
        <v>1.51818530898736E-3</v>
      </c>
      <c r="ARM75">
        <v>1.37873651375591E-3</v>
      </c>
      <c r="ARN75">
        <v>1.3372627586452301E-3</v>
      </c>
      <c r="ARO75">
        <v>1.484340437437E-3</v>
      </c>
      <c r="ARP75">
        <v>1.54164273380338E-3</v>
      </c>
      <c r="ARQ75">
        <v>1.4689895045569201E-3</v>
      </c>
      <c r="ARR75">
        <v>1.4001496462198099E-3</v>
      </c>
      <c r="ARS75">
        <v>1.4116240268134601E-3</v>
      </c>
      <c r="ART75">
        <v>1.4842601221271799E-3</v>
      </c>
      <c r="ARU75">
        <v>1.5247925818070399E-3</v>
      </c>
      <c r="ARV75">
        <v>1.4947278841713201E-3</v>
      </c>
      <c r="ARW75">
        <v>1.4913300111313E-3</v>
      </c>
      <c r="ARX75">
        <v>1.5344786081691001E-3</v>
      </c>
      <c r="ARY75">
        <v>1.5220468690826301E-3</v>
      </c>
      <c r="ARZ75">
        <v>1.43787321179819E-3</v>
      </c>
      <c r="ASA75">
        <v>1.4560319679089401E-3</v>
      </c>
      <c r="ASB75">
        <v>1.5528933024004099E-3</v>
      </c>
      <c r="ASC75">
        <v>1.5253815607455801E-3</v>
      </c>
      <c r="ASD75">
        <v>1.45770788070678E-3</v>
      </c>
      <c r="ASE75">
        <v>1.5037446162850499E-3</v>
      </c>
      <c r="ASF75">
        <v>1.60828088178113E-3</v>
      </c>
      <c r="ASG75">
        <v>1.54224884667469E-3</v>
      </c>
      <c r="ASH75">
        <v>1.3463587351979201E-3</v>
      </c>
      <c r="ASI75">
        <v>1.38333054947659E-3</v>
      </c>
      <c r="ASJ75">
        <v>1.54164273380338E-3</v>
      </c>
      <c r="ASK75">
        <v>1.5444676909668301E-3</v>
      </c>
      <c r="ASL75">
        <v>1.49745753383376E-3</v>
      </c>
      <c r="ASM75">
        <v>1.47883509066781E-3</v>
      </c>
      <c r="ASN75">
        <v>1.4564153396544001E-3</v>
      </c>
      <c r="ASO75">
        <v>1.4802871914689701E-3</v>
      </c>
      <c r="ASP75">
        <v>1.45652671021731E-3</v>
      </c>
      <c r="ASQ75">
        <v>1.4207189324954199E-3</v>
      </c>
      <c r="ASR75">
        <v>1.4400749221575499E-3</v>
      </c>
      <c r="ASS75">
        <v>1.45815550470007E-3</v>
      </c>
      <c r="AST75">
        <v>1.41344236542739E-3</v>
      </c>
      <c r="ASU75">
        <v>1.3765647877788899E-3</v>
      </c>
      <c r="ASV75">
        <v>1.34889562811688E-3</v>
      </c>
      <c r="ASW75">
        <v>1.41031542269909E-3</v>
      </c>
      <c r="ASX75">
        <v>1.46871857424518E-3</v>
      </c>
      <c r="ASY75">
        <v>1.4227610831059601E-3</v>
      </c>
      <c r="ASZ75">
        <v>1.3377896270775299E-3</v>
      </c>
      <c r="ATA75">
        <v>1.34645404269889E-3</v>
      </c>
      <c r="ATB75">
        <v>1.37388439817312E-3</v>
      </c>
      <c r="ATC75">
        <v>1.3724322973719099E-3</v>
      </c>
      <c r="ATD75">
        <v>1.3519754525300699E-3</v>
      </c>
      <c r="ATE75">
        <v>1.3554536408798799E-3</v>
      </c>
      <c r="ATF75">
        <v>1.2679613549944301E-3</v>
      </c>
      <c r="ATG75">
        <v>1.2618809506071099E-3</v>
      </c>
      <c r="ATH75">
        <v>1.39314508033433E-3</v>
      </c>
      <c r="ATI75">
        <v>1.3829000594160401E-3</v>
      </c>
      <c r="ATJ75">
        <v>1.1918920479044299E-3</v>
      </c>
      <c r="ATK75">
        <v>1.2090152719541E-3</v>
      </c>
      <c r="ATL75">
        <v>1.3818473934222499E-3</v>
      </c>
      <c r="ATM75">
        <v>1.35607581681312E-3</v>
      </c>
      <c r="ATN75">
        <v>1.10344133265544E-3</v>
      </c>
      <c r="ATO75">
        <v>1.11781991485143E-3</v>
      </c>
      <c r="ATP75">
        <v>1.33813980182823E-3</v>
      </c>
      <c r="ATQ75">
        <v>1.31508288269044E-3</v>
      </c>
      <c r="ATR75">
        <v>1.1138769685756201E-3</v>
      </c>
      <c r="ATS75">
        <v>1.15474461081499E-3</v>
      </c>
      <c r="ATT75">
        <v>1.2977519097060401E-3</v>
      </c>
      <c r="ATU75">
        <v>1.23944513653173E-3</v>
      </c>
      <c r="ATV75">
        <v>1.00193777325741E-3</v>
      </c>
      <c r="ATW75">
        <v>1.030597488407E-3</v>
      </c>
      <c r="ATX75">
        <v>1.2870935326599799E-3</v>
      </c>
      <c r="ATY75">
        <v>1.27593827156397E-3</v>
      </c>
      <c r="ATZ75" s="18">
        <v>9.3970518773994695E-4</v>
      </c>
      <c r="AUA75" s="18">
        <v>9.1828991353448599E-4</v>
      </c>
      <c r="AUB75">
        <v>1.12774474540133E-3</v>
      </c>
      <c r="AUC75">
        <v>1.14853677280279E-3</v>
      </c>
      <c r="AUD75" s="18">
        <v>9.7383705266407196E-4</v>
      </c>
      <c r="AUE75" s="18">
        <v>9.4275181515840402E-4</v>
      </c>
      <c r="AUF75">
        <v>1.0247408960162799E-3</v>
      </c>
      <c r="AUG75">
        <v>1.03792117379009E-3</v>
      </c>
      <c r="AUH75" s="18">
        <v>9.4492354113551104E-4</v>
      </c>
      <c r="AUI75" s="18">
        <v>9.42911374907207E-4</v>
      </c>
      <c r="AUJ75" s="18">
        <v>9.6506126647977197E-4</v>
      </c>
      <c r="AUK75" s="18">
        <v>9.4329474665272295E-4</v>
      </c>
      <c r="AUL75" s="18">
        <v>9.5631546467772599E-4</v>
      </c>
      <c r="AUM75" s="18">
        <v>9.9793271647530203E-4</v>
      </c>
      <c r="AUN75" s="18">
        <v>9.0585924531882901E-4</v>
      </c>
      <c r="AUO75" s="18">
        <v>8.28148293296471E-4</v>
      </c>
      <c r="AUP75" s="18">
        <v>9.3920937456076705E-4</v>
      </c>
      <c r="AUQ75">
        <v>1.03386899869295E-3</v>
      </c>
      <c r="AUR75" s="18">
        <v>8.5728561682163397E-4</v>
      </c>
      <c r="AUS75" s="18">
        <v>7.7082886299722998E-4</v>
      </c>
      <c r="AUT75" s="18">
        <v>8.9063574606368303E-4</v>
      </c>
      <c r="AUU75" s="18">
        <v>9.4715737761874499E-4</v>
      </c>
      <c r="AUV75" s="18">
        <v>8.6204028316189097E-4</v>
      </c>
      <c r="AUW75" s="18">
        <v>8.1209486917332898E-4</v>
      </c>
      <c r="AUX75" s="18">
        <v>8.0746763645794795E-4</v>
      </c>
      <c r="AUY75" s="18">
        <v>8.4177512419275602E-4</v>
      </c>
      <c r="AUZ75" s="18">
        <v>8.2103021510637698E-4</v>
      </c>
      <c r="AVA75" s="18">
        <v>7.8825514348268501E-4</v>
      </c>
      <c r="AVB75" s="18">
        <v>7.9942432589902301E-4</v>
      </c>
      <c r="AVC75" s="18">
        <v>7.8981861484672602E-4</v>
      </c>
      <c r="AVD75" s="18">
        <v>7.0907495672628497E-4</v>
      </c>
      <c r="AVE75" s="18">
        <v>7.2988304718968301E-4</v>
      </c>
      <c r="AVF75" s="18">
        <v>8.4161556444395304E-4</v>
      </c>
      <c r="AVG75" s="18">
        <v>8.2562639256866799E-4</v>
      </c>
      <c r="AVH75" s="18">
        <v>6.7996975932499404E-4</v>
      </c>
      <c r="AVI75" s="18">
        <v>6.7049041102679098E-4</v>
      </c>
      <c r="AVJ75" s="18">
        <v>7.6744598214850603E-4</v>
      </c>
      <c r="AVK75" s="18">
        <v>7.5924418271144901E-4</v>
      </c>
      <c r="AVL75" s="18">
        <v>6.8938378450455996E-4</v>
      </c>
      <c r="AVM75" s="18">
        <v>7.3151077080163497E-4</v>
      </c>
      <c r="AVN75" s="18">
        <v>7.7395794746715197E-4</v>
      </c>
      <c r="AVO75" s="18">
        <v>7.2225523450009099E-4</v>
      </c>
      <c r="AVP75" s="18">
        <v>5.61407228125143E-4</v>
      </c>
      <c r="AVQ75" s="18">
        <v>5.4193879702929505E-4</v>
      </c>
      <c r="AVR75" s="18">
        <v>7.7197790736283003E-4</v>
      </c>
      <c r="AVS75" s="18">
        <v>8.3516892224388896E-4</v>
      </c>
      <c r="AVT75" s="18">
        <v>5.6916247443961E-4</v>
      </c>
      <c r="AVU75" s="18">
        <v>4.9413084115218497E-4</v>
      </c>
      <c r="AVV75" s="18">
        <v>6.6838400816843203E-4</v>
      </c>
      <c r="AVW75" s="18">
        <v>7.1322351019520404E-4</v>
      </c>
      <c r="AVX75" s="18">
        <v>6.1307674409749602E-4</v>
      </c>
      <c r="AVY75" s="18">
        <v>5.74587505899004E-4</v>
      </c>
      <c r="AVZ75" s="18">
        <v>5.7024726655729996E-4</v>
      </c>
      <c r="AWA75" s="18">
        <v>5.43693954266122E-4</v>
      </c>
      <c r="AWB75" s="18">
        <v>5.5387579380739005E-4</v>
      </c>
      <c r="AWC75" s="18">
        <v>6.2348025389374895E-4</v>
      </c>
      <c r="AWD75" s="18">
        <v>5.6561896297119198E-4</v>
      </c>
      <c r="AWE75" s="18">
        <v>4.5439832195798198E-4</v>
      </c>
      <c r="AWF75" s="18">
        <v>5.0944964790833303E-4</v>
      </c>
      <c r="AWG75" s="18">
        <v>6.1665131081900504E-4</v>
      </c>
      <c r="AWH75" s="18">
        <v>5.3127934911245602E-4</v>
      </c>
      <c r="AWI75" s="18">
        <v>4.4309956417509701E-4</v>
      </c>
      <c r="AWJ75" s="18">
        <v>4.6039841103551101E-4</v>
      </c>
      <c r="AWK75" s="18">
        <v>4.7957770701617598E-4</v>
      </c>
      <c r="AWL75" s="18">
        <v>5.1050338477293101E-4</v>
      </c>
      <c r="AWM75" s="18">
        <v>5.5518332705101203E-4</v>
      </c>
      <c r="AWN75" s="18">
        <v>4.3697311234341902E-4</v>
      </c>
      <c r="AWO75" s="18">
        <v>3.50579539896089E-4</v>
      </c>
      <c r="AWP75" s="18">
        <v>4.6662124123902899E-4</v>
      </c>
      <c r="AWQ75" s="18">
        <v>5.2403490816826904E-4</v>
      </c>
      <c r="AWR75" s="18">
        <v>3.6679252376803302E-4</v>
      </c>
      <c r="AWS75" s="18">
        <v>2.8710260251219E-4</v>
      </c>
      <c r="AWT75" s="18">
        <v>4.2950485940268502E-4</v>
      </c>
      <c r="AWU75" s="18">
        <v>5.1034382502412802E-4</v>
      </c>
      <c r="AWV75" s="18">
        <v>3.0829299385021198E-4</v>
      </c>
      <c r="AWW75" s="18">
        <v>2.28954318215846E-4</v>
      </c>
      <c r="AWX75" s="18">
        <v>4.6001503929016198E-4</v>
      </c>
      <c r="AWY75" s="18">
        <v>5.2441720904294799E-4</v>
      </c>
      <c r="AWZ75" s="18">
        <v>2.5745447361657999E-4</v>
      </c>
      <c r="AXA75" s="18">
        <v>1.86985820796736E-4</v>
      </c>
      <c r="AXB75" s="18">
        <v>3.6701633576474702E-4</v>
      </c>
      <c r="AXC75" s="18">
        <v>3.9714314390665301E-4</v>
      </c>
      <c r="AXD75" s="18">
        <v>2.54453893642425E-4</v>
      </c>
      <c r="AXE75" s="18">
        <v>2.5391096214821802E-4</v>
      </c>
      <c r="AXF75" s="18">
        <v>3.43176610073991E-4</v>
      </c>
      <c r="AXG75" s="18">
        <v>3.11804379194702E-4</v>
      </c>
      <c r="AXH75" s="18">
        <v>1.9997548356870301E-4</v>
      </c>
      <c r="AXI75" s="18">
        <v>2.2196474452146301E-4</v>
      </c>
      <c r="AXJ75" s="18">
        <v>3.1483601442205901E-4</v>
      </c>
      <c r="AXK75" s="18">
        <v>3.07176075608595E-4</v>
      </c>
      <c r="AXL75" s="18">
        <v>1.67774398692255E-4</v>
      </c>
      <c r="AXM75" s="18">
        <v>1.5006219570395899E-4</v>
      </c>
      <c r="AXN75" s="18">
        <v>2.5423008164576701E-4</v>
      </c>
      <c r="AXO75" s="18">
        <v>2.4899673605915902E-4</v>
      </c>
      <c r="AXP75" s="18">
        <v>9.5072980259847104E-5</v>
      </c>
      <c r="AXQ75" s="18">
        <v>7.6466600155922202E-5</v>
      </c>
      <c r="AXR75" s="18">
        <v>1.5347613180593999E-4</v>
      </c>
      <c r="AXS75" s="18">
        <v>1.99401496821238E-4</v>
      </c>
      <c r="AXT75" s="18">
        <v>6.4403240623678304E-5</v>
      </c>
      <c r="AXU75" s="18">
        <v>-3.1467538380236499E-5</v>
      </c>
      <c r="AXV75" s="18">
        <v>9.8073560234057598E-5</v>
      </c>
      <c r="AXW75" s="18">
        <v>1.8219902833255201E-4</v>
      </c>
      <c r="AXX75" s="18">
        <v>-1.21586670330797E-5</v>
      </c>
      <c r="AXY75" s="18">
        <v>-7.3563469424275899E-5</v>
      </c>
      <c r="AXZ75" s="18">
        <v>1.23764821533423E-4</v>
      </c>
      <c r="AYA75" s="18">
        <v>1.46678243984343E-4</v>
      </c>
      <c r="AYB75" s="18">
        <v>-1.3301928696413099E-4</v>
      </c>
      <c r="AYC75" s="18">
        <v>-1.5520023378973099E-4</v>
      </c>
      <c r="AYD75" s="18">
        <v>6.4659178744263997E-5</v>
      </c>
      <c r="AYE75" s="18">
        <v>5.5339390194808403E-5</v>
      </c>
      <c r="AYF75" s="18">
        <v>-1.1377466786477399E-4</v>
      </c>
      <c r="AYG75" s="18">
        <v>-9.1913911407725995E-5</v>
      </c>
      <c r="AYH75" s="18">
        <v>-2.1127209961002699E-5</v>
      </c>
      <c r="AYI75" s="18">
        <v>-7.0019957955747003E-5</v>
      </c>
      <c r="AYJ75" s="18">
        <v>-2.6645407179765003E-4</v>
      </c>
      <c r="AYK75" s="18">
        <v>-2.4985771618019E-4</v>
      </c>
      <c r="AYL75" s="18">
        <v>-8.3679985846796202E-5</v>
      </c>
      <c r="AYM75" s="18">
        <v>-9.2200904781403097E-5</v>
      </c>
      <c r="AYN75" s="18">
        <v>-3.15187260043592E-4</v>
      </c>
      <c r="AYO75" s="18">
        <v>-3.3666464475529101E-4</v>
      </c>
      <c r="AYP75" s="18">
        <v>-1.1530708397589E-4</v>
      </c>
      <c r="AYQ75" s="18">
        <v>-1.00977761836429E-4</v>
      </c>
      <c r="AYR75" s="18">
        <v>-3.8881283997399503E-4</v>
      </c>
      <c r="AYS75" s="18">
        <v>-4.4677050926850099E-4</v>
      </c>
      <c r="AYT75" s="18">
        <v>-3.8246257614571401E-4</v>
      </c>
      <c r="AYU75" s="18">
        <v>-3.4381377819841998E-4</v>
      </c>
      <c r="AYV75" s="18">
        <v>-3.50931856388458E-4</v>
      </c>
      <c r="AYW75" s="18">
        <v>-3.9577028754444999E-4</v>
      </c>
      <c r="AYX75" s="18">
        <v>-4.48462485128253E-4</v>
      </c>
      <c r="AYY75" s="18">
        <v>-4.1281319628433399E-4</v>
      </c>
      <c r="AYZ75" s="18">
        <v>-3.1148418882631602E-4</v>
      </c>
      <c r="AZA75" s="18">
        <v>-3.3341026840211203E-4</v>
      </c>
      <c r="AZB75" s="18">
        <v>-4.4820654700772301E-4</v>
      </c>
      <c r="AZC75" s="18">
        <v>-4.3330216725007099E-4</v>
      </c>
      <c r="AZD75" s="18">
        <v>-3.0672952248606E-4</v>
      </c>
      <c r="AZE75" s="18">
        <v>-3.3286733690796001E-4</v>
      </c>
      <c r="AZF75" s="18">
        <v>-5.3297132497215295E-4</v>
      </c>
      <c r="AZG75" s="18">
        <v>-5.11907296388336E-4</v>
      </c>
      <c r="AZH75" s="18">
        <v>-2.4555067383325003E-4</v>
      </c>
      <c r="AZI75" s="18">
        <v>-2.7143147926367203E-4</v>
      </c>
      <c r="AZJ75" s="18">
        <v>-5.2346092142091505E-4</v>
      </c>
      <c r="AZK75" s="18">
        <v>-4.70769794707948E-4</v>
      </c>
      <c r="AZL75" s="18">
        <v>-1.95603118103016E-4</v>
      </c>
      <c r="AZM75" s="18">
        <v>-2.8295404904327099E-4</v>
      </c>
      <c r="AZN75" s="18">
        <v>-5.3019455699465602E-4</v>
      </c>
      <c r="AZO75" s="18">
        <v>-4.5956741529679102E-4</v>
      </c>
      <c r="AZP75" s="18">
        <v>-3.5396349161575998E-4</v>
      </c>
      <c r="AZQ75" s="18">
        <v>-3.9187767219611702E-4</v>
      </c>
      <c r="AZR75" s="18">
        <v>-4.0272773511479398E-4</v>
      </c>
      <c r="AZS75" s="18">
        <v>-3.9238847756645201E-4</v>
      </c>
      <c r="AZT75" s="18">
        <v>-4.2816412916440999E-4</v>
      </c>
      <c r="AZU75" s="18">
        <v>-4.3789727384158003E-4</v>
      </c>
      <c r="AZV75" s="18">
        <v>-3.7525026132550999E-4</v>
      </c>
      <c r="AZW75" s="18">
        <v>-3.62963089796719E-4</v>
      </c>
      <c r="AZX75" s="18">
        <v>-4.7169502707689E-4</v>
      </c>
      <c r="AZY75" s="18">
        <v>-4.7185458682558098E-4</v>
      </c>
      <c r="AZZ75" s="18">
        <v>-3.5881453632774502E-4</v>
      </c>
      <c r="BAA75" s="18">
        <v>-3.9637747128656799E-4</v>
      </c>
      <c r="BAB75" s="18">
        <v>-4.4929133912541199E-4</v>
      </c>
      <c r="BAC75" s="18">
        <v>-4.4986532587276598E-4</v>
      </c>
      <c r="BAD75" s="18">
        <v>-4.7297257593809002E-4</v>
      </c>
      <c r="BAE75" s="18">
        <v>-4.6847170597685801E-4</v>
      </c>
      <c r="BAF75" s="18">
        <v>-4.6138682478147298E-4</v>
      </c>
      <c r="BAG75" s="18">
        <v>-4.0343022635797E-4</v>
      </c>
      <c r="BAH75" s="18">
        <v>-3.9462231404968601E-4</v>
      </c>
      <c r="BAI75" s="18">
        <v>-4.9719567337419503E-4</v>
      </c>
      <c r="BAJ75" s="18">
        <v>-4.9515245189285496E-4</v>
      </c>
      <c r="BAK75" s="18">
        <v>-4.1929089373754502E-4</v>
      </c>
      <c r="BAL75" s="18">
        <v>-4.3994049532292102E-4</v>
      </c>
      <c r="BAM75" s="18">
        <v>-5.6562003384197303E-4</v>
      </c>
      <c r="BAN75" s="18">
        <v>-5.7972554398460997E-4</v>
      </c>
      <c r="BAO75" s="18">
        <v>-4.58323063430299E-4</v>
      </c>
      <c r="BAP75" s="18">
        <v>-4.4922815774839299E-4</v>
      </c>
      <c r="BAQ75" s="18">
        <v>-5.8757609780007904E-4</v>
      </c>
      <c r="BAR75" s="18">
        <v>-6.1811947468220997E-4</v>
      </c>
      <c r="BAS75" s="18">
        <v>-4.96301496258455E-4</v>
      </c>
      <c r="BAT75" s="18">
        <v>-4.68599139601733E-4</v>
      </c>
      <c r="BAU75" s="18">
        <v>-5.6440673722851699E-4</v>
      </c>
      <c r="BAV75" s="18">
        <v>-5.7484344401953404E-4</v>
      </c>
      <c r="BAW75" s="18">
        <v>-5.07024125552368E-4</v>
      </c>
      <c r="BAX75" s="18">
        <v>-5.19024303707482E-4</v>
      </c>
      <c r="BAY75" s="18">
        <v>-5.65874901091723E-4</v>
      </c>
      <c r="BAZ75" s="18">
        <v>-5.6871592131707495E-4</v>
      </c>
      <c r="BBA75" s="18">
        <v>-6.6522386844547401E-4</v>
      </c>
      <c r="BBB75" s="18">
        <v>-6.6260773108750505E-4</v>
      </c>
      <c r="BBC75" s="18">
        <v>-5.9925715645758795E-4</v>
      </c>
      <c r="BBD75" s="18">
        <v>-6.4980975418832399E-4</v>
      </c>
      <c r="BBE75" s="18">
        <v>-6.9950137179797202E-4</v>
      </c>
      <c r="BBF75" s="18">
        <v>-6.33693148688108E-4</v>
      </c>
      <c r="BBG75" s="18">
        <v>-5.7672496401051099E-4</v>
      </c>
      <c r="BBH75" s="18">
        <v>-6.2571516124781902E-4</v>
      </c>
      <c r="BBI75" s="18">
        <v>-7.6482877391970095E-4</v>
      </c>
      <c r="BBJ75" s="18">
        <v>-7.5372384375116397E-4</v>
      </c>
      <c r="BBK75" s="18">
        <v>-6.7345886487713003E-4</v>
      </c>
      <c r="BBL75" s="18">
        <v>-6.9273453922941099E-4</v>
      </c>
      <c r="BBM75" s="18">
        <v>-6.2823492023406004E-4</v>
      </c>
      <c r="BBN75" s="18">
        <v>-6.2214059452625405E-4</v>
      </c>
      <c r="BBO75" s="18">
        <v>-8.10339711936503E-4</v>
      </c>
      <c r="BBP75" s="18">
        <v>-8.5875378068478404E-4</v>
      </c>
      <c r="BBQ75" s="18">
        <v>-7.4845730116973597E-4</v>
      </c>
      <c r="BBR75" s="18">
        <v>-6.40299350637085E-4</v>
      </c>
      <c r="BBS75" s="18">
        <v>-6.2127747266354995E-4</v>
      </c>
      <c r="BBT75" s="18">
        <v>-7.2046902201011699E-4</v>
      </c>
      <c r="BBU75" s="18">
        <v>-7.5445739024731996E-4</v>
      </c>
      <c r="BBV75" s="18">
        <v>-6.90596010247179E-4</v>
      </c>
      <c r="BBW75" s="18">
        <v>-6.5108623217879902E-4</v>
      </c>
      <c r="BBX75" s="18">
        <v>-6.6452244807313401E-4</v>
      </c>
      <c r="BBY75" s="18">
        <v>-6.82585896682963E-4</v>
      </c>
      <c r="BBZ75" s="18">
        <v>-6.7585226110911101E-4</v>
      </c>
      <c r="BCA75" s="18">
        <v>-6.69213933036372E-4</v>
      </c>
      <c r="BCB75" s="18">
        <v>-5.1972679495054797E-4</v>
      </c>
      <c r="BCC75" s="18">
        <v>-4.4108953968846599E-4</v>
      </c>
      <c r="BCD75" s="18">
        <v>-6.2670357499383601E-4</v>
      </c>
      <c r="BCE75" s="18">
        <v>-7.1548947280236598E-4</v>
      </c>
      <c r="BCF75" s="18">
        <v>-4.4067511268996897E-4</v>
      </c>
      <c r="BCG75" s="18">
        <v>-3.5536740323105498E-4</v>
      </c>
      <c r="BCH75" s="18">
        <v>-5.0504515631882797E-4</v>
      </c>
      <c r="BCI75" s="18">
        <v>-5.4927961634515499E-4</v>
      </c>
      <c r="BCJ75" s="18">
        <v>-4.7581252529260698E-4</v>
      </c>
      <c r="BCK75" s="18">
        <v>-4.5752526468628702E-4</v>
      </c>
      <c r="BCL75" s="18">
        <v>-3.2744230544851002E-4</v>
      </c>
      <c r="BCM75" s="18">
        <v>-3.3076093404943397E-4</v>
      </c>
      <c r="BCN75" s="18">
        <v>-5.1149286938972905E-4</v>
      </c>
      <c r="BCO75" s="18">
        <v>-4.6113195753172398E-4</v>
      </c>
      <c r="BCP75" s="18">
        <v>-1.58710548263441E-4</v>
      </c>
      <c r="BCQ75" s="18">
        <v>-2.4299664698157399E-4</v>
      </c>
      <c r="BCR75" s="18">
        <v>-4.4645031890000399E-4</v>
      </c>
      <c r="BCS75" s="18">
        <v>-2.9766674292802599E-4</v>
      </c>
      <c r="BCT75" s="18">
        <v>2.0936594959053399E-5</v>
      </c>
      <c r="BCU75" s="18">
        <v>-1.4252969051542399E-4</v>
      </c>
      <c r="BCV75" s="18">
        <v>-4.6425997113080898E-4</v>
      </c>
      <c r="BCW75" s="18">
        <v>-2.4755962744910098E-4</v>
      </c>
      <c r="BCX75" s="18">
        <v>1.6911405805969301E-4</v>
      </c>
      <c r="BCY75" s="18">
        <v>-2.4255223559643798E-6</v>
      </c>
      <c r="BCZ75" s="18">
        <v>-2.57612962494657E-4</v>
      </c>
      <c r="BDA75" s="18">
        <v>-1.7948651260285499E-4</v>
      </c>
      <c r="BDB75" s="18">
        <v>-1.04360642685319E-4</v>
      </c>
      <c r="BDC75" s="18">
        <v>-9.2233030905275405E-5</v>
      </c>
      <c r="BDD75" s="18">
        <v>-1.7169271494032999E-5</v>
      </c>
      <c r="BDE75" s="18">
        <v>-5.0748567086422699E-6</v>
      </c>
      <c r="BDF75" s="18">
        <v>-6.2232585517407694E-5</v>
      </c>
      <c r="BDG75" s="18">
        <v>-5.6809695799797598E-6</v>
      </c>
      <c r="BDH75" s="18">
        <v>2.7446418536192199E-5</v>
      </c>
      <c r="BDI75" s="18">
        <v>2.44303109354082E-5</v>
      </c>
      <c r="BDJ75" s="18">
        <v>2.1344028480807499E-5</v>
      </c>
      <c r="BDK75" s="18">
        <v>-7.9838642314533603E-6</v>
      </c>
      <c r="BDL75" s="18">
        <v>7.9269738619991398E-5</v>
      </c>
      <c r="BDM75" s="18">
        <v>1.2657199946836101E-4</v>
      </c>
      <c r="BDN75" s="18">
        <v>6.1837590140223497E-5</v>
      </c>
      <c r="BDO75" s="18">
        <v>5.8053793522638801E-5</v>
      </c>
      <c r="BDP75" s="18">
        <v>9.5651603355895095E-5</v>
      </c>
      <c r="BDQ75" s="18">
        <v>1.02936345786286E-4</v>
      </c>
      <c r="BDR75" s="18">
        <v>9.8102265424837495E-5</v>
      </c>
      <c r="BDS75" s="18">
        <v>-7.6694195252302493E-5</v>
      </c>
      <c r="BDT75" s="18">
        <v>-9.12935662359948E-5</v>
      </c>
      <c r="BDU75" s="18">
        <v>-2.11860589745538E-5</v>
      </c>
      <c r="BDV75" s="18">
        <v>3.5948736271662601E-6</v>
      </c>
      <c r="BDW75" s="18">
        <v>-3.6994750569785399E-5</v>
      </c>
      <c r="BDX75" s="18">
        <v>-2.9328960073848798E-5</v>
      </c>
      <c r="BDY75" s="18">
        <v>6.2344586865825601E-6</v>
      </c>
      <c r="BDZ75" s="18">
        <v>2.7929649110303099E-5</v>
      </c>
      <c r="BEA75" s="18">
        <v>2.7642528859173001E-5</v>
      </c>
      <c r="BEB75" s="18">
        <v>-2.1640221304908199E-4</v>
      </c>
      <c r="BEC75" s="18">
        <v>-2.3599790334655199E-4</v>
      </c>
      <c r="BED75" s="18">
        <v>-1.4072628069466901E-4</v>
      </c>
      <c r="BEE75" s="18">
        <v>-5.4521894225501002E-5</v>
      </c>
      <c r="BEF75" s="18">
        <v>-1.09298887856379E-4</v>
      </c>
      <c r="BEG75" s="18">
        <v>-2.8119852934566E-4</v>
      </c>
      <c r="BEH75" s="18">
        <v>-3.3327189622539501E-4</v>
      </c>
      <c r="BEI75" s="18">
        <v>-3.7236614692126498E-4</v>
      </c>
      <c r="BEJ75" s="18">
        <v>-3.6435026184411501E-4</v>
      </c>
      <c r="BEK75" s="18">
        <v>-2.21015349574138E-4</v>
      </c>
      <c r="BEL75" s="18">
        <v>-2.4130909431119201E-4</v>
      </c>
      <c r="BEM75" s="18">
        <v>-4.7756102970147798E-4</v>
      </c>
      <c r="BEN75" s="18">
        <v>-5.3361031827392404E-4</v>
      </c>
      <c r="BEO75" s="18">
        <v>-4.8516384586733098E-4</v>
      </c>
      <c r="BEP75" s="18">
        <v>-4.6121118581138299E-4</v>
      </c>
      <c r="BEQ75" s="18">
        <v>-5.5592564574546901E-4</v>
      </c>
      <c r="BER75" s="18">
        <v>-8.7453199457249099E-4</v>
      </c>
      <c r="BES75" s="18">
        <v>-8.5721191905319095E-4</v>
      </c>
      <c r="BET75" s="18">
        <v>-5.5805609935588498E-4</v>
      </c>
      <c r="BEU75" s="18">
        <v>-5.4335959847312499E-4</v>
      </c>
      <c r="BEV75" s="18">
        <v>-9.4538878962663298E-4</v>
      </c>
      <c r="BEW75">
        <v>-1.0570732304986299E-3</v>
      </c>
      <c r="BEX75">
        <v>-1.0801517214628601E-3</v>
      </c>
      <c r="BEY75">
        <v>-1.1040723606729401E-3</v>
      </c>
      <c r="BEZ75">
        <v>-1.20521126964567E-3</v>
      </c>
      <c r="BFA75">
        <v>-1.4367870941804899E-3</v>
      </c>
      <c r="BFB75">
        <v>-1.4183377501644199E-3</v>
      </c>
      <c r="BFC75">
        <v>-1.46056577430736E-3</v>
      </c>
      <c r="BFD75">
        <v>-1.4488429426423E-3</v>
      </c>
      <c r="BFE75">
        <v>-1.9700483852347602E-3</v>
      </c>
      <c r="BFF75">
        <v>-2.06445864713328E-3</v>
      </c>
      <c r="BFG75">
        <v>-2.13021131935919E-3</v>
      </c>
      <c r="BFH75">
        <v>-2.1318166310977898E-3</v>
      </c>
      <c r="BFI75">
        <v>-2.2435170823926999E-3</v>
      </c>
      <c r="BFJ75">
        <v>-2.4956257406469301E-3</v>
      </c>
      <c r="BFK75">
        <v>-2.5852499534526601E-3</v>
      </c>
      <c r="BFL75">
        <v>-3.0860015470788502E-3</v>
      </c>
      <c r="BFM75">
        <v>-3.0654516355750599E-3</v>
      </c>
      <c r="BFN75">
        <v>-3.0929351275665001E-3</v>
      </c>
      <c r="BFO75">
        <v>-3.0793529521192199E-3</v>
      </c>
      <c r="BFP75">
        <v>-3.4861532493040601E-3</v>
      </c>
      <c r="BFQ75">
        <v>-3.6579739060403301E-3</v>
      </c>
      <c r="BFR75">
        <v>-3.8711003865590701E-3</v>
      </c>
      <c r="BFS75">
        <v>-4.1158922815370501E-3</v>
      </c>
      <c r="BFT75">
        <v>-4.1682837221521298E-3</v>
      </c>
      <c r="BFU75">
        <v>-4.3501567897616302E-3</v>
      </c>
      <c r="BFV75">
        <v>-4.3651542865953902E-3</v>
      </c>
      <c r="BFW75">
        <v>-5.04641059035176E-3</v>
      </c>
      <c r="BFX75">
        <v>-5.0399370426828204E-3</v>
      </c>
      <c r="BFY75">
        <v>-5.2529194293952901E-3</v>
      </c>
      <c r="BFZ75">
        <v>-5.29964958446443E-3</v>
      </c>
      <c r="BGA75">
        <v>-5.4624030050180999E-3</v>
      </c>
      <c r="BGB75">
        <v>-5.5648312867169203E-3</v>
      </c>
      <c r="BGC75">
        <v>-5.6154092800954902E-3</v>
      </c>
      <c r="BGD75">
        <v>-5.7217334313725502E-3</v>
      </c>
      <c r="BGE75">
        <v>-5.7083263032159598E-3</v>
      </c>
      <c r="BGF75">
        <v>-5.76994081479687E-3</v>
      </c>
      <c r="BGG75">
        <v>-5.7374642055762204E-3</v>
      </c>
      <c r="BGH75">
        <v>-5.7317132616618799E-3</v>
      </c>
      <c r="BGI75">
        <v>-5.7078011613440399E-3</v>
      </c>
      <c r="BGJ75">
        <v>-5.5310578332394096E-3</v>
      </c>
      <c r="BGK75">
        <v>-5.4502916537567904E-3</v>
      </c>
      <c r="BGL75">
        <v>-5.43683649433142E-3</v>
      </c>
      <c r="BGM75">
        <v>-5.4449409704155401E-3</v>
      </c>
      <c r="BGN75">
        <v>-5.2300714885211404E-3</v>
      </c>
      <c r="BGO75">
        <v>-4.9098630300402598E-3</v>
      </c>
      <c r="BGP75">
        <v>-4.8031268772132998E-3</v>
      </c>
      <c r="BGQ75">
        <v>-4.3761822659054402E-3</v>
      </c>
      <c r="BGR75">
        <v>-4.4829184187323897E-3</v>
      </c>
      <c r="BGS75">
        <v>-4.0559738074245604E-3</v>
      </c>
      <c r="BGT75">
        <v>-3.9492376545975996E-3</v>
      </c>
      <c r="BGU75">
        <v>-3.52229304328974E-3</v>
      </c>
      <c r="BGV75">
        <v>-3.3088207376358301E-3</v>
      </c>
      <c r="BGW75">
        <v>-3.2020845848088498E-3</v>
      </c>
      <c r="BGX75">
        <v>-2.88187612632798E-3</v>
      </c>
      <c r="BGY75">
        <v>-2.7751399735010101E-3</v>
      </c>
      <c r="BGZ75">
        <v>-2.2414592093662001E-3</v>
      </c>
      <c r="BHA75">
        <v>-2.34819536219316E-3</v>
      </c>
      <c r="BHB75">
        <v>-2.0279869037122698E-3</v>
      </c>
      <c r="BHC75">
        <v>-2.0279869037122802E-3</v>
      </c>
      <c r="BHD75">
        <v>-1.49430613957747E-3</v>
      </c>
      <c r="BHE75">
        <v>-1.3875699867504901E-3</v>
      </c>
      <c r="BHF75">
        <v>-1.2808338339235501E-3</v>
      </c>
      <c r="BHG75">
        <v>-1.2808338339235299E-3</v>
      </c>
      <c r="BHH75">
        <v>-1.0673615282696201E-3</v>
      </c>
      <c r="BHI75" s="18">
        <v>-9.6062537544266903E-4</v>
      </c>
      <c r="BHJ75" s="18">
        <v>-8.9150197551037598E-4</v>
      </c>
      <c r="BHK75" s="18">
        <v>-6.02804164067084E-4</v>
      </c>
      <c r="BHL75" s="18">
        <v>-6.4041691696177505E-4</v>
      </c>
      <c r="BHM75" s="18">
        <v>-6.4041691696177505E-4</v>
      </c>
      <c r="BHN75" s="18">
        <v>-6.4041691696176096E-4</v>
      </c>
      <c r="BHO75" s="18">
        <v>-4.2694461130785699E-4</v>
      </c>
      <c r="BHP75" s="18">
        <v>-5.3368076413481198E-4</v>
      </c>
      <c r="BHQ75" s="18">
        <v>-3.2020845848087999E-4</v>
      </c>
      <c r="BHR75" s="18">
        <v>-3.2020845848088698E-4</v>
      </c>
      <c r="BHS75" s="18">
        <v>-2.13472305653925E-4</v>
      </c>
      <c r="BHT75" s="18">
        <v>-2.13472305653925E-4</v>
      </c>
      <c r="BHU75" s="18">
        <v>-3.2020845848088698E-4</v>
      </c>
      <c r="BHV75" s="18">
        <v>-2.1683449446793698E-5</v>
      </c>
      <c r="BHW75" s="18">
        <v>-8.5052703380168696E-5</v>
      </c>
      <c r="BHX75" s="18">
        <v>-2.1347230565391801E-4</v>
      </c>
      <c r="BHY75" s="18">
        <v>-3.2020845848088698E-4</v>
      </c>
      <c r="BHZ75" s="18">
        <v>-1.0673615282696901E-4</v>
      </c>
      <c r="BIA75">
        <v>0</v>
      </c>
      <c r="BIB75">
        <v>0</v>
      </c>
      <c r="BIC75" s="18">
        <v>1.0673615282696901E-4</v>
      </c>
      <c r="BID75" s="18">
        <v>-1.57201005883608E-5</v>
      </c>
      <c r="BIE75" s="18">
        <v>-9.1016052238608496E-5</v>
      </c>
      <c r="BIF75">
        <v>0</v>
      </c>
      <c r="BIG75">
        <v>0</v>
      </c>
      <c r="BIH75" s="18">
        <v>-1.0673615282695501E-4</v>
      </c>
      <c r="BII75" s="18">
        <v>1.0673615282695501E-4</v>
      </c>
      <c r="BIJ75">
        <v>0</v>
      </c>
      <c r="BIK75" s="18">
        <v>2.1347230565393199E-4</v>
      </c>
      <c r="BIL75" s="18">
        <v>1.06736152826962E-4</v>
      </c>
      <c r="BIM75" s="18">
        <v>9.1424851703929196E-5</v>
      </c>
      <c r="BIN75" s="18">
        <v>-3.1067692003339199E-5</v>
      </c>
      <c r="BIO75" s="18">
        <v>9.5735924916608096E-5</v>
      </c>
      <c r="BIP75" s="18">
        <v>2.7085152669064499E-4</v>
      </c>
      <c r="BIQ75" s="18">
        <v>2.13472305653925E-4</v>
      </c>
      <c r="BIR75" s="18">
        <v>2.13472305653925E-4</v>
      </c>
      <c r="BIS75" s="18">
        <v>2.13472305653925E-4</v>
      </c>
      <c r="BIT75" s="18">
        <v>1.06736152826962E-4</v>
      </c>
      <c r="BIU75" s="18">
        <v>1.06736152826962E-4</v>
      </c>
      <c r="BIV75" s="18">
        <v>3.2020845848087999E-4</v>
      </c>
      <c r="BIW75" s="18">
        <v>3.2020845848089398E-4</v>
      </c>
      <c r="BIX75" s="18">
        <v>3.5365102988462599E-4</v>
      </c>
      <c r="BIY75" s="18">
        <v>2.8676588707714202E-4</v>
      </c>
      <c r="BIZ75" s="18">
        <v>2.1347230565393199E-4</v>
      </c>
      <c r="BJA75" s="18">
        <v>2.1347230565391801E-4</v>
      </c>
      <c r="BJB75" s="18">
        <v>1.0673615282695501E-4</v>
      </c>
      <c r="BJC75" s="18">
        <v>3.30676072988631E-4</v>
      </c>
      <c r="BJD75" s="18">
        <v>3.09740843973144E-4</v>
      </c>
      <c r="BJE75" s="18">
        <v>4.2694461130785E-4</v>
      </c>
      <c r="BJF75" s="18">
        <v>3.2020845848088698E-4</v>
      </c>
      <c r="BJG75" s="18">
        <v>2.13472305653925E-4</v>
      </c>
      <c r="BJH75" s="18">
        <v>1.06736152826962E-4</v>
      </c>
      <c r="BJI75" s="18">
        <v>4.2694461130785E-4</v>
      </c>
      <c r="BJJ75" s="18">
        <v>5.3368076413481198E-4</v>
      </c>
      <c r="BJK75" s="18">
        <v>4.2694461130783601E-4</v>
      </c>
      <c r="BJL75" s="18">
        <v>2.1347230565393199E-4</v>
      </c>
      <c r="BJM75" s="18">
        <v>2.13472305653925E-4</v>
      </c>
      <c r="BJN75" s="18">
        <v>3.8726117704831299E-4</v>
      </c>
      <c r="BJO75" s="18">
        <v>3.5989189274041701E-4</v>
      </c>
      <c r="BJP75" s="18">
        <v>5.3368076413481198E-4</v>
      </c>
      <c r="BJQ75" s="18">
        <v>5.3368076413481198E-4</v>
      </c>
      <c r="BJR75" s="18">
        <v>4.2694461130784301E-4</v>
      </c>
      <c r="BJS75" s="18">
        <v>3.2020845848088698E-4</v>
      </c>
      <c r="BJT75" s="18">
        <v>4.2694461130785E-4</v>
      </c>
      <c r="BJU75" s="18">
        <v>5.3368076413481198E-4</v>
      </c>
      <c r="BJV75" s="18">
        <v>4.2694461130785E-4</v>
      </c>
      <c r="BJW75" s="18">
        <v>3.2020845848087999E-4</v>
      </c>
      <c r="BJX75" s="18">
        <v>4.2694461130785699E-4</v>
      </c>
      <c r="BJY75" s="18">
        <v>6.4041691696176096E-4</v>
      </c>
      <c r="BJZ75" s="18">
        <v>6.4041691696178199E-4</v>
      </c>
      <c r="BKA75" s="18">
        <v>4.25423621130058E-4</v>
      </c>
      <c r="BKB75" s="18">
        <v>4.2846560148563501E-4</v>
      </c>
      <c r="BKC75" s="18">
        <v>5.3368076413481198E-4</v>
      </c>
      <c r="BKD75" s="18">
        <v>6.4041691696176801E-4</v>
      </c>
      <c r="BKE75" s="18">
        <v>4.2694461130784301E-4</v>
      </c>
      <c r="BKF75" s="18">
        <v>4.4711560946909801E-4</v>
      </c>
      <c r="BKG75" s="18">
        <v>5.1350976597356397E-4</v>
      </c>
      <c r="BKH75" s="18">
        <v>4.2694461130785699E-4</v>
      </c>
      <c r="BKI75" s="18">
        <v>5.3368076413480505E-4</v>
      </c>
      <c r="BKJ75" s="18">
        <v>6.5297335798034095E-4</v>
      </c>
      <c r="BKK75" s="18">
        <v>6.27860475943202E-4</v>
      </c>
      <c r="BKL75" s="18">
        <v>5.3368076413481198E-4</v>
      </c>
      <c r="BKM75" s="18">
        <v>5.3368076413481198E-4</v>
      </c>
      <c r="BKN75" s="18">
        <v>6.4041691696176096E-4</v>
      </c>
      <c r="BKO75" s="18">
        <v>5.3368076413481198E-4</v>
      </c>
      <c r="BKP75" s="18">
        <v>6.4041691696178199E-4</v>
      </c>
      <c r="BKQ75" s="18">
        <v>6.4041691696176801E-4</v>
      </c>
      <c r="BKR75" s="18">
        <v>5.9061169332965497E-4</v>
      </c>
      <c r="BKS75" s="18">
        <v>6.9022214059388798E-4</v>
      </c>
      <c r="BKT75" s="18">
        <v>6.4041691696177505E-4</v>
      </c>
      <c r="BKU75" s="18">
        <v>6.8012596789798004E-4</v>
      </c>
      <c r="BKV75" s="18">
        <v>6.0070786602556899E-4</v>
      </c>
      <c r="BKW75" s="18">
        <v>4.2694461130783601E-4</v>
      </c>
      <c r="BKX75" s="18">
        <v>5.3368076413481198E-4</v>
      </c>
      <c r="BKY75" s="18">
        <v>7.4715306978873704E-4</v>
      </c>
      <c r="BKZ75" s="18">
        <v>8.538892226157E-4</v>
      </c>
      <c r="BLA75" s="18">
        <v>4.2694461130785E-4</v>
      </c>
      <c r="BLB75" s="18">
        <v>5.3368076413480505E-4</v>
      </c>
      <c r="BLC75" s="18">
        <v>6.4041691696177505E-4</v>
      </c>
      <c r="BLD75" s="18">
        <v>8.5388922261569295E-4</v>
      </c>
      <c r="BLE75" s="18">
        <v>6.4041691696176801E-4</v>
      </c>
      <c r="BLF75" s="18">
        <v>5.0018802673924096E-4</v>
      </c>
      <c r="BLG75" s="18">
        <v>5.6717350153039005E-4</v>
      </c>
      <c r="BLH75" s="18">
        <v>7.4715306978871601E-4</v>
      </c>
      <c r="BLI75" s="18">
        <v>6.3125148351853E-4</v>
      </c>
      <c r="BLJ75" s="18">
        <v>5.4143514563768902E-4</v>
      </c>
      <c r="BLK75" s="18">
        <v>5.3509181607519496E-4</v>
      </c>
      <c r="BLL75" s="18">
        <v>7.4715306978871601E-4</v>
      </c>
      <c r="BLM75" s="18">
        <v>7.4715306978874398E-4</v>
      </c>
      <c r="BLN75" s="18">
        <v>8.538892226157E-4</v>
      </c>
      <c r="BLO75" s="18">
        <v>7.4715306978874398E-4</v>
      </c>
      <c r="BLP75" s="18">
        <v>6.4041691696174697E-4</v>
      </c>
      <c r="BLQ75" s="18">
        <v>4.2694461130786399E-4</v>
      </c>
      <c r="BLR75" s="18">
        <v>6.4041691696176096E-4</v>
      </c>
      <c r="BLS75" s="18">
        <v>6.9779186855238595E-4</v>
      </c>
      <c r="BLT75" s="18">
        <v>6.8977811819813297E-4</v>
      </c>
      <c r="BLU75" s="18">
        <v>6.4041691696176096E-4</v>
      </c>
      <c r="BLV75" s="18">
        <v>6.4041691696177505E-4</v>
      </c>
      <c r="BLW75" s="18">
        <v>7.4715306978874398E-4</v>
      </c>
      <c r="BLX75" s="18">
        <v>7.4715306978872999E-4</v>
      </c>
      <c r="BLY75" s="18">
        <v>4.2694461130783601E-4</v>
      </c>
      <c r="BLZ75" s="18">
        <v>4.2694461130785E-4</v>
      </c>
      <c r="BMA75" s="18">
        <v>8.538892226157E-4</v>
      </c>
      <c r="BMB75" s="18">
        <v>8.538892226157E-4</v>
      </c>
      <c r="BMC75" s="18">
        <v>4.2694461130785E-4</v>
      </c>
      <c r="BMD75" s="18">
        <v>4.2694461130785E-4</v>
      </c>
      <c r="BME75" s="18">
        <v>6.4041691696176096E-4</v>
      </c>
      <c r="BMF75" s="18">
        <v>8.5388922261571399E-4</v>
      </c>
      <c r="BMG75" s="18">
        <v>5.3368076413480505E-4</v>
      </c>
      <c r="BMH75" s="18">
        <v>5.3368076413480505E-4</v>
      </c>
      <c r="BMI75" s="18">
        <v>5.3368076413480505E-4</v>
      </c>
      <c r="BMJ75" s="18">
        <v>7.4715306978872999E-4</v>
      </c>
      <c r="BMK75" s="18">
        <v>6.4041691696177505E-4</v>
      </c>
      <c r="BML75" s="18">
        <v>4.5295727911331903E-4</v>
      </c>
      <c r="BMM75" s="18">
        <v>5.0766809632934995E-4</v>
      </c>
      <c r="BMN75" s="18">
        <v>7.4715306978872999E-4</v>
      </c>
      <c r="BMO75" s="18">
        <v>7.4715306978872999E-4</v>
      </c>
      <c r="BMP75" s="18">
        <v>5.3368076413481903E-4</v>
      </c>
      <c r="BMQ75" s="18">
        <v>5.3368076413479095E-4</v>
      </c>
      <c r="BMR75" s="18">
        <v>4.2694461130785E-4</v>
      </c>
      <c r="BMS75" s="18">
        <v>5.3368076413480505E-4</v>
      </c>
      <c r="BMT75" s="18">
        <v>6.4041691696178904E-4</v>
      </c>
      <c r="BMU75" s="18">
        <v>5.3368076413480505E-4</v>
      </c>
      <c r="BMV75" s="18">
        <v>5.3368076413481903E-4</v>
      </c>
      <c r="BMW75" s="18">
        <v>5.3368076413480505E-4</v>
      </c>
      <c r="BMX75" s="18">
        <v>6.4041691696177505E-4</v>
      </c>
      <c r="BMY75" s="18">
        <v>7.37262897867782E-4</v>
      </c>
      <c r="BMZ75" s="18">
        <v>7.1242966455106705E-4</v>
      </c>
      <c r="BNA75" s="18">
        <v>4.7155818846646098E-4</v>
      </c>
      <c r="BNB75" s="18">
        <v>5.3368076413480505E-4</v>
      </c>
      <c r="BNC75" s="18">
        <v>5.3368076413481903E-4</v>
      </c>
      <c r="BND75" s="18">
        <v>6.4041691696177505E-4</v>
      </c>
      <c r="BNE75" s="18">
        <v>7.4715306978872999E-4</v>
      </c>
      <c r="BNF75" s="18">
        <v>7.4715306978874398E-4</v>
      </c>
      <c r="BNG75" s="18">
        <v>6.4041691696177505E-4</v>
      </c>
      <c r="BNH75" s="18">
        <v>5.3368076413480505E-4</v>
      </c>
      <c r="BNI75" s="18">
        <v>6.4041691696176096E-4</v>
      </c>
      <c r="BNJ75" s="18">
        <v>6.4041691696177505E-4</v>
      </c>
      <c r="BNK75" s="18">
        <v>6.4041691696177505E-4</v>
      </c>
      <c r="BNL75" s="18">
        <v>6.4041691696177505E-4</v>
      </c>
      <c r="BNM75" s="18">
        <v>7.4715306978872999E-4</v>
      </c>
      <c r="BNN75" s="18">
        <v>6.4041691696177505E-4</v>
      </c>
      <c r="BNO75" s="18">
        <v>7.4715306978874398E-4</v>
      </c>
      <c r="BNP75" s="18">
        <v>6.4041691696176096E-4</v>
      </c>
      <c r="BNQ75" s="18">
        <v>7.4715306978874398E-4</v>
      </c>
      <c r="BNR75" s="18">
        <v>7.4715306978871601E-4</v>
      </c>
      <c r="BNS75" s="18">
        <v>7.4715306978874398E-4</v>
      </c>
      <c r="BNT75" s="18">
        <v>6.4041691696177505E-4</v>
      </c>
      <c r="BNU75" s="18">
        <v>6.4041691696176096E-4</v>
      </c>
      <c r="BNV75" s="18">
        <v>6.4041691696177505E-4</v>
      </c>
      <c r="BNW75" s="18">
        <v>9.1710477648900002E-4</v>
      </c>
      <c r="BNX75" s="18">
        <v>7.6350825048641902E-4</v>
      </c>
      <c r="BNY75" s="18">
        <v>6.5318362820139498E-4</v>
      </c>
      <c r="BNZ75" s="18">
        <v>6.9352669188540896E-4</v>
      </c>
      <c r="BOA75" s="18">
        <v>6.95339071760406E-4</v>
      </c>
      <c r="BOB75" s="18">
        <v>6.5592674732906E-4</v>
      </c>
      <c r="BOC75" s="18">
        <v>6.7824207480060496E-4</v>
      </c>
      <c r="BOD75" s="18">
        <v>7.0994804899783505E-4</v>
      </c>
      <c r="BOE75" s="18">
        <v>6.2539807289749196E-4</v>
      </c>
      <c r="BOF75" s="18">
        <v>5.9060528916046696E-4</v>
      </c>
      <c r="BOG75" s="18">
        <v>6.3702377466343097E-4</v>
      </c>
      <c r="BOH75" s="18">
        <v>6.9529210785315698E-4</v>
      </c>
      <c r="BOI75" s="18">
        <v>8.8080701299712795E-4</v>
      </c>
      <c r="BOJ75" s="18">
        <v>8.28249063983599E-4</v>
      </c>
      <c r="BOK75" s="18">
        <v>6.5579973130719296E-4</v>
      </c>
      <c r="BOL75" s="18">
        <v>6.3743791093637204E-4</v>
      </c>
      <c r="BOM75" s="18">
        <v>6.0960325700216901E-4</v>
      </c>
      <c r="BON75" s="18">
        <v>5.5157508015622704E-4</v>
      </c>
      <c r="BOO75" s="18">
        <v>5.5113746192968205E-4</v>
      </c>
      <c r="BOP75" s="18">
        <v>6.1601383034093295E-4</v>
      </c>
      <c r="BOQ75" s="18">
        <v>6.6220176575375301E-4</v>
      </c>
      <c r="BOR75" s="18">
        <v>6.3866964614001098E-4</v>
      </c>
      <c r="BOS75" s="18">
        <v>5.7206842149902504E-4</v>
      </c>
      <c r="BOT75" s="18">
        <v>5.97700041238893E-4</v>
      </c>
      <c r="BOU75" s="18">
        <v>6.6845970639399499E-4</v>
      </c>
      <c r="BOV75" s="18">
        <v>6.9852834800687702E-4</v>
      </c>
      <c r="BOW75" s="18">
        <v>6.3158450031534897E-4</v>
      </c>
      <c r="BOX75" s="18">
        <v>3.9495151685948999E-4</v>
      </c>
      <c r="BOY75" s="18">
        <v>4.4293582172437402E-4</v>
      </c>
      <c r="BOZ75" s="18">
        <v>7.7335359322318299E-4</v>
      </c>
      <c r="BPA75" s="18">
        <v>8.2896419620753705E-4</v>
      </c>
      <c r="BPB75" s="18">
        <v>5.9420870167992102E-4</v>
      </c>
      <c r="BPC75" s="18">
        <v>5.0113264169176998E-4</v>
      </c>
      <c r="BPD75" s="18">
        <v>6.1474046803772198E-4</v>
      </c>
      <c r="BPE75" s="18">
        <v>6.6531952877782398E-4</v>
      </c>
      <c r="BPF75" s="18">
        <v>6.2189819444627404E-4</v>
      </c>
      <c r="BPG75" s="18">
        <v>6.3358046637321198E-4</v>
      </c>
      <c r="BPH75" s="18">
        <v>6.0162046013223502E-4</v>
      </c>
      <c r="BPI75" s="18">
        <v>5.1539899587860205E-4</v>
      </c>
      <c r="BPJ75" s="18">
        <v>5.68720108384851E-4</v>
      </c>
      <c r="BPK75" s="18">
        <v>6.1314262782988195E-4</v>
      </c>
      <c r="BPL75" s="18">
        <v>5.7263305574750602E-4</v>
      </c>
      <c r="BPM75" s="18">
        <v>4.53791955828397E-4</v>
      </c>
      <c r="BPN75" s="18">
        <v>4.7814167437285E-4</v>
      </c>
      <c r="BPO75" s="18">
        <v>6.4088869075723499E-4</v>
      </c>
      <c r="BPP75" s="18">
        <v>6.3508437876655301E-4</v>
      </c>
      <c r="BPQ75" s="18">
        <v>4.5570786977167099E-4</v>
      </c>
      <c r="BPR75" s="18">
        <v>4.1061718200990899E-4</v>
      </c>
      <c r="BPS75" s="18">
        <v>5.0081456795633597E-4</v>
      </c>
      <c r="BPT75" s="18">
        <v>5.5777004646628803E-4</v>
      </c>
      <c r="BPU75" s="18">
        <v>5.4547510902222497E-4</v>
      </c>
      <c r="BPV75" s="18">
        <v>5.0380424759702204E-4</v>
      </c>
      <c r="BPW75" s="18">
        <v>4.2798528879789399E-4</v>
      </c>
      <c r="BPX75" s="18">
        <v>3.7212812530051898E-4</v>
      </c>
      <c r="BPY75" s="18">
        <v>4.1966734040807502E-4</v>
      </c>
      <c r="BPZ75" s="18">
        <v>5.0836935285344899E-4</v>
      </c>
      <c r="BQA75" s="18">
        <v>4.9504014208839799E-4</v>
      </c>
      <c r="BQB75" s="18">
        <v>3.3809103352549998E-4</v>
      </c>
      <c r="BQC75" s="18">
        <v>3.3085432236384899E-4</v>
      </c>
      <c r="BQD75" s="18">
        <v>3.8182937423095198E-4</v>
      </c>
      <c r="BQE75" s="18">
        <v>3.8750773756135399E-4</v>
      </c>
      <c r="BQF75" s="18">
        <v>3.6988559872960699E-4</v>
      </c>
      <c r="BQG75" s="18">
        <v>3.9261292775102902E-4</v>
      </c>
      <c r="BQH75" s="18">
        <v>2.8908739840111098E-4</v>
      </c>
      <c r="BQI75" s="18">
        <v>1.98860126331967E-4</v>
      </c>
      <c r="BQJ75" s="18">
        <v>3.2590710168028898E-4</v>
      </c>
      <c r="BQK75" s="18">
        <v>4.3124607826677803E-4</v>
      </c>
      <c r="BQL75" s="18">
        <v>3.3301786418166098E-4</v>
      </c>
      <c r="BQM75" s="18">
        <v>2.3893955171844201E-4</v>
      </c>
      <c r="BQN75" s="18">
        <v>3.5830579350940001E-4</v>
      </c>
      <c r="BQO75" s="18">
        <v>4.6838492264292199E-4</v>
      </c>
      <c r="BQP75" s="18">
        <v>3.2759353289496502E-4</v>
      </c>
      <c r="BQQ75" s="18">
        <v>1.7434923619674599E-4</v>
      </c>
      <c r="BQR75" s="18">
        <v>2.5633967935228999E-4</v>
      </c>
      <c r="BQS75" s="18">
        <v>2.16673322877197E-4</v>
      </c>
      <c r="BQT75" s="18">
        <v>1.6016293412451899E-4</v>
      </c>
      <c r="BQU75" s="18">
        <v>3.6064331525628701E-4</v>
      </c>
      <c r="BQV75" s="18">
        <v>4.11365402441216E-4</v>
      </c>
      <c r="BQW75" s="18">
        <v>1.74795393315579E-4</v>
      </c>
      <c r="BQX75" s="18">
        <v>9.5333529620461599E-5</v>
      </c>
      <c r="BQY75" s="18">
        <v>2.18040612994935E-4</v>
      </c>
      <c r="BQZ75" s="18">
        <v>2.9090191299915798E-4</v>
      </c>
      <c r="BRA75" s="18">
        <v>3.2244031143649401E-4</v>
      </c>
      <c r="BRB75" s="18">
        <v>3.2473086927617401E-4</v>
      </c>
      <c r="BRC75" s="18">
        <v>1.8193604193966699E-4</v>
      </c>
      <c r="BRD75" s="18">
        <v>9.25349076933146E-5</v>
      </c>
      <c r="BRE75" s="18">
        <v>2.6224112124209598E-4</v>
      </c>
      <c r="BRF75" s="18">
        <v>3.8702955959668501E-4</v>
      </c>
      <c r="BRG75" s="18">
        <v>1.5613898116292801E-4</v>
      </c>
      <c r="BRH75" s="18">
        <v>-7.8999696153353395E-5</v>
      </c>
      <c r="BRI75" s="18">
        <v>1.2981571115272501E-4</v>
      </c>
      <c r="BRJ75" s="18">
        <v>4.1133338159540702E-4</v>
      </c>
      <c r="BRK75" s="18">
        <v>2.7789077596954099E-4</v>
      </c>
      <c r="BRL75" s="18">
        <v>-3.75284313336443E-6</v>
      </c>
      <c r="BRM75" s="18">
        <v>4.4660541065832901E-5</v>
      </c>
      <c r="BRN75" s="18">
        <v>4.00263775185705E-4</v>
      </c>
      <c r="BRO75" s="18">
        <v>4.0175808132528098E-4</v>
      </c>
      <c r="BRP75" s="18">
        <v>1.5962178182968301E-4</v>
      </c>
      <c r="BRQ75" s="18">
        <v>1.2813034729955401E-4</v>
      </c>
      <c r="BRR75" s="18">
        <v>2.2642260307642601E-4</v>
      </c>
      <c r="BRS75" s="18">
        <v>2.5840715863253901E-4</v>
      </c>
      <c r="BRT75" s="18">
        <v>2.83235055141634E-4</v>
      </c>
      <c r="BRU75" s="18">
        <v>2.6763236432139598E-4</v>
      </c>
      <c r="BRV75" s="18">
        <v>2.3920959418508001E-4</v>
      </c>
      <c r="BRW75" s="18">
        <v>2.7693655476329599E-4</v>
      </c>
      <c r="BRX75" s="18">
        <v>3.7082380951297602E-4</v>
      </c>
      <c r="BRY75" s="18">
        <v>3.6832618353682602E-4</v>
      </c>
      <c r="BRZ75" s="18">
        <v>2.5929733814711298E-4</v>
      </c>
      <c r="BSA75" s="18">
        <v>2.08514411355081E-4</v>
      </c>
      <c r="BSB75" s="18">
        <v>1.79041357474984E-4</v>
      </c>
      <c r="BSC75" s="18">
        <v>2.1073986014158401E-4</v>
      </c>
      <c r="BSD75" s="18">
        <v>3.1580879426137899E-4</v>
      </c>
      <c r="BSE75" s="18">
        <v>2.9926682529621198E-4</v>
      </c>
      <c r="BSF75" s="18">
        <v>2.14573822751112E-4</v>
      </c>
      <c r="BSG75" s="18">
        <v>1.21560737093101E-4</v>
      </c>
      <c r="BSH75" s="18">
        <v>1.7215474089460301E-4</v>
      </c>
      <c r="BSI75" s="18">
        <v>4.7770512350775403E-4</v>
      </c>
      <c r="BSJ75" s="18">
        <v>4.2205289342381298E-4</v>
      </c>
      <c r="BSK75" s="18">
        <v>-5.8656852786054198E-5</v>
      </c>
      <c r="BSL75" s="18">
        <v>-6.8837347042688402E-5</v>
      </c>
      <c r="BSM75" s="18">
        <v>2.8240784995717201E-4</v>
      </c>
      <c r="BSN75" s="18">
        <v>3.3910929642349999E-4</v>
      </c>
      <c r="BSO75" s="18">
        <v>8.7460670987943301E-5</v>
      </c>
      <c r="BSP75" s="18">
        <v>-6.0434009730436701E-6</v>
      </c>
      <c r="BSQ75" s="18">
        <v>2.0059245409229001E-4</v>
      </c>
      <c r="BSR75" s="18">
        <v>3.2509697428034702E-4</v>
      </c>
      <c r="BSS75" s="18">
        <v>1.54691638930587E-4</v>
      </c>
      <c r="BST75" s="18">
        <v>3.3830023638492503E-5</v>
      </c>
      <c r="BSU75" s="18">
        <v>1.8516481056268699E-4</v>
      </c>
      <c r="BSV75" s="18">
        <v>3.5355069790099503E-4</v>
      </c>
      <c r="BSW75" s="18">
        <v>1.5160589675233799E-4</v>
      </c>
      <c r="BSX75" s="18">
        <v>-8.9577248898464705E-5</v>
      </c>
      <c r="BSY75" s="18">
        <v>-2.2632333845445899E-5</v>
      </c>
      <c r="BSZ75" s="18">
        <v>1.2181583649836701E-4</v>
      </c>
      <c r="BTA75" s="18">
        <v>1.54961681397225E-4</v>
      </c>
      <c r="BTB75" s="18">
        <v>1.4421014872295599E-4</v>
      </c>
      <c r="BTC75" s="18">
        <v>7.7250290608538096E-5</v>
      </c>
      <c r="BTD75" s="18">
        <v>-1.26937037110974E-4</v>
      </c>
      <c r="BTE75" s="18">
        <v>-1.3307650062163701E-4</v>
      </c>
      <c r="BTF75" s="18">
        <v>4.51056308231612E-5</v>
      </c>
      <c r="BTG75" s="18">
        <v>3.4387186356260503E-5</v>
      </c>
      <c r="BTH75" s="18">
        <v>-1.6479101371108499E-4</v>
      </c>
      <c r="BTI75" s="18">
        <v>-1.3654435822693599E-4</v>
      </c>
      <c r="BTJ75" s="18">
        <v>1.8535586827622599E-4</v>
      </c>
      <c r="BTK75" s="18">
        <v>2.1174317997815699E-4</v>
      </c>
      <c r="BTL75" s="18">
        <v>-1.31136037363199E-4</v>
      </c>
      <c r="BTM75" s="18">
        <v>-2.4544512023327798E-4</v>
      </c>
      <c r="BTN75" s="18">
        <v>-1.9618745306509901E-4</v>
      </c>
      <c r="BTO75" s="18">
        <v>-7.0395694873964798E-5</v>
      </c>
      <c r="BTP75" s="18">
        <v>-6.2028647853873395E-5</v>
      </c>
      <c r="BTQ75" s="18">
        <v>-1.8713729466690501E-4</v>
      </c>
      <c r="BTR75" s="18">
        <v>-1.4236468064063299E-4</v>
      </c>
      <c r="BTS75" s="18">
        <v>-1.03891634354091E-4</v>
      </c>
      <c r="BTT75" s="18">
        <v>-3.77821431692293E-4</v>
      </c>
      <c r="BTU75" s="18">
        <v>-3.9297903275525798E-4</v>
      </c>
      <c r="BTV75" s="18">
        <v>-1.14913209495054E-4</v>
      </c>
      <c r="BTW75" s="18">
        <v>-9.8244224508048304E-5</v>
      </c>
      <c r="BTX75" s="18">
        <v>-3.1967371035521099E-4</v>
      </c>
      <c r="BTY75" s="18">
        <v>-4.0533694452957099E-4</v>
      </c>
      <c r="BTZ75" s="18">
        <v>-3.9837027583453002E-4</v>
      </c>
      <c r="BUA75" s="18">
        <v>-4.6655546498347502E-4</v>
      </c>
      <c r="BUB75" s="18">
        <v>-5.6907767449682002E-4</v>
      </c>
      <c r="BUC75" s="18">
        <v>-7.86372201783486E-4</v>
      </c>
      <c r="BUD75" s="18">
        <v>-6.42399007319743E-4</v>
      </c>
      <c r="BUE75" s="18">
        <v>-2.0450646881645099E-4</v>
      </c>
      <c r="BUF75" s="18">
        <v>-3.6783306251075799E-4</v>
      </c>
      <c r="BUG75" s="18">
        <v>-8.1367957912273305E-4</v>
      </c>
      <c r="BUH75" s="18">
        <v>-6.6780007696953803E-4</v>
      </c>
      <c r="BUI75" s="18">
        <v>-2.31925919116166E-4</v>
      </c>
      <c r="BUJ75" s="18">
        <v>-3.2665532211162402E-4</v>
      </c>
      <c r="BUK75" s="18">
        <v>-7.1311384329070205E-4</v>
      </c>
      <c r="BUL75" s="18">
        <v>-6.70137598716424E-4</v>
      </c>
      <c r="BUM75" s="18">
        <v>-3.9822724938975897E-4</v>
      </c>
      <c r="BUN75" s="18">
        <v>-4.17377849929984E-4</v>
      </c>
      <c r="BUO75" s="18">
        <v>-5.2553039150493499E-4</v>
      </c>
      <c r="BUP75" s="18">
        <v>-5.0873439049606197E-4</v>
      </c>
      <c r="BUQ75" s="18">
        <v>-3.8975026413223801E-4</v>
      </c>
      <c r="BUR75" s="18">
        <v>-3.71332940961977E-4</v>
      </c>
      <c r="BUS75" s="18">
        <v>-2.5705481157622901E-4</v>
      </c>
      <c r="BUT75" s="18">
        <v>-2.6333836889314E-4</v>
      </c>
      <c r="BUU75" s="18">
        <v>-7.6259352165669505E-4</v>
      </c>
      <c r="BUV75" s="18">
        <v>-8.3286113314723299E-4</v>
      </c>
      <c r="BUW75" s="18">
        <v>-3.3199960128368899E-4</v>
      </c>
      <c r="BUX75" s="18">
        <v>-2.1493886039378101E-4</v>
      </c>
      <c r="BUY75" s="18">
        <v>-6.0071320283319697E-4</v>
      </c>
      <c r="BUZ75" s="18">
        <v>-7.6486806907338702E-4</v>
      </c>
      <c r="BVA75" s="18">
        <v>-5.0506053211579695E-4</v>
      </c>
      <c r="BVB75" s="18">
        <v>-4.3733857787014898E-4</v>
      </c>
      <c r="BVC75" s="18">
        <v>-7.0671928037480103E-4</v>
      </c>
      <c r="BVD75" s="18">
        <v>-7.4010314689454404E-4</v>
      </c>
      <c r="BVE75" s="18">
        <v>-5.8950056997875101E-4</v>
      </c>
      <c r="BVF75" s="18">
        <v>-6.4912765439395503E-4</v>
      </c>
      <c r="BVG75" s="18">
        <v>-7.4834317789276795E-4</v>
      </c>
      <c r="BVH75" s="18">
        <v>-5.4969011969729898E-4</v>
      </c>
      <c r="BVI75" s="18">
        <v>-4.09757955979639E-4</v>
      </c>
      <c r="BVJ75" s="18">
        <v>-6.0233559235620105E-4</v>
      </c>
      <c r="BVK75" s="18">
        <v>-6.8486612044502105E-4</v>
      </c>
      <c r="BVL75" s="18">
        <v>-4.12987791964192E-4</v>
      </c>
      <c r="BVM75" s="18">
        <v>-3.5910097784797002E-4</v>
      </c>
      <c r="BVN75" s="18">
        <v>-7.6952816950584502E-4</v>
      </c>
      <c r="BVO75" s="18">
        <v>-8.0677801948095197E-4</v>
      </c>
      <c r="BVP75" s="18">
        <v>-2.7095612812041899E-4</v>
      </c>
      <c r="BVQ75" s="18">
        <v>-2.2148392128512601E-4</v>
      </c>
      <c r="BVR75" s="18">
        <v>-5.7821535654029E-4</v>
      </c>
      <c r="BVS75" s="18">
        <v>-6.7437715870674597E-4</v>
      </c>
      <c r="BVT75" s="18">
        <v>-5.4034536951733103E-4</v>
      </c>
      <c r="BVU75" s="18">
        <v>-4.0192565708521699E-4</v>
      </c>
      <c r="BVV75" s="18">
        <v>-1.0319891672228001E-4</v>
      </c>
      <c r="BVW75" s="18">
        <v>-1.84560683937656E-4</v>
      </c>
      <c r="BVX75" s="18">
        <v>-6.6718847881383405E-4</v>
      </c>
      <c r="BVY75" s="18">
        <v>-6.8795933415397004E-4</v>
      </c>
      <c r="BVZ75" s="18">
        <v>-3.9690799054079002E-4</v>
      </c>
      <c r="BWA75" s="18">
        <v>-3.5700147772188502E-4</v>
      </c>
      <c r="BWB75" s="18">
        <v>-6.4498415694125202E-4</v>
      </c>
      <c r="BWC75" s="18">
        <v>-8.41346657296987E-4</v>
      </c>
      <c r="BWD75" s="18">
        <v>-5.2110190852416795E-4</v>
      </c>
      <c r="BWE75" s="18">
        <v>-2.2437006685752101E-4</v>
      </c>
      <c r="BWF75" s="18">
        <v>-3.5921305080846501E-4</v>
      </c>
      <c r="BWG75" s="18">
        <v>-5.9306342276008097E-4</v>
      </c>
      <c r="BWH75" s="18">
        <v>-7.8016762921966E-4</v>
      </c>
      <c r="BWI75" s="18">
        <v>-7.8118695947913797E-4</v>
      </c>
      <c r="BWJ75" s="18">
        <v>-4.6910752639754602E-4</v>
      </c>
      <c r="BWK75" s="18">
        <v>-2.71027641342805E-4</v>
      </c>
      <c r="BWL75" s="18">
        <v>-3.3857668302088301E-4</v>
      </c>
      <c r="BWM75" s="18">
        <v>-3.7436958450987002E-4</v>
      </c>
      <c r="BWN75" s="18">
        <v>-4.8917178840596199E-4</v>
      </c>
      <c r="BWO75" s="18">
        <v>-5.2860866215248504E-4</v>
      </c>
      <c r="BWP75" s="18">
        <v>-6.3214913456377498E-4</v>
      </c>
      <c r="BWQ75" s="18">
        <v>-8.9120845109012803E-4</v>
      </c>
      <c r="BWR75" s="18">
        <v>-6.5793125227914197E-4</v>
      </c>
      <c r="BWS75" s="18">
        <v>-3.8769025638268803E-4</v>
      </c>
      <c r="BWT75" s="18">
        <v>-5.5187714346872896E-4</v>
      </c>
      <c r="BWU75" s="18">
        <v>-6.0814951060066103E-4</v>
      </c>
      <c r="BWV75" s="18">
        <v>-5.9994897197895804E-4</v>
      </c>
      <c r="BWW75" s="18">
        <v>-4.9717273042189304E-4</v>
      </c>
      <c r="BWX75" s="18">
        <v>-3.8276758501429298E-4</v>
      </c>
      <c r="BWY75" s="18">
        <v>-6.2565957647192595E-4</v>
      </c>
      <c r="BWZ75" s="18">
        <v>-5.8683643560414301E-4</v>
      </c>
      <c r="BXA75" s="18">
        <v>-1.9912162990634499E-4</v>
      </c>
      <c r="BXB75" s="18">
        <v>-4.0114648316957798E-4</v>
      </c>
      <c r="BXC75" s="18">
        <v>-5.5864421555798505E-4</v>
      </c>
      <c r="BXD75" s="18">
        <v>-2.9383608984039002E-4</v>
      </c>
      <c r="BXE75" s="18">
        <v>-2.5633967935228999E-4</v>
      </c>
      <c r="BXF75" s="18">
        <v>-4.91501838622177E-4</v>
      </c>
      <c r="BXG75" s="18">
        <v>-6.5012990686902296E-4</v>
      </c>
      <c r="BXH75" s="18">
        <v>-4.7787910343688401E-4</v>
      </c>
      <c r="BXI75" s="18">
        <v>-1.92966155972806E-4</v>
      </c>
      <c r="BXJ75" s="18">
        <v>-3.40580120609432E-4</v>
      </c>
      <c r="BXK75" s="18">
        <v>-6.1250754772057504E-4</v>
      </c>
      <c r="BXL75" s="18">
        <v>-5.0104405068491999E-4</v>
      </c>
      <c r="BXM75" s="18">
        <v>-5.1883483263810704E-4</v>
      </c>
      <c r="BXN75" s="18">
        <v>-6.8341877821269305E-4</v>
      </c>
      <c r="BXO75" s="18">
        <v>-5.8455441665672403E-4</v>
      </c>
      <c r="BXP75" s="18">
        <v>-3.8617140092796199E-4</v>
      </c>
      <c r="BXQ75" s="18">
        <v>-3.9709798089283799E-4</v>
      </c>
      <c r="BXR75" s="18">
        <v>-6.0626561750323695E-4</v>
      </c>
      <c r="BXS75" s="18">
        <v>-8.5388922261571399E-4</v>
      </c>
      <c r="BXT75" s="18">
        <v>-7.4715306978872999E-4</v>
      </c>
      <c r="BXU75" s="18">
        <v>-4.2694461130785E-4</v>
      </c>
      <c r="BXV75" s="18">
        <v>-2.13472305653925E-4</v>
      </c>
      <c r="BXW75" s="18">
        <v>-2.13472305653925E-4</v>
      </c>
      <c r="BXX75" s="18">
        <v>-5.3368076413481903E-4</v>
      </c>
      <c r="BXY75" s="18">
        <v>-8.5388922261568601E-4</v>
      </c>
      <c r="BXZ75" s="18">
        <v>-6.4041691696177505E-4</v>
      </c>
      <c r="BYA75" s="18">
        <v>-3.2020845848087999E-4</v>
      </c>
      <c r="BYB75" s="18">
        <v>-3.2020845848087999E-4</v>
      </c>
      <c r="BYC75" s="18">
        <v>-6.4041691696177505E-4</v>
      </c>
      <c r="BYD75" s="18">
        <v>-6.4041691696177505E-4</v>
      </c>
      <c r="BYE75" s="18">
        <v>-6.4041691696177505E-4</v>
      </c>
      <c r="BYF75" s="18">
        <v>-5.3368076413481903E-4</v>
      </c>
      <c r="BYG75" s="18">
        <v>-4.2694461130785E-4</v>
      </c>
      <c r="BYH75" s="18">
        <v>-3.2020845848087999E-4</v>
      </c>
      <c r="BYI75" s="18">
        <v>-7.4715306978872999E-4</v>
      </c>
      <c r="BYJ75" s="18">
        <v>-8.5388922261568601E-4</v>
      </c>
      <c r="BYK75" s="18">
        <v>-3.2020845848089398E-4</v>
      </c>
      <c r="BYL75" s="18">
        <v>-3.2020845848087999E-4</v>
      </c>
      <c r="BYM75" s="18">
        <v>-9.6062537544265505E-4</v>
      </c>
      <c r="BYN75" s="18">
        <v>-9.6062537544266903E-4</v>
      </c>
      <c r="BYO75" s="18">
        <v>2.13472305653925E-4</v>
      </c>
      <c r="BYP75" s="18">
        <v>4.2694461130785E-4</v>
      </c>
      <c r="BYQ75" s="18">
        <v>-7.4715306978872999E-4</v>
      </c>
      <c r="BYR75" s="18">
        <v>-9.6062537544266903E-4</v>
      </c>
      <c r="BYS75" s="18">
        <v>-3.2020845848089398E-4</v>
      </c>
      <c r="BYT75">
        <v>0</v>
      </c>
      <c r="BYU75" s="18">
        <v>-7.4715306978872999E-4</v>
      </c>
      <c r="BYV75">
        <v>-1.17409768109656E-3</v>
      </c>
      <c r="BYW75" s="18">
        <v>-4.1138461494873098E-4</v>
      </c>
      <c r="BYX75" s="18">
        <v>-1.22296149186088E-4</v>
      </c>
      <c r="BYY75" s="18">
        <v>-4.2694461130783601E-4</v>
      </c>
      <c r="BYZ75" s="18">
        <v>-6.4041691696178904E-4</v>
      </c>
      <c r="BZA75" s="18">
        <v>-7.4715306978871601E-4</v>
      </c>
      <c r="BZB75" s="18">
        <v>-5.3368076413481903E-4</v>
      </c>
      <c r="BZC75">
        <v>0</v>
      </c>
      <c r="BZD75" s="18">
        <v>-3.2020845848089398E-4</v>
      </c>
      <c r="BZE75" s="18">
        <v>-8.2805266946239797E-4</v>
      </c>
      <c r="BZF75" s="18">
        <v>-6.6625347011507697E-4</v>
      </c>
      <c r="BZG75" s="18">
        <v>-6.4041691696176096E-4</v>
      </c>
      <c r="BZH75" s="18">
        <v>-8.5388922261568601E-4</v>
      </c>
      <c r="BZI75" s="18">
        <v>-4.2694461130785E-4</v>
      </c>
      <c r="BZJ75" s="18">
        <v>1.0673615282695501E-4</v>
      </c>
      <c r="BZK75" s="18">
        <v>-1.0673615282695501E-4</v>
      </c>
      <c r="BZL75" s="18">
        <v>-5.3368076413481903E-4</v>
      </c>
      <c r="BZM75" s="18">
        <v>-7.4715306978874398E-4</v>
      </c>
      <c r="BZN75" s="18">
        <v>-7.4980759790951802E-4</v>
      </c>
      <c r="BZO75" s="18">
        <v>-6.3776238884098702E-4</v>
      </c>
      <c r="BZP75" s="18">
        <v>-1.0673615282695501E-4</v>
      </c>
      <c r="BZQ75" s="18">
        <v>-3.2020845848087999E-4</v>
      </c>
      <c r="BZR75" s="18">
        <v>-7.4715306978874398E-4</v>
      </c>
      <c r="BZS75" s="18">
        <v>-4.2694461130783601E-4</v>
      </c>
      <c r="BZT75" s="18">
        <v>-4.2694461130785E-4</v>
      </c>
      <c r="BZU75" s="18">
        <v>-7.0932364250379798E-4</v>
      </c>
      <c r="BZV75" s="18">
        <v>-4.6477403859278201E-4</v>
      </c>
      <c r="BZW75" s="18">
        <v>-3.2020845848089398E-4</v>
      </c>
      <c r="BZX75" s="18">
        <v>-4.2694461130783601E-4</v>
      </c>
      <c r="BZY75" s="18">
        <v>-6.4041691696178904E-4</v>
      </c>
      <c r="BZZ75" s="18">
        <v>-6.1202083086368798E-4</v>
      </c>
      <c r="CAA75" s="18">
        <v>-5.6207685023289202E-4</v>
      </c>
      <c r="CAB75">
        <v>0</v>
      </c>
      <c r="CAC75">
        <v>0</v>
      </c>
      <c r="CAD75" s="18">
        <v>-7.4635788545017402E-4</v>
      </c>
      <c r="CAE75" s="18">
        <v>-6.4121210130031704E-4</v>
      </c>
      <c r="CAF75" s="18">
        <v>-1.0673615282696901E-4</v>
      </c>
      <c r="CAG75" s="18">
        <v>-4.2694461130785E-4</v>
      </c>
      <c r="CAH75" s="18">
        <v>-9.6062537544265505E-4</v>
      </c>
      <c r="CAI75" s="18">
        <v>-7.4715306978874398E-4</v>
      </c>
      <c r="CAJ75">
        <v>0</v>
      </c>
      <c r="CAK75" s="18">
        <v>-1.0673615282695501E-4</v>
      </c>
      <c r="CAL75" s="18">
        <v>-8.538892226157E-4</v>
      </c>
      <c r="CAM75" s="18">
        <v>-7.4715306978872999E-4</v>
      </c>
      <c r="CAN75">
        <v>0</v>
      </c>
      <c r="CAO75" s="18">
        <v>-2.13472305653925E-4</v>
      </c>
      <c r="CAP75" s="18">
        <v>-6.4041691696177505E-4</v>
      </c>
      <c r="CAQ75" s="18">
        <v>-1.0673615282696901E-4</v>
      </c>
      <c r="CAR75" s="18">
        <v>-6.1561463712936305E-4</v>
      </c>
      <c r="CAS75">
        <v>-1.62584457223682E-3</v>
      </c>
      <c r="CAT75">
        <v>-1.17409768109658E-3</v>
      </c>
      <c r="CAU75">
        <v>0</v>
      </c>
      <c r="CAV75" s="18">
        <v>7.4715306978874398E-4</v>
      </c>
      <c r="CAW75" s="18">
        <v>-5.3368076413481903E-4</v>
      </c>
      <c r="CAX75">
        <v>-1.3875699867505001E-3</v>
      </c>
      <c r="CAY75" s="18">
        <v>-2.8530787122953101E-4</v>
      </c>
      <c r="CAZ75" s="18">
        <v>-3.4900587251362997E-5</v>
      </c>
      <c r="CBA75" s="18">
        <v>-5.3368076413481903E-4</v>
      </c>
      <c r="CBB75" s="18">
        <v>-6.4041691696176096E-4</v>
      </c>
      <c r="CBC75" s="18">
        <v>-4.9093933909677401E-4</v>
      </c>
      <c r="CBD75" s="18">
        <v>-1.4947757786500001E-4</v>
      </c>
      <c r="CBE75" s="18">
        <v>-3.2020845848087999E-4</v>
      </c>
      <c r="CBF75" s="18">
        <v>-7.4715306978873704E-4</v>
      </c>
      <c r="CBG75" s="18">
        <v>-5.3368076413481198E-4</v>
      </c>
      <c r="CBH75" s="18">
        <v>1.0673615282696901E-4</v>
      </c>
      <c r="CBI75" s="18">
        <v>-5.3368076413481198E-4</v>
      </c>
      <c r="CBJ75">
        <v>-1.2808338339235399E-3</v>
      </c>
      <c r="CBK75" s="18">
        <v>-7.4715306978873704E-4</v>
      </c>
      <c r="CBL75" s="18">
        <v>-1.06736152826962E-4</v>
      </c>
      <c r="CBM75" s="18">
        <v>-4.2694461130785E-4</v>
      </c>
      <c r="CBN75" s="18">
        <v>3.2020845848088698E-4</v>
      </c>
      <c r="CBO75">
        <v>0</v>
      </c>
      <c r="CBP75">
        <v>-1.3875699867505001E-3</v>
      </c>
      <c r="CBQ75" s="18">
        <v>-7.9873118091930396E-4</v>
      </c>
      <c r="CBR75" s="18">
        <v>-1.61894194523358E-4</v>
      </c>
      <c r="CBS75" s="18">
        <v>-8.5388922261569295E-4</v>
      </c>
      <c r="CBT75">
        <v>-1.49430613957746E-3</v>
      </c>
      <c r="CBU75" s="18">
        <v>1.0673615282695501E-4</v>
      </c>
      <c r="CBV75" s="18">
        <v>7.4715306978872999E-4</v>
      </c>
      <c r="CBW75" s="18">
        <v>-9.6062537544265505E-4</v>
      </c>
      <c r="CBX75">
        <v>-1.0673615282696201E-3</v>
      </c>
      <c r="CBY75" s="18">
        <v>1.0673615282696901E-4</v>
      </c>
      <c r="CBZ75" s="18">
        <v>-5.3368076413481198E-4</v>
      </c>
      <c r="CCA75">
        <v>-1.0859656397073599E-3</v>
      </c>
      <c r="CCB75" s="18">
        <v>-5.1507665269706604E-4</v>
      </c>
      <c r="CCC75" s="18">
        <v>-8.538892226157E-4</v>
      </c>
      <c r="CCD75">
        <v>-1.3875699867504901E-3</v>
      </c>
      <c r="CCE75" s="18">
        <v>2.1347230565391801E-4</v>
      </c>
      <c r="CCF75">
        <v>1.0673615282696101E-3</v>
      </c>
      <c r="CCG75">
        <v>0</v>
      </c>
      <c r="CCH75" s="18">
        <v>-7.4715306978872999E-4</v>
      </c>
      <c r="CCI75">
        <v>-1.0673615282696101E-3</v>
      </c>
      <c r="CCJ75" s="18">
        <v>-8.538892226157E-4</v>
      </c>
      <c r="CCK75" s="18">
        <v>1.06736152826962E-4</v>
      </c>
      <c r="CCL75" s="18">
        <v>2.13472305653925E-4</v>
      </c>
      <c r="CCM75" s="18">
        <v>-5.4145649286826199E-4</v>
      </c>
      <c r="CCN75" s="18">
        <v>-8.4611349388224999E-4</v>
      </c>
      <c r="CCO75" s="18">
        <v>-4.2694461130784301E-4</v>
      </c>
      <c r="CCP75" s="18">
        <v>-2.13472305653925E-4</v>
      </c>
      <c r="CCQ75" s="18">
        <v>-4.2694461130785E-4</v>
      </c>
      <c r="CCR75" s="18">
        <v>-2.13472305653925E-4</v>
      </c>
      <c r="CCS75" s="18">
        <v>-6.4041691696176801E-4</v>
      </c>
      <c r="CCT75">
        <v>-1.3875699867505001E-3</v>
      </c>
      <c r="CCU75" s="18">
        <v>-1.0673615282696901E-4</v>
      </c>
      <c r="CCV75">
        <v>1.2808338339235399E-3</v>
      </c>
      <c r="CCW75" s="18">
        <v>-2.13472305653925E-4</v>
      </c>
      <c r="CCX75">
        <v>-1.3875699867504901E-3</v>
      </c>
      <c r="CCY75" s="18">
        <v>-6.5440042034364105E-4</v>
      </c>
      <c r="CCZ75" s="18">
        <v>-9.2752649445103296E-5</v>
      </c>
      <c r="CDA75" s="18">
        <v>-5.3368076413481198E-4</v>
      </c>
      <c r="CDB75" s="18">
        <v>-7.4715306978872999E-4</v>
      </c>
      <c r="CDC75" s="18">
        <v>4.2694461130785E-4</v>
      </c>
      <c r="CDD75" s="18">
        <v>4.2694461130785E-4</v>
      </c>
      <c r="CDE75" s="18">
        <v>-2.13472305653925E-4</v>
      </c>
      <c r="CDF75" s="18">
        <v>-3.2020845848088698E-4</v>
      </c>
      <c r="CDG75" s="18">
        <v>-6.4041691696176096E-4</v>
      </c>
      <c r="CDH75" s="18">
        <v>-9.6062537544266903E-4</v>
      </c>
      <c r="CDI75">
        <v>-1.17409768109658E-3</v>
      </c>
      <c r="CDJ75" s="18">
        <v>-3.2020845848087999E-4</v>
      </c>
      <c r="CDK75">
        <v>1.17409768109658E-3</v>
      </c>
      <c r="CDL75">
        <v>1.2808338339235501E-3</v>
      </c>
      <c r="CDM75" s="18">
        <v>-2.1347230565393199E-4</v>
      </c>
      <c r="CDN75">
        <v>-2.9886122791549299E-3</v>
      </c>
      <c r="CDO75">
        <v>-1.76944205544258E-3</v>
      </c>
      <c r="CDP75">
        <v>2.62333127805828E-3</v>
      </c>
      <c r="CDQ75">
        <v>2.2414592093661901E-3</v>
      </c>
      <c r="CDR75" s="18">
        <v>-6.4041691696176801E-4</v>
      </c>
      <c r="CDS75">
        <v>-1.17409768109658E-3</v>
      </c>
      <c r="CDT75">
        <v>-1.2808338339235399E-3</v>
      </c>
      <c r="CDU75" s="18">
        <v>-5.3368076413481198E-4</v>
      </c>
      <c r="CDV75">
        <v>1.17409768109658E-3</v>
      </c>
      <c r="CDW75" s="18">
        <v>-1.06736152826962E-4</v>
      </c>
      <c r="CDX75" s="18">
        <v>-8.538892226157E-4</v>
      </c>
      <c r="CDY75">
        <v>-1.2808338339235501E-3</v>
      </c>
      <c r="CDZ75">
        <v>-3.3088207376358101E-3</v>
      </c>
      <c r="CEA75">
        <v>-1.2808338339235399E-3</v>
      </c>
      <c r="CEB75">
        <v>2.2414592093662001E-3</v>
      </c>
      <c r="CEC75">
        <v>2.0279869037122698E-3</v>
      </c>
      <c r="CED75" s="18">
        <v>-2.1347230565391801E-4</v>
      </c>
      <c r="CEE75">
        <v>-1.9212507508853101E-3</v>
      </c>
      <c r="CEF75">
        <v>1.70777844523139E-3</v>
      </c>
    </row>
    <row r="76" spans="1:2164" x14ac:dyDescent="0.3">
      <c r="A76">
        <v>72</v>
      </c>
      <c r="B76" t="str">
        <f t="array" ref="B76">INDEX(MtrxNb!A$2:C$145,MATCH(1,(MtrxNb!B$2:B$145=I76)*(MtrxNb!C$2:C$145=J76),0),1)</f>
        <v>M6</v>
      </c>
      <c r="C76" s="1">
        <v>41611</v>
      </c>
      <c r="D76" s="1">
        <v>41550</v>
      </c>
      <c r="E76">
        <f t="shared" si="1"/>
        <v>61</v>
      </c>
      <c r="G76">
        <v>55.4</v>
      </c>
      <c r="H76">
        <v>18</v>
      </c>
      <c r="I76" s="2">
        <v>6</v>
      </c>
      <c r="J76" s="2" t="s">
        <v>10</v>
      </c>
      <c r="K76" s="2">
        <v>3</v>
      </c>
      <c r="L76" s="2" t="s">
        <v>1238</v>
      </c>
      <c r="M76" t="s">
        <v>1371</v>
      </c>
      <c r="N76" t="s">
        <v>1372</v>
      </c>
      <c r="O76" s="18">
        <v>8.0000000000000199E-4</v>
      </c>
      <c r="P76">
        <v>5.6999999999999898E-3</v>
      </c>
      <c r="Q76">
        <v>-1.09999999999999E-2</v>
      </c>
      <c r="R76">
        <v>-1.1000000000000001E-3</v>
      </c>
      <c r="S76">
        <v>3.5999999999999999E-3</v>
      </c>
      <c r="T76">
        <v>-2.2000000000000001E-3</v>
      </c>
      <c r="U76">
        <v>-1.8E-3</v>
      </c>
      <c r="V76">
        <v>-1.89999999999999E-3</v>
      </c>
      <c r="W76">
        <v>-2.2000000000000001E-3</v>
      </c>
      <c r="X76">
        <v>4.0999999999999899E-3</v>
      </c>
      <c r="Y76">
        <v>1E-3</v>
      </c>
      <c r="Z76" s="18">
        <v>-8.9999999999999802E-4</v>
      </c>
      <c r="AA76">
        <v>4.0999999999999899E-3</v>
      </c>
      <c r="AB76" s="18">
        <v>9.9999999999995898E-5</v>
      </c>
      <c r="AC76">
        <v>-2.9999999999999901E-3</v>
      </c>
      <c r="AD76">
        <v>-6.4000000000000003E-3</v>
      </c>
      <c r="AE76">
        <v>-1.6999999999999999E-3</v>
      </c>
      <c r="AF76">
        <v>1.024924E-3</v>
      </c>
      <c r="AG76">
        <v>2.8750759999999899E-3</v>
      </c>
      <c r="AH76">
        <v>-1.39999999999999E-3</v>
      </c>
      <c r="AI76">
        <v>-1.39999999999999E-3</v>
      </c>
      <c r="AJ76">
        <v>-1.5E-3</v>
      </c>
      <c r="AK76">
        <v>-1.39999999999999E-3</v>
      </c>
      <c r="AL76">
        <v>-1.6000000000000001E-3</v>
      </c>
      <c r="AM76" s="18">
        <v>1.00000000000002E-4</v>
      </c>
      <c r="AN76">
        <v>2E-3</v>
      </c>
      <c r="AO76">
        <v>1.4999999999999901E-3</v>
      </c>
      <c r="AP76" s="18">
        <v>-6.9999999999999902E-4</v>
      </c>
      <c r="AQ76">
        <v>-1.9211409999999999E-3</v>
      </c>
      <c r="AR76">
        <v>-1.57885899999999E-3</v>
      </c>
      <c r="AS76">
        <v>-1.6000000000000001E-3</v>
      </c>
      <c r="AT76" s="18">
        <v>-5.9999999999999604E-4</v>
      </c>
      <c r="AU76">
        <v>1E-3</v>
      </c>
      <c r="AV76">
        <v>-1.5E-3</v>
      </c>
      <c r="AW76" s="18">
        <v>-1.99999999999998E-4</v>
      </c>
      <c r="AX76" s="18">
        <v>5.0000000000000001E-4</v>
      </c>
      <c r="AY76">
        <v>-1.4E-3</v>
      </c>
      <c r="AZ76">
        <v>-1.4999999999999901E-3</v>
      </c>
      <c r="BA76" s="18">
        <v>-3.00000000000001E-4</v>
      </c>
      <c r="BB76">
        <v>2.29999999999999E-3</v>
      </c>
      <c r="BC76" s="18">
        <v>5.0000000000000001E-4</v>
      </c>
      <c r="BD76" s="18">
        <v>-5.0000000000000001E-4</v>
      </c>
      <c r="BE76">
        <v>-1.39999999999999E-3</v>
      </c>
      <c r="BF76" s="18">
        <v>1.99999999999998E-4</v>
      </c>
      <c r="BG76" s="18">
        <v>-9.9999999999995898E-5</v>
      </c>
      <c r="BH76" s="18">
        <v>1.99999999999998E-4</v>
      </c>
      <c r="BI76">
        <v>1.1999999999999899E-3</v>
      </c>
      <c r="BJ76" s="18">
        <v>9.9999999999995898E-5</v>
      </c>
      <c r="BK76" s="18">
        <v>-5.9999999999999604E-4</v>
      </c>
      <c r="BL76">
        <v>-1.39999999999999E-3</v>
      </c>
      <c r="BM76">
        <v>1.79999999999999E-3</v>
      </c>
      <c r="BN76">
        <v>1.1999999999999899E-3</v>
      </c>
      <c r="BO76" s="18">
        <v>6.0000000000000298E-4</v>
      </c>
      <c r="BP76" s="18">
        <v>3.9999999999999698E-4</v>
      </c>
      <c r="BQ76" s="18">
        <v>1.99999999999998E-4</v>
      </c>
      <c r="BR76" s="18">
        <v>4.0000000000000398E-4</v>
      </c>
      <c r="BS76">
        <v>1.0999999999999901E-3</v>
      </c>
      <c r="BT76" s="18">
        <v>1.99999999999998E-4</v>
      </c>
      <c r="BU76" s="18">
        <v>6.9999999999999902E-4</v>
      </c>
      <c r="BV76">
        <v>1.5E-3</v>
      </c>
      <c r="BW76" s="18">
        <v>-1.99999999999998E-4</v>
      </c>
      <c r="BX76" s="18">
        <v>1.99999999999998E-4</v>
      </c>
      <c r="BY76" s="18">
        <v>5.0000000000000001E-4</v>
      </c>
      <c r="BZ76">
        <v>1.1000000000000001E-3</v>
      </c>
      <c r="CA76">
        <v>1.89999999999999E-3</v>
      </c>
      <c r="CB76">
        <v>1.39999999999999E-3</v>
      </c>
      <c r="CC76" s="18">
        <v>1.00000000000002E-4</v>
      </c>
      <c r="CD76" s="18">
        <v>5.9999999999999604E-4</v>
      </c>
      <c r="CE76">
        <v>1.1000000000000001E-3</v>
      </c>
      <c r="CF76">
        <v>1.39999999999999E-3</v>
      </c>
      <c r="CG76" s="18">
        <v>9.9999999999995898E-5</v>
      </c>
      <c r="CH76" s="18">
        <v>6.0000000000000298E-4</v>
      </c>
      <c r="CI76">
        <v>1E-3</v>
      </c>
      <c r="CJ76">
        <v>1.2296689999999901E-3</v>
      </c>
      <c r="CK76" s="18">
        <v>5.7033099999999998E-4</v>
      </c>
      <c r="CL76" s="18">
        <v>8.0000000000000199E-4</v>
      </c>
      <c r="CM76">
        <v>1.1999999999999899E-3</v>
      </c>
      <c r="CN76" s="18">
        <v>1.00000000000002E-4</v>
      </c>
      <c r="CO76" s="18">
        <v>3.9999999999999698E-4</v>
      </c>
      <c r="CP76" s="18">
        <v>6.9999999999999902E-4</v>
      </c>
      <c r="CQ76">
        <v>0</v>
      </c>
      <c r="CR76" s="18">
        <v>8.9999999999999802E-4</v>
      </c>
      <c r="CS76" s="18">
        <v>8.0000000000000199E-4</v>
      </c>
      <c r="CT76" s="18">
        <v>-1.99999999999998E-4</v>
      </c>
      <c r="CU76" s="18">
        <v>6.9999999999999902E-4</v>
      </c>
      <c r="CV76" s="18">
        <v>8.0000000000000199E-4</v>
      </c>
      <c r="CW76" s="18">
        <v>5.0000000000000001E-4</v>
      </c>
      <c r="CX76" s="18">
        <v>1.99999999999998E-4</v>
      </c>
      <c r="CY76" s="18">
        <v>1.99999999999998E-4</v>
      </c>
      <c r="CZ76" s="18">
        <v>3.00000000000001E-4</v>
      </c>
      <c r="DA76" s="18">
        <v>-1.00000000000002E-4</v>
      </c>
      <c r="DB76" s="18">
        <v>1.99999999999998E-4</v>
      </c>
      <c r="DC76" s="18">
        <v>2.00000000000005E-4</v>
      </c>
      <c r="DD76" s="18">
        <v>9.9999999999995898E-5</v>
      </c>
      <c r="DE76">
        <v>0</v>
      </c>
      <c r="DF76" s="18">
        <v>1.99999999999998E-4</v>
      </c>
      <c r="DG76" s="18">
        <v>4.0000000000000398E-4</v>
      </c>
      <c r="DH76">
        <v>0</v>
      </c>
      <c r="DI76" s="18">
        <v>1.99999999999998E-4</v>
      </c>
      <c r="DJ76" s="18">
        <v>3.9999999999999698E-4</v>
      </c>
      <c r="DK76">
        <v>0</v>
      </c>
      <c r="DL76" s="18">
        <v>1.00000000000002E-4</v>
      </c>
      <c r="DM76">
        <v>0</v>
      </c>
      <c r="DN76" s="18">
        <v>-1.99999999999998E-4</v>
      </c>
      <c r="DO76" s="18">
        <v>1.99999999999998E-4</v>
      </c>
      <c r="DP76" s="18">
        <v>9.9999999999995898E-5</v>
      </c>
      <c r="DQ76" s="18">
        <v>-2.9999999999999401E-4</v>
      </c>
      <c r="DR76" s="18">
        <v>4.7770999999995E-5</v>
      </c>
      <c r="DS76" s="18">
        <v>-2.4777099999999998E-4</v>
      </c>
      <c r="DT76" s="18">
        <v>-1.99999999999998E-4</v>
      </c>
      <c r="DU76" s="18">
        <v>5.0000000000000001E-4</v>
      </c>
      <c r="DV76" s="18">
        <v>4.5340000000004801E-5</v>
      </c>
      <c r="DW76" s="18">
        <v>-1.4533999999999999E-4</v>
      </c>
      <c r="DX76" s="18">
        <v>-4.02978000000005E-4</v>
      </c>
      <c r="DY76" s="18">
        <v>1.02978000000003E-4</v>
      </c>
      <c r="DZ76">
        <v>0</v>
      </c>
      <c r="EA76">
        <v>0</v>
      </c>
      <c r="EB76" s="18">
        <v>-1.99999999999998E-4</v>
      </c>
      <c r="EC76" s="18">
        <v>-1.00000000000002E-4</v>
      </c>
      <c r="ED76">
        <v>0</v>
      </c>
      <c r="EE76" s="18">
        <v>-9.9999999999995898E-5</v>
      </c>
      <c r="EF76" s="18">
        <v>-1.00000000000002E-4</v>
      </c>
      <c r="EG76">
        <v>0</v>
      </c>
      <c r="EH76" s="18">
        <v>3.9999999999999698E-4</v>
      </c>
      <c r="EI76" s="18">
        <v>-4.5015799999999901E-4</v>
      </c>
      <c r="EJ76" s="18">
        <v>-2.4984200000000001E-4</v>
      </c>
      <c r="EK76" s="18">
        <v>1.53371999999998E-4</v>
      </c>
      <c r="EL76" s="18">
        <v>-2.5337199999999401E-4</v>
      </c>
      <c r="EM76" s="18">
        <v>-1.00000000000002E-4</v>
      </c>
      <c r="EN76" s="18">
        <v>1.00000000000002E-4</v>
      </c>
      <c r="EO76" s="18">
        <v>-3.00000000000001E-4</v>
      </c>
      <c r="EP76">
        <v>0</v>
      </c>
      <c r="EQ76" s="18">
        <v>-1.00000000000002E-4</v>
      </c>
      <c r="ER76" s="18">
        <v>-2.9999999999999401E-4</v>
      </c>
      <c r="ES76" s="18">
        <v>1.99999999999998E-4</v>
      </c>
      <c r="ET76" s="18">
        <v>1.99999999999998E-4</v>
      </c>
      <c r="EU76">
        <v>0</v>
      </c>
      <c r="EV76" s="18">
        <v>3.00000000000001E-4</v>
      </c>
      <c r="EW76" s="18">
        <v>2.9999999999999401E-4</v>
      </c>
      <c r="EX76" s="18">
        <v>3.00000000000001E-4</v>
      </c>
      <c r="EY76" s="18">
        <v>-3.00000000000001E-4</v>
      </c>
      <c r="EZ76">
        <v>0</v>
      </c>
      <c r="FA76" s="18">
        <v>1.00000000000002E-4</v>
      </c>
      <c r="FB76" s="18">
        <v>8.9498999999999802E-5</v>
      </c>
      <c r="FC76" s="18">
        <v>-8.9498999999999802E-5</v>
      </c>
      <c r="FD76">
        <v>0</v>
      </c>
      <c r="FE76" s="18">
        <v>1.99999999999998E-4</v>
      </c>
      <c r="FF76" s="18">
        <v>1.99999999999998E-4</v>
      </c>
      <c r="FG76" s="18">
        <v>4.0000000000000398E-4</v>
      </c>
      <c r="FH76" s="18">
        <v>2.9999999999999401E-4</v>
      </c>
      <c r="FI76">
        <v>0</v>
      </c>
      <c r="FJ76" s="18">
        <v>2.00000000000005E-4</v>
      </c>
      <c r="FK76" s="18">
        <v>2.9999999999999401E-4</v>
      </c>
      <c r="FL76" s="18">
        <v>4.0000000000000398E-4</v>
      </c>
      <c r="FM76" s="18">
        <v>3.9999999999999698E-4</v>
      </c>
      <c r="FN76" s="18">
        <v>3.8797699999999698E-4</v>
      </c>
      <c r="FO76" s="18">
        <v>3.12023000000008E-4</v>
      </c>
      <c r="FP76" s="18">
        <v>7.9999999999999505E-4</v>
      </c>
      <c r="FQ76" s="18">
        <v>7.9999999999999505E-4</v>
      </c>
      <c r="FR76" s="18">
        <v>8.0000000000000904E-4</v>
      </c>
      <c r="FS76" s="18">
        <v>8.9999999999999802E-4</v>
      </c>
      <c r="FT76">
        <v>1E-3</v>
      </c>
      <c r="FU76">
        <v>1.0211859999999899E-3</v>
      </c>
      <c r="FV76" s="18">
        <v>9.7881400000000797E-4</v>
      </c>
      <c r="FW76">
        <v>1.1999999999999899E-3</v>
      </c>
      <c r="FX76">
        <v>1.39999999999999E-3</v>
      </c>
      <c r="FY76">
        <v>1.8000000000000099E-3</v>
      </c>
      <c r="FZ76">
        <v>1.89999999999999E-3</v>
      </c>
      <c r="GA76">
        <v>1.6999999999999899E-3</v>
      </c>
      <c r="GB76">
        <v>1.79999999999999E-3</v>
      </c>
      <c r="GC76">
        <v>1.8000000000000099E-3</v>
      </c>
      <c r="GD76">
        <v>1.79999999999999E-3</v>
      </c>
      <c r="GE76">
        <v>1.89999999999999E-3</v>
      </c>
      <c r="GF76">
        <v>1.6999999999999899E-3</v>
      </c>
      <c r="GG76">
        <v>1.90000000000001E-3</v>
      </c>
      <c r="GH76">
        <v>1.79999999999999E-3</v>
      </c>
      <c r="GI76">
        <v>1.6999999999999899E-3</v>
      </c>
      <c r="GJ76">
        <v>2.2000000000000001E-3</v>
      </c>
      <c r="GK76">
        <v>1.89999999999999E-3</v>
      </c>
      <c r="GL76">
        <v>1.5E-3</v>
      </c>
      <c r="GM76">
        <v>1.29999999999999E-3</v>
      </c>
      <c r="GN76">
        <v>1.29999999999999E-3</v>
      </c>
      <c r="GO76">
        <v>1.064958E-3</v>
      </c>
      <c r="GP76">
        <v>1.03373099999999E-3</v>
      </c>
      <c r="GQ76" s="18">
        <v>9.2655400000000998E-4</v>
      </c>
      <c r="GR76" s="18">
        <v>8.2229099999998802E-4</v>
      </c>
      <c r="GS76" s="18">
        <v>6.7314499999999999E-4</v>
      </c>
      <c r="GT76" s="18">
        <v>5.7218200000000398E-4</v>
      </c>
      <c r="GU76" s="18">
        <v>6.7259399999999804E-4</v>
      </c>
      <c r="GV76" s="18">
        <v>8.6342600000000004E-4</v>
      </c>
      <c r="GW76" s="18">
        <v>5.4365400000000398E-4</v>
      </c>
      <c r="GX76" s="18">
        <v>4.38741999999991E-4</v>
      </c>
      <c r="GY76" s="18">
        <v>3.6770100000001101E-4</v>
      </c>
      <c r="GZ76" s="18">
        <v>4.8768499999998701E-4</v>
      </c>
      <c r="HA76" s="18">
        <v>3.7124000000000803E-4</v>
      </c>
      <c r="HB76" s="18">
        <v>3.2676799999999101E-4</v>
      </c>
      <c r="HC76" s="18">
        <v>4.0225700000000298E-4</v>
      </c>
      <c r="HD76" s="18">
        <v>2.7828600000000199E-4</v>
      </c>
      <c r="HE76" s="18">
        <v>2.5550300000000398E-4</v>
      </c>
      <c r="HF76" s="18">
        <v>2.84239999999991E-4</v>
      </c>
      <c r="HG76" s="18">
        <v>6.5051000000010406E-5</v>
      </c>
      <c r="HH76" s="18">
        <v>2.4579999999968499E-6</v>
      </c>
      <c r="HI76" s="18">
        <v>-4.3146000000007701E-5</v>
      </c>
      <c r="HJ76" s="18">
        <v>-1.5300499999999699E-4</v>
      </c>
      <c r="HK76" s="18">
        <v>-3.3535099999999703E-4</v>
      </c>
      <c r="HL76" s="18">
        <v>-4.7604699999999301E-4</v>
      </c>
      <c r="HM76" s="18">
        <v>-5.5687900000001001E-4</v>
      </c>
      <c r="HN76" s="18">
        <v>-6.9344799999999896E-4</v>
      </c>
      <c r="HO76" s="18">
        <v>-7.9499199999999404E-4</v>
      </c>
      <c r="HP76" s="18">
        <v>-9.2425199999999997E-4</v>
      </c>
      <c r="HQ76" s="18">
        <v>-9.8462400000000295E-4</v>
      </c>
      <c r="HR76">
        <v>-1.020193E-3</v>
      </c>
      <c r="HS76">
        <v>-1.0588169999999799E-3</v>
      </c>
      <c r="HT76">
        <v>-1.183651E-3</v>
      </c>
      <c r="HU76">
        <v>-1.22868999999999E-3</v>
      </c>
      <c r="HV76">
        <v>-1.2993709999999999E-3</v>
      </c>
      <c r="HW76">
        <v>-1.2823819999999899E-3</v>
      </c>
      <c r="HX76">
        <v>-1.317618E-3</v>
      </c>
      <c r="HY76">
        <v>-1.39999999999999E-3</v>
      </c>
      <c r="HZ76">
        <v>-1.5E-3</v>
      </c>
      <c r="IA76">
        <v>-1.39999999999999E-3</v>
      </c>
      <c r="IB76">
        <v>-1.39999999999999E-3</v>
      </c>
      <c r="IC76">
        <v>-1.39999999999999E-3</v>
      </c>
      <c r="ID76">
        <v>-1.29999999999999E-3</v>
      </c>
      <c r="IE76">
        <v>-1.2999999999999999E-3</v>
      </c>
      <c r="IF76">
        <v>-1.29999999999999E-3</v>
      </c>
      <c r="IG76">
        <v>-1.1000000000000001E-3</v>
      </c>
      <c r="IH76">
        <v>-1.0999999999999799E-3</v>
      </c>
      <c r="II76">
        <v>-1.1999999999999999E-3</v>
      </c>
      <c r="IJ76">
        <v>-1E-3</v>
      </c>
      <c r="IK76" s="18">
        <v>-8.9999999999999802E-4</v>
      </c>
      <c r="IL76" s="18">
        <v>-7.9999999999999505E-4</v>
      </c>
      <c r="IM76" s="18">
        <v>-7.0000000000000596E-4</v>
      </c>
      <c r="IN76" s="18">
        <v>-6.0000000000000298E-4</v>
      </c>
      <c r="IO76" s="18">
        <v>-5.99999999999989E-4</v>
      </c>
      <c r="IP76" s="18">
        <v>-4.0000000000001102E-4</v>
      </c>
      <c r="IQ76" s="18">
        <v>-5.0000000000000001E-4</v>
      </c>
      <c r="IR76" s="18">
        <v>-4.9999999999998602E-4</v>
      </c>
      <c r="IS76" s="18">
        <v>-6.0000000000000298E-4</v>
      </c>
      <c r="IT76" s="18">
        <v>-5.0000000000000001E-4</v>
      </c>
      <c r="IU76" s="18">
        <v>-3.9999999999999698E-4</v>
      </c>
      <c r="IV76" s="18">
        <v>-3.00000000000008E-4</v>
      </c>
      <c r="IW76" s="18">
        <v>-2.9999999999999401E-4</v>
      </c>
      <c r="IX76" s="18">
        <v>-3.9999999999999698E-4</v>
      </c>
      <c r="IY76" s="18">
        <v>-3.00000000000008E-4</v>
      </c>
      <c r="IZ76" s="18">
        <v>-2.9999999999999401E-4</v>
      </c>
      <c r="JA76" s="18">
        <v>-1.65556999999996E-4</v>
      </c>
      <c r="JB76" s="18">
        <v>-2.34443E-4</v>
      </c>
      <c r="JC76" s="18">
        <v>-2.00000000000005E-4</v>
      </c>
      <c r="JD76" s="18">
        <v>-2.9999999999999401E-4</v>
      </c>
      <c r="JE76" s="18">
        <v>-3.9999999999999698E-4</v>
      </c>
      <c r="JF76" s="18">
        <v>-3.4977200000001202E-4</v>
      </c>
      <c r="JG76" s="18">
        <v>-3.5022799999999399E-4</v>
      </c>
      <c r="JH76" s="18">
        <v>-5.0000000000000001E-4</v>
      </c>
      <c r="JI76" s="18">
        <v>-5.0000000000000001E-4</v>
      </c>
      <c r="JJ76" s="18">
        <v>-5.0000000000000001E-4</v>
      </c>
      <c r="JK76" s="18">
        <v>-5.0000000000000001E-4</v>
      </c>
      <c r="JL76" s="18">
        <v>-5.0000000000000001E-4</v>
      </c>
      <c r="JM76" s="18">
        <v>-6.0000000000000298E-4</v>
      </c>
      <c r="JN76" s="18">
        <v>-6.5088499999998897E-4</v>
      </c>
      <c r="JO76" s="18">
        <v>-6.4911500000000501E-4</v>
      </c>
      <c r="JP76" s="18">
        <v>-5.0000000000000001E-4</v>
      </c>
      <c r="JQ76" s="18">
        <v>-5.0000000000000001E-4</v>
      </c>
      <c r="JR76" s="18">
        <v>-5.0000000000000001E-4</v>
      </c>
      <c r="JS76" s="18">
        <v>-5.0000000000000001E-4</v>
      </c>
      <c r="JT76" s="18">
        <v>-3.9999999999999698E-4</v>
      </c>
      <c r="JU76" s="18">
        <v>-3.9999999999999698E-4</v>
      </c>
      <c r="JV76" s="18">
        <v>-5.0000000000000001E-4</v>
      </c>
      <c r="JW76" s="18">
        <v>-3.9999999999999698E-4</v>
      </c>
      <c r="JX76" s="18">
        <v>-3.9999999999999698E-4</v>
      </c>
      <c r="JY76" s="18">
        <v>-2.83502000000004E-4</v>
      </c>
      <c r="JZ76" s="18">
        <v>-3.1649799999999801E-4</v>
      </c>
      <c r="KA76" s="18">
        <v>-2.00000000000005E-4</v>
      </c>
      <c r="KB76" s="18">
        <v>-1.99999999999998E-4</v>
      </c>
      <c r="KC76" s="18">
        <v>-1.99999999999998E-4</v>
      </c>
      <c r="KD76" s="18">
        <v>-3.00000000000001E-4</v>
      </c>
      <c r="KE76" s="18">
        <v>-9.9999999999995898E-5</v>
      </c>
      <c r="KF76" s="18">
        <v>-1.00000000000002E-4</v>
      </c>
      <c r="KG76" s="18">
        <v>-1.99999999999998E-4</v>
      </c>
      <c r="KH76" s="18">
        <v>-1.99999999999998E-4</v>
      </c>
      <c r="KI76" s="18">
        <v>-8.9122000000003895E-5</v>
      </c>
      <c r="KJ76" s="18">
        <v>-1.10877999999994E-4</v>
      </c>
      <c r="KK76" s="18">
        <v>-2.00000000000005E-4</v>
      </c>
      <c r="KL76" s="18">
        <v>-1.99999999999998E-4</v>
      </c>
      <c r="KM76" s="18">
        <v>-2.9999999999999401E-4</v>
      </c>
      <c r="KN76" s="18">
        <v>-3.0787600000000499E-4</v>
      </c>
      <c r="KO76" s="18">
        <v>-2.9212399999999702E-4</v>
      </c>
      <c r="KP76" s="18">
        <v>-3.00000000000001E-4</v>
      </c>
      <c r="KQ76" s="18">
        <v>-3.9999999999999698E-4</v>
      </c>
      <c r="KR76" s="18">
        <v>-3.9999999999999698E-4</v>
      </c>
      <c r="KS76" s="18">
        <v>-4.0000000000000398E-4</v>
      </c>
      <c r="KT76" s="18">
        <v>-3.9999999999999698E-4</v>
      </c>
      <c r="KU76" s="18">
        <v>-3.9999999999999698E-4</v>
      </c>
      <c r="KV76" s="18">
        <v>-4.0000000000000398E-4</v>
      </c>
      <c r="KW76" s="18">
        <v>-4.1829299999999997E-4</v>
      </c>
      <c r="KX76" s="18">
        <v>-3.8170700000000099E-4</v>
      </c>
      <c r="KY76" s="18">
        <v>-4.9999999999999296E-4</v>
      </c>
      <c r="KZ76" s="18">
        <v>-3.00000000000001E-4</v>
      </c>
      <c r="LA76" s="18">
        <v>-3.00000000000001E-4</v>
      </c>
      <c r="LB76" s="18">
        <v>-3.9999999999999698E-4</v>
      </c>
      <c r="LC76" s="18">
        <v>-2.7742700000000299E-4</v>
      </c>
      <c r="LD76" s="18">
        <v>-1.9944400000000001E-4</v>
      </c>
      <c r="LE76" s="18">
        <v>-3.2312899999999801E-4</v>
      </c>
      <c r="LF76" s="18">
        <v>-3.00000000000001E-4</v>
      </c>
      <c r="LG76" s="18">
        <v>-3.00000000000001E-4</v>
      </c>
      <c r="LH76" s="18">
        <v>-2.9999999999999401E-4</v>
      </c>
      <c r="LI76" s="18">
        <v>-3.00000000000001E-4</v>
      </c>
      <c r="LJ76" s="18">
        <v>-3.00000000000001E-4</v>
      </c>
      <c r="LK76" s="18">
        <v>-3.9999999999999698E-4</v>
      </c>
      <c r="LL76" s="18">
        <v>-3.00000000000001E-4</v>
      </c>
      <c r="LM76" s="18">
        <v>-3.00000000000001E-4</v>
      </c>
      <c r="LN76" s="18">
        <v>-2.4839899999999599E-4</v>
      </c>
      <c r="LO76" s="18">
        <v>-2.57310000000003E-4</v>
      </c>
      <c r="LP76" s="18">
        <v>-1.94290999999999E-4</v>
      </c>
      <c r="LQ76" s="18">
        <v>-1.99999999999998E-4</v>
      </c>
      <c r="LR76" s="18">
        <v>-1.00000000000002E-4</v>
      </c>
      <c r="LS76" s="18">
        <v>-9.9999999999995898E-5</v>
      </c>
      <c r="LT76" s="18">
        <v>-1.00000000000002E-4</v>
      </c>
      <c r="LU76" s="18">
        <v>-9.9999999999995898E-5</v>
      </c>
      <c r="LV76">
        <v>0</v>
      </c>
      <c r="LW76" s="18">
        <v>9.9999999999995898E-5</v>
      </c>
      <c r="LX76">
        <v>0</v>
      </c>
      <c r="LY76" s="18">
        <v>1.3955800000000401E-4</v>
      </c>
      <c r="LZ76" s="18">
        <v>1.6044199999999599E-4</v>
      </c>
      <c r="MA76" s="18">
        <v>1.99999999999998E-4</v>
      </c>
      <c r="MB76" s="18">
        <v>1.99999999999998E-4</v>
      </c>
      <c r="MC76" s="18">
        <v>3.00000000000001E-4</v>
      </c>
      <c r="MD76" s="18">
        <v>1.99999999999998E-4</v>
      </c>
      <c r="ME76" s="18">
        <v>3.00000000000001E-4</v>
      </c>
      <c r="MF76" s="18">
        <v>3.00000000000001E-4</v>
      </c>
      <c r="MG76" s="18">
        <v>3.00000000000001E-4</v>
      </c>
      <c r="MH76" s="18">
        <v>3.9999999999999698E-4</v>
      </c>
      <c r="MI76" s="18">
        <v>3.9999999999999698E-4</v>
      </c>
      <c r="MJ76" s="18">
        <v>4.0000000000000398E-4</v>
      </c>
      <c r="MK76" s="18">
        <v>5.0000000000000001E-4</v>
      </c>
      <c r="ML76" s="18">
        <v>6.9999999999999902E-4</v>
      </c>
      <c r="MM76" s="18">
        <v>6.9999999999999902E-4</v>
      </c>
      <c r="MN76">
        <v>1E-3</v>
      </c>
      <c r="MO76">
        <v>1.29999999999999E-3</v>
      </c>
      <c r="MP76">
        <v>1.6000000000000001E-3</v>
      </c>
      <c r="MQ76">
        <v>1.79999999999999E-3</v>
      </c>
      <c r="MR76">
        <v>2.3999999999999898E-3</v>
      </c>
      <c r="MS76">
        <v>2.79999999999999E-3</v>
      </c>
      <c r="MT76">
        <v>3.30000000000001E-3</v>
      </c>
      <c r="MU76">
        <v>3.8999999999999998E-3</v>
      </c>
      <c r="MV76">
        <v>4.4999999999999901E-3</v>
      </c>
      <c r="MW76">
        <v>4.8999999999999998E-3</v>
      </c>
      <c r="MX76">
        <v>5.5362800000000002E-3</v>
      </c>
      <c r="MY76">
        <v>6.0910959999999998E-3</v>
      </c>
      <c r="MZ76">
        <v>6.4386199999999904E-3</v>
      </c>
      <c r="NA76">
        <v>6.8316979999999902E-3</v>
      </c>
      <c r="NB76">
        <v>7.2308629999999997E-3</v>
      </c>
      <c r="NC76">
        <v>7.4420579999999997E-3</v>
      </c>
      <c r="ND76">
        <v>7.6443329999999797E-3</v>
      </c>
      <c r="NE76">
        <v>7.8515550000000101E-3</v>
      </c>
      <c r="NF76">
        <v>8.0274499999999898E-3</v>
      </c>
      <c r="NG76">
        <v>8.1552260000000102E-3</v>
      </c>
      <c r="NH76">
        <v>8.3200789999999802E-3</v>
      </c>
      <c r="NI76">
        <v>8.4902640000000199E-3</v>
      </c>
      <c r="NJ76">
        <v>8.5695239999999898E-3</v>
      </c>
      <c r="NK76">
        <v>8.6563969999999806E-3</v>
      </c>
      <c r="NL76">
        <v>9.0166180000000005E-3</v>
      </c>
      <c r="NM76">
        <v>9.0385529999999995E-3</v>
      </c>
      <c r="NN76">
        <v>9.017944E-3</v>
      </c>
      <c r="NO76">
        <v>9.24028499999998E-3</v>
      </c>
      <c r="NP76">
        <v>9.3924850000000008E-3</v>
      </c>
      <c r="NQ76">
        <v>9.4961079999999996E-3</v>
      </c>
      <c r="NR76">
        <v>9.4992960000000095E-3</v>
      </c>
      <c r="NS76">
        <v>9.6584859999999592E-3</v>
      </c>
      <c r="NT76">
        <v>9.6677240000000407E-3</v>
      </c>
      <c r="NU76">
        <v>9.5615989999999693E-3</v>
      </c>
      <c r="NV76">
        <v>9.6527929999999894E-3</v>
      </c>
      <c r="NW76">
        <v>9.5880030000000099E-3</v>
      </c>
      <c r="NX76">
        <v>9.4824729999999895E-3</v>
      </c>
      <c r="NY76">
        <v>9.3671980000000193E-3</v>
      </c>
      <c r="NZ76">
        <v>9.2017949999999502E-3</v>
      </c>
      <c r="OA76">
        <v>9.0380610000000399E-3</v>
      </c>
      <c r="OB76">
        <v>8.85131899999996E-3</v>
      </c>
      <c r="OC76">
        <v>8.5456970000000101E-3</v>
      </c>
      <c r="OD76">
        <v>8.3155629999999703E-3</v>
      </c>
      <c r="OE76">
        <v>8.0717510000000107E-3</v>
      </c>
      <c r="OF76">
        <v>7.6253409999999999E-3</v>
      </c>
      <c r="OG76">
        <v>7.3218349999999901E-3</v>
      </c>
      <c r="OH76">
        <v>7.0038729999999903E-3</v>
      </c>
      <c r="OI76">
        <v>6.65509699999999E-3</v>
      </c>
      <c r="OJ76">
        <v>6.38252500000002E-3</v>
      </c>
      <c r="OK76">
        <v>6.1022639999999597E-3</v>
      </c>
      <c r="OL76">
        <v>5.6156220000000397E-3</v>
      </c>
      <c r="OM76">
        <v>5.3406359999999499E-3</v>
      </c>
      <c r="ON76">
        <v>5.0822200000000201E-3</v>
      </c>
      <c r="OO76">
        <v>4.7009579999999704E-3</v>
      </c>
      <c r="OP76">
        <v>4.3669350000000101E-3</v>
      </c>
      <c r="OQ76">
        <v>4.1426419999999698E-3</v>
      </c>
      <c r="OR76">
        <v>3.9073820000000096E-3</v>
      </c>
      <c r="OS76">
        <v>3.5498740000000002E-3</v>
      </c>
      <c r="OT76">
        <v>3.3517479999999799E-3</v>
      </c>
      <c r="OU76">
        <v>3.1555289999999898E-3</v>
      </c>
      <c r="OV76">
        <v>2.7730770000000101E-3</v>
      </c>
      <c r="OW76">
        <v>2.5671719999999999E-3</v>
      </c>
      <c r="OX76">
        <v>2.3902060000000002E-3</v>
      </c>
      <c r="OY76">
        <v>2.1797709999999901E-3</v>
      </c>
      <c r="OZ76">
        <v>1.8540029999999899E-3</v>
      </c>
      <c r="PA76">
        <v>1.7235870000000199E-3</v>
      </c>
      <c r="PB76">
        <v>1.6697049999999599E-3</v>
      </c>
      <c r="PC76">
        <v>1.36131100000003E-3</v>
      </c>
      <c r="PD76">
        <v>1.2694890000000099E-3</v>
      </c>
      <c r="PE76">
        <v>1.1988279999999799E-3</v>
      </c>
      <c r="PF76">
        <v>1.02406799999998E-3</v>
      </c>
      <c r="PG76" s="18">
        <v>9.1925199999998099E-4</v>
      </c>
      <c r="PH76" s="18">
        <v>8.2698500000000198E-4</v>
      </c>
      <c r="PI76" s="18">
        <v>7.11351999999998E-4</v>
      </c>
      <c r="PJ76" s="18">
        <v>6.2707000000000702E-4</v>
      </c>
      <c r="PK76" s="18">
        <v>5.6648300000000597E-4</v>
      </c>
      <c r="PL76" s="18">
        <v>4.9674500000001999E-4</v>
      </c>
      <c r="PM76" s="18">
        <v>4.36394999999978E-4</v>
      </c>
      <c r="PN76" s="18">
        <v>4.1219600000003099E-4</v>
      </c>
      <c r="PO76" s="18">
        <v>3.8960599999998598E-4</v>
      </c>
      <c r="PP76" s="18">
        <v>2.93433999999981E-4</v>
      </c>
      <c r="PQ76" s="18">
        <v>2.6255800000002301E-4</v>
      </c>
      <c r="PR76" s="18">
        <v>2.42411999999969E-4</v>
      </c>
      <c r="PS76" s="18">
        <v>2.4396199999998601E-4</v>
      </c>
      <c r="PT76" s="18">
        <v>2.8610200000001002E-4</v>
      </c>
      <c r="PU76" s="18">
        <v>2.3922400000003701E-4</v>
      </c>
      <c r="PV76" s="18">
        <v>1.04665000000003E-4</v>
      </c>
      <c r="PW76" s="18">
        <v>1.09493999999987E-4</v>
      </c>
      <c r="PX76" s="18">
        <v>6.5236999999995703E-5</v>
      </c>
      <c r="PY76" s="18">
        <v>1.3739000000012601E-5</v>
      </c>
      <c r="PZ76" s="18">
        <v>5.9843000000003798E-5</v>
      </c>
      <c r="QA76" s="18">
        <v>9.3579999999981997E-5</v>
      </c>
      <c r="QB76" s="18">
        <v>1.06691999999963E-4</v>
      </c>
      <c r="QC76" s="18">
        <v>6.4820000000020904E-5</v>
      </c>
      <c r="QD76" s="18">
        <v>3.7818999999994401E-5</v>
      </c>
      <c r="QE76" s="18">
        <v>5.8294000000014198E-5</v>
      </c>
      <c r="QF76" s="18">
        <v>1.20461000000016E-4</v>
      </c>
      <c r="QG76" s="18">
        <v>5.7130999999987998E-5</v>
      </c>
      <c r="QH76" s="18">
        <v>-4.5300000000025799E-6</v>
      </c>
      <c r="QI76" s="18">
        <v>-6.2824000000016799E-5</v>
      </c>
      <c r="QJ76" s="18">
        <v>1.1205999999985799E-5</v>
      </c>
      <c r="QK76" s="18">
        <v>1.89839999999996E-5</v>
      </c>
      <c r="QL76" s="18">
        <v>3.6538000000030298E-5</v>
      </c>
      <c r="QM76" s="18">
        <v>9.04500000000196E-5</v>
      </c>
      <c r="QN76" s="18">
        <v>-4.8816000000007001E-5</v>
      </c>
      <c r="QO76" s="18">
        <v>-6.3628000000037698E-5</v>
      </c>
      <c r="QP76" s="18">
        <v>-9.2389999999942207E-6</v>
      </c>
      <c r="QQ76" s="18">
        <v>-2.3752999999959699E-5</v>
      </c>
      <c r="QR76" s="18">
        <v>4.30049999999848E-5</v>
      </c>
      <c r="QS76" s="18">
        <v>1.09433999999963E-4</v>
      </c>
      <c r="QT76" s="18">
        <v>4.0859000000004198E-5</v>
      </c>
      <c r="QU76" s="18">
        <v>3.1000000000336301E-6</v>
      </c>
      <c r="QV76" s="18">
        <v>-1.5796000000012302E-5</v>
      </c>
      <c r="QW76" s="18">
        <v>-7.1220000000260502E-6</v>
      </c>
      <c r="QX76" s="18">
        <v>4.6462000000024798E-5</v>
      </c>
      <c r="QY76" s="18">
        <v>4.0291999999997303E-5</v>
      </c>
      <c r="QZ76" s="18">
        <v>5.2750000000267801E-6</v>
      </c>
      <c r="RA76" s="18">
        <v>-8.5145000000008605E-5</v>
      </c>
      <c r="RB76" s="18">
        <v>-1.8239000000030899E-5</v>
      </c>
      <c r="RC76" s="18">
        <v>4.9055000000020001E-5</v>
      </c>
      <c r="RD76" s="18">
        <v>5.5729999999976002E-5</v>
      </c>
      <c r="RE76" s="18">
        <v>-2.7059999999967601E-5</v>
      </c>
      <c r="RF76" s="18">
        <v>-2.6106999999997401E-5</v>
      </c>
      <c r="RG76" s="18">
        <v>9.5128999999971597E-5</v>
      </c>
      <c r="RH76" s="18">
        <v>8.2463000000032594E-5</v>
      </c>
      <c r="RI76" s="18">
        <v>2.1307999999997601E-5</v>
      </c>
      <c r="RJ76" s="18">
        <v>-6.4194000000017404E-5</v>
      </c>
      <c r="RK76" s="18">
        <v>5.6445999999987702E-5</v>
      </c>
      <c r="RL76" s="18">
        <v>6.4461999999987295E-5</v>
      </c>
      <c r="RM76" s="18">
        <v>6.4820000000020904E-5</v>
      </c>
      <c r="RN76" s="18">
        <v>3.6717000000019401E-5</v>
      </c>
      <c r="RO76" s="18">
        <v>2.4705999999985401E-5</v>
      </c>
      <c r="RP76" s="18">
        <v>1.24870000000054E-5</v>
      </c>
      <c r="RQ76" s="18">
        <v>-5.1260000000219404E-6</v>
      </c>
      <c r="RR76" s="18">
        <v>3.0990000000064001E-6</v>
      </c>
      <c r="RS76" s="18">
        <v>6.8783999999988396E-5</v>
      </c>
      <c r="RT76" s="18">
        <v>1.37657000000013E-4</v>
      </c>
      <c r="RU76" s="18">
        <v>-3.5076999999994399E-5</v>
      </c>
      <c r="RV76" s="18">
        <v>4.1932000000022197E-5</v>
      </c>
      <c r="RW76" s="18">
        <v>7.1465999999964502E-5</v>
      </c>
      <c r="RX76" s="18">
        <v>-8.9399999997352698E-7</v>
      </c>
      <c r="RY76" s="18">
        <v>-4.9860000000012597E-5</v>
      </c>
      <c r="RZ76" s="18">
        <v>-8.0459999999837799E-6</v>
      </c>
      <c r="SA76" s="18">
        <v>9.07179999999896E-5</v>
      </c>
      <c r="SB76" s="18">
        <v>-2.2829000000001899E-5</v>
      </c>
      <c r="SC76" s="18">
        <v>1.9402000000001601E-5</v>
      </c>
      <c r="SD76" s="18">
        <v>6.0795999999973998E-5</v>
      </c>
      <c r="SE76" s="18">
        <v>3.1740000000002302E-5</v>
      </c>
      <c r="SF76" s="18">
        <v>4.3899000000013899E-5</v>
      </c>
      <c r="SG76" s="18">
        <v>6.1899000000031901E-5</v>
      </c>
      <c r="SH76" s="18">
        <v>9.5426999999981195E-5</v>
      </c>
      <c r="SI76" s="18">
        <v>-4.9591000000015402E-5</v>
      </c>
      <c r="SJ76" s="18">
        <v>1.54669999999912E-5</v>
      </c>
      <c r="SK76" s="18">
        <v>1.31459E-4</v>
      </c>
      <c r="SL76" s="18">
        <v>3.3617000000041302E-5</v>
      </c>
      <c r="SM76" s="18">
        <v>-1.10300000000229E-6</v>
      </c>
      <c r="SN76" s="18">
        <v>-6.6160000000148297E-6</v>
      </c>
      <c r="SO76" s="18">
        <v>7.11379999999706E-5</v>
      </c>
      <c r="SP76" s="18">
        <v>6.2764000000048393E-5</v>
      </c>
      <c r="SQ76" s="18">
        <v>3.5046999999954699E-5</v>
      </c>
      <c r="SR76" s="18">
        <v>-1.18610000000018E-5</v>
      </c>
      <c r="SS76" s="18">
        <v>1.21087000000019E-4</v>
      </c>
      <c r="ST76" s="18">
        <v>1.3190499999998699E-4</v>
      </c>
      <c r="SU76" s="18">
        <v>9.7930000000023804E-5</v>
      </c>
      <c r="SV76" s="18">
        <v>-1.9797700000001499E-4</v>
      </c>
      <c r="SW76" s="18">
        <v>-7.6532000000018003E-5</v>
      </c>
      <c r="SX76" s="18">
        <v>-3.0815999999989E-5</v>
      </c>
      <c r="SY76" s="18">
        <v>-5.2571000000001201E-5</v>
      </c>
      <c r="SZ76" s="18">
        <v>7.6175000000011596E-5</v>
      </c>
      <c r="TA76" s="18">
        <v>1.9419199999998101E-4</v>
      </c>
      <c r="TB76" s="18">
        <v>3.1504000000004401E-4</v>
      </c>
      <c r="TC76" s="18">
        <v>2.7140999999997098E-4</v>
      </c>
      <c r="TD76" s="18">
        <v>5.3136999999980799E-5</v>
      </c>
      <c r="TE76" s="18">
        <v>-1.20638999999977E-4</v>
      </c>
      <c r="TF76" s="18">
        <v>-2.70337000000009E-4</v>
      </c>
      <c r="TG76" s="18">
        <v>-2.2444199999999099E-4</v>
      </c>
      <c r="TH76" s="18">
        <v>-1.4597100000002201E-4</v>
      </c>
      <c r="TI76" s="18">
        <v>-4.0829999999991699E-5</v>
      </c>
      <c r="TJ76" s="18">
        <v>1.08749000000019E-4</v>
      </c>
      <c r="TK76" s="18">
        <v>9.8825000000024506E-5</v>
      </c>
      <c r="TL76" s="18">
        <v>6.4789999999981197E-5</v>
      </c>
      <c r="TM76" s="18">
        <v>-6.8218000000008704E-5</v>
      </c>
      <c r="TN76" s="18">
        <v>1.59149999999774E-5</v>
      </c>
      <c r="TO76" s="18">
        <v>5.2780000000029998E-5</v>
      </c>
      <c r="TP76" s="18">
        <v>6.7382999999976393E-5</v>
      </c>
      <c r="TQ76" s="18">
        <v>-1.9806599999999601E-4</v>
      </c>
      <c r="TR76" s="18">
        <v>-1.04070000000011E-4</v>
      </c>
      <c r="TS76" s="18">
        <v>6.8250000000436001E-6</v>
      </c>
      <c r="TT76" s="18">
        <v>-2.62560000000022E-5</v>
      </c>
      <c r="TU76" s="18">
        <v>-1.2230900000004201E-4</v>
      </c>
      <c r="TV76" s="18">
        <v>-1.4623999999996399E-4</v>
      </c>
      <c r="TW76" s="18">
        <v>-9.5069000000003097E-5</v>
      </c>
      <c r="TX76" s="18">
        <v>3.02489999999822E-5</v>
      </c>
      <c r="TY76" s="18">
        <v>3.7759000000026003E-5</v>
      </c>
      <c r="TZ76" s="18">
        <v>1.48419999999593E-5</v>
      </c>
      <c r="UA76" s="18">
        <v>-1.5839899999997499E-4</v>
      </c>
      <c r="UB76" s="18">
        <v>-6.8993000000017098E-5</v>
      </c>
      <c r="UC76" s="18">
        <v>5.8119999999939297E-6</v>
      </c>
      <c r="UD76" s="18">
        <v>8.7678000000035396E-5</v>
      </c>
      <c r="UE76" s="18">
        <v>-6.9468999999988597E-5</v>
      </c>
      <c r="UF76" s="18">
        <v>-6.5565000000045103E-5</v>
      </c>
      <c r="UG76" s="18">
        <v>-1.6033999999998099E-5</v>
      </c>
      <c r="UH76" s="18">
        <v>1.9252999999996798E-5</v>
      </c>
      <c r="UI76" s="18">
        <v>-2.6971999999958399E-5</v>
      </c>
      <c r="UJ76" s="18">
        <v>-8.5920000000017094E-5</v>
      </c>
      <c r="UK76" s="18">
        <v>-1.9887099999998901E-4</v>
      </c>
      <c r="UL76" s="18">
        <v>-4.3869000000029602E-5</v>
      </c>
      <c r="UM76" s="18">
        <v>1.39180000000016E-5</v>
      </c>
      <c r="UN76" s="18">
        <v>4.3720000000024803E-5</v>
      </c>
      <c r="UO76" s="18">
        <v>-1.3643499999998999E-4</v>
      </c>
      <c r="UP76" s="18">
        <v>-5.7727000000007398E-5</v>
      </c>
      <c r="UQ76" s="18">
        <v>-2.5570000000030199E-5</v>
      </c>
      <c r="UR76" s="18">
        <v>-1.3646499999997401E-4</v>
      </c>
      <c r="US76" s="18">
        <v>-1.05709000000009E-4</v>
      </c>
      <c r="UT76" s="18">
        <v>-8.0316999999996405E-5</v>
      </c>
      <c r="UU76" s="18">
        <v>-5.2125000000013898E-5</v>
      </c>
      <c r="UV76" s="18">
        <v>-9.01219999999702E-5</v>
      </c>
      <c r="UW76" s="18">
        <v>-1.10178999999988E-4</v>
      </c>
      <c r="UX76" s="18">
        <v>-1.29491000000037E-4</v>
      </c>
      <c r="UY76" s="18">
        <v>-1.52408999999964E-4</v>
      </c>
      <c r="UZ76" s="18">
        <v>5.0365999999968299E-5</v>
      </c>
      <c r="VA76" s="18">
        <v>3.51660000000308E-5</v>
      </c>
      <c r="VB76" s="18">
        <v>-1.01685000000018E-4</v>
      </c>
      <c r="VC76" s="18">
        <v>-2.31831999999987E-4</v>
      </c>
      <c r="VD76" s="18">
        <v>-6.6072000000028095E-5</v>
      </c>
      <c r="VE76" s="18">
        <v>4.48820000000238E-5</v>
      </c>
      <c r="VF76" s="18">
        <v>-7.7605000000036104E-5</v>
      </c>
      <c r="VG76" s="18">
        <v>-9.11359999999916E-5</v>
      </c>
      <c r="VH76" s="18">
        <v>-7.8200999999999897E-5</v>
      </c>
      <c r="VI76" s="18">
        <v>-4.7177000000009303E-5</v>
      </c>
      <c r="VJ76" s="18">
        <v>-1.6465799999998399E-4</v>
      </c>
      <c r="VK76" s="18">
        <v>-1.14292000000015E-4</v>
      </c>
      <c r="VL76" s="18">
        <v>-8.4071999999990599E-5</v>
      </c>
      <c r="VM76" s="18">
        <v>-1.4811799999997401E-4</v>
      </c>
      <c r="VN76" s="18">
        <v>1.10869999999652E-5</v>
      </c>
      <c r="VO76" s="18">
        <v>4.7594000000039599E-5</v>
      </c>
      <c r="VP76" s="18">
        <v>2.64050000000071E-5</v>
      </c>
      <c r="VQ76" s="18">
        <v>-4.0048400000003399E-4</v>
      </c>
      <c r="VR76" s="18">
        <v>-1.9392299999998399E-4</v>
      </c>
      <c r="VS76" s="18">
        <v>-5.0068000000014199E-5</v>
      </c>
      <c r="VT76" s="18">
        <v>-1.4495900000000001E-4</v>
      </c>
      <c r="VU76" s="18">
        <v>-3.5607799999998099E-4</v>
      </c>
      <c r="VV76" s="18">
        <v>-2.7301899999998498E-4</v>
      </c>
      <c r="VW76" s="18">
        <v>-4.1336000000002899E-5</v>
      </c>
      <c r="VX76" s="18">
        <v>-1.9139000000001301E-4</v>
      </c>
      <c r="VY76" s="18">
        <v>-3.2970300000001402E-4</v>
      </c>
      <c r="VZ76" s="18">
        <v>-3.5646599999999902E-4</v>
      </c>
      <c r="WA76" s="18">
        <v>-8.2462999999977001E-5</v>
      </c>
      <c r="WB76" s="18">
        <v>-1.8399899999999001E-4</v>
      </c>
      <c r="WC76" s="18">
        <v>-2.3943200000003901E-4</v>
      </c>
      <c r="WD76" s="18">
        <v>-2.8494000000001102E-4</v>
      </c>
      <c r="WE76" s="18">
        <v>-3.4412799999999899E-4</v>
      </c>
      <c r="WF76" s="18">
        <v>-2.6869699999998399E-4</v>
      </c>
      <c r="WG76" s="18">
        <v>-2.8762300000001402E-4</v>
      </c>
      <c r="WH76" s="18">
        <v>-5.0210899999997196E-4</v>
      </c>
      <c r="WI76" s="18">
        <v>-3.6081700000001299E-4</v>
      </c>
      <c r="WJ76" s="18">
        <v>-2.9671199999997601E-4</v>
      </c>
      <c r="WK76" s="18">
        <v>-2.4828300000001498E-4</v>
      </c>
      <c r="WL76" s="18">
        <v>-2.2226599999997099E-4</v>
      </c>
      <c r="WM76" s="18">
        <v>-6.6947900000002803E-4</v>
      </c>
      <c r="WN76" s="18">
        <v>-7.5131699999997305E-4</v>
      </c>
      <c r="WO76" s="18">
        <v>-3.55720000000003E-4</v>
      </c>
      <c r="WP76" s="18">
        <v>-3.8814600000003298E-4</v>
      </c>
      <c r="WQ76" s="18">
        <v>-5.4758699999995998E-4</v>
      </c>
      <c r="WR76" s="18">
        <v>-6.6760200000004401E-4</v>
      </c>
      <c r="WS76" s="18">
        <v>-3.1140499999998602E-4</v>
      </c>
      <c r="WT76" s="18">
        <v>-5.2747100000000104E-4</v>
      </c>
      <c r="WU76" s="18">
        <v>-5.7551299999997196E-4</v>
      </c>
      <c r="WV76" s="18">
        <v>-4.9242300000001905E-4</v>
      </c>
      <c r="WW76" s="18">
        <v>-5.1757699999999097E-4</v>
      </c>
      <c r="WX76" s="18">
        <v>-2.73347000000034E-4</v>
      </c>
      <c r="WY76" s="18">
        <v>-8.8959999999971203E-5</v>
      </c>
      <c r="WZ76" s="18">
        <v>-1.8829100000000701E-4</v>
      </c>
      <c r="XA76" s="18">
        <v>-3.65435999999996E-4</v>
      </c>
      <c r="XB76" s="18">
        <v>-2.8932100000000899E-4</v>
      </c>
      <c r="XC76" s="18">
        <v>-8.5741999999999695E-5</v>
      </c>
      <c r="XD76" s="18">
        <v>-1.68948999999973E-4</v>
      </c>
      <c r="XE76" s="18">
        <v>-2.09063000000009E-4</v>
      </c>
      <c r="XF76" s="18">
        <v>-2.0787100000002601E-4</v>
      </c>
      <c r="XG76" s="18">
        <v>-1.18434999999972E-4</v>
      </c>
      <c r="XH76" s="18">
        <v>1.0719900000000199E-4</v>
      </c>
      <c r="XI76" s="18">
        <v>-4.9169999999931701E-6</v>
      </c>
      <c r="XJ76" s="18">
        <v>-1.9753000000000099E-4</v>
      </c>
      <c r="XK76" s="18">
        <v>-3.42339000000024E-4</v>
      </c>
      <c r="XL76" s="18">
        <v>-9.6023000000000595E-5</v>
      </c>
      <c r="XM76" s="18">
        <v>5.0364999999996601E-5</v>
      </c>
      <c r="XN76" s="18">
        <v>1.34259999999997E-4</v>
      </c>
      <c r="XO76" s="18">
        <v>1.8829100000000701E-4</v>
      </c>
      <c r="XP76" s="18">
        <v>-1.11519999999976E-4</v>
      </c>
      <c r="XQ76" s="18">
        <v>-2.7644700000001299E-4</v>
      </c>
      <c r="XR76" s="18">
        <v>1.7505899999997699E-4</v>
      </c>
      <c r="XS76" s="18">
        <v>1.69516000000036E-4</v>
      </c>
      <c r="XT76" s="18">
        <v>1.21831999999988E-4</v>
      </c>
      <c r="XU76" s="18">
        <v>4.0680000000015101E-5</v>
      </c>
      <c r="XV76" s="18">
        <v>-3.5977400000003398E-4</v>
      </c>
      <c r="XW76" s="18">
        <v>6.7592000000005203E-5</v>
      </c>
      <c r="XX76" s="18">
        <v>2.5090599999999503E-4</v>
      </c>
      <c r="XY76" s="18">
        <v>9.2446000000023706E-5</v>
      </c>
      <c r="XZ76" s="18">
        <v>1.95206000000003E-4</v>
      </c>
      <c r="YA76" s="18">
        <v>7.2240999999972897E-5</v>
      </c>
      <c r="YB76" s="18">
        <v>-1.6481000000012601E-5</v>
      </c>
      <c r="YC76" s="18">
        <v>2.8896300000003002E-4</v>
      </c>
      <c r="YD76" s="18">
        <v>1.6885999999999201E-4</v>
      </c>
      <c r="YE76" s="18">
        <v>2.0444400000002499E-4</v>
      </c>
      <c r="YF76" s="18">
        <v>3.2973299999999802E-4</v>
      </c>
      <c r="YG76" s="18">
        <v>-5.1829200000003096E-4</v>
      </c>
      <c r="YH76" s="18">
        <v>1.83880000000358E-5</v>
      </c>
      <c r="YI76" s="18">
        <v>2.7555199999995602E-4</v>
      </c>
      <c r="YJ76" s="18">
        <v>4.2439000000005202E-5</v>
      </c>
      <c r="YK76" s="18">
        <v>4.0811299999998698E-4</v>
      </c>
      <c r="YL76" s="18">
        <v>2.58952000000034E-4</v>
      </c>
      <c r="YM76" s="18">
        <v>6.5743999999978695E-5</v>
      </c>
      <c r="YN76" s="18">
        <v>1.85966000000037E-4</v>
      </c>
      <c r="YO76" s="18">
        <v>2.4378250000001099E-4</v>
      </c>
      <c r="YP76" s="18">
        <v>3.2404332897956097E-4</v>
      </c>
      <c r="YQ76" s="18">
        <v>2.3967144930453401E-4</v>
      </c>
      <c r="YR76" s="18">
        <v>8.2002788463208994E-5</v>
      </c>
      <c r="YS76" s="18">
        <v>1.0079972757937E-4</v>
      </c>
      <c r="YT76" s="18">
        <v>4.4124189518268598E-5</v>
      </c>
      <c r="YU76" s="18">
        <v>8.7351240187716298E-5</v>
      </c>
      <c r="YV76" s="18">
        <v>2.7159455047748299E-4</v>
      </c>
      <c r="YW76" s="18">
        <v>2.5705767787142998E-4</v>
      </c>
      <c r="YX76" s="18">
        <v>3.3848457840285302E-4</v>
      </c>
      <c r="YY76" s="18">
        <v>1.3201908510429499E-4</v>
      </c>
      <c r="YZ76" s="18">
        <v>-3.1699622274006198E-5</v>
      </c>
      <c r="ZA76" s="18">
        <v>3.7527264329761897E-5</v>
      </c>
      <c r="ZB76" s="18">
        <v>-6.6914739534351599E-6</v>
      </c>
      <c r="ZC76" s="18">
        <v>-5.5811706163366698E-5</v>
      </c>
      <c r="ZD76" s="18">
        <v>9.6476270419976196E-5</v>
      </c>
      <c r="ZE76" s="18">
        <v>4.3524986720649901E-4</v>
      </c>
      <c r="ZF76" s="18">
        <v>3.9160701685503297E-4</v>
      </c>
      <c r="ZG76" s="18">
        <v>2.37044497824745E-4</v>
      </c>
      <c r="ZH76" s="18">
        <v>3.2670251299288201E-4</v>
      </c>
      <c r="ZI76" s="18">
        <v>-1.8604618332973501E-5</v>
      </c>
      <c r="ZJ76" s="18">
        <v>-2.6823269723397198E-4</v>
      </c>
      <c r="ZK76" s="18">
        <v>5.6067417595784203E-5</v>
      </c>
      <c r="ZL76" s="18">
        <v>4.8094163227041499E-5</v>
      </c>
      <c r="ZM76" s="18">
        <v>2.94583867783693E-5</v>
      </c>
      <c r="ZN76" s="18">
        <v>3.2596546239360702E-4</v>
      </c>
      <c r="ZO76" s="18">
        <v>1.30770611640296E-4</v>
      </c>
      <c r="ZP76" s="18">
        <v>7.7104517789805497E-5</v>
      </c>
      <c r="ZQ76" s="18">
        <v>2.5106994756596198E-4</v>
      </c>
      <c r="ZR76" s="18">
        <v>1.6749743472155201E-4</v>
      </c>
      <c r="ZS76" s="18">
        <v>2.9618475028081401E-5</v>
      </c>
      <c r="ZT76" s="18">
        <v>-9.3499058742840799E-5</v>
      </c>
      <c r="ZU76" s="18">
        <v>-7.6624253040780105E-5</v>
      </c>
      <c r="ZV76" s="18">
        <v>1.33076312202939E-4</v>
      </c>
      <c r="ZW76" s="18">
        <v>3.6944822449536103E-4</v>
      </c>
      <c r="ZX76" s="18">
        <v>3.1808783120762502E-4</v>
      </c>
      <c r="ZY76" s="18">
        <v>4.9887366507073102E-5</v>
      </c>
      <c r="ZZ76" s="18">
        <v>1.41533054574538E-5</v>
      </c>
      <c r="AAA76" s="18">
        <v>-8.3476889661648901E-5</v>
      </c>
      <c r="AAB76" s="18">
        <v>-1.8875908823234801E-4</v>
      </c>
      <c r="AAC76" s="18">
        <v>1.7899800267229199E-5</v>
      </c>
      <c r="AAD76" s="18">
        <v>1.30546058323577E-4</v>
      </c>
      <c r="AAE76" s="18">
        <v>1.20203712743016E-4</v>
      </c>
      <c r="AAF76" s="18">
        <v>8.9272299183928901E-5</v>
      </c>
      <c r="AAG76" s="18">
        <v>1.4271383971775601E-4</v>
      </c>
      <c r="AAH76" s="18">
        <v>1.22028074138802E-4</v>
      </c>
      <c r="AAI76" s="18">
        <v>-1.8270689285981799E-4</v>
      </c>
      <c r="AAJ76" s="18">
        <v>-2.18217475010662E-4</v>
      </c>
      <c r="AAK76" s="18">
        <v>3.5776178226809498E-4</v>
      </c>
      <c r="AAL76" s="18">
        <v>3.5859338163229899E-4</v>
      </c>
      <c r="AAM76" s="18">
        <v>-1.50654861553023E-4</v>
      </c>
      <c r="AAN76" s="18">
        <v>-2.2465323753168001E-4</v>
      </c>
      <c r="AAO76" s="18">
        <v>-1.3016141675725699E-4</v>
      </c>
      <c r="AAP76" s="18">
        <v>-4.0602248025156601E-5</v>
      </c>
      <c r="AAQ76" s="18">
        <v>9.5420117739164397E-5</v>
      </c>
      <c r="AAR76" s="18">
        <v>3.2789081906126E-5</v>
      </c>
      <c r="AAS76" s="18">
        <v>-6.2727733433520701E-5</v>
      </c>
      <c r="AAT76" s="18">
        <v>6.1062385869614601E-5</v>
      </c>
      <c r="AAU76" s="18">
        <v>1.2724759572929601E-4</v>
      </c>
      <c r="AAV76" s="18">
        <v>2.4994932981819903E-4</v>
      </c>
      <c r="AAW76" s="18">
        <v>2.2587055287998E-4</v>
      </c>
      <c r="AAX76" s="18">
        <v>-2.0211087802351999E-4</v>
      </c>
      <c r="AAY76" s="18">
        <v>-3.5222208417812201E-4</v>
      </c>
      <c r="AAZ76" s="18">
        <v>-2.23564852317392E-4</v>
      </c>
      <c r="ABA76" s="18">
        <v>-8.2804304129491206E-5</v>
      </c>
      <c r="ABB76" s="18">
        <v>1.2830482282799501E-4</v>
      </c>
      <c r="ABC76" s="18">
        <v>2.2039531985706899E-4</v>
      </c>
      <c r="ABD76" s="18">
        <v>7.3902752796062206E-5</v>
      </c>
      <c r="ABE76" s="18">
        <v>-1.07012011201501E-4</v>
      </c>
      <c r="ABF76" s="18">
        <v>-1.15592311617729E-4</v>
      </c>
      <c r="ABG76" s="18">
        <v>-1.6592878475824E-4</v>
      </c>
      <c r="ABH76" s="18">
        <v>-1.61125062849765E-4</v>
      </c>
      <c r="ABI76" s="18">
        <v>3.0834715958549801E-5</v>
      </c>
      <c r="ABJ76" s="18">
        <v>3.2468905406757199E-5</v>
      </c>
      <c r="ABK76" s="18">
        <v>-1.11462249659355E-4</v>
      </c>
      <c r="ABL76" s="18">
        <v>-1.17257659181635E-4</v>
      </c>
      <c r="ABM76" s="18">
        <v>9.6828679452876099E-5</v>
      </c>
      <c r="ABN76" s="18">
        <v>1.05314431104119E-4</v>
      </c>
      <c r="ABO76" s="18">
        <v>-2.0099026027564599E-4</v>
      </c>
      <c r="ABP76" s="18">
        <v>-1.67817611220977E-4</v>
      </c>
      <c r="ABQ76" s="18">
        <v>6.1767203935414407E-5</v>
      </c>
      <c r="ABR76" s="18">
        <v>4.0921350106692901E-5</v>
      </c>
      <c r="ABS76" s="18">
        <v>-3.65989673651312E-5</v>
      </c>
      <c r="ABT76" s="18">
        <v>-7.5471402759430499E-5</v>
      </c>
      <c r="ABU76" s="18">
        <v>-6.4360848463840202E-5</v>
      </c>
      <c r="ABV76" s="18">
        <v>1.44891684564107E-4</v>
      </c>
      <c r="ABW76" s="18">
        <v>1.7716719476995599E-4</v>
      </c>
      <c r="ABX76" s="18">
        <v>-1.6336629834540201E-4</v>
      </c>
      <c r="ABY76" s="18">
        <v>-2.0938038874424001E-4</v>
      </c>
      <c r="ABZ76" s="18">
        <v>-2.11749479956113E-4</v>
      </c>
      <c r="ACA76" s="18">
        <v>-1.7511828005745101E-4</v>
      </c>
      <c r="ACB76" s="18">
        <v>2.5232701637178901E-5</v>
      </c>
      <c r="ACC76" s="18">
        <v>6.2726659015688302E-5</v>
      </c>
      <c r="ACD76" s="18">
        <v>6.3089812226690899E-6</v>
      </c>
      <c r="ACE76" s="18">
        <v>-3.6279865283539403E-5</v>
      </c>
      <c r="ACF76" s="18">
        <v>-1.92088708942272E-4</v>
      </c>
      <c r="ACG76" s="18">
        <v>-2.8289742555615E-4</v>
      </c>
      <c r="ACH76" s="18">
        <v>-1.13671252621461E-4</v>
      </c>
      <c r="ACI76" s="18">
        <v>4.9695045723885301E-5</v>
      </c>
      <c r="ACJ76" s="18">
        <v>-1.8187744233122399E-5</v>
      </c>
      <c r="ACK76" s="18">
        <v>-6.4744415612494306E-5</v>
      </c>
      <c r="ACL76" s="18">
        <v>-8.6806510371628594E-5</v>
      </c>
      <c r="ACM76" s="18">
        <v>-3.1856917037437199E-4</v>
      </c>
      <c r="ACN76" s="18">
        <v>-2.6285308739382098E-4</v>
      </c>
      <c r="ACO76" s="18">
        <v>1.3246711731984499E-4</v>
      </c>
      <c r="ACP76" s="18">
        <v>1.17226501065881E-4</v>
      </c>
      <c r="ACQ76" s="18">
        <v>-3.3576415257591198E-4</v>
      </c>
      <c r="ACR76" s="18">
        <v>-3.7665219573140802E-4</v>
      </c>
      <c r="ACS76" s="18">
        <v>8.0688775514481392E-6</v>
      </c>
      <c r="ACT76" s="18">
        <v>7.3933910911705398E-5</v>
      </c>
      <c r="ACU76" s="18">
        <v>-1.8744507528350901E-4</v>
      </c>
      <c r="ACV76" s="18">
        <v>-3.1113957140394E-4</v>
      </c>
      <c r="ACW76" s="18">
        <v>-2.4364142301325201E-4</v>
      </c>
      <c r="ACX76" s="18">
        <v>-1.4079278072148799E-4</v>
      </c>
      <c r="ACY76" s="18">
        <v>-8.1011100849348594E-5</v>
      </c>
      <c r="ACZ76" s="18">
        <v>-8.6070534190241203E-5</v>
      </c>
      <c r="ADA76" s="18">
        <v>-1.5225574404981101E-4</v>
      </c>
      <c r="ADB76" s="18">
        <v>-2.25229125463466E-4</v>
      </c>
      <c r="ADC76" s="18">
        <v>-2.27503667910411E-4</v>
      </c>
      <c r="ADD76" s="18">
        <v>-2.9023032692621E-4</v>
      </c>
      <c r="ADE76" s="18">
        <v>-2.8597240925148899E-4</v>
      </c>
      <c r="ADF76" s="18">
        <v>-3.9096558943851802E-4</v>
      </c>
      <c r="ADG76" s="18">
        <v>-4.0425398858045999E-4</v>
      </c>
      <c r="ADH76" s="18">
        <v>-2.9826804636190398E-4</v>
      </c>
      <c r="ADI76" s="18">
        <v>-2.41207866734427E-4</v>
      </c>
      <c r="ADJ76" s="18">
        <v>-3.8603508623163898E-4</v>
      </c>
      <c r="ADK76" s="18">
        <v>-4.6659708044760601E-4</v>
      </c>
      <c r="ADL76" s="18">
        <v>-5.1706140930435297E-4</v>
      </c>
      <c r="ADM76" s="18">
        <v>-5.2692349013577701E-4</v>
      </c>
      <c r="ADN76" s="18">
        <v>-5.67972695958762E-4</v>
      </c>
      <c r="ADO76" s="18">
        <v>-6.3944296689372095E-4</v>
      </c>
      <c r="ADP76" s="18">
        <v>-7.0002401359653399E-4</v>
      </c>
      <c r="ADQ76" s="18">
        <v>-7.7527193745707801E-4</v>
      </c>
      <c r="ADR76" s="18">
        <v>-7.9851804061325995E-4</v>
      </c>
      <c r="ADS76" s="18">
        <v>-9.0994913215686202E-4</v>
      </c>
      <c r="ADT76" s="18">
        <v>-9.4011126258319801E-4</v>
      </c>
      <c r="ADU76">
        <v>-1.1140766923593E-3</v>
      </c>
      <c r="ADV76">
        <v>-1.08647597392802E-3</v>
      </c>
      <c r="ADW76" s="18">
        <v>-9.6652797261742498E-4</v>
      </c>
      <c r="ADX76" s="18">
        <v>-9.6800099939808805E-4</v>
      </c>
      <c r="ADY76">
        <v>-1.1609857727715701E-3</v>
      </c>
      <c r="ADZ76">
        <v>-1.1686076925251901E-3</v>
      </c>
      <c r="AEA76">
        <v>-1.25381332039992E-3</v>
      </c>
      <c r="AEB76">
        <v>-1.27721951180581E-3</v>
      </c>
      <c r="AEC76">
        <v>-1.1265324177193699E-3</v>
      </c>
      <c r="AED76">
        <v>-1.02112236343249E-3</v>
      </c>
      <c r="AEE76">
        <v>-1.08426589654808E-3</v>
      </c>
      <c r="AEF76">
        <v>-1.14750612726421E-3</v>
      </c>
      <c r="AEG76">
        <v>-1.0608274726087101E-3</v>
      </c>
      <c r="AEH76" s="18">
        <v>-9.4526631910674098E-4</v>
      </c>
      <c r="AEI76" s="18">
        <v>-9.3992001621773203E-4</v>
      </c>
      <c r="AEJ76" s="18">
        <v>-8.5644205213830605E-4</v>
      </c>
      <c r="AEK76" s="18">
        <v>-8.2250226878649503E-4</v>
      </c>
      <c r="AEL76" s="18">
        <v>-7.7479059829016397E-4</v>
      </c>
      <c r="AEM76" s="18">
        <v>-7.6669056262307301E-4</v>
      </c>
      <c r="AEN76" s="18">
        <v>-6.4021117560869503E-4</v>
      </c>
      <c r="AEO76" s="18">
        <v>-6.2103066934399099E-4</v>
      </c>
      <c r="AEP76" s="18">
        <v>-4.3083078686440002E-4</v>
      </c>
      <c r="AEQ76" s="18">
        <v>-3.9391164299990001E-4</v>
      </c>
      <c r="AER76" s="18">
        <v>-4.29518922751226E-4</v>
      </c>
      <c r="AES76" s="18">
        <v>-4.5151547802552101E-4</v>
      </c>
      <c r="AET76" s="18">
        <v>-3.0604897994745902E-4</v>
      </c>
      <c r="AEU76" s="18">
        <v>-1.8116940101214801E-4</v>
      </c>
      <c r="AEV76" s="18">
        <v>-2.3409951868119601E-4</v>
      </c>
      <c r="AEW76" s="18">
        <v>-3.1623123727825199E-4</v>
      </c>
      <c r="AEX76" s="18">
        <v>-2.4005501645318799E-4</v>
      </c>
      <c r="AEY76" s="18">
        <v>-1.0742781088357499E-4</v>
      </c>
      <c r="AEZ76" s="18">
        <v>-1.2760000476225099E-4</v>
      </c>
      <c r="AFA76" s="18">
        <v>-1.4133643611968701E-4</v>
      </c>
      <c r="AFB76" s="18">
        <v>-1.07587899133287E-4</v>
      </c>
      <c r="AFC76" s="18">
        <v>-5.5396980899180497E-6</v>
      </c>
      <c r="AFD76" s="18">
        <v>-1.55940997045855E-5</v>
      </c>
      <c r="AFE76" s="18">
        <v>-1.97628407032246E-4</v>
      </c>
      <c r="AFF76" s="18">
        <v>-1.98108671781216E-4</v>
      </c>
      <c r="AFG76" s="18">
        <v>-3.8392170645273798E-5</v>
      </c>
      <c r="AFH76" s="18">
        <v>-1.3063845825223001E-5</v>
      </c>
      <c r="AFI76" s="18">
        <v>-6.15748831522267E-5</v>
      </c>
      <c r="AFJ76" s="18">
        <v>-9.3754770175258296E-5</v>
      </c>
      <c r="AFK76" s="18">
        <v>-9.06808608976961E-5</v>
      </c>
      <c r="AFL76" s="18">
        <v>-5.6612147411816402E-5</v>
      </c>
      <c r="AFM76" s="18">
        <v>-5.9909535588320498E-5</v>
      </c>
      <c r="AFN76" s="18">
        <v>-1.0364908354026901E-4</v>
      </c>
      <c r="AFO76" s="18">
        <v>-1.3951207472390201E-4</v>
      </c>
      <c r="AFP76" s="18">
        <v>-1.5033468505365401E-4</v>
      </c>
      <c r="AFQ76" s="18">
        <v>-9.5291187605206495E-5</v>
      </c>
      <c r="AFR76" s="18">
        <v>2.97721167713538E-6</v>
      </c>
      <c r="AFS76" s="18">
        <v>-3.5541740266487002E-5</v>
      </c>
      <c r="AFT76" s="18">
        <v>-2.0099133469347801E-4</v>
      </c>
      <c r="AFU76" s="18">
        <v>-1.84691342505316E-4</v>
      </c>
      <c r="AFV76" s="18">
        <v>9.7821441484513495E-5</v>
      </c>
      <c r="AFW76" s="18">
        <v>9.7404567384551293E-5</v>
      </c>
      <c r="AFX76" s="18">
        <v>-1.09829134628924E-4</v>
      </c>
      <c r="AFY76" s="18">
        <v>-1.2657501019702701E-4</v>
      </c>
      <c r="AFZ76" s="18">
        <v>2.4719129936900901E-5</v>
      </c>
      <c r="AGA76" s="18">
        <v>6.3495942148439303E-5</v>
      </c>
      <c r="AGB76" s="18">
        <v>7.31979347302624E-5</v>
      </c>
      <c r="AGC76" s="18">
        <v>7.1276875734049798E-5</v>
      </c>
      <c r="AGD76" s="18">
        <v>3.26623006074999E-6</v>
      </c>
      <c r="AGE76" s="18">
        <v>-3.7687352579473999E-5</v>
      </c>
      <c r="AGF76" s="18">
        <v>2.7152686215670099E-5</v>
      </c>
      <c r="AGG76" s="18">
        <v>9.3306737959708496E-5</v>
      </c>
      <c r="AGH76" s="18">
        <v>8.1427974949199706E-5</v>
      </c>
      <c r="AGI76" s="18">
        <v>6.0357567803925797E-5</v>
      </c>
      <c r="AGJ76" s="18">
        <v>7.1500354632936206E-5</v>
      </c>
      <c r="AGK76" s="18">
        <v>1.04770775705809E-4</v>
      </c>
      <c r="AGL76" s="18">
        <v>1.10565110810367E-4</v>
      </c>
      <c r="AGM76" s="18">
        <v>1.6099720713358401E-4</v>
      </c>
      <c r="AGN76" s="18">
        <v>1.6279041041361499E-4</v>
      </c>
      <c r="AGO76" s="18">
        <v>1.2273289220460199E-4</v>
      </c>
      <c r="AGP76" s="18">
        <v>1.2250941330560399E-4</v>
      </c>
      <c r="AGQ76" s="18">
        <v>1.52320209116874E-4</v>
      </c>
      <c r="AGR76" s="18">
        <v>1.5789106532248999E-4</v>
      </c>
      <c r="AGS76" s="18">
        <v>1.33364256168722E-4</v>
      </c>
      <c r="AGT76" s="18">
        <v>1.2500636023376999E-4</v>
      </c>
      <c r="AGU76" s="18">
        <v>1.33107470318527E-4</v>
      </c>
      <c r="AGV76" s="18">
        <v>1.3826360125995799E-4</v>
      </c>
      <c r="AGW76" s="18">
        <v>1.2763223729567099E-4</v>
      </c>
      <c r="AGX76" s="18">
        <v>1.20651744958621E-4</v>
      </c>
      <c r="AGY76" s="18">
        <v>1.2625483369771399E-4</v>
      </c>
      <c r="AGZ76" s="18">
        <v>1.30322579424635E-4</v>
      </c>
      <c r="AHA76" s="18">
        <v>1.53471984980391E-4</v>
      </c>
      <c r="AHB76" s="18">
        <v>1.9433101885574201E-4</v>
      </c>
      <c r="AHC76" s="18">
        <v>1.87926414450367E-4</v>
      </c>
      <c r="AHD76" s="18">
        <v>1.72715881894325E-4</v>
      </c>
      <c r="AHE76" s="18">
        <v>1.7255686806250101E-4</v>
      </c>
      <c r="AHF76" s="18">
        <v>1.6102943966705901E-4</v>
      </c>
      <c r="AHG76" s="18">
        <v>1.5846802767199801E-4</v>
      </c>
      <c r="AHH76" s="18">
        <v>1.5516956507782801E-4</v>
      </c>
      <c r="AHI76" s="18">
        <v>1.5500947682800501E-4</v>
      </c>
      <c r="AHJ76" s="18">
        <v>2.08483249895419E-4</v>
      </c>
      <c r="AHK76" s="18">
        <v>2.1005189985867599E-4</v>
      </c>
      <c r="AHL76" s="18">
        <v>8.8855425084077803E-5</v>
      </c>
      <c r="AHM76" s="18">
        <v>6.5417001144762996E-5</v>
      </c>
      <c r="AHN76" s="18">
        <v>1.3989671629033301E-4</v>
      </c>
      <c r="AHO76" s="18">
        <v>1.6624788683983199E-4</v>
      </c>
      <c r="AHP76" s="18">
        <v>1.3451710645007099E-4</v>
      </c>
      <c r="AHQ76" s="18">
        <v>1.1863506277964799E-4</v>
      </c>
      <c r="AHR76" s="18">
        <v>1.2077960067474701E-4</v>
      </c>
      <c r="AHS76" s="18">
        <v>1.1857059771258599E-4</v>
      </c>
      <c r="AHT76" s="18">
        <v>1.35605491664414E-4</v>
      </c>
      <c r="AHU76" s="18">
        <v>1.5817900928843899E-4</v>
      </c>
      <c r="AHV76" s="18">
        <v>1.3663048622952699E-4</v>
      </c>
      <c r="AHW76" s="18">
        <v>1.0470523622108E-4</v>
      </c>
      <c r="AHX76" s="18">
        <v>1.14888567969761E-4</v>
      </c>
      <c r="AHY76" s="18">
        <v>1.1748221249829799E-4</v>
      </c>
      <c r="AHZ76" s="18">
        <v>1.01920345327188E-4</v>
      </c>
      <c r="AIA76" s="18">
        <v>6.1958450300825198E-5</v>
      </c>
      <c r="AIB76" s="18">
        <v>6.9931704669512403E-5</v>
      </c>
      <c r="AIC76" s="18">
        <v>1.59012757488086E-4</v>
      </c>
      <c r="AID76" s="18">
        <v>1.5366430576352301E-4</v>
      </c>
      <c r="AIE76" s="18">
        <v>6.5641554461426307E-5</v>
      </c>
      <c r="AIF76" s="18">
        <v>6.9739383886324697E-5</v>
      </c>
      <c r="AIG76" s="18">
        <v>1.00544016146952E-4</v>
      </c>
      <c r="AIH76" s="18">
        <v>9.4458513823281106E-5</v>
      </c>
      <c r="AII76" s="18">
        <v>4.74538102282484E-5</v>
      </c>
      <c r="AIJ76" s="18">
        <v>4.6525513263617703E-5</v>
      </c>
      <c r="AIK76" s="18">
        <v>8.1491365598429497E-5</v>
      </c>
      <c r="AIL76" s="18">
        <v>7.7264606039517599E-5</v>
      </c>
      <c r="AIM76" s="18">
        <v>5.7604909443453799E-5</v>
      </c>
      <c r="AIN76" s="18">
        <v>7.3581501878916504E-5</v>
      </c>
      <c r="AIO76" s="18">
        <v>6.1254706652802402E-5</v>
      </c>
      <c r="AIP76" s="18">
        <v>4.5469360582805998E-6</v>
      </c>
      <c r="AIQ76" s="18">
        <v>-2.4335562788246801E-6</v>
      </c>
      <c r="AIR76" s="18">
        <v>1.28403669263921E-5</v>
      </c>
      <c r="AIS76" s="18">
        <v>-4.8037219084196003E-6</v>
      </c>
      <c r="AIT76" s="18">
        <v>-1.04512915437948E-4</v>
      </c>
      <c r="AIU76" s="18">
        <v>-1.01152136612214E-4</v>
      </c>
      <c r="AIV76" s="18">
        <v>-2.2734680291125401E-6</v>
      </c>
      <c r="AIW76" s="18">
        <v>-1.0249945651685799E-6</v>
      </c>
      <c r="AIX76" s="18">
        <v>-1.11845816807898E-4</v>
      </c>
      <c r="AIY76" s="18">
        <v>-1.1834604439592201E-4</v>
      </c>
      <c r="AIZ76" s="18">
        <v>-3.6983608931506701E-5</v>
      </c>
      <c r="AJA76" s="18">
        <v>-2.38875305727526E-5</v>
      </c>
      <c r="AJB76" s="18">
        <v>-1.0329667450736899E-4</v>
      </c>
      <c r="AJC76" s="18">
        <v>-1.2747214904601501E-4</v>
      </c>
      <c r="AJD76" s="18">
        <v>-1.4290616050094399E-4</v>
      </c>
      <c r="AJE76" s="18">
        <v>-1.3227479653665699E-4</v>
      </c>
      <c r="AJF76" s="18">
        <v>-1.39127433157582E-4</v>
      </c>
      <c r="AJG76" s="18">
        <v>-1.5609893646018001E-4</v>
      </c>
      <c r="AJH76" s="18">
        <v>-1.58819362287121E-4</v>
      </c>
      <c r="AJI76" s="18">
        <v>-1.69675279568015E-4</v>
      </c>
      <c r="AJJ76" s="18">
        <v>-1.8510821660522301E-4</v>
      </c>
      <c r="AJK76" s="18">
        <v>-1.7998539261510001E-4</v>
      </c>
      <c r="AJL76" s="18">
        <v>-2.05280410483787E-4</v>
      </c>
      <c r="AJM76" s="18">
        <v>-2.8513973546956303E-4</v>
      </c>
      <c r="AJN76" s="18">
        <v>-2.4562694707658202E-4</v>
      </c>
      <c r="AJO76" s="18">
        <v>-1.02848642291819E-4</v>
      </c>
      <c r="AJP76" s="18">
        <v>-1.38390382558362E-4</v>
      </c>
      <c r="AJQ76" s="18">
        <v>-3.5170958689562099E-4</v>
      </c>
      <c r="AJR76" s="18">
        <v>-3.5311814860938801E-4</v>
      </c>
      <c r="AJS76" s="18">
        <v>-2.0198302230728301E-4</v>
      </c>
      <c r="AJT76" s="18">
        <v>-1.9961393109540999E-4</v>
      </c>
      <c r="AJU76" s="18">
        <v>-3.3153631859927902E-4</v>
      </c>
      <c r="AJV76" s="18">
        <v>-3.5244556307706398E-4</v>
      </c>
      <c r="AJW76" s="18">
        <v>-4.2064852953355099E-4</v>
      </c>
      <c r="AJX76" s="18">
        <v>-4.1735114135704699E-4</v>
      </c>
      <c r="AJY76" s="18">
        <v>-3.4152625514699499E-4</v>
      </c>
      <c r="AJZ76" s="18">
        <v>-3.3621218479146198E-4</v>
      </c>
      <c r="AKA76" s="18">
        <v>-4.1264304263133301E-4</v>
      </c>
      <c r="AKB76" s="18">
        <v>-4.4636149591981101E-4</v>
      </c>
      <c r="AKC76" s="18">
        <v>-4.3973233819782898E-4</v>
      </c>
      <c r="AKD76" s="18">
        <v>-4.0681540057546601E-4</v>
      </c>
      <c r="AKE76" s="18">
        <v>-4.26572869189789E-4</v>
      </c>
      <c r="AKF76" s="18">
        <v>-4.9154076370122503E-4</v>
      </c>
      <c r="AKG76" s="18">
        <v>-5.1437214159311096E-4</v>
      </c>
      <c r="AKH76" s="18">
        <v>-4.8760302252592798E-4</v>
      </c>
      <c r="AKI76" s="18">
        <v>-4.7085607254004902E-4</v>
      </c>
      <c r="AKJ76" s="18">
        <v>-5.1469124367464704E-4</v>
      </c>
      <c r="AKK76" s="18">
        <v>-5.9544663309163404E-4</v>
      </c>
      <c r="AKL76" s="18">
        <v>-6.80204228750813E-4</v>
      </c>
      <c r="AKM76" s="18">
        <v>-6.2727518549959805E-4</v>
      </c>
      <c r="AKN76" s="18">
        <v>-6.4917611759129901E-4</v>
      </c>
      <c r="AKO76" s="18">
        <v>-7.0239417922607296E-4</v>
      </c>
      <c r="AKP76" s="18">
        <v>-7.6044604646746596E-4</v>
      </c>
      <c r="AKQ76" s="18">
        <v>-7.4446837961417102E-4</v>
      </c>
      <c r="AKR76" s="18">
        <v>-7.2240628485514802E-4</v>
      </c>
      <c r="AKS76" s="18">
        <v>-7.3665521349514096E-4</v>
      </c>
      <c r="AKT76" s="18">
        <v>-9.8849444419385393E-4</v>
      </c>
      <c r="AKU76" s="18">
        <v>-9.9223986458590809E-4</v>
      </c>
      <c r="AKV76" s="18">
        <v>-7.8532633907180095E-4</v>
      </c>
      <c r="AKW76" s="18">
        <v>-7.7248597214535299E-4</v>
      </c>
      <c r="AKX76" s="18">
        <v>-9.9781179520935792E-4</v>
      </c>
      <c r="AKY76">
        <v>-1.0419359847276201E-3</v>
      </c>
      <c r="AKZ76">
        <v>-1.0374524393185201E-3</v>
      </c>
      <c r="ALA76">
        <v>-1.03722788600191E-3</v>
      </c>
      <c r="ALB76">
        <v>-1.07418033681766E-3</v>
      </c>
      <c r="ALC76">
        <v>-1.0956977017608201E-3</v>
      </c>
      <c r="ALD76">
        <v>-1.0851308028635401E-3</v>
      </c>
      <c r="ALE76">
        <v>-1.07533211268123E-3</v>
      </c>
      <c r="ALF76">
        <v>-1.1476662155138701E-3</v>
      </c>
      <c r="ALG76">
        <v>-1.2799410120504699E-3</v>
      </c>
      <c r="ALH76">
        <v>-1.2563424998615E-3</v>
      </c>
      <c r="ALI76">
        <v>-1.1389881430794401E-3</v>
      </c>
      <c r="ALJ76">
        <v>-1.1622353206532899E-3</v>
      </c>
      <c r="ALK76">
        <v>-1.3439494514815801E-3</v>
      </c>
      <c r="ALL76">
        <v>-1.3117373319250199E-3</v>
      </c>
      <c r="ALM76">
        <v>-1.14686577426542E-3</v>
      </c>
      <c r="ALN76">
        <v>-1.1519563657219601E-3</v>
      </c>
      <c r="ALO76">
        <v>-1.2864734721720801E-3</v>
      </c>
      <c r="ALP76">
        <v>-1.26783769572336E-3</v>
      </c>
      <c r="ALQ76">
        <v>-1.15298136028713E-3</v>
      </c>
      <c r="ALR76">
        <v>-1.1369714609003601E-3</v>
      </c>
      <c r="ALS76">
        <v>-1.26136970066886E-3</v>
      </c>
      <c r="ALT76">
        <v>-1.26674931050907E-3</v>
      </c>
      <c r="ALU76">
        <v>-1.21253848684255E-3</v>
      </c>
      <c r="ALV76">
        <v>-1.19534457905884E-3</v>
      </c>
      <c r="ALW76">
        <v>-1.2412920555550601E-3</v>
      </c>
      <c r="ALX76">
        <v>-1.2429584775368501E-3</v>
      </c>
      <c r="ALY76">
        <v>-1.2126985750922001E-3</v>
      </c>
      <c r="ALZ76">
        <v>-1.1699206310562501E-3</v>
      </c>
      <c r="AMA76">
        <v>-1.1797182468207201E-3</v>
      </c>
      <c r="AMB76">
        <v>-1.2099770748474901E-3</v>
      </c>
      <c r="AMC76">
        <v>-1.1740829255481001E-3</v>
      </c>
      <c r="AMD76">
        <v>-1.12778089118337E-3</v>
      </c>
      <c r="AME76">
        <v>-1.18948470446955E-3</v>
      </c>
      <c r="AMF76">
        <v>-1.2905713015969799E-3</v>
      </c>
      <c r="AMG76">
        <v>-1.2959519858550799E-3</v>
      </c>
      <c r="AMH76">
        <v>-1.2478889807435701E-3</v>
      </c>
      <c r="AMI76">
        <v>-1.2548694730807801E-3</v>
      </c>
      <c r="AMJ76">
        <v>-1.32566608406581E-3</v>
      </c>
      <c r="AMK76">
        <v>-1.3511856552509899E-3</v>
      </c>
      <c r="AML76">
        <v>-1.46812421235109E-3</v>
      </c>
      <c r="AMM76">
        <v>-1.49127361790685E-3</v>
      </c>
      <c r="AMN76">
        <v>-1.64369052462409E-3</v>
      </c>
      <c r="AMO76">
        <v>-1.6539361726042299E-3</v>
      </c>
      <c r="AMP76">
        <v>-1.7405836691439199E-3</v>
      </c>
      <c r="AMQ76">
        <v>-1.745097298251E-3</v>
      </c>
      <c r="AMR76">
        <v>-2.02735544522614E-3</v>
      </c>
      <c r="AMS76">
        <v>-2.0358734294109102E-3</v>
      </c>
      <c r="AMT76">
        <v>-2.2576440040305498E-3</v>
      </c>
      <c r="AMU76">
        <v>-2.2691714324258299E-3</v>
      </c>
      <c r="AMV76">
        <v>-2.5006139159293099E-3</v>
      </c>
      <c r="AMW76">
        <v>-2.5097711786949898E-3</v>
      </c>
      <c r="AMX76">
        <v>-3.0059545016373201E-3</v>
      </c>
      <c r="AMY76">
        <v>-3.0493104824405501E-3</v>
      </c>
      <c r="AMZ76">
        <v>-3.2586586386513699E-3</v>
      </c>
      <c r="ANA76">
        <v>-3.3432550716430698E-3</v>
      </c>
      <c r="ANB76">
        <v>-3.83281138569879E-3</v>
      </c>
      <c r="ANC76">
        <v>-4.0273014183864198E-3</v>
      </c>
      <c r="AND76">
        <v>-4.2525960833346699E-3</v>
      </c>
      <c r="ANE76">
        <v>-4.3837814202392E-3</v>
      </c>
      <c r="ANF76">
        <v>-4.7843866860281499E-3</v>
      </c>
      <c r="ANG76">
        <v>-4.9845120399883902E-3</v>
      </c>
      <c r="ANH76">
        <v>-5.0838065082535102E-3</v>
      </c>
      <c r="ANI76">
        <v>-5.2920974373657503E-3</v>
      </c>
      <c r="ANJ76">
        <v>-5.5450562113944502E-3</v>
      </c>
      <c r="ANK76">
        <v>-5.8395455304129304E-3</v>
      </c>
      <c r="ANL76">
        <v>-5.8580856836790698E-3</v>
      </c>
      <c r="ANM76">
        <v>-5.9459805792648696E-3</v>
      </c>
      <c r="ANN76">
        <v>-6.0707956931332898E-3</v>
      </c>
      <c r="ANO76">
        <v>-6.2697843130788897E-3</v>
      </c>
      <c r="ANP76">
        <v>-6.1768944492190904E-3</v>
      </c>
      <c r="ANQ76">
        <v>-6.0826744561436798E-3</v>
      </c>
      <c r="ANR76">
        <v>-6.08101018299764E-3</v>
      </c>
      <c r="ANS76">
        <v>-6.2992276580082496E-3</v>
      </c>
      <c r="ANT76">
        <v>-6.2092494663407898E-3</v>
      </c>
      <c r="ANU76">
        <v>-5.7305340277170004E-3</v>
      </c>
      <c r="ANV76">
        <v>-5.7067904691272802E-3</v>
      </c>
      <c r="ANW76">
        <v>-5.7428769392098202E-3</v>
      </c>
      <c r="ANX76">
        <v>-5.6638674786904904E-3</v>
      </c>
      <c r="ANY76">
        <v>-5.0933806451191801E-3</v>
      </c>
      <c r="ANZ76">
        <v>-5.0004413580413401E-3</v>
      </c>
      <c r="AOA76">
        <v>-4.8166621962338896E-3</v>
      </c>
      <c r="AOB76">
        <v>-4.7901337467501897E-3</v>
      </c>
      <c r="AOC76">
        <v>-4.2693903077030597E-3</v>
      </c>
      <c r="AOD76">
        <v>-4.1341211088047596E-3</v>
      </c>
      <c r="AOE76">
        <v>-3.8497656983168499E-3</v>
      </c>
      <c r="AOF76">
        <v>-3.7528252794145601E-3</v>
      </c>
      <c r="AOG76">
        <v>-3.4003152512704902E-3</v>
      </c>
      <c r="AOH76">
        <v>-3.2511495327649702E-3</v>
      </c>
      <c r="AOI76">
        <v>-2.9256965676538699E-3</v>
      </c>
      <c r="AOJ76">
        <v>-2.8267061596213201E-3</v>
      </c>
      <c r="AOK76">
        <v>-2.6151017260659598E-3</v>
      </c>
      <c r="AOL76">
        <v>-2.4455543022141001E-3</v>
      </c>
      <c r="AOM76">
        <v>-2.24739835605039E-3</v>
      </c>
      <c r="AON76">
        <v>-2.05556428412267E-3</v>
      </c>
      <c r="AOO76">
        <v>-1.8768456300739199E-3</v>
      </c>
      <c r="AOP76">
        <v>-1.7505252568913901E-3</v>
      </c>
      <c r="AOQ76">
        <v>-1.6530078756395699E-3</v>
      </c>
      <c r="AOR76">
        <v>-1.52046017698601E-3</v>
      </c>
      <c r="AOS76">
        <v>-1.3993765160785999E-3</v>
      </c>
      <c r="AOT76">
        <v>-1.23910024327753E-3</v>
      </c>
      <c r="AOU76">
        <v>-1.19580765312335E-3</v>
      </c>
      <c r="AOV76">
        <v>-1.0525662742741E-3</v>
      </c>
      <c r="AOW76">
        <v>-1.00770610857434E-3</v>
      </c>
      <c r="AOX76" s="18">
        <v>-9.1566396034542497E-4</v>
      </c>
      <c r="AOY76" s="18">
        <v>-8.6124577404675298E-4</v>
      </c>
      <c r="AOZ76" s="18">
        <v>-6.5574081024633002E-4</v>
      </c>
      <c r="APA76" s="18">
        <v>-6.4240406230409099E-4</v>
      </c>
      <c r="APB76" s="18">
        <v>-7.0160985424447199E-4</v>
      </c>
      <c r="APC76" s="18">
        <v>-6.9430811099019298E-4</v>
      </c>
      <c r="APD76" s="18">
        <v>-4.6144309834184001E-4</v>
      </c>
      <c r="APE76" s="18">
        <v>-4.1621333292471402E-4</v>
      </c>
      <c r="APF76" s="18">
        <v>-3.89092879242464E-4</v>
      </c>
      <c r="APG76" s="18">
        <v>-3.9980375012268999E-4</v>
      </c>
      <c r="APH76" s="18">
        <v>-2.8374621560484E-4</v>
      </c>
      <c r="API76" s="18">
        <v>-2.4769197805576899E-4</v>
      </c>
      <c r="APJ76" s="18">
        <v>-2.29615973272062E-4</v>
      </c>
      <c r="APK76" s="18">
        <v>-2.3650084242649001E-4</v>
      </c>
      <c r="APL76" s="18">
        <v>-1.3389286971809901E-4</v>
      </c>
      <c r="APM76" s="18">
        <v>-1.12870811373011E-4</v>
      </c>
      <c r="APN76" s="18">
        <v>-6.4584327362809905E-5</v>
      </c>
      <c r="APO76" s="18">
        <v>-4.4347668417210599E-5</v>
      </c>
      <c r="APP76" s="18">
        <v>-4.35160690530622E-5</v>
      </c>
      <c r="APQ76" s="18">
        <v>-6.4904503862150896E-5</v>
      </c>
      <c r="APR76" s="18">
        <v>2.18375414424709E-5</v>
      </c>
      <c r="APS76" s="18">
        <v>7.0012286003257E-5</v>
      </c>
      <c r="APT76" s="18">
        <v>5.11036074376525E-5</v>
      </c>
      <c r="APU76" s="18">
        <v>3.8377128796229699E-5</v>
      </c>
      <c r="APV76" s="18">
        <v>1.1797751909636799E-4</v>
      </c>
      <c r="APW76" s="18">
        <v>1.6259808963042799E-4</v>
      </c>
      <c r="APX76" s="18">
        <v>1.3062663965732101E-4</v>
      </c>
      <c r="APY76" s="18">
        <v>1.0339337210787901E-4</v>
      </c>
      <c r="APZ76" s="18">
        <v>1.8224274437752999E-4</v>
      </c>
      <c r="AQA76" s="18">
        <v>2.6480637892351E-4</v>
      </c>
      <c r="AQB76" s="18">
        <v>2.4970866023471501E-4</v>
      </c>
      <c r="AQC76" s="18">
        <v>2.1815300994368301E-4</v>
      </c>
      <c r="AQD76" s="18">
        <v>2.91879558223268E-4</v>
      </c>
      <c r="AQE76" s="18">
        <v>4.0702491204322401E-4</v>
      </c>
      <c r="AQF76" s="18">
        <v>4.2485917282569698E-4</v>
      </c>
      <c r="AQG76" s="18">
        <v>3.9226241170273098E-4</v>
      </c>
      <c r="AQH76" s="18">
        <v>4.0904159422219799E-4</v>
      </c>
      <c r="AQI76" s="18">
        <v>5.1967117009954402E-4</v>
      </c>
      <c r="AQJ76" s="18">
        <v>6.27738259564136E-4</v>
      </c>
      <c r="AQK76" s="18">
        <v>7.2379980471984297E-4</v>
      </c>
      <c r="AQL76" s="18">
        <v>6.7847441611990002E-4</v>
      </c>
      <c r="AQM76" s="18">
        <v>7.5617201252606205E-4</v>
      </c>
      <c r="AQN76" s="18">
        <v>8.3799967089059901E-4</v>
      </c>
      <c r="AQO76" s="18">
        <v>9.0663455329584297E-4</v>
      </c>
      <c r="AQP76" s="18">
        <v>8.5653874973878798E-4</v>
      </c>
      <c r="AQQ76" s="18">
        <v>8.7543023761990602E-4</v>
      </c>
      <c r="AQR76" s="18">
        <v>9.6744122773306795E-4</v>
      </c>
      <c r="AQS76">
        <v>1.12573197647092E-3</v>
      </c>
      <c r="AQT76">
        <v>1.08021534150562E-3</v>
      </c>
      <c r="AQU76">
        <v>1.04693095300148E-3</v>
      </c>
      <c r="AQV76">
        <v>1.0962091246256001E-3</v>
      </c>
      <c r="AQW76">
        <v>1.21393200670727E-3</v>
      </c>
      <c r="AQX76">
        <v>1.1992662039673101E-3</v>
      </c>
      <c r="AQY76">
        <v>1.1529813602870699E-3</v>
      </c>
      <c r="AQZ76">
        <v>1.1942239613110201E-3</v>
      </c>
      <c r="ARA76">
        <v>1.35353970461396E-3</v>
      </c>
      <c r="ARB76">
        <v>1.3258734466978701E-3</v>
      </c>
      <c r="ARC76">
        <v>1.20836007608388E-3</v>
      </c>
      <c r="ARD76">
        <v>1.2514442291881301E-3</v>
      </c>
      <c r="ARE76">
        <v>1.3901859463615301E-3</v>
      </c>
      <c r="ARF76">
        <v>1.36858907450249E-3</v>
      </c>
      <c r="ARG76">
        <v>1.3134671445559E-3</v>
      </c>
      <c r="ARH76">
        <v>1.34639804960934E-3</v>
      </c>
      <c r="ARI76">
        <v>1.43130069166924E-3</v>
      </c>
      <c r="ARJ76">
        <v>1.4048356328347699E-3</v>
      </c>
      <c r="ARK76">
        <v>1.33487277004953E-3</v>
      </c>
      <c r="ARL76">
        <v>1.37219052291159E-3</v>
      </c>
      <c r="ARM76">
        <v>1.5047231797162199E-3</v>
      </c>
      <c r="ARN76">
        <v>1.50278493003544E-3</v>
      </c>
      <c r="ARO76">
        <v>1.42915507935631E-3</v>
      </c>
      <c r="ARP76">
        <v>1.4472944747892201E-3</v>
      </c>
      <c r="ARQ76">
        <v>1.4943002528018899E-3</v>
      </c>
      <c r="ARR76">
        <v>1.46162398476304E-3</v>
      </c>
      <c r="ARS76">
        <v>1.42130968070378E-3</v>
      </c>
      <c r="ART76">
        <v>1.4505134304675E-3</v>
      </c>
      <c r="ARU76">
        <v>1.4862786496329301E-3</v>
      </c>
      <c r="ARV76">
        <v>1.4956454238664E-3</v>
      </c>
      <c r="ARW76">
        <v>1.4739507799890999E-3</v>
      </c>
      <c r="ARX76">
        <v>1.4741592170390201E-3</v>
      </c>
      <c r="ARY76">
        <v>1.5486711647181199E-3</v>
      </c>
      <c r="ARZ76">
        <v>1.55297635677514E-3</v>
      </c>
      <c r="ASA76">
        <v>1.4553794686074E-3</v>
      </c>
      <c r="ASB76">
        <v>1.43909774152153E-3</v>
      </c>
      <c r="ASC76">
        <v>1.5475655888192699E-3</v>
      </c>
      <c r="ASD76">
        <v>1.5912567879709501E-3</v>
      </c>
      <c r="ASE76">
        <v>1.4907299625085101E-3</v>
      </c>
      <c r="ASF76">
        <v>1.4317648401515799E-3</v>
      </c>
      <c r="ASG76">
        <v>1.5017771261548101E-3</v>
      </c>
      <c r="ASH76">
        <v>1.5513281998958399E-3</v>
      </c>
      <c r="ASI76">
        <v>1.5166975659094101E-3</v>
      </c>
      <c r="ASJ76">
        <v>1.4534584096111401E-3</v>
      </c>
      <c r="ASK76">
        <v>1.42257534485232E-3</v>
      </c>
      <c r="ASL76">
        <v>1.4445246257442301E-3</v>
      </c>
      <c r="ASM76">
        <v>1.50782932152732E-3</v>
      </c>
      <c r="ASN76">
        <v>1.51980370772047E-3</v>
      </c>
      <c r="ASO76">
        <v>1.47142160052757E-3</v>
      </c>
      <c r="ASP76">
        <v>1.4390332764545599E-3</v>
      </c>
      <c r="ASQ76">
        <v>1.46826818433404E-3</v>
      </c>
      <c r="ASR76">
        <v>1.4767850941010601E-3</v>
      </c>
      <c r="ASS76">
        <v>1.43517504219525E-3</v>
      </c>
      <c r="AST76">
        <v>1.40469166085185E-3</v>
      </c>
      <c r="ASU76">
        <v>1.4379126587067399E-3</v>
      </c>
      <c r="ASV76">
        <v>1.41317741250313E-3</v>
      </c>
      <c r="ASW76">
        <v>1.3898335373286599E-3</v>
      </c>
      <c r="ASX76">
        <v>1.3325026044199099E-3</v>
      </c>
      <c r="ASY76">
        <v>1.34185218796886E-3</v>
      </c>
      <c r="ASZ76">
        <v>1.4158666802143399E-3</v>
      </c>
      <c r="ATA76">
        <v>1.4255375146804601E-3</v>
      </c>
      <c r="ATB76">
        <v>1.3714867792636301E-3</v>
      </c>
      <c r="ATC76">
        <v>1.3390501063904299E-3</v>
      </c>
      <c r="ATD76">
        <v>1.30249948782551E-3</v>
      </c>
      <c r="ATE76">
        <v>1.3408271934037201E-3</v>
      </c>
      <c r="ATF76">
        <v>1.3866167304859001E-3</v>
      </c>
      <c r="ATG76">
        <v>1.3535074720804599E-3</v>
      </c>
      <c r="ATH76">
        <v>1.2608249708527799E-3</v>
      </c>
      <c r="ATI76">
        <v>1.2726414176318301E-3</v>
      </c>
      <c r="ATJ76">
        <v>1.34683103997595E-3</v>
      </c>
      <c r="ATK76">
        <v>1.3349834350812001E-3</v>
      </c>
      <c r="ATL76">
        <v>1.2073834303190001E-3</v>
      </c>
      <c r="ATM76">
        <v>1.22409814777141E-3</v>
      </c>
      <c r="ATN76">
        <v>1.2956801581558901E-3</v>
      </c>
      <c r="ATO76">
        <v>1.26122465426811E-3</v>
      </c>
      <c r="ATP76">
        <v>1.1863151720092301E-3</v>
      </c>
      <c r="ATQ76">
        <v>1.2192460770627501E-3</v>
      </c>
      <c r="ATR76">
        <v>1.2582162844752499E-3</v>
      </c>
      <c r="ATS76">
        <v>1.22355341795538E-3</v>
      </c>
      <c r="ATT76">
        <v>1.1347463416715401E-3</v>
      </c>
      <c r="ATU76">
        <v>1.1633075896009201E-3</v>
      </c>
      <c r="ATV76">
        <v>1.2211843267435601E-3</v>
      </c>
      <c r="ATW76">
        <v>1.1858660653759001E-3</v>
      </c>
      <c r="ATX76">
        <v>1.05962627352718E-3</v>
      </c>
      <c r="ATY76">
        <v>1.06768010922964E-3</v>
      </c>
      <c r="ATZ76">
        <v>1.1207208919302701E-3</v>
      </c>
      <c r="AUA76">
        <v>1.1232672620763401E-3</v>
      </c>
      <c r="AUB76">
        <v>1.03151305781334E-3</v>
      </c>
      <c r="AUC76">
        <v>1.00817025705662E-3</v>
      </c>
      <c r="AUD76">
        <v>1.0778451758760501E-3</v>
      </c>
      <c r="AUE76">
        <v>1.09446534456347E-3</v>
      </c>
      <c r="AUF76" s="18">
        <v>9.9896464549070708E-4</v>
      </c>
      <c r="AUG76" s="18">
        <v>9.8378634546808508E-4</v>
      </c>
      <c r="AUH76">
        <v>1.0043120227973799E-3</v>
      </c>
      <c r="AUI76">
        <v>1.0143986569455801E-3</v>
      </c>
      <c r="AUJ76" s="18">
        <v>9.3290621692937404E-4</v>
      </c>
      <c r="AUK76" s="18">
        <v>9.0540219609858098E-4</v>
      </c>
      <c r="AUL76" s="18">
        <v>9.8170519822216007E-4</v>
      </c>
      <c r="AUM76" s="18">
        <v>9.8561178128170291E-4</v>
      </c>
      <c r="AUN76" s="18">
        <v>8.6608172848867595E-4</v>
      </c>
      <c r="AUO76" s="18">
        <v>8.6435084144009799E-4</v>
      </c>
      <c r="AUP76" s="18">
        <v>9.6188541337638401E-4</v>
      </c>
      <c r="AUQ76" s="18">
        <v>9.7395757158791297E-4</v>
      </c>
      <c r="AUR76" s="18">
        <v>8.4699684540667699E-4</v>
      </c>
      <c r="AUS76" s="18">
        <v>8.3626985825968603E-4</v>
      </c>
      <c r="AUT76" s="18">
        <v>9.3735752980500498E-4</v>
      </c>
      <c r="AUU76" s="18">
        <v>9.3518075937631896E-4</v>
      </c>
      <c r="AUV76" s="18">
        <v>8.0492157060074699E-4</v>
      </c>
      <c r="AUW76" s="18">
        <v>7.8023574761520997E-4</v>
      </c>
      <c r="AUX76" s="18">
        <v>8.7811950533117601E-4</v>
      </c>
      <c r="AUY76" s="18">
        <v>9.1766560067541004E-4</v>
      </c>
      <c r="AUZ76" s="18">
        <v>7.99479644529144E-4</v>
      </c>
      <c r="AVA76" s="18">
        <v>7.5612366372579398E-4</v>
      </c>
      <c r="AVB76" s="18">
        <v>8.5122360496558904E-4</v>
      </c>
      <c r="AVC76" s="18">
        <v>8.7584711171972897E-4</v>
      </c>
      <c r="AVD76" s="18">
        <v>7.2003611922544198E-4</v>
      </c>
      <c r="AVE76" s="18">
        <v>6.7751496103957099E-4</v>
      </c>
      <c r="AVF76" s="18">
        <v>7.6713859483867799E-4</v>
      </c>
      <c r="AVG76" s="18">
        <v>7.8263599694272602E-4</v>
      </c>
      <c r="AVH76" s="18">
        <v>7.9176210159281803E-4</v>
      </c>
      <c r="AVI76" s="18">
        <v>8.2714482802748103E-4</v>
      </c>
      <c r="AVJ76" s="18">
        <v>7.0629968786783905E-4</v>
      </c>
      <c r="AVK76" s="18">
        <v>6.2557760540221598E-4</v>
      </c>
      <c r="AVL76" s="18">
        <v>7.3185256600455297E-4</v>
      </c>
      <c r="AVM76" s="18">
        <v>8.0873253047764005E-4</v>
      </c>
      <c r="AVN76" s="18">
        <v>6.9326914899386905E-4</v>
      </c>
      <c r="AVO76" s="18">
        <v>6.1760435103347302E-4</v>
      </c>
      <c r="AVP76" s="18">
        <v>6.7693799869000804E-4</v>
      </c>
      <c r="AVQ76" s="18">
        <v>7.2038852825834199E-4</v>
      </c>
      <c r="AVR76" s="18">
        <v>6.4059581717507098E-4</v>
      </c>
      <c r="AVS76" s="18">
        <v>5.9755893845331298E-4</v>
      </c>
      <c r="AVT76" s="18">
        <v>7.4011376433907796E-4</v>
      </c>
      <c r="AVU76" s="18">
        <v>7.8609454778671897E-4</v>
      </c>
      <c r="AVV76" s="18">
        <v>5.9154005003209098E-4</v>
      </c>
      <c r="AVW76" s="18">
        <v>5.55485812482992E-4</v>
      </c>
      <c r="AVX76" s="18">
        <v>5.6361915510150197E-4</v>
      </c>
      <c r="AVY76" s="18">
        <v>5.0819101608662299E-4</v>
      </c>
      <c r="AVZ76" s="18">
        <v>5.6592485566409002E-4</v>
      </c>
      <c r="AWA76" s="18">
        <v>6.2167102234267303E-4</v>
      </c>
      <c r="AWB76" s="18">
        <v>5.5173824325538401E-4</v>
      </c>
      <c r="AWC76" s="18">
        <v>5.0460568394422502E-4</v>
      </c>
      <c r="AWD76" s="18">
        <v>5.8571240797639004E-4</v>
      </c>
      <c r="AWE76" s="18">
        <v>6.47447379378163E-4</v>
      </c>
      <c r="AWF76" s="18">
        <v>5.0726379353976904E-4</v>
      </c>
      <c r="AWG76" s="18">
        <v>4.5478170808638198E-4</v>
      </c>
      <c r="AWH76" s="18">
        <v>5.7120776790375795E-4</v>
      </c>
      <c r="AWI76" s="18">
        <v>5.74505156080262E-4</v>
      </c>
      <c r="AWJ76" s="18">
        <v>4.4363892125737198E-4</v>
      </c>
      <c r="AWK76" s="18">
        <v>4.3227158111158699E-4</v>
      </c>
      <c r="AWL76" s="18">
        <v>5.0073133341826904E-4</v>
      </c>
      <c r="AWM76" s="18">
        <v>4.8632231652845299E-4</v>
      </c>
      <c r="AWN76" s="18">
        <v>4.4796130399887802E-4</v>
      </c>
      <c r="AWO76" s="18">
        <v>4.6221130705687003E-4</v>
      </c>
      <c r="AWP76" s="18">
        <v>4.5455822918744E-4</v>
      </c>
      <c r="AWQ76" s="18">
        <v>4.2237726774663198E-4</v>
      </c>
      <c r="AWR76" s="18">
        <v>4.5295734669059602E-4</v>
      </c>
      <c r="AWS76" s="18">
        <v>5.0697477515609902E-4</v>
      </c>
      <c r="AWT76" s="18">
        <v>3.8645088591365801E-4</v>
      </c>
      <c r="AWU76" s="18">
        <v>3.1085162743810203E-4</v>
      </c>
      <c r="AWV76" s="18">
        <v>4.2881410468548198E-4</v>
      </c>
      <c r="AWW76" s="18">
        <v>4.8334403043359599E-4</v>
      </c>
      <c r="AWX76" s="18">
        <v>2.5648071552186697E-4</v>
      </c>
      <c r="AWY76" s="18">
        <v>1.81458419395763E-4</v>
      </c>
      <c r="AWZ76" s="18">
        <v>4.58464812247039E-4</v>
      </c>
      <c r="AXA76" s="18">
        <v>5.3054212922942702E-4</v>
      </c>
      <c r="AXB76" s="18">
        <v>2.8757221733066702E-4</v>
      </c>
      <c r="AXC76" s="18">
        <v>2.26831082378142E-4</v>
      </c>
      <c r="AXD76" s="18">
        <v>3.3957296361719597E-4</v>
      </c>
      <c r="AXE76" s="18">
        <v>3.3617995225804199E-4</v>
      </c>
      <c r="AXF76" s="18">
        <v>2.18280865659836E-4</v>
      </c>
      <c r="AXG76" s="18">
        <v>2.72203745360466E-4</v>
      </c>
      <c r="AXH76" s="18">
        <v>3.51581731179495E-4</v>
      </c>
      <c r="AXI76" s="18">
        <v>2.6041953111488603E-4</v>
      </c>
      <c r="AXJ76" s="18">
        <v>1.80081015797861E-4</v>
      </c>
      <c r="AXK76" s="18">
        <v>2.6698422376997201E-4</v>
      </c>
      <c r="AXL76" s="18">
        <v>3.2503609101119902E-4</v>
      </c>
      <c r="AXM76" s="18">
        <v>2.2231637885339301E-4</v>
      </c>
      <c r="AXN76" s="18">
        <v>8.3732601094010901E-5</v>
      </c>
      <c r="AXO76" s="18">
        <v>1.7441346199176201E-4</v>
      </c>
      <c r="AXP76" s="18">
        <v>2.60131587149048E-4</v>
      </c>
      <c r="AXQ76" s="18">
        <v>1.81521810044993E-4</v>
      </c>
      <c r="AXR76" s="18">
        <v>8.6487408290036803E-5</v>
      </c>
      <c r="AXS76" s="18">
        <v>1.13478931838328E-4</v>
      </c>
      <c r="AXT76" s="18">
        <v>8.5270092941680504E-5</v>
      </c>
      <c r="AXU76" s="18">
        <v>3.9000291110480298E-5</v>
      </c>
      <c r="AXV76" s="18">
        <v>3.72393203639243E-5</v>
      </c>
      <c r="AXW76" s="18">
        <v>7.7552550005410796E-5</v>
      </c>
      <c r="AXX76" s="18">
        <v>9.5835917421183096E-5</v>
      </c>
      <c r="AXY76" s="18">
        <v>7.8161744888449695E-5</v>
      </c>
      <c r="AXZ76" s="18">
        <v>-5.8725527191272297E-5</v>
      </c>
      <c r="AYA76" s="18">
        <v>-9.1353446429909198E-5</v>
      </c>
      <c r="AYB76" s="18">
        <v>8.3669210444781096E-5</v>
      </c>
      <c r="AYC76" s="18">
        <v>1.19498894677327E-4</v>
      </c>
      <c r="AYD76" s="18">
        <v>-8.0370747850666503E-5</v>
      </c>
      <c r="AYE76" s="18">
        <v>-1.2225262745541E-4</v>
      </c>
      <c r="AYF76" s="18">
        <v>-2.2702447757927399E-5</v>
      </c>
      <c r="AYG76" s="18">
        <v>-1.22311720433532E-5</v>
      </c>
      <c r="AYH76" s="18">
        <v>-1.10533952694669E-4</v>
      </c>
      <c r="AYI76" s="18">
        <v>-1.12870811373011E-4</v>
      </c>
      <c r="AYJ76" s="18">
        <v>-1.33812288384327E-4</v>
      </c>
      <c r="AYK76" s="18">
        <v>-1.4921406730583601E-4</v>
      </c>
      <c r="AYL76" s="18">
        <v>-1.17930244713848E-4</v>
      </c>
      <c r="AYM76" s="18">
        <v>-1.5174324676731001E-4</v>
      </c>
      <c r="AYN76" s="18">
        <v>-3.97370193843837E-4</v>
      </c>
      <c r="AYO76" s="18">
        <v>-3.7457104848548302E-4</v>
      </c>
      <c r="AYP76" s="18">
        <v>-3.8712347144587102E-5</v>
      </c>
      <c r="AYQ76" s="18">
        <v>-6.91957284880695E-5</v>
      </c>
      <c r="AYR76" s="18">
        <v>-5.9528654484192201E-4</v>
      </c>
      <c r="AYS76" s="18">
        <v>-6.0076177786483299E-4</v>
      </c>
      <c r="AYT76" s="18">
        <v>-1.7643121858851299E-4</v>
      </c>
      <c r="AYU76" s="18">
        <v>-1.8600535545409901E-4</v>
      </c>
      <c r="AYV76" s="18">
        <v>-5.33071308690957E-4</v>
      </c>
      <c r="AYW76" s="18">
        <v>-5.1702917677082195E-4</v>
      </c>
      <c r="AYX76" s="18">
        <v>-2.3067320037067901E-4</v>
      </c>
      <c r="AYY76" s="18">
        <v>-2.8267394665726299E-4</v>
      </c>
      <c r="AYZ76" s="18">
        <v>-5.4168491605849302E-4</v>
      </c>
      <c r="AZA76" s="18">
        <v>-4.7088830507352399E-4</v>
      </c>
      <c r="AZB76" s="18">
        <v>-2.6743225598557698E-4</v>
      </c>
      <c r="AZC76" s="18">
        <v>-3.4527274995677001E-4</v>
      </c>
      <c r="AZD76" s="18">
        <v>-5.1068903743245399E-4</v>
      </c>
      <c r="AZE76" s="18">
        <v>-4.2324217406203198E-4</v>
      </c>
      <c r="AZF76" s="18">
        <v>-2.1901791625911199E-4</v>
      </c>
      <c r="AZG76" s="18">
        <v>-3.1392553671566399E-4</v>
      </c>
      <c r="AZH76" s="18">
        <v>-5.4546364340179998E-4</v>
      </c>
      <c r="AZI76" s="18">
        <v>-4.5772776164776298E-4</v>
      </c>
      <c r="AZJ76" s="18">
        <v>-2.7854281028105699E-4</v>
      </c>
      <c r="AZK76" s="18">
        <v>-3.45529535806965E-4</v>
      </c>
      <c r="AZL76" s="18">
        <v>-4.2186584488185198E-4</v>
      </c>
      <c r="AZM76" s="18">
        <v>-4.1478865494420897E-4</v>
      </c>
      <c r="AZN76" s="18">
        <v>-4.76107826664129E-4</v>
      </c>
      <c r="AZO76" s="18">
        <v>-4.45144180571455E-4</v>
      </c>
      <c r="AZP76" s="18">
        <v>-3.24235649762805E-4</v>
      </c>
      <c r="AZQ76" s="18">
        <v>-3.6928813624570401E-4</v>
      </c>
      <c r="AZR76" s="18">
        <v>-4.51548784976829E-4</v>
      </c>
      <c r="AZS76" s="18">
        <v>-4.1834282897096299E-4</v>
      </c>
      <c r="AZT76" s="18">
        <v>-4.1168251313311501E-4</v>
      </c>
      <c r="AZU76" s="18">
        <v>-4.1626275614275998E-4</v>
      </c>
      <c r="AZV76" s="18">
        <v>-3.5900918131431797E-4</v>
      </c>
      <c r="AZW76" s="18">
        <v>-4.00411870587924E-4</v>
      </c>
      <c r="AZX76" s="18">
        <v>-5.2183289867924199E-4</v>
      </c>
      <c r="AZY76" s="18">
        <v>-5.0137061199923005E-4</v>
      </c>
      <c r="AZZ76" s="18">
        <v>-4.0953797523801601E-4</v>
      </c>
      <c r="BAA76" s="18">
        <v>-3.8081556464109002E-4</v>
      </c>
      <c r="BAB76" s="18">
        <v>-3.9311120175144999E-4</v>
      </c>
      <c r="BAC76" s="18">
        <v>-4.1991255335210799E-4</v>
      </c>
      <c r="BAD76" s="18">
        <v>-4.3041498718232498E-4</v>
      </c>
      <c r="BAE76" s="18">
        <v>-4.7828459709275902E-4</v>
      </c>
      <c r="BAF76" s="18">
        <v>-5.2621867207003304E-4</v>
      </c>
      <c r="BAG76" s="18">
        <v>-4.2823821675369502E-4</v>
      </c>
      <c r="BAH76" s="18">
        <v>-3.6512584175379899E-4</v>
      </c>
      <c r="BAI76" s="18">
        <v>-4.4991459552867698E-4</v>
      </c>
      <c r="BAJ76" s="18">
        <v>-5.19879607149498E-4</v>
      </c>
      <c r="BAK76" s="18">
        <v>-5.3841868599768805E-4</v>
      </c>
      <c r="BAL76" s="18">
        <v>-4.9262914891556799E-4</v>
      </c>
      <c r="BAM76" s="18">
        <v>-5.1289911481233698E-4</v>
      </c>
      <c r="BAN76" s="18">
        <v>-5.3624084115128003E-4</v>
      </c>
      <c r="BAO76" s="18">
        <v>-5.3502460022075704E-4</v>
      </c>
      <c r="BAP76" s="18">
        <v>-5.8596919382647395E-4</v>
      </c>
      <c r="BAQ76" s="18">
        <v>-5.2974168798097798E-4</v>
      </c>
      <c r="BAR76" s="18">
        <v>-4.4869728018037599E-4</v>
      </c>
      <c r="BAS76" s="18">
        <v>-5.5205949417258505E-4</v>
      </c>
      <c r="BAT76" s="18">
        <v>-6.34896030835441E-4</v>
      </c>
      <c r="BAU76" s="18">
        <v>-6.3319845073811498E-4</v>
      </c>
      <c r="BAV76" s="18">
        <v>-5.9986463901595601E-4</v>
      </c>
      <c r="BAW76" s="18">
        <v>-4.45144180571455E-4</v>
      </c>
      <c r="BAX76" s="18">
        <v>-4.3352112899347402E-4</v>
      </c>
      <c r="BAY76" s="18">
        <v>-6.72134276781588E-4</v>
      </c>
      <c r="BAZ76" s="18">
        <v>-6.9525359863936698E-4</v>
      </c>
      <c r="BBA76" s="18">
        <v>-5.5897552144262798E-4</v>
      </c>
      <c r="BBB76" s="18">
        <v>-6.2064710219533704E-4</v>
      </c>
      <c r="BBC76" s="18">
        <v>-7.0264989065854601E-4</v>
      </c>
      <c r="BBD76" s="18">
        <v>-5.7495426271369999E-4</v>
      </c>
      <c r="BBE76" s="18">
        <v>-5.5282770288744799E-4</v>
      </c>
      <c r="BBF76" s="18">
        <v>-7.2996266512398401E-4</v>
      </c>
      <c r="BBG76" s="18">
        <v>-8.6316683304304899E-4</v>
      </c>
      <c r="BBH76" s="18">
        <v>-7.1001502456197099E-4</v>
      </c>
      <c r="BBI76" s="18">
        <v>-5.43253566021917E-4</v>
      </c>
      <c r="BBJ76" s="18">
        <v>-6.9208406617904297E-4</v>
      </c>
      <c r="BBK76" s="18">
        <v>-9.1062064327135297E-4</v>
      </c>
      <c r="BBL76" s="18">
        <v>-7.8817569503264397E-4</v>
      </c>
      <c r="BBM76" s="18">
        <v>-5.8366349326382995E-4</v>
      </c>
      <c r="BBN76" s="18">
        <v>-6.9675778353578399E-4</v>
      </c>
      <c r="BBO76" s="18">
        <v>-8.7139687326193095E-4</v>
      </c>
      <c r="BBP76" s="18">
        <v>-7.6880394240252904E-4</v>
      </c>
      <c r="BBQ76" s="18">
        <v>-5.9730322702089501E-4</v>
      </c>
      <c r="BBR76" s="18">
        <v>-6.4139518400574403E-4</v>
      </c>
      <c r="BBS76" s="18">
        <v>-7.1276875734021996E-4</v>
      </c>
      <c r="BBT76" s="18">
        <v>-7.8314849422533796E-4</v>
      </c>
      <c r="BBU76" s="18">
        <v>-8.9454735323546398E-4</v>
      </c>
      <c r="BBV76" s="18">
        <v>-7.3921662549014601E-4</v>
      </c>
      <c r="BBW76" s="18">
        <v>-5.4335026362239904E-4</v>
      </c>
      <c r="BBX76" s="18">
        <v>-6.8510249942416103E-4</v>
      </c>
      <c r="BBY76" s="18">
        <v>-8.5577054102381402E-4</v>
      </c>
      <c r="BBZ76" s="18">
        <v>-6.9153933636301103E-4</v>
      </c>
      <c r="BCA76" s="18">
        <v>-5.2897240484822596E-4</v>
      </c>
      <c r="BCB76" s="18">
        <v>-4.9865018617234404E-4</v>
      </c>
      <c r="BCC76" s="18">
        <v>-5.0482916284316705E-4</v>
      </c>
      <c r="BCD76" s="18">
        <v>-6.4459802341726403E-4</v>
      </c>
      <c r="BCE76" s="18">
        <v>-7.1673873104893804E-4</v>
      </c>
      <c r="BCF76" s="18">
        <v>-5.1584409395599696E-4</v>
      </c>
      <c r="BCG76" s="18">
        <v>-4.70055631291599E-4</v>
      </c>
      <c r="BCH76" s="18">
        <v>-5.8670517000791701E-4</v>
      </c>
      <c r="BCI76" s="18">
        <v>-5.5542134741604001E-4</v>
      </c>
      <c r="BCJ76" s="18">
        <v>-3.3861350853686602E-4</v>
      </c>
      <c r="BCK76" s="18">
        <v>-3.3986198200086599E-4</v>
      </c>
      <c r="BCL76" s="18">
        <v>-4.7453810228287302E-4</v>
      </c>
      <c r="BCM76" s="18">
        <v>-5.0694361704034497E-4</v>
      </c>
      <c r="BCN76" s="18">
        <v>-3.0281390800240799E-4</v>
      </c>
      <c r="BCO76" s="18">
        <v>-2.6102872599798E-4</v>
      </c>
      <c r="BCP76" s="18">
        <v>-3.09506456373565E-4</v>
      </c>
      <c r="BCQ76" s="18">
        <v>-3.2088991278605901E-4</v>
      </c>
      <c r="BCR76" s="18">
        <v>-4.5803182188036598E-4</v>
      </c>
      <c r="BCS76" s="18">
        <v>-3.9890768569156299E-4</v>
      </c>
      <c r="BCT76" s="18">
        <v>5.4578274548355802E-5</v>
      </c>
      <c r="BCU76" s="18">
        <v>-2.92338334616504E-5</v>
      </c>
      <c r="BCV76" s="18">
        <v>-3.9865089984136799E-4</v>
      </c>
      <c r="BCW76" s="18">
        <v>-3.1722399930994501E-4</v>
      </c>
      <c r="BCX76" s="18">
        <v>-3.8279356778025903E-5</v>
      </c>
      <c r="BCY76" s="18">
        <v>-4.8334832810470402E-5</v>
      </c>
      <c r="BCZ76" s="18">
        <v>-5.2464894768844403E-5</v>
      </c>
      <c r="BDA76" s="18">
        <v>-7.3053962747371401E-5</v>
      </c>
      <c r="BDB76" s="18">
        <v>-2.4711501570617801E-4</v>
      </c>
      <c r="BDC76" s="18">
        <v>-1.5774816775732101E-4</v>
      </c>
      <c r="BDD76" s="18">
        <v>8.5478529991633802E-5</v>
      </c>
      <c r="BDE76" s="18">
        <v>3.6374414048467801E-5</v>
      </c>
      <c r="BDF76" s="18">
        <v>-4.76934053939004E-5</v>
      </c>
      <c r="BDG76" s="18">
        <v>2.53594829356385E-5</v>
      </c>
      <c r="BDH76" s="18">
        <v>4.1690633239443997E-5</v>
      </c>
      <c r="BDI76" s="18">
        <v>-1.8283367415827801E-5</v>
      </c>
      <c r="BDJ76" s="18">
        <v>-7.8095862187210695E-5</v>
      </c>
      <c r="BDK76" s="18">
        <v>2.7768918747173001E-5</v>
      </c>
      <c r="BDL76" s="18">
        <v>1.53539100528621E-4</v>
      </c>
      <c r="BDM76" s="18">
        <v>9.66770955123097E-5</v>
      </c>
      <c r="BDN76" s="18">
        <v>-4.3521687357217502E-5</v>
      </c>
      <c r="BDO76" s="18">
        <v>-1.80428814929134E-4</v>
      </c>
      <c r="BDP76" s="18">
        <v>-1.20067147733271E-4</v>
      </c>
      <c r="BDQ76" s="18">
        <v>2.05337102948621E-4</v>
      </c>
      <c r="BDR76" s="18">
        <v>2.0479349733426499E-4</v>
      </c>
      <c r="BDS76" s="18">
        <v>-1.0247662759860199E-4</v>
      </c>
      <c r="BDT76" s="18">
        <v>-1.5258055335076699E-4</v>
      </c>
      <c r="BDU76" s="18">
        <v>3.8807222098646802E-5</v>
      </c>
      <c r="BDV76" s="18">
        <v>1.69500948221157E-4</v>
      </c>
      <c r="BDW76" s="18">
        <v>1.4273882567089599E-4</v>
      </c>
      <c r="BDX76" s="18">
        <v>9.7603476677587898E-5</v>
      </c>
      <c r="BDY76" s="18">
        <v>4.9624652163127102E-5</v>
      </c>
      <c r="BDZ76" s="18">
        <v>-2.75460082792666E-4</v>
      </c>
      <c r="BEA76" s="18">
        <v>-2.7240860038968401E-4</v>
      </c>
      <c r="BEB76" s="18">
        <v>-3.1953716996824201E-5</v>
      </c>
      <c r="BEC76" s="18">
        <v>-1.90101134944775E-6</v>
      </c>
      <c r="BED76" s="18">
        <v>-2.0541644577987101E-4</v>
      </c>
      <c r="BEE76" s="18">
        <v>-3.2489388328060798E-4</v>
      </c>
      <c r="BEF76" s="18">
        <v>-2.8844871871303002E-4</v>
      </c>
      <c r="BEG76" s="18">
        <v>-2.03228084717177E-4</v>
      </c>
      <c r="BEH76" s="18">
        <v>-1.9217155395839699E-4</v>
      </c>
      <c r="BEI76" s="18">
        <v>-2.1447546715114201E-4</v>
      </c>
      <c r="BEJ76" s="18">
        <v>-2.1396509974996801E-4</v>
      </c>
      <c r="BEK76" s="18">
        <v>-4.4630235374254398E-4</v>
      </c>
      <c r="BEL76" s="18">
        <v>-4.7215310593351403E-4</v>
      </c>
      <c r="BEM76" s="18">
        <v>-4.9817969899379401E-4</v>
      </c>
      <c r="BEN76" s="18">
        <v>-4.5333169971378801E-4</v>
      </c>
      <c r="BEO76" s="18">
        <v>-4.45998921022927E-4</v>
      </c>
      <c r="BEP76" s="18">
        <v>-4.9004813098818501E-4</v>
      </c>
      <c r="BEQ76" s="18">
        <v>-5.5753456999285602E-4</v>
      </c>
      <c r="BER76" s="18">
        <v>-7.9629537671776997E-4</v>
      </c>
      <c r="BES76" s="18">
        <v>-7.8985574097917201E-4</v>
      </c>
      <c r="BET76" s="18">
        <v>-7.4727758999387696E-4</v>
      </c>
      <c r="BEU76" s="18">
        <v>-7.3890584909352898E-4</v>
      </c>
      <c r="BEV76" s="18">
        <v>-9.7063730984742105E-4</v>
      </c>
      <c r="BEW76">
        <v>-1.0298474337893601E-3</v>
      </c>
      <c r="BEX76">
        <v>-1.1403280375433199E-3</v>
      </c>
      <c r="BEY76">
        <v>-1.23555230148292E-3</v>
      </c>
      <c r="BEZ76">
        <v>-1.22888857585595E-3</v>
      </c>
      <c r="BFA76">
        <v>-1.26451886810219E-3</v>
      </c>
      <c r="BFB76">
        <v>-1.29353261154013E-3</v>
      </c>
      <c r="BFC76">
        <v>-1.64395665908523E-3</v>
      </c>
      <c r="BFD76">
        <v>-1.63074286107606E-3</v>
      </c>
      <c r="BFE76">
        <v>-1.80112301364382E-3</v>
      </c>
      <c r="BFF76">
        <v>-1.8233143457921301E-3</v>
      </c>
      <c r="BFG76">
        <v>-2.1722051467328498E-3</v>
      </c>
      <c r="BFH76">
        <v>-2.4026102955638198E-3</v>
      </c>
      <c r="BFI76">
        <v>-2.4040963653496599E-3</v>
      </c>
      <c r="BFJ76">
        <v>-2.43672020761079E-3</v>
      </c>
      <c r="BFK76">
        <v>-2.5081705715780602E-3</v>
      </c>
      <c r="BFL76">
        <v>-2.9067492845069299E-3</v>
      </c>
      <c r="BFM76">
        <v>-2.8874014278796002E-3</v>
      </c>
      <c r="BFN76">
        <v>-3.26516122520106E-3</v>
      </c>
      <c r="BFO76">
        <v>-3.2778796666150202E-3</v>
      </c>
      <c r="BFP76">
        <v>-3.55914035369434E-3</v>
      </c>
      <c r="BFQ76">
        <v>-3.6797489626410802E-3</v>
      </c>
      <c r="BFR76">
        <v>-3.8957598207974798E-3</v>
      </c>
      <c r="BFS76">
        <v>-4.1447772967658199E-3</v>
      </c>
      <c r="BFT76">
        <v>-4.2294243035356201E-3</v>
      </c>
      <c r="BFU76">
        <v>-4.5048993971341898E-3</v>
      </c>
      <c r="BFV76">
        <v>-4.50779112167418E-3</v>
      </c>
      <c r="BFW76">
        <v>-4.8690969313091798E-3</v>
      </c>
      <c r="BFX76">
        <v>-4.8628331364398399E-3</v>
      </c>
      <c r="BFY76">
        <v>-5.1073773922447798E-3</v>
      </c>
      <c r="BFZ76">
        <v>-5.1528965889894801E-3</v>
      </c>
      <c r="BGA76">
        <v>-5.4609644310368802E-3</v>
      </c>
      <c r="BGB76">
        <v>-5.6775339056134499E-3</v>
      </c>
      <c r="BGC76">
        <v>-5.6027296987239596E-3</v>
      </c>
      <c r="BGD76">
        <v>-5.4829338176977096E-3</v>
      </c>
      <c r="BGE76">
        <v>-5.5025700962387496E-3</v>
      </c>
      <c r="BGF76">
        <v>-5.7590801087608803E-3</v>
      </c>
      <c r="BGG76">
        <v>-5.7266471181750198E-3</v>
      </c>
      <c r="BGH76">
        <v>-5.4567313837680896E-3</v>
      </c>
      <c r="BGI76">
        <v>-5.4114684429244003E-3</v>
      </c>
      <c r="BGJ76">
        <v>-5.44020341425238E-3</v>
      </c>
      <c r="BGK76">
        <v>-5.4457949394567098E-3</v>
      </c>
      <c r="BGL76">
        <v>-5.3216469969147497E-3</v>
      </c>
      <c r="BGM76">
        <v>-5.1465620288922397E-3</v>
      </c>
      <c r="BGN76">
        <v>-5.0198054227218996E-3</v>
      </c>
      <c r="BGO76">
        <v>-4.7372184237196701E-3</v>
      </c>
      <c r="BGP76">
        <v>-4.6968029009869499E-3</v>
      </c>
      <c r="BGQ76">
        <v>-4.3096806495744999E-3</v>
      </c>
      <c r="BGR76">
        <v>-4.2888016907435501E-3</v>
      </c>
      <c r="BGS76">
        <v>-3.7527014794005802E-3</v>
      </c>
      <c r="BGT76">
        <v>-3.7527014794005902E-3</v>
      </c>
      <c r="BGU76">
        <v>-3.4310413525948501E-3</v>
      </c>
      <c r="BGV76">
        <v>-3.3238213103262402E-3</v>
      </c>
      <c r="BGW76">
        <v>-3.0021611835204698E-3</v>
      </c>
      <c r="BGX76">
        <v>-2.7877210989832998E-3</v>
      </c>
      <c r="BGY76">
        <v>-2.6653294207337102E-3</v>
      </c>
      <c r="BGZ76">
        <v>-2.05235243908417E-3</v>
      </c>
      <c r="BHA76">
        <v>-2.1444008453717698E-3</v>
      </c>
      <c r="BHB76">
        <v>-1.9299607608345901E-3</v>
      </c>
      <c r="BHC76">
        <v>-1.8804068738993199E-3</v>
      </c>
      <c r="BHD76">
        <v>-1.6578545209641E-3</v>
      </c>
      <c r="BHE76">
        <v>-1.6083006340288199E-3</v>
      </c>
      <c r="BHF76">
        <v>-1.1794204649544699E-3</v>
      </c>
      <c r="BHG76" s="18">
        <v>-9.6498038041729201E-4</v>
      </c>
      <c r="BHH76" s="18">
        <v>-9.6498038041730599E-4</v>
      </c>
      <c r="BHI76">
        <v>-1.0722004226858799E-3</v>
      </c>
      <c r="BHJ76" s="18">
        <v>-9.6498038041729895E-4</v>
      </c>
      <c r="BHK76" s="18">
        <v>-5.3610021134293997E-4</v>
      </c>
      <c r="BHL76" s="18">
        <v>-4.28880169074358E-4</v>
      </c>
      <c r="BHM76" s="18">
        <v>-5.3610021134293997E-4</v>
      </c>
      <c r="BHN76" s="18">
        <v>-5.3610021134294702E-4</v>
      </c>
      <c r="BHO76" s="18">
        <v>-4.2888016907434402E-4</v>
      </c>
      <c r="BHP76" s="18">
        <v>-4.28880169074365E-4</v>
      </c>
      <c r="BHQ76" s="18">
        <v>-3.17943880140732E-4</v>
      </c>
      <c r="BHR76" s="18">
        <v>-4.3259641573937998E-4</v>
      </c>
      <c r="BHS76" s="18">
        <v>-3.1218294726964498E-4</v>
      </c>
      <c r="BHT76" s="18">
        <v>-2.23917264073301E-4</v>
      </c>
      <c r="BHU76" s="18">
        <v>-2.14440084537179E-4</v>
      </c>
      <c r="BHV76" s="18">
        <v>-9.1429746643688305E-5</v>
      </c>
      <c r="BHW76" s="18">
        <v>-1.5790295624901101E-5</v>
      </c>
      <c r="BHX76" s="18">
        <v>-3.2166012680576102E-4</v>
      </c>
      <c r="BHY76" s="18">
        <v>-3.2166012680576102E-4</v>
      </c>
      <c r="BHZ76" s="18">
        <v>-1.0722004226859601E-4</v>
      </c>
      <c r="BIA76" s="18">
        <v>1.0722004226859601E-4</v>
      </c>
      <c r="BIB76">
        <v>0</v>
      </c>
      <c r="BIC76">
        <v>0</v>
      </c>
      <c r="BID76" s="18">
        <v>-1.0722004226859601E-4</v>
      </c>
      <c r="BIE76">
        <v>0</v>
      </c>
      <c r="BIF76">
        <v>0</v>
      </c>
      <c r="BIG76" s="18">
        <v>1.0722004226859601E-4</v>
      </c>
      <c r="BIH76" s="18">
        <v>1.0722004226858201E-4</v>
      </c>
      <c r="BII76">
        <v>0</v>
      </c>
      <c r="BIJ76" s="18">
        <v>1.07220042268589E-4</v>
      </c>
      <c r="BIK76" s="18">
        <v>1.07220042268589E-4</v>
      </c>
      <c r="BIL76" s="18">
        <v>7.0157290257610806E-5</v>
      </c>
      <c r="BIM76" s="18">
        <v>3.70627520109786E-5</v>
      </c>
      <c r="BIN76" s="18">
        <v>-1.07220042268589E-4</v>
      </c>
      <c r="BIO76" s="18">
        <v>1.07220042268589E-4</v>
      </c>
      <c r="BIP76" s="18">
        <v>5.3610021134293997E-4</v>
      </c>
      <c r="BIQ76" s="18">
        <v>3.2166012680576102E-4</v>
      </c>
      <c r="BIR76">
        <v>0</v>
      </c>
      <c r="BIS76" s="18">
        <v>-1.0722004226858201E-4</v>
      </c>
      <c r="BIT76" s="18">
        <v>4.28880169074358E-4</v>
      </c>
      <c r="BIU76" s="18">
        <v>3.2166012680576102E-4</v>
      </c>
      <c r="BIV76" s="18">
        <v>1.07220042268589E-4</v>
      </c>
      <c r="BIW76" s="18">
        <v>1.07220042268589E-4</v>
      </c>
      <c r="BIX76" s="18">
        <v>2.1444008453717201E-4</v>
      </c>
      <c r="BIY76" s="18">
        <v>3.2166012680577501E-4</v>
      </c>
      <c r="BIZ76" s="18">
        <v>3.2166012680576102E-4</v>
      </c>
      <c r="BJA76" s="18">
        <v>2.14440084537179E-4</v>
      </c>
      <c r="BJB76" s="18">
        <v>3.2166012680576102E-4</v>
      </c>
      <c r="BJC76" s="18">
        <v>3.2166012680576801E-4</v>
      </c>
      <c r="BJD76" s="18">
        <v>3.2166012680576102E-4</v>
      </c>
      <c r="BJE76" s="18">
        <v>2.14440084537179E-4</v>
      </c>
      <c r="BJF76" s="18">
        <v>3.0240876821644499E-4</v>
      </c>
      <c r="BJG76" s="18">
        <v>2.33691443126501E-4</v>
      </c>
      <c r="BJH76" s="18">
        <v>1.5177425863287201E-4</v>
      </c>
      <c r="BJI76" s="18">
        <v>3.8432595271006799E-4</v>
      </c>
      <c r="BJJ76" s="18">
        <v>5.3610021134293997E-4</v>
      </c>
      <c r="BJK76" s="18">
        <v>4.2888016907435101E-4</v>
      </c>
      <c r="BJL76" s="18">
        <v>3.2166012680577501E-4</v>
      </c>
      <c r="BJM76" s="18">
        <v>2.1444008453716499E-4</v>
      </c>
      <c r="BJN76" s="18">
        <v>5.3610021134294702E-4</v>
      </c>
      <c r="BJO76" s="18">
        <v>4.28880169074365E-4</v>
      </c>
      <c r="BJP76" s="18">
        <v>3.2166012680575397E-4</v>
      </c>
      <c r="BJQ76" s="18">
        <v>4.28880169074365E-4</v>
      </c>
      <c r="BJR76" s="18">
        <v>2.14440084537179E-4</v>
      </c>
      <c r="BJS76" s="18">
        <v>3.2166012680576102E-4</v>
      </c>
      <c r="BJT76" s="18">
        <v>5.3610021134293997E-4</v>
      </c>
      <c r="BJU76" s="18">
        <v>7.7546681130671803E-4</v>
      </c>
      <c r="BJV76" s="18">
        <v>4.03953653647752E-4</v>
      </c>
      <c r="BJW76" s="18">
        <v>1.89680832376512E-4</v>
      </c>
      <c r="BJX76" s="18">
        <v>3.4641937896643499E-4</v>
      </c>
      <c r="BJY76" s="18">
        <v>6.4332025361152302E-4</v>
      </c>
      <c r="BJZ76" s="18">
        <v>6.4332025361154405E-4</v>
      </c>
      <c r="BKA76" s="18">
        <v>4.2888016907434402E-4</v>
      </c>
      <c r="BKB76" s="18">
        <v>3.2166012680576801E-4</v>
      </c>
      <c r="BKC76" s="18">
        <v>5.3610021134293997E-4</v>
      </c>
      <c r="BKD76" s="18">
        <v>5.3610021134294702E-4</v>
      </c>
      <c r="BKE76" s="18">
        <v>5.3610021134293997E-4</v>
      </c>
      <c r="BKF76" s="18">
        <v>5.04615045930773E-4</v>
      </c>
      <c r="BKG76" s="18">
        <v>5.6758537675511496E-4</v>
      </c>
      <c r="BKH76" s="18">
        <v>5.3610021134293997E-4</v>
      </c>
      <c r="BKI76" s="18">
        <v>4.28880169074358E-4</v>
      </c>
      <c r="BKJ76" s="18">
        <v>4.28880169074358E-4</v>
      </c>
      <c r="BKK76" s="18">
        <v>5.3610021134293303E-4</v>
      </c>
      <c r="BKL76" s="18">
        <v>6.43320253611537E-4</v>
      </c>
      <c r="BKM76" s="18">
        <v>6.4332025361152996E-4</v>
      </c>
      <c r="BKN76" s="18">
        <v>5.3610021134293997E-4</v>
      </c>
      <c r="BKO76" s="18">
        <v>5.3610021134294702E-4</v>
      </c>
      <c r="BKP76" s="18">
        <v>5.3610021134293997E-4</v>
      </c>
      <c r="BKQ76" s="18">
        <v>6.43320253611537E-4</v>
      </c>
      <c r="BKR76" s="18">
        <v>6.2121469749701298E-4</v>
      </c>
      <c r="BKS76" s="18">
        <v>5.5820576745745695E-4</v>
      </c>
      <c r="BKT76" s="18">
        <v>6.43320253611537E-4</v>
      </c>
      <c r="BKU76" s="18">
        <v>7.5054029588011897E-4</v>
      </c>
      <c r="BKV76" s="18">
        <v>6.9584306351722005E-4</v>
      </c>
      <c r="BKW76" s="18">
        <v>4.8357740143724299E-4</v>
      </c>
      <c r="BKX76" s="18">
        <v>4.28880169074365E-4</v>
      </c>
      <c r="BKY76" s="18">
        <v>6.4332025361152302E-4</v>
      </c>
      <c r="BKZ76" s="18">
        <v>6.2572544467526204E-4</v>
      </c>
      <c r="BLA76" s="18">
        <v>5.5369502027922198E-4</v>
      </c>
      <c r="BLB76" s="18">
        <v>5.3610021134293997E-4</v>
      </c>
      <c r="BLC76" s="18">
        <v>7.1665661812239602E-4</v>
      </c>
      <c r="BLD76" s="18">
        <v>7.2097115262329599E-4</v>
      </c>
      <c r="BLE76" s="18">
        <v>5.9955303235749403E-4</v>
      </c>
      <c r="BLF76" s="18">
        <v>4.04975460650568E-4</v>
      </c>
      <c r="BLG76" s="18">
        <v>6.6722496203532695E-4</v>
      </c>
      <c r="BLH76" s="18">
        <v>9.6498038041728496E-4</v>
      </c>
      <c r="BLI76" s="18">
        <v>7.5054029588011897E-4</v>
      </c>
      <c r="BLJ76" s="18">
        <v>5.3610021134295395E-4</v>
      </c>
      <c r="BLK76" s="18">
        <v>5.3610021134293997E-4</v>
      </c>
      <c r="BLL76" s="18">
        <v>6.25751177485395E-4</v>
      </c>
      <c r="BLM76" s="18">
        <v>6.6088932973766502E-4</v>
      </c>
      <c r="BLN76" s="18">
        <v>5.3610021134292696E-4</v>
      </c>
      <c r="BLO76" s="18">
        <v>5.3610021134295395E-4</v>
      </c>
      <c r="BLP76" s="18">
        <v>7.5054029588011897E-4</v>
      </c>
      <c r="BLQ76" s="18">
        <v>7.5054029588011897E-4</v>
      </c>
      <c r="BLR76" s="18">
        <v>6.4332025361152302E-4</v>
      </c>
      <c r="BLS76" s="18">
        <v>5.4464350431090904E-4</v>
      </c>
      <c r="BLT76" s="18">
        <v>5.2755691837498499E-4</v>
      </c>
      <c r="BLU76" s="18">
        <v>5.7782274639091302E-4</v>
      </c>
      <c r="BLV76" s="18">
        <v>6.0159771856356503E-4</v>
      </c>
      <c r="BLW76" s="18">
        <v>8.5776033814870202E-4</v>
      </c>
      <c r="BLX76" s="18">
        <v>7.5054029588011897E-4</v>
      </c>
      <c r="BLY76" s="18">
        <v>4.28880169074358E-4</v>
      </c>
      <c r="BLZ76" s="18">
        <v>4.28880169074358E-4</v>
      </c>
      <c r="BMA76" s="18">
        <v>7.5054029588011897E-4</v>
      </c>
      <c r="BMB76" s="18">
        <v>6.4332025361152302E-4</v>
      </c>
      <c r="BMC76" s="18">
        <v>5.3610021134293997E-4</v>
      </c>
      <c r="BMD76" s="18">
        <v>5.3610021134293997E-4</v>
      </c>
      <c r="BME76" s="18">
        <v>6.89900928774703E-4</v>
      </c>
      <c r="BMF76" s="18">
        <v>8.11179662985564E-4</v>
      </c>
      <c r="BMG76" s="18">
        <v>5.3610021134292696E-4</v>
      </c>
      <c r="BMH76" s="18">
        <v>4.2888016907437199E-4</v>
      </c>
      <c r="BMI76" s="18">
        <v>5.3610021134293997E-4</v>
      </c>
      <c r="BMJ76" s="18">
        <v>6.4332025361150903E-4</v>
      </c>
      <c r="BMK76" s="18">
        <v>6.43320253611537E-4</v>
      </c>
      <c r="BML76" s="18">
        <v>6.43320253611537E-4</v>
      </c>
      <c r="BMM76" s="18">
        <v>6.4332025361152302E-4</v>
      </c>
      <c r="BMN76" s="18">
        <v>5.3610021134295395E-4</v>
      </c>
      <c r="BMO76" s="18">
        <v>4.2888016907434402E-4</v>
      </c>
      <c r="BMP76" s="18">
        <v>5.3610021134295395E-4</v>
      </c>
      <c r="BMQ76" s="18">
        <v>6.4332025361152302E-4</v>
      </c>
      <c r="BMR76" s="18">
        <v>5.3610021134292696E-4</v>
      </c>
      <c r="BMS76" s="18">
        <v>4.2888016907437199E-4</v>
      </c>
      <c r="BMT76" s="18">
        <v>6.4749325765663102E-4</v>
      </c>
      <c r="BMU76" s="18">
        <v>7.4636729183502604E-4</v>
      </c>
      <c r="BMV76" s="18">
        <v>5.3610021134293997E-4</v>
      </c>
      <c r="BMW76" s="18">
        <v>4.28880169074358E-4</v>
      </c>
      <c r="BMX76" s="18">
        <v>4.3838522582145801E-4</v>
      </c>
      <c r="BMY76" s="18">
        <v>6.33815196864437E-4</v>
      </c>
      <c r="BMZ76" s="18">
        <v>5.3610021134292696E-4</v>
      </c>
      <c r="BNA76" s="18">
        <v>6.43320253611537E-4</v>
      </c>
      <c r="BNB76" s="18">
        <v>6.43320253611537E-4</v>
      </c>
      <c r="BNC76" s="18">
        <v>5.3610021134293997E-4</v>
      </c>
      <c r="BND76" s="18">
        <v>6.4332025361152302E-4</v>
      </c>
      <c r="BNE76" s="18">
        <v>6.43320253611537E-4</v>
      </c>
      <c r="BNF76" s="18">
        <v>6.3931236843152396E-4</v>
      </c>
      <c r="BNG76" s="18">
        <v>6.4732813879155005E-4</v>
      </c>
      <c r="BNH76" s="18">
        <v>5.3610021134293997E-4</v>
      </c>
      <c r="BNI76" s="18">
        <v>6.1630509176152605E-4</v>
      </c>
      <c r="BNJ76" s="18">
        <v>5.6311537319293705E-4</v>
      </c>
      <c r="BNK76" s="18">
        <v>6.3862079915891201E-4</v>
      </c>
      <c r="BNL76" s="18">
        <v>6.4801970806414801E-4</v>
      </c>
      <c r="BNM76" s="18">
        <v>7.5054029588013296E-4</v>
      </c>
      <c r="BNN76" s="18">
        <v>8.89806264381926E-4</v>
      </c>
      <c r="BNO76" s="18">
        <v>8.25714411915493E-4</v>
      </c>
      <c r="BNP76" s="18">
        <v>5.3610021134293997E-4</v>
      </c>
      <c r="BNQ76" s="18">
        <v>5.3610021134293997E-4</v>
      </c>
      <c r="BNR76" s="18">
        <v>6.43320253611537E-4</v>
      </c>
      <c r="BNS76" s="18">
        <v>6.4332025361152302E-4</v>
      </c>
      <c r="BNT76" s="18">
        <v>6.4332025361152302E-4</v>
      </c>
      <c r="BNU76" s="18">
        <v>7.5054029588013296E-4</v>
      </c>
      <c r="BNV76" s="18">
        <v>8.44443608898945E-4</v>
      </c>
      <c r="BNW76" s="18">
        <v>7.6385702512989095E-4</v>
      </c>
      <c r="BNX76" s="18">
        <v>6.4332025361152302E-4</v>
      </c>
      <c r="BNY76" s="18">
        <v>5.3610021134293997E-4</v>
      </c>
      <c r="BNZ76" s="18">
        <v>6.4332025361152302E-4</v>
      </c>
      <c r="BOA76" s="18">
        <v>6.6194008615191803E-4</v>
      </c>
      <c r="BOB76" s="18">
        <v>7.3535150469233803E-4</v>
      </c>
      <c r="BOC76" s="18">
        <v>7.2187394537918904E-4</v>
      </c>
      <c r="BOD76" s="18">
        <v>6.7411921075317895E-4</v>
      </c>
      <c r="BOE76" s="18">
        <v>4.9151704556725496E-4</v>
      </c>
      <c r="BOF76" s="18">
        <v>5.2784962909036004E-4</v>
      </c>
      <c r="BOG76" s="18">
        <v>9.1784859423688005E-4</v>
      </c>
      <c r="BOH76" s="18">
        <v>9.5105678572829301E-4</v>
      </c>
      <c r="BOI76" s="18">
        <v>5.8051718605313298E-4</v>
      </c>
      <c r="BOJ76" s="18">
        <v>5.09994275451383E-4</v>
      </c>
      <c r="BOK76" s="18">
        <v>5.7450214168186498E-4</v>
      </c>
      <c r="BOL76" s="18">
        <v>6.54132322673889E-4</v>
      </c>
      <c r="BOM76" s="18">
        <v>6.9459287782437597E-4</v>
      </c>
      <c r="BON76" s="18">
        <v>6.2159425644664403E-4</v>
      </c>
      <c r="BOO76" s="18">
        <v>5.8460763066567301E-4</v>
      </c>
      <c r="BOP76" s="18">
        <v>6.5985143972852002E-4</v>
      </c>
      <c r="BOQ76" s="18">
        <v>6.6715312460698096E-4</v>
      </c>
      <c r="BOR76" s="18">
        <v>5.7521301056209697E-4</v>
      </c>
      <c r="BOS76" s="18">
        <v>5.9075884449062699E-4</v>
      </c>
      <c r="BOT76" s="18">
        <v>6.2840809013281398E-4</v>
      </c>
      <c r="BOU76" s="18">
        <v>6.0463526236102696E-4</v>
      </c>
      <c r="BOV76" s="18">
        <v>5.6390880150573798E-4</v>
      </c>
      <c r="BOW76" s="18">
        <v>5.8156472586608199E-4</v>
      </c>
      <c r="BOX76" s="18">
        <v>5.9158872761778903E-4</v>
      </c>
      <c r="BOY76" s="18">
        <v>5.7716227093053396E-4</v>
      </c>
      <c r="BOZ76" s="18">
        <v>6.6231213969856996E-4</v>
      </c>
      <c r="BPA76" s="18">
        <v>7.0143137212025299E-4</v>
      </c>
      <c r="BPB76" s="18">
        <v>5.9681463247795996E-4</v>
      </c>
      <c r="BPC76" s="18">
        <v>4.8096444900715102E-4</v>
      </c>
      <c r="BPD76" s="18">
        <v>5.2518842764126496E-4</v>
      </c>
      <c r="BPE76" s="18">
        <v>6.2731444570168695E-4</v>
      </c>
      <c r="BPF76" s="18">
        <v>5.4713315369239702E-4</v>
      </c>
      <c r="BPG76" s="18">
        <v>4.3852246747555501E-4</v>
      </c>
      <c r="BPH76" s="18">
        <v>5.6970082818907897E-4</v>
      </c>
      <c r="BPI76" s="18">
        <v>6.9716508663838995E-4</v>
      </c>
      <c r="BPJ76" s="18">
        <v>5.9484928910316604E-4</v>
      </c>
      <c r="BPK76" s="18">
        <v>3.7208892928594601E-4</v>
      </c>
      <c r="BPL76" s="18">
        <v>4.1275105811588899E-4</v>
      </c>
      <c r="BPM76" s="18">
        <v>6.7887120302656501E-4</v>
      </c>
      <c r="BPN76" s="18">
        <v>6.9062359185956203E-4</v>
      </c>
      <c r="BPO76" s="18">
        <v>3.9338604628177899E-4</v>
      </c>
      <c r="BPP76" s="18">
        <v>3.4295509940071502E-4</v>
      </c>
      <c r="BPQ76" s="18">
        <v>5.8845790238354302E-4</v>
      </c>
      <c r="BPR76" s="18">
        <v>6.5982034591624496E-4</v>
      </c>
      <c r="BPS76" s="18">
        <v>6.0375605801440903E-4</v>
      </c>
      <c r="BPT76" s="18">
        <v>5.7388669863925302E-4</v>
      </c>
      <c r="BPU76" s="18">
        <v>4.39560357484714E-4</v>
      </c>
      <c r="BPV76" s="18">
        <v>3.4980109909960001E-4</v>
      </c>
      <c r="BPW76" s="18">
        <v>5.0842028523087601E-4</v>
      </c>
      <c r="BPX76" s="18">
        <v>6.6199262397262295E-4</v>
      </c>
      <c r="BPY76" s="18">
        <v>5.0321260777791399E-4</v>
      </c>
      <c r="BPZ76" s="18">
        <v>3.0592773000362401E-4</v>
      </c>
      <c r="BQA76" s="18">
        <v>4.0273348956679201E-4</v>
      </c>
      <c r="BQB76" s="18">
        <v>5.6902212532150499E-4</v>
      </c>
      <c r="BQC76" s="18">
        <v>5.2107439461942997E-4</v>
      </c>
      <c r="BQD76" s="18">
        <v>1.8002995637189599E-4</v>
      </c>
      <c r="BQE76" s="18">
        <v>1.59977664066862E-4</v>
      </c>
      <c r="BQF76" s="18">
        <v>3.6419646197455302E-4</v>
      </c>
      <c r="BQG76" s="18">
        <v>4.0826068274568602E-4</v>
      </c>
      <c r="BQH76" s="18">
        <v>4.3614111033676801E-4</v>
      </c>
      <c r="BQI76" s="18">
        <v>4.55585465002184E-4</v>
      </c>
      <c r="BQJ76" s="18">
        <v>3.2978204500763698E-4</v>
      </c>
      <c r="BQK76" s="18">
        <v>2.4392130735933999E-4</v>
      </c>
      <c r="BQL76" s="18">
        <v>2.21089871558693E-4</v>
      </c>
      <c r="BQM76" s="18">
        <v>2.4416148025402297E-4</v>
      </c>
      <c r="BQN76" s="18">
        <v>3.3088426704211399E-4</v>
      </c>
      <c r="BQO76" s="18">
        <v>3.4746799097981601E-4</v>
      </c>
      <c r="BQP76" s="18">
        <v>3.2914301355571601E-4</v>
      </c>
      <c r="BQQ76" s="18">
        <v>3.16600413011097E-4</v>
      </c>
      <c r="BQR76" s="18">
        <v>2.7055583805929401E-4</v>
      </c>
      <c r="BQS76" s="18">
        <v>2.6106471991765802E-4</v>
      </c>
      <c r="BQT76" s="18">
        <v>2.7889434074651598E-4</v>
      </c>
      <c r="BQU76" s="18">
        <v>2.3189121861680301E-4</v>
      </c>
      <c r="BQV76" s="18">
        <v>2.2936618662139301E-4</v>
      </c>
      <c r="BQW76" s="18">
        <v>2.5916263636782601E-4</v>
      </c>
      <c r="BQX76" s="18">
        <v>2.5133557328221802E-4</v>
      </c>
      <c r="BQY76" s="18">
        <v>1.09154291831115E-4</v>
      </c>
      <c r="BQZ76" s="18">
        <v>1.0533725832637099E-4</v>
      </c>
      <c r="BRA76" s="18">
        <v>2.2733651122122599E-4</v>
      </c>
      <c r="BRB76" s="18">
        <v>2.0816556766362001E-4</v>
      </c>
      <c r="BRC76" s="18">
        <v>1.2589884583219499E-4</v>
      </c>
      <c r="BRD76" s="18">
        <v>1.8629160684038799E-4</v>
      </c>
      <c r="BRE76" s="18">
        <v>3.2185741168358402E-4</v>
      </c>
      <c r="BRF76" s="18">
        <v>3.5024820667584001E-4</v>
      </c>
      <c r="BRG76" s="18">
        <v>2.1428461547587301E-4</v>
      </c>
      <c r="BRH76" s="18">
        <v>4.6045647152242999E-5</v>
      </c>
      <c r="BRI76" s="18">
        <v>1.0952205657607701E-4</v>
      </c>
      <c r="BRJ76" s="18">
        <v>3.0262106390016499E-4</v>
      </c>
      <c r="BRK76" s="18">
        <v>2.9004736954330002E-4</v>
      </c>
      <c r="BRL76" s="18">
        <v>4.9928084882772103E-5</v>
      </c>
      <c r="BRM76" s="18">
        <v>2.9797521946844899E-5</v>
      </c>
      <c r="BRN76" s="18">
        <v>1.9840211061466999E-4</v>
      </c>
      <c r="BRO76" s="18">
        <v>2.4858752359885301E-4</v>
      </c>
      <c r="BRP76" s="18">
        <v>2.6028094140870202E-4</v>
      </c>
      <c r="BRQ76" s="18">
        <v>2.27641016141283E-4</v>
      </c>
      <c r="BRR76" s="18">
        <v>4.2831190285030901E-4</v>
      </c>
      <c r="BRS76" s="18">
        <v>5.1879060771911601E-4</v>
      </c>
      <c r="BRT76" s="18">
        <v>1.7849563756705501E-4</v>
      </c>
      <c r="BRU76" s="18">
        <v>2.6074842079282201E-5</v>
      </c>
      <c r="BRV76" s="18">
        <v>2.7025133313926498E-4</v>
      </c>
      <c r="BRW76" s="18">
        <v>3.7450138023697999E-4</v>
      </c>
      <c r="BRX76" s="18">
        <v>1.4556621818553799E-4</v>
      </c>
      <c r="BRY76" s="18">
        <v>4.6429494903577001E-5</v>
      </c>
      <c r="BRZ76" s="18">
        <v>2.8638794950064302E-4</v>
      </c>
      <c r="BSA76" s="18">
        <v>4.8846663536472601E-4</v>
      </c>
      <c r="BSB76" s="18">
        <v>2.7605086522553002E-4</v>
      </c>
      <c r="BSC76" s="18">
        <v>1.27977842452053E-5</v>
      </c>
      <c r="BSD76" s="18">
        <v>1.97763079162693E-4</v>
      </c>
      <c r="BSE76" s="18">
        <v>4.1762420903701498E-4</v>
      </c>
      <c r="BSF76" s="18">
        <v>2.4094916778766201E-4</v>
      </c>
      <c r="BSG76" s="18">
        <v>-4.8745447816578302E-5</v>
      </c>
      <c r="BSH76" s="18">
        <v>6.8093304443961306E-5</v>
      </c>
      <c r="BSI76" s="18">
        <v>4.5186278513459301E-4</v>
      </c>
      <c r="BSJ76" s="18">
        <v>4.1132932035542398E-4</v>
      </c>
      <c r="BSK76" s="18">
        <v>2.1025743068828201E-4</v>
      </c>
      <c r="BSL76" s="18">
        <v>2.0988966594329101E-4</v>
      </c>
      <c r="BSM76" s="18">
        <v>1.3647610300202001E-4</v>
      </c>
      <c r="BSN76" s="18">
        <v>1.01949104990645E-4</v>
      </c>
      <c r="BSO76" s="18">
        <v>9.0845397413330504E-5</v>
      </c>
      <c r="BSP76" s="18">
        <v>1.18757991017098E-4</v>
      </c>
      <c r="BSQ76" s="18">
        <v>3.8573267966462901E-4</v>
      </c>
      <c r="BSR76" s="18">
        <v>4.2759352856716599E-4</v>
      </c>
      <c r="BSS76" s="18">
        <v>1.5386076065521101E-5</v>
      </c>
      <c r="BST76" s="18">
        <v>-1.8186663569596999E-4</v>
      </c>
      <c r="BSU76" s="18">
        <v>7.6817799283340705E-5</v>
      </c>
      <c r="BSV76" s="18">
        <v>3.5101482997804102E-4</v>
      </c>
      <c r="BSW76" s="18">
        <v>2.121916802508E-4</v>
      </c>
      <c r="BSX76" s="18">
        <v>-2.1169525145497902E-5</v>
      </c>
      <c r="BSY76" s="18">
        <v>-3.1603107458672002E-5</v>
      </c>
      <c r="BSZ76" s="18">
        <v>2.41255817108598E-5</v>
      </c>
      <c r="BTA76" s="18">
        <v>1.52734950211452E-5</v>
      </c>
      <c r="BTB76" s="18">
        <v>5.8444572840182703E-5</v>
      </c>
      <c r="BTC76" s="18">
        <v>3.9191069850036397E-5</v>
      </c>
      <c r="BTD76" s="18">
        <v>-6.7278432122674898E-5</v>
      </c>
      <c r="BTE76" s="18">
        <v>-1.78789420483271E-5</v>
      </c>
      <c r="BTF76" s="18">
        <v>7.07309174837467E-5</v>
      </c>
      <c r="BTG76" s="18">
        <v>5.5839125813056301E-5</v>
      </c>
      <c r="BTH76" s="18">
        <v>8.9314295209641497E-6</v>
      </c>
      <c r="BTI76" s="18">
        <v>-3.0819328949660497E-5</v>
      </c>
      <c r="BTJ76" s="18">
        <v>-1.3991143315630799E-4</v>
      </c>
      <c r="BTK76" s="18">
        <v>-9.8562023855386304E-5</v>
      </c>
      <c r="BTL76" s="18">
        <v>1.21968159082636E-4</v>
      </c>
      <c r="BTM76" s="18">
        <v>1.07797958296435E-4</v>
      </c>
      <c r="BTN76" s="18">
        <v>-1.8654786274147E-4</v>
      </c>
      <c r="BTO76" s="18">
        <v>-2.2214491677457999E-4</v>
      </c>
      <c r="BTP76" s="18">
        <v>-7.6482200551009004E-5</v>
      </c>
      <c r="BTQ76" s="18">
        <v>-1.1052885277298901E-4</v>
      </c>
      <c r="BTR76" s="18">
        <v>-2.9110134255880201E-4</v>
      </c>
      <c r="BTS76" s="18">
        <v>-2.4553496899548601E-4</v>
      </c>
      <c r="BTT76" s="18">
        <v>-5.0487773503443601E-5</v>
      </c>
      <c r="BTU76" s="18">
        <v>-5.6606821315724401E-5</v>
      </c>
      <c r="BTV76" s="18">
        <v>-3.44513006614866E-4</v>
      </c>
      <c r="BTW76" s="18">
        <v>-4.6429173243439599E-4</v>
      </c>
      <c r="BTX76" s="18">
        <v>-3.7769760969702499E-4</v>
      </c>
      <c r="BTY76" s="18">
        <v>-3.2946252928167598E-4</v>
      </c>
      <c r="BTZ76" s="18">
        <v>-3.5726254184104101E-4</v>
      </c>
      <c r="BUA76" s="18">
        <v>-3.2316656839961801E-4</v>
      </c>
      <c r="BUB76" s="18">
        <v>-3.7645171280589702E-4</v>
      </c>
      <c r="BUC76" s="18">
        <v>-6.9538416173628404E-4</v>
      </c>
      <c r="BUD76" s="18">
        <v>-7.3574178564622596E-4</v>
      </c>
      <c r="BUE76" s="18">
        <v>-4.8891374294093804E-4</v>
      </c>
      <c r="BUF76" s="18">
        <v>-4.9527189144748997E-4</v>
      </c>
      <c r="BUG76" s="18">
        <v>-5.8688391216302205E-4</v>
      </c>
      <c r="BUH76" s="18">
        <v>-5.2452580778006297E-4</v>
      </c>
      <c r="BUI76" s="18">
        <v>-3.7301638265155302E-4</v>
      </c>
      <c r="BUJ76" s="18">
        <v>-4.0185428522018698E-4</v>
      </c>
      <c r="BUK76" s="18">
        <v>-4.9746025251015604E-4</v>
      </c>
      <c r="BUL76" s="18">
        <v>-4.5432348510468501E-4</v>
      </c>
      <c r="BUM76" s="18">
        <v>-3.0003169987935502E-4</v>
      </c>
      <c r="BUN76" s="18">
        <v>-3.6432512602527201E-4</v>
      </c>
      <c r="BUO76" s="18">
        <v>-6.0174246562064095E-4</v>
      </c>
      <c r="BUP76" s="18">
        <v>-5.6314217820352397E-4</v>
      </c>
      <c r="BUQ76" s="18">
        <v>-5.0111967255278501E-4</v>
      </c>
      <c r="BUR76" s="18">
        <v>-5.2732210648242996E-4</v>
      </c>
      <c r="BUS76" s="18">
        <v>-3.5938764307880101E-4</v>
      </c>
      <c r="BUT76" s="18">
        <v>-3.7843206698653898E-4</v>
      </c>
      <c r="BUU76" s="18">
        <v>-5.6707286495308296E-4</v>
      </c>
      <c r="BUV76" s="18">
        <v>-5.4702164484843297E-4</v>
      </c>
      <c r="BUW76" s="18">
        <v>-6.0993836565162397E-4</v>
      </c>
      <c r="BUX76" s="18">
        <v>-7.1041855606324101E-4</v>
      </c>
      <c r="BUY76" s="18">
        <v>-6.2713109942938395E-4</v>
      </c>
      <c r="BUZ76" s="18">
        <v>-5.3468705118583904E-4</v>
      </c>
      <c r="BVA76" s="18">
        <v>-3.7988597075971897E-4</v>
      </c>
      <c r="BVB76" s="18">
        <v>-2.7712199344781502E-4</v>
      </c>
      <c r="BVC76" s="18">
        <v>-5.4171639715697097E-4</v>
      </c>
      <c r="BVD76" s="18">
        <v>-7.8646973204432504E-4</v>
      </c>
      <c r="BVE76" s="18">
        <v>-6.7071604661159102E-4</v>
      </c>
      <c r="BVF76" s="18">
        <v>-6.0634434983475305E-4</v>
      </c>
      <c r="BVG76" s="18">
        <v>-6.2695418635966196E-4</v>
      </c>
      <c r="BVH76" s="18">
        <v>-5.6573047002389499E-4</v>
      </c>
      <c r="BVI76" s="18">
        <v>-5.9862772339269699E-4</v>
      </c>
      <c r="BVJ76" s="18">
        <v>-7.5739165658109098E-4</v>
      </c>
      <c r="BVK76" s="18">
        <v>-7.0774234380818703E-4</v>
      </c>
      <c r="BVL76" s="18">
        <v>-3.9897864368648701E-4</v>
      </c>
      <c r="BVM76" s="18">
        <v>-4.9829978544116405E-4</v>
      </c>
      <c r="BVN76" s="18">
        <v>-5.3198617832109197E-4</v>
      </c>
      <c r="BVO76" s="18">
        <v>-3.7674656792208101E-4</v>
      </c>
      <c r="BVP76" s="18">
        <v>-3.5759814057337302E-4</v>
      </c>
      <c r="BVQ76" s="18">
        <v>-4.9447310213257501E-4</v>
      </c>
      <c r="BVR76" s="18">
        <v>-6.0207806435291702E-4</v>
      </c>
      <c r="BVS76" s="18">
        <v>-4.9811643916885997E-4</v>
      </c>
      <c r="BVT76" s="18">
        <v>-3.6954030888122698E-4</v>
      </c>
      <c r="BVU76" s="18">
        <v>-4.25493087939127E-4</v>
      </c>
      <c r="BVV76" s="18">
        <v>-4.11488006017951E-4</v>
      </c>
      <c r="BVW76" s="18">
        <v>-4.0333177740259297E-4</v>
      </c>
      <c r="BVX76" s="18">
        <v>-6.0453125892004302E-4</v>
      </c>
      <c r="BVY76" s="18">
        <v>-6.1538728819968103E-4</v>
      </c>
      <c r="BVZ76" s="18">
        <v>-3.7181015717607698E-4</v>
      </c>
      <c r="BWA76" s="18">
        <v>-3.2510832336510298E-4</v>
      </c>
      <c r="BWB76" s="18">
        <v>-3.9361013617011898E-4</v>
      </c>
      <c r="BWC76" s="18">
        <v>-4.4197280843576099E-4</v>
      </c>
      <c r="BWD76" s="18">
        <v>-6.4174947999229195E-4</v>
      </c>
      <c r="BWE76" s="18">
        <v>-6.2961431560834503E-4</v>
      </c>
      <c r="BWF76" s="18">
        <v>-1.7349489479565001E-4</v>
      </c>
      <c r="BWG76" s="18">
        <v>-6.4474628017369099E-5</v>
      </c>
      <c r="BWH76" s="18">
        <v>-9.19910435649706E-4</v>
      </c>
      <c r="BWI76">
        <v>-1.33579124679938E-3</v>
      </c>
      <c r="BWJ76" s="18">
        <v>-2.27377254837304E-4</v>
      </c>
      <c r="BWK76" s="18">
        <v>4.6330209144425301E-4</v>
      </c>
      <c r="BWL76" s="18">
        <v>-5.51830463744171E-4</v>
      </c>
      <c r="BWM76">
        <v>-1.2748152087612499E-3</v>
      </c>
      <c r="BWN76" s="18">
        <v>-5.0183911903643698E-4</v>
      </c>
      <c r="BWO76" s="18">
        <v>4.0621385213865298E-5</v>
      </c>
      <c r="BWP76" s="18">
        <v>-5.2635498170112895E-4</v>
      </c>
      <c r="BWQ76" s="18">
        <v>-9.6493213139829605E-4</v>
      </c>
      <c r="BWR76" s="18">
        <v>-5.7954362806932004E-4</v>
      </c>
      <c r="BWS76" s="18">
        <v>-1.8474978263258101E-4</v>
      </c>
      <c r="BWT76" s="18">
        <v>-4.0752622545615902E-4</v>
      </c>
      <c r="BWU76" s="18">
        <v>-8.2757039084713202E-4</v>
      </c>
      <c r="BWV76" s="18">
        <v>-7.0947609189167505E-4</v>
      </c>
      <c r="BWW76" s="18">
        <v>-3.0814075167610801E-4</v>
      </c>
      <c r="BWX76" s="18">
        <v>-4.2857673635475398E-4</v>
      </c>
      <c r="BWY76" s="18">
        <v>-7.93466912002757E-4</v>
      </c>
      <c r="BWZ76" s="18">
        <v>-6.7570070637665205E-4</v>
      </c>
      <c r="BXA76" s="18">
        <v>-1.95989659663595E-4</v>
      </c>
      <c r="BXB76" s="18">
        <v>-1.73886247949936E-4</v>
      </c>
      <c r="BXC76" s="18">
        <v>-5.9269202185271899E-4</v>
      </c>
      <c r="BXD76" s="18">
        <v>-6.95728338071979E-4</v>
      </c>
      <c r="BXE76" s="18">
        <v>-3.82345598529371E-4</v>
      </c>
      <c r="BXF76" s="18">
        <v>-2.7088285918821999E-4</v>
      </c>
      <c r="BXG76" s="18">
        <v>-3.2358258216363901E-4</v>
      </c>
      <c r="BXH76" s="18">
        <v>-4.1109772506410503E-4</v>
      </c>
      <c r="BXI76" s="18">
        <v>-6.1355704207820196E-4</v>
      </c>
      <c r="BXJ76" s="18">
        <v>-6.7555703151998803E-4</v>
      </c>
      <c r="BXK76" s="18">
        <v>-5.6565863259556905E-4</v>
      </c>
      <c r="BXL76" s="18">
        <v>-4.2123645226101099E-4</v>
      </c>
      <c r="BXM76" s="18">
        <v>-5.3610021134292696E-4</v>
      </c>
      <c r="BXN76" s="18">
        <v>-6.4332025361155099E-4</v>
      </c>
      <c r="BXO76" s="18">
        <v>-4.2888016907434402E-4</v>
      </c>
      <c r="BXP76" s="18">
        <v>-3.2166012680577501E-4</v>
      </c>
      <c r="BXQ76" s="18">
        <v>-5.3610021134293997E-4</v>
      </c>
      <c r="BXR76" s="18">
        <v>-7.5054029588011897E-4</v>
      </c>
      <c r="BXS76" s="18">
        <v>-4.2888016907434402E-4</v>
      </c>
      <c r="BXT76" s="18">
        <v>-2.83308589886718E-4</v>
      </c>
      <c r="BXU76" s="18">
        <v>-4.6723170599341501E-4</v>
      </c>
      <c r="BXV76" s="18">
        <v>-5.3610021134295395E-4</v>
      </c>
      <c r="BXW76" s="18">
        <v>-1.0722004226858201E-4</v>
      </c>
      <c r="BXX76" s="18">
        <v>-3.2166012680574698E-4</v>
      </c>
      <c r="BXY76" s="18">
        <v>-6.4332025361155099E-4</v>
      </c>
      <c r="BXZ76" s="18">
        <v>-8.5776033814870202E-4</v>
      </c>
      <c r="BYA76" s="18">
        <v>-5.3610021134293997E-4</v>
      </c>
      <c r="BYB76" s="18">
        <v>-2.1444008453719299E-4</v>
      </c>
      <c r="BYC76" s="18">
        <v>-5.3610021134293997E-4</v>
      </c>
      <c r="BYD76" s="18">
        <v>-8.5776033814870202E-4</v>
      </c>
      <c r="BYE76" s="18">
        <v>-3.2166012680576102E-4</v>
      </c>
      <c r="BYF76" s="18">
        <v>-1.0722004226858201E-4</v>
      </c>
      <c r="BYG76" s="18">
        <v>-8.5776033814871601E-4</v>
      </c>
      <c r="BYH76">
        <v>-1.0722004226858799E-3</v>
      </c>
      <c r="BYI76" s="18">
        <v>-2.14440084537179E-4</v>
      </c>
      <c r="BYJ76" s="18">
        <v>1.0722004226858201E-4</v>
      </c>
      <c r="BYK76" s="18">
        <v>-4.2888016907434402E-4</v>
      </c>
      <c r="BYL76" s="18">
        <v>-7.5054029588013296E-4</v>
      </c>
      <c r="BYM76" s="18">
        <v>-6.4332025361152302E-4</v>
      </c>
      <c r="BYN76" s="18">
        <v>-3.2166012680577501E-4</v>
      </c>
      <c r="BYO76" s="18">
        <v>-5.3610021134293997E-4</v>
      </c>
      <c r="BYP76" s="18">
        <v>-8.5776033814871601E-4</v>
      </c>
      <c r="BYQ76" s="18">
        <v>-4.1354663082951399E-4</v>
      </c>
      <c r="BYR76" s="18">
        <v>-2.2977362278199501E-4</v>
      </c>
      <c r="BYS76" s="18">
        <v>-4.28880169074358E-4</v>
      </c>
      <c r="BYT76" s="18">
        <v>-6.43320253611537E-4</v>
      </c>
      <c r="BYU76" s="18">
        <v>-6.43320253611537E-4</v>
      </c>
      <c r="BYV76" s="18">
        <v>-6.43320253611537E-4</v>
      </c>
      <c r="BYW76" s="18">
        <v>-4.2888016907434402E-4</v>
      </c>
      <c r="BYX76" s="18">
        <v>-4.5187779594055202E-4</v>
      </c>
      <c r="BYY76" s="18">
        <v>-4.0588254220814903E-4</v>
      </c>
      <c r="BYZ76" s="18">
        <v>-4.28880169074358E-4</v>
      </c>
      <c r="BZA76" s="18">
        <v>-5.3610021134293997E-4</v>
      </c>
      <c r="BZB76" s="18">
        <v>-7.5054029588011897E-4</v>
      </c>
      <c r="BZC76" s="18">
        <v>-4.5259188142206198E-4</v>
      </c>
      <c r="BZD76" s="18">
        <v>2.3711712347704299E-5</v>
      </c>
      <c r="BZE76" s="18">
        <v>-2.14440084537179E-4</v>
      </c>
      <c r="BZF76" s="18">
        <v>-8.5776033814871601E-4</v>
      </c>
      <c r="BZG76" s="18">
        <v>-6.4332025361152302E-4</v>
      </c>
      <c r="BZH76" s="18">
        <v>1.0722004226858201E-4</v>
      </c>
      <c r="BZI76" s="18">
        <v>-1.12698986428516E-4</v>
      </c>
      <c r="BZJ76" s="18">
        <v>-6.3784130945160301E-4</v>
      </c>
      <c r="BZK76" s="18">
        <v>-7.5054029588011897E-4</v>
      </c>
      <c r="BZL76" s="18">
        <v>-7.5054029588011897E-4</v>
      </c>
      <c r="BZM76" s="18">
        <v>-4.28880169074358E-4</v>
      </c>
      <c r="BZN76" s="18">
        <v>-3.246633601897E-4</v>
      </c>
      <c r="BZO76" s="18">
        <v>-5.3309697795898804E-4</v>
      </c>
      <c r="BZP76" s="18">
        <v>-5.3610021134295395E-4</v>
      </c>
      <c r="BZQ76" s="18">
        <v>-1.0179470812970901E-5</v>
      </c>
      <c r="BZR76" s="18">
        <v>-9.7040571455625502E-5</v>
      </c>
      <c r="BZS76" s="18">
        <v>-9.6498038041728496E-4</v>
      </c>
      <c r="BZT76" s="18">
        <v>-7.5054029588013296E-4</v>
      </c>
      <c r="BZU76" s="18">
        <v>1.0722004226858201E-4</v>
      </c>
      <c r="BZV76" s="18">
        <v>-3.2166012680574698E-4</v>
      </c>
      <c r="BZW76">
        <v>-1.1794204649544699E-3</v>
      </c>
      <c r="BZX76" s="18">
        <v>-6.4332025361155099E-4</v>
      </c>
      <c r="BZY76" s="18">
        <v>7.5991132757455201E-5</v>
      </c>
      <c r="BZZ76" s="18">
        <v>4.9535659528421295E-7</v>
      </c>
      <c r="CAA76" s="18">
        <v>-7.1980674296426295E-4</v>
      </c>
      <c r="CAB76" s="18">
        <v>-7.5054029588011897E-4</v>
      </c>
      <c r="CAC76" s="18">
        <v>-2.3621540292151301E-4</v>
      </c>
      <c r="CAD76" s="18">
        <v>-7.2876497749578496E-4</v>
      </c>
      <c r="CAE76" s="18">
        <v>-8.5776033814871601E-4</v>
      </c>
      <c r="CAF76" s="18">
        <v>1.0722004226859601E-4</v>
      </c>
      <c r="CAG76" s="18">
        <v>2.14440084537179E-4</v>
      </c>
      <c r="CAH76">
        <v>-1.3938605494916399E-3</v>
      </c>
      <c r="CAI76">
        <v>-1.6083006340288199E-3</v>
      </c>
      <c r="CAJ76" s="18">
        <v>-3.05663968699743E-4</v>
      </c>
      <c r="CAK76" s="18">
        <v>3.05663968699743E-4</v>
      </c>
      <c r="CAL76" s="18">
        <v>-7.6383772552228403E-4</v>
      </c>
      <c r="CAM76">
        <v>-1.19616823555683E-3</v>
      </c>
      <c r="CAN76" s="18">
        <v>-6.1327505336701495E-4</v>
      </c>
      <c r="CAO76" s="18">
        <v>1.0722004226858201E-4</v>
      </c>
      <c r="CAP76" s="18">
        <v>4.5379381809588999E-4</v>
      </c>
      <c r="CAQ76" s="18">
        <v>-2.03163752691803E-4</v>
      </c>
      <c r="CAR76" s="18">
        <v>-4.6507014994125098E-4</v>
      </c>
      <c r="CAS76" s="18">
        <v>-4.28880169074358E-4</v>
      </c>
      <c r="CAT76" s="18">
        <v>-5.3610021134295395E-4</v>
      </c>
      <c r="CAU76" s="18">
        <v>-2.14440084537179E-4</v>
      </c>
      <c r="CAV76" s="18">
        <v>2.14440084537179E-4</v>
      </c>
      <c r="CAW76" s="18">
        <v>-5.3610021134293997E-4</v>
      </c>
      <c r="CAX76" s="18">
        <v>-9.6498038041729895E-4</v>
      </c>
      <c r="CAY76" s="18">
        <v>-1.0722004226859601E-4</v>
      </c>
      <c r="CAZ76">
        <v>0</v>
      </c>
      <c r="CBA76" s="18">
        <v>-8.5776033814870202E-4</v>
      </c>
      <c r="CBB76" s="18">
        <v>-6.43320253611537E-4</v>
      </c>
      <c r="CBC76" s="18">
        <v>-6.4332025361152302E-4</v>
      </c>
      <c r="CBD76">
        <v>-1.7155206762974099E-3</v>
      </c>
      <c r="CBE76">
        <v>-1.5010805917602299E-3</v>
      </c>
      <c r="CBF76">
        <v>0</v>
      </c>
      <c r="CBG76" s="18">
        <v>4.2888016907435101E-4</v>
      </c>
      <c r="CBH76" s="18">
        <v>-1.07220042268589E-4</v>
      </c>
      <c r="CBI76" s="18">
        <v>-5.3610021134293997E-4</v>
      </c>
      <c r="CBJ76" s="18">
        <v>-3.2166012680576801E-4</v>
      </c>
      <c r="CBK76" s="18">
        <v>-7.5054029588011897E-4</v>
      </c>
      <c r="CBL76" s="18">
        <v>-7.5054029588011897E-4</v>
      </c>
      <c r="CBM76" s="18">
        <v>-2.1444008453717201E-4</v>
      </c>
      <c r="CBN76" s="18">
        <v>-6.4332025361154405E-4</v>
      </c>
      <c r="CBO76" s="18">
        <v>-6.4332025361152302E-4</v>
      </c>
      <c r="CBP76" s="18">
        <v>-3.2166012680576801E-4</v>
      </c>
      <c r="CBQ76" s="18">
        <v>4.2888016907435101E-4</v>
      </c>
      <c r="CBR76" s="18">
        <v>1.2865761751978201E-4</v>
      </c>
      <c r="CBS76" s="18">
        <v>-6.6475782886272301E-4</v>
      </c>
      <c r="CBT76" s="18">
        <v>-7.5054029588011897E-4</v>
      </c>
      <c r="CBU76" s="18">
        <v>-8.5776033814870896E-4</v>
      </c>
      <c r="CBV76">
        <v>-1.0722004226858799E-3</v>
      </c>
      <c r="CBW76" s="18">
        <v>-4.28880169074358E-4</v>
      </c>
      <c r="CBX76">
        <v>0</v>
      </c>
      <c r="CBY76" s="18">
        <v>-7.5054029588011897E-4</v>
      </c>
      <c r="CBZ76" s="18">
        <v>-9.6498038041729201E-4</v>
      </c>
      <c r="CCA76" s="18">
        <v>2.1444008453716499E-4</v>
      </c>
      <c r="CCB76" s="18">
        <v>2.14440084537179E-4</v>
      </c>
      <c r="CCC76" s="18">
        <v>-4.2888016907434402E-4</v>
      </c>
      <c r="CCD76" s="18">
        <v>-1.0722004226859601E-4</v>
      </c>
      <c r="CCE76" s="18">
        <v>2.14440084537179E-4</v>
      </c>
      <c r="CCF76" s="18">
        <v>-2.14440084537179E-4</v>
      </c>
      <c r="CCG76" s="18">
        <v>-7.5054029588012602E-4</v>
      </c>
      <c r="CCH76" s="18">
        <v>-8.5776033814870202E-4</v>
      </c>
      <c r="CCI76">
        <v>-1.0722004226858799E-3</v>
      </c>
      <c r="CCJ76" s="18">
        <v>-1.63637084109463E-4</v>
      </c>
      <c r="CCK76" s="18">
        <v>2.4289628375515E-5</v>
      </c>
      <c r="CCL76">
        <v>-1.36173313602629E-3</v>
      </c>
      <c r="CCM76">
        <v>-1.0722004226858799E-3</v>
      </c>
      <c r="CCN76" s="18">
        <v>8.7157135179331802E-4</v>
      </c>
      <c r="CCO76" s="18">
        <v>4.1506915542974899E-4</v>
      </c>
      <c r="CCP76">
        <v>-1.2866405072230599E-3</v>
      </c>
      <c r="CCQ76" s="18">
        <v>-9.8775498959557191E-4</v>
      </c>
      <c r="CCR76" s="18">
        <v>-3.6184405424719002E-4</v>
      </c>
      <c r="CCS76">
        <v>-1.00924188606618E-3</v>
      </c>
      <c r="CCT76" s="18">
        <v>-2.1444008453718599E-4</v>
      </c>
      <c r="CCU76" s="18">
        <v>8.5776033814871601E-4</v>
      </c>
      <c r="CCV76" s="18">
        <v>-8.5776033814871601E-4</v>
      </c>
      <c r="CCW76">
        <v>-1.9299607608345901E-3</v>
      </c>
      <c r="CCX76" s="18">
        <v>4.2888016907435101E-4</v>
      </c>
      <c r="CCY76">
        <v>1.8227407185660001E-3</v>
      </c>
      <c r="CCZ76" s="18">
        <v>-1.0722004226858201E-4</v>
      </c>
      <c r="CDA76">
        <v>-1.9299607608346001E-3</v>
      </c>
      <c r="CDB76" s="18">
        <v>-9.6498038041728496E-4</v>
      </c>
      <c r="CDC76">
        <v>0</v>
      </c>
      <c r="CDD76" s="18">
        <v>-3.2166012680577501E-4</v>
      </c>
      <c r="CDE76" s="18">
        <v>-4.2888016907435101E-4</v>
      </c>
      <c r="CDF76" s="18">
        <v>4.2888016907435101E-4</v>
      </c>
      <c r="CDG76" s="18">
        <v>4.2888016907435101E-4</v>
      </c>
      <c r="CDH76" s="18">
        <v>-1.07220042268575E-4</v>
      </c>
      <c r="CDI76" s="18">
        <v>2.1444008453716499E-4</v>
      </c>
      <c r="CDJ76" s="18">
        <v>1.0722004226859601E-4</v>
      </c>
      <c r="CDK76" s="18">
        <v>1.0722004226858201E-4</v>
      </c>
      <c r="CDL76" s="18">
        <v>3.2166012680576801E-4</v>
      </c>
      <c r="CDM76" s="18">
        <v>-4.2888016907435101E-4</v>
      </c>
      <c r="CDN76">
        <v>-1.5010805917602401E-3</v>
      </c>
      <c r="CDO76">
        <v>-1.5010805917602299E-3</v>
      </c>
      <c r="CDP76" s="18">
        <v>-2.14440084537179E-4</v>
      </c>
      <c r="CDQ76" s="18">
        <v>1.01751820112891E-4</v>
      </c>
      <c r="CDR76" s="18">
        <v>-2.0897186238147999E-4</v>
      </c>
      <c r="CDS76" s="18">
        <v>4.28880169074358E-4</v>
      </c>
      <c r="CDT76" s="18">
        <v>4.28880169074358E-4</v>
      </c>
      <c r="CDU76" s="18">
        <v>-1.0722004226859601E-4</v>
      </c>
      <c r="CDV76" s="18">
        <v>2.1444008453718599E-4</v>
      </c>
      <c r="CDW76" s="18">
        <v>4.1897410936915503E-4</v>
      </c>
      <c r="CDX76" s="18">
        <v>-7.4063423617492304E-4</v>
      </c>
      <c r="CDY76">
        <v>-1.6083006340288199E-3</v>
      </c>
      <c r="CDZ76" s="18">
        <v>-3.2166012680576801E-4</v>
      </c>
      <c r="CEA76">
        <v>2.0371808031031799E-3</v>
      </c>
      <c r="CEB76">
        <v>1.0722004226858799E-3</v>
      </c>
      <c r="CEC76">
        <v>-2.9739966228173702E-3</v>
      </c>
      <c r="CED76">
        <v>-3.1375457864921698E-3</v>
      </c>
      <c r="CEE76">
        <v>1.2866405072230599E-3</v>
      </c>
      <c r="CEF76">
        <v>2.4660609721775298E-3</v>
      </c>
    </row>
    <row r="77" spans="1:2164" x14ac:dyDescent="0.3">
      <c r="A77">
        <v>73</v>
      </c>
      <c r="B77" t="str">
        <f t="array" ref="B77">INDEX(MtrxNb!A$2:C$145,MATCH(1,(MtrxNb!B$2:B$145=I77)*(MtrxNb!C$2:C$145=J77),0),1)</f>
        <v>M66</v>
      </c>
      <c r="C77" s="1">
        <v>41611</v>
      </c>
      <c r="D77" s="1">
        <v>41550</v>
      </c>
      <c r="E77">
        <f t="shared" si="1"/>
        <v>61</v>
      </c>
      <c r="G77">
        <v>54.8</v>
      </c>
      <c r="H77">
        <v>18</v>
      </c>
      <c r="I77" s="2">
        <v>6</v>
      </c>
      <c r="J77" s="2" t="s">
        <v>11</v>
      </c>
      <c r="K77" s="2">
        <v>1</v>
      </c>
      <c r="L77" s="2" t="s">
        <v>1238</v>
      </c>
      <c r="M77" t="s">
        <v>1277</v>
      </c>
      <c r="N77" t="s">
        <v>1373</v>
      </c>
      <c r="O77" s="18">
        <v>8.0000000000000199E-4</v>
      </c>
      <c r="P77">
        <v>5.7398140000000002E-3</v>
      </c>
      <c r="Q77">
        <v>-2.9398139999999998E-3</v>
      </c>
      <c r="R77">
        <v>1.6999999999999999E-3</v>
      </c>
      <c r="S77">
        <v>3.0000000000000001E-3</v>
      </c>
      <c r="T77">
        <v>-2.5999999999999899E-3</v>
      </c>
      <c r="U77">
        <v>-7.4000000000000003E-3</v>
      </c>
      <c r="V77">
        <v>-3.79999999999999E-3</v>
      </c>
      <c r="W77">
        <v>3.79999999999999E-3</v>
      </c>
      <c r="X77">
        <v>-1.5999999999999901E-3</v>
      </c>
      <c r="Y77">
        <v>1.39517E-3</v>
      </c>
      <c r="Z77">
        <v>3.1048299999999899E-3</v>
      </c>
      <c r="AA77">
        <v>-1.4999999999999901E-3</v>
      </c>
      <c r="AB77">
        <v>-1.4E-3</v>
      </c>
      <c r="AC77" s="18">
        <v>2.00000000000005E-4</v>
      </c>
      <c r="AD77">
        <v>3.3999999999999898E-3</v>
      </c>
      <c r="AE77">
        <v>-9.7999999999999893E-3</v>
      </c>
      <c r="AF77">
        <v>-3.8750759999999899E-3</v>
      </c>
      <c r="AG77">
        <v>3.19996399999999E-3</v>
      </c>
      <c r="AH77">
        <v>2.9751119999999898E-3</v>
      </c>
      <c r="AI77">
        <v>-2.9999999999999901E-3</v>
      </c>
      <c r="AJ77">
        <v>-3.5000000000000001E-3</v>
      </c>
      <c r="AK77">
        <v>2.5000000000000001E-3</v>
      </c>
      <c r="AL77">
        <v>-1.1999999999999899E-3</v>
      </c>
      <c r="AM77" s="18">
        <v>-1.99999999999998E-4</v>
      </c>
      <c r="AN77">
        <v>1.79999999999999E-3</v>
      </c>
      <c r="AO77">
        <v>-2.0999999999999899E-3</v>
      </c>
      <c r="AP77">
        <v>-3.8999999999999998E-3</v>
      </c>
      <c r="AQ77">
        <v>-3.7000000000000002E-3</v>
      </c>
      <c r="AR77">
        <v>1.5E-3</v>
      </c>
      <c r="AS77">
        <v>1.1999999999999899E-3</v>
      </c>
      <c r="AT77">
        <v>0</v>
      </c>
      <c r="AU77">
        <v>-1.6999999999999999E-3</v>
      </c>
      <c r="AV77" s="18">
        <v>6.9999999999999902E-4</v>
      </c>
      <c r="AW77" s="18">
        <v>-5.0000000000000001E-4</v>
      </c>
      <c r="AX77">
        <v>-1.1999999999999899E-3</v>
      </c>
      <c r="AY77" s="18">
        <v>6.0000000000000298E-4</v>
      </c>
      <c r="AZ77">
        <v>-2.3E-3</v>
      </c>
      <c r="BA77">
        <v>-1.1999999999999899E-3</v>
      </c>
      <c r="BB77">
        <v>4.0999999999999899E-3</v>
      </c>
      <c r="BC77">
        <v>-2.4319489999999901E-3</v>
      </c>
      <c r="BD77">
        <v>-1.568051E-3</v>
      </c>
      <c r="BE77" s="18">
        <v>1.99999999999998E-4</v>
      </c>
      <c r="BF77" s="18">
        <v>1.99999999999998E-4</v>
      </c>
      <c r="BG77" s="18">
        <v>-9.9999999999995898E-5</v>
      </c>
      <c r="BH77" s="18">
        <v>1.99999999999998E-4</v>
      </c>
      <c r="BI77">
        <v>1.1999999999999899E-3</v>
      </c>
      <c r="BJ77" s="18">
        <v>9.9999999999995898E-5</v>
      </c>
      <c r="BK77" s="18">
        <v>-1.99999999999998E-4</v>
      </c>
      <c r="BL77" s="18">
        <v>-2.0108899999999401E-4</v>
      </c>
      <c r="BM77">
        <v>1.8010889999999901E-3</v>
      </c>
      <c r="BN77" s="18">
        <v>5.9999999999999604E-4</v>
      </c>
      <c r="BO77" s="18">
        <v>-3.9999999999999698E-4</v>
      </c>
      <c r="BP77" s="18">
        <v>3.9999999999999698E-4</v>
      </c>
      <c r="BQ77" s="18">
        <v>9.0000000000000496E-4</v>
      </c>
      <c r="BR77" s="18">
        <v>7.9999999999999505E-4</v>
      </c>
      <c r="BS77" s="18">
        <v>1.00000000000002E-4</v>
      </c>
      <c r="BT77" s="18">
        <v>7.9999999999999505E-4</v>
      </c>
      <c r="BU77" s="18">
        <v>8.0000000000000199E-4</v>
      </c>
      <c r="BV77" s="18">
        <v>6.9999999999999902E-4</v>
      </c>
      <c r="BW77">
        <v>1.2999999999999999E-3</v>
      </c>
      <c r="BX77" s="18">
        <v>6.9999999999999902E-4</v>
      </c>
      <c r="BY77" s="18">
        <v>3.9999999999999698E-4</v>
      </c>
      <c r="BZ77">
        <v>1.1000000000000001E-3</v>
      </c>
      <c r="CA77" s="18">
        <v>8.0000000000000199E-4</v>
      </c>
      <c r="CB77" s="18">
        <v>9.9999999999999395E-4</v>
      </c>
      <c r="CC77">
        <v>1.2999999999999999E-3</v>
      </c>
      <c r="CD77" s="18">
        <v>6.0000000000000298E-4</v>
      </c>
      <c r="CE77" s="18">
        <v>6.9999999999999902E-4</v>
      </c>
      <c r="CF77">
        <v>1.0999999999999901E-3</v>
      </c>
      <c r="CG77" s="18">
        <v>8.9999999999999802E-4</v>
      </c>
      <c r="CH77">
        <v>1E-3</v>
      </c>
      <c r="CI77" s="18">
        <v>9.0000000000000496E-4</v>
      </c>
      <c r="CJ77">
        <v>1.18421699999999E-3</v>
      </c>
      <c r="CK77" s="18">
        <v>9.1578300000000302E-4</v>
      </c>
      <c r="CL77" s="18">
        <v>8.9999999999999802E-4</v>
      </c>
      <c r="CM77">
        <v>1.1999999999999899E-3</v>
      </c>
      <c r="CN77">
        <v>0</v>
      </c>
      <c r="CO77" s="18">
        <v>6.0000000000000298E-4</v>
      </c>
      <c r="CP77">
        <v>1E-3</v>
      </c>
      <c r="CQ77" s="18">
        <v>3.9999999999999698E-4</v>
      </c>
      <c r="CR77" s="18">
        <v>6.9999999999999902E-4</v>
      </c>
      <c r="CS77" s="18">
        <v>6.9999999999999902E-4</v>
      </c>
      <c r="CT77" s="18">
        <v>5.0000000000000001E-4</v>
      </c>
      <c r="CU77" s="18">
        <v>6.9999999999999902E-4</v>
      </c>
      <c r="CV77" s="18">
        <v>6.0000000000000298E-4</v>
      </c>
      <c r="CW77" s="18">
        <v>9.9999999999995898E-5</v>
      </c>
      <c r="CX77" s="18">
        <v>5.0000000000000001E-4</v>
      </c>
      <c r="CY77" s="18">
        <v>1.00000000000002E-4</v>
      </c>
      <c r="CZ77">
        <v>0</v>
      </c>
      <c r="DA77" s="18">
        <v>1.99999999999998E-4</v>
      </c>
      <c r="DB77" s="18">
        <v>5.1687599999999901E-4</v>
      </c>
      <c r="DC77" s="18">
        <v>4.8312400000000101E-4</v>
      </c>
      <c r="DD77" s="18">
        <v>2.9999999999999401E-4</v>
      </c>
      <c r="DE77" s="18">
        <v>4.0000000000001102E-4</v>
      </c>
      <c r="DF77">
        <v>0</v>
      </c>
      <c r="DG77" s="18">
        <v>-2.00000000000005E-4</v>
      </c>
      <c r="DH77" s="18">
        <v>5.0000000000000001E-4</v>
      </c>
      <c r="DI77" s="18">
        <v>1.00000000000002E-4</v>
      </c>
      <c r="DJ77" s="18">
        <v>-1.00000000000002E-4</v>
      </c>
      <c r="DK77" s="18">
        <v>2.9999999999999401E-4</v>
      </c>
      <c r="DL77" s="18">
        <v>1.00000000000002E-4</v>
      </c>
      <c r="DM77">
        <v>0</v>
      </c>
      <c r="DN77" s="18">
        <v>1.00000000000002E-4</v>
      </c>
      <c r="DO77" s="18">
        <v>2.9999999999999401E-4</v>
      </c>
      <c r="DP77">
        <v>0</v>
      </c>
      <c r="DQ77" s="18">
        <v>-2.9999999999999401E-4</v>
      </c>
      <c r="DR77" s="18">
        <v>2.9999999999999401E-4</v>
      </c>
      <c r="DS77" s="18">
        <v>-1.9999999999999101E-4</v>
      </c>
      <c r="DT77" s="18">
        <v>-4.0000000000001102E-4</v>
      </c>
      <c r="DU77" s="18">
        <v>-9.9999999999988905E-5</v>
      </c>
      <c r="DV77" s="18">
        <v>2.9999999999999401E-4</v>
      </c>
      <c r="DW77" s="18">
        <v>2.00000000000005E-4</v>
      </c>
      <c r="DX77" s="18">
        <v>-5.0000000000000001E-4</v>
      </c>
      <c r="DY77" s="18">
        <v>9.9999999999988905E-5</v>
      </c>
      <c r="DZ77" s="18">
        <v>-1.9999999999999101E-4</v>
      </c>
      <c r="EA77" s="18">
        <v>-6.0000000000000298E-4</v>
      </c>
      <c r="EB77" s="18">
        <v>5.0000000000000001E-4</v>
      </c>
      <c r="EC77" s="18">
        <v>2.00000000000005E-4</v>
      </c>
      <c r="ED77" s="18">
        <v>-1.00000000000002E-4</v>
      </c>
      <c r="EE77" s="18">
        <v>-3.9999999999999698E-4</v>
      </c>
      <c r="EF77">
        <v>0</v>
      </c>
      <c r="EG77">
        <v>0</v>
      </c>
      <c r="EH77" s="18">
        <v>1.00000000000002E-4</v>
      </c>
      <c r="EI77" s="18">
        <v>-3.00000000000008E-4</v>
      </c>
      <c r="EJ77" s="18">
        <v>-1.9999999999999101E-4</v>
      </c>
      <c r="EK77" s="18">
        <v>9.9999999999988905E-5</v>
      </c>
      <c r="EL77" s="18">
        <v>-9.9999999999988905E-5</v>
      </c>
      <c r="EM77" s="18">
        <v>-1.00000000000002E-4</v>
      </c>
      <c r="EN77" s="18">
        <v>1.00000000000002E-4</v>
      </c>
      <c r="EO77" s="18">
        <v>-2.00000000000005E-4</v>
      </c>
      <c r="EP77" s="18">
        <v>1.00000000000002E-4</v>
      </c>
      <c r="EQ77" s="18">
        <v>1.9999999999999101E-4</v>
      </c>
      <c r="ER77" s="18">
        <v>2.00000000000005E-4</v>
      </c>
      <c r="ES77" s="18">
        <v>-1.00000000000002E-4</v>
      </c>
      <c r="ET77" s="18">
        <v>2.00000000000005E-4</v>
      </c>
      <c r="EU77" s="18">
        <v>3.9999999999999698E-4</v>
      </c>
      <c r="EV77" s="18">
        <v>-1.29630000000005E-4</v>
      </c>
      <c r="EW77" s="18">
        <v>-7.03700000000001E-5</v>
      </c>
      <c r="EX77" s="18">
        <v>-9.9999999999988905E-5</v>
      </c>
      <c r="EY77" s="18">
        <v>1.9999999999999101E-4</v>
      </c>
      <c r="EZ77" s="18">
        <v>-1.00000000000002E-4</v>
      </c>
      <c r="FA77">
        <v>0</v>
      </c>
      <c r="FB77" s="18">
        <v>2.00000000000005E-4</v>
      </c>
      <c r="FC77">
        <v>0</v>
      </c>
      <c r="FD77">
        <v>0</v>
      </c>
      <c r="FE77" s="18">
        <v>1.00000000000002E-4</v>
      </c>
      <c r="FF77" s="18">
        <v>1.9999999999999101E-4</v>
      </c>
      <c r="FG77" s="18">
        <v>2.00000000000005E-4</v>
      </c>
      <c r="FH77" s="18">
        <v>2.7955699999999902E-4</v>
      </c>
      <c r="FI77" s="18">
        <v>4.2044299999999198E-4</v>
      </c>
      <c r="FJ77" s="18">
        <v>3.00000000000008E-4</v>
      </c>
      <c r="FK77" s="18">
        <v>3.9999999999999698E-4</v>
      </c>
      <c r="FL77" s="18">
        <v>3.9999999999999698E-4</v>
      </c>
      <c r="FM77" s="18">
        <v>5.0000000000000001E-4</v>
      </c>
      <c r="FN77" s="18">
        <v>5.0000000000000001E-4</v>
      </c>
      <c r="FO77" s="18">
        <v>8.2018899999999895E-4</v>
      </c>
      <c r="FP77" s="18">
        <v>7.7981100000000503E-4</v>
      </c>
      <c r="FQ77" s="18">
        <v>8.9999999999999802E-4</v>
      </c>
      <c r="FR77">
        <v>1E-3</v>
      </c>
      <c r="FS77">
        <v>1.1000000000000001E-3</v>
      </c>
      <c r="FT77">
        <v>1.0999999999999799E-3</v>
      </c>
      <c r="FU77">
        <v>1.2999999999999999E-3</v>
      </c>
      <c r="FV77">
        <v>1.39999999999999E-3</v>
      </c>
      <c r="FW77">
        <v>1.79999999999999E-3</v>
      </c>
      <c r="FX77">
        <v>1.89999999999999E-3</v>
      </c>
      <c r="FY77">
        <v>2E-3</v>
      </c>
      <c r="FZ77">
        <v>1.84672299999999E-3</v>
      </c>
      <c r="GA77">
        <v>1.853277E-3</v>
      </c>
      <c r="GB77">
        <v>1.89999999999999E-3</v>
      </c>
      <c r="GC77">
        <v>2.0999999999999999E-3</v>
      </c>
      <c r="GD77">
        <v>2.0999999999999999E-3</v>
      </c>
      <c r="GE77">
        <v>2.0999999999999899E-3</v>
      </c>
      <c r="GF77">
        <v>2.0999999999999999E-3</v>
      </c>
      <c r="GG77">
        <v>2.5000000000000001E-3</v>
      </c>
      <c r="GH77">
        <v>2.5306080000000002E-3</v>
      </c>
      <c r="GI77">
        <v>2.0421739999999899E-3</v>
      </c>
      <c r="GJ77">
        <v>1.903601E-3</v>
      </c>
      <c r="GK77">
        <v>1.7748549999999899E-3</v>
      </c>
      <c r="GL77">
        <v>1.6470780000000099E-3</v>
      </c>
      <c r="GM77">
        <v>1.5966659999999901E-3</v>
      </c>
      <c r="GN77">
        <v>1.4564769999999901E-3</v>
      </c>
      <c r="GO77">
        <v>1.3496580000000001E-3</v>
      </c>
      <c r="GP77">
        <v>1.3395099999999999E-3</v>
      </c>
      <c r="GQ77">
        <v>1.22714799999999E-3</v>
      </c>
      <c r="GR77">
        <v>1.095228E-3</v>
      </c>
      <c r="GS77" s="18">
        <v>8.7993599999999696E-4</v>
      </c>
      <c r="GT77" s="18">
        <v>8.3308599999999601E-4</v>
      </c>
      <c r="GU77" s="18">
        <v>7.3870299999999301E-4</v>
      </c>
      <c r="GV77" s="18">
        <v>6.1512800000000601E-4</v>
      </c>
      <c r="GW77" s="18">
        <v>6.6189399999999599E-4</v>
      </c>
      <c r="GX77" s="18">
        <v>5.6762300000000299E-4</v>
      </c>
      <c r="GY77" s="18">
        <v>4.77752999999997E-4</v>
      </c>
      <c r="GZ77" s="18">
        <v>4.65870000000007E-4</v>
      </c>
      <c r="HA77" s="18">
        <v>5.3136799999998997E-4</v>
      </c>
      <c r="HB77" s="18">
        <v>5.8386500000000199E-4</v>
      </c>
      <c r="HC77" s="18">
        <v>6.57126000000007E-4</v>
      </c>
      <c r="HD77" s="18">
        <v>4.29503999999997E-4</v>
      </c>
      <c r="HE77" s="18">
        <v>3.0770900000000301E-4</v>
      </c>
      <c r="HF77" s="18">
        <v>2.0300599999999099E-4</v>
      </c>
      <c r="HG77" s="18">
        <v>2.2038000000000599E-4</v>
      </c>
      <c r="HH77" s="18">
        <v>7.39469999999908E-5</v>
      </c>
      <c r="HI77" s="18">
        <v>-9.8309999999990295E-5</v>
      </c>
      <c r="HJ77" s="18">
        <v>-1.97761000000004E-4</v>
      </c>
      <c r="HK77" s="18">
        <v>-2.9671200000000399E-4</v>
      </c>
      <c r="HL77" s="18">
        <v>-4.2691799999999797E-4</v>
      </c>
      <c r="HM77" s="18">
        <v>-7.7634299999999803E-4</v>
      </c>
      <c r="HN77" s="18">
        <v>-7.4212999999999298E-4</v>
      </c>
      <c r="HO77" s="18">
        <v>-8.0948299999999897E-4</v>
      </c>
      <c r="HP77">
        <v>-1.027554E-3</v>
      </c>
      <c r="HQ77" s="18">
        <v>-9.8233699999999893E-4</v>
      </c>
      <c r="HR77">
        <v>-1.0200959999999901E-3</v>
      </c>
      <c r="HS77">
        <v>-1.0918610000000099E-3</v>
      </c>
      <c r="HT77">
        <v>-1.25370899999999E-3</v>
      </c>
      <c r="HU77">
        <v>-1.3248769999999999E-3</v>
      </c>
      <c r="HV77">
        <v>-1.3868729999999901E-3</v>
      </c>
      <c r="HW77">
        <v>-1.4217870000000001E-3</v>
      </c>
      <c r="HX77">
        <v>-1.51105199999999E-3</v>
      </c>
      <c r="HY77">
        <v>-1.56787099999999E-3</v>
      </c>
      <c r="HZ77">
        <v>-1.6140709999999899E-3</v>
      </c>
      <c r="IA77">
        <v>-1.538113E-3</v>
      </c>
      <c r="IB77">
        <v>-1.61546499999999E-3</v>
      </c>
      <c r="IC77">
        <v>-1.8156240000000001E-3</v>
      </c>
      <c r="ID77">
        <v>-1.50934599999999E-3</v>
      </c>
      <c r="IE77">
        <v>-1.4816079999999999E-3</v>
      </c>
      <c r="IF77">
        <v>-1.4999999999999801E-3</v>
      </c>
      <c r="IG77">
        <v>-1.2999999999999999E-3</v>
      </c>
      <c r="IH77">
        <v>-1.29999999999999E-3</v>
      </c>
      <c r="II77">
        <v>-1.1999999999999999E-3</v>
      </c>
      <c r="IJ77">
        <v>-1.1999999999999899E-3</v>
      </c>
      <c r="IK77">
        <v>-1E-3</v>
      </c>
      <c r="IL77">
        <v>-1E-3</v>
      </c>
      <c r="IM77" s="18">
        <v>-8.9999999999999802E-4</v>
      </c>
      <c r="IN77" s="18">
        <v>-7.0000000000000596E-4</v>
      </c>
      <c r="IO77" s="18">
        <v>-6.9999999999999197E-4</v>
      </c>
      <c r="IP77" s="18">
        <v>-5.0000000000000001E-4</v>
      </c>
      <c r="IQ77" s="18">
        <v>-6.0000000000000298E-4</v>
      </c>
      <c r="IR77" s="18">
        <v>-5.0000000000000001E-4</v>
      </c>
      <c r="IS77" s="18">
        <v>-5.0000000000000001E-4</v>
      </c>
      <c r="IT77" s="18">
        <v>-5.0000000000000001E-4</v>
      </c>
      <c r="IU77" s="18">
        <v>-5.0000000000000001E-4</v>
      </c>
      <c r="IV77" s="18">
        <v>-3.9999999999999698E-4</v>
      </c>
      <c r="IW77" s="18">
        <v>-1.9608799999999699E-4</v>
      </c>
      <c r="IX77" s="18">
        <v>-3.0391200000000302E-4</v>
      </c>
      <c r="IY77" s="18">
        <v>-3.9999999999999698E-4</v>
      </c>
      <c r="IZ77" s="18">
        <v>-3.9999999999999698E-4</v>
      </c>
      <c r="JA77" s="18">
        <v>-3.00000000000008E-4</v>
      </c>
      <c r="JB77" s="18">
        <v>-1.9999999999999101E-4</v>
      </c>
      <c r="JC77" s="18">
        <v>-3.00000000000008E-4</v>
      </c>
      <c r="JD77" s="18">
        <v>-3.9999999999999698E-4</v>
      </c>
      <c r="JE77" s="18">
        <v>-4.3337200000000099E-4</v>
      </c>
      <c r="JF77" s="18">
        <v>-4.6662799999999601E-4</v>
      </c>
      <c r="JG77" s="18">
        <v>-5.0000000000000001E-4</v>
      </c>
      <c r="JH77" s="18">
        <v>-5.0000000000000001E-4</v>
      </c>
      <c r="JI77" s="18">
        <v>-5.5344799999999805E-4</v>
      </c>
      <c r="JJ77" s="18">
        <v>-6.4655199999999404E-4</v>
      </c>
      <c r="JK77" s="18">
        <v>-6.0000000000000298E-4</v>
      </c>
      <c r="JL77" s="18">
        <v>-7.0000000000000596E-4</v>
      </c>
      <c r="JM77" s="18">
        <v>-6.9999999999999197E-4</v>
      </c>
      <c r="JN77" s="18">
        <v>-8.0000000000000904E-4</v>
      </c>
      <c r="JO77" s="18">
        <v>-8.2725699999999704E-4</v>
      </c>
      <c r="JP77" s="18">
        <v>-8.7274299999999495E-4</v>
      </c>
      <c r="JQ77" s="18">
        <v>-5.0000000000000001E-4</v>
      </c>
      <c r="JR77" s="18">
        <v>-7.0000000000000596E-4</v>
      </c>
      <c r="JS77" s="18">
        <v>-5.99999999999989E-4</v>
      </c>
      <c r="JT77" s="18">
        <v>-5.0000000000000001E-4</v>
      </c>
      <c r="JU77" s="18">
        <v>-6.0000000000000298E-4</v>
      </c>
      <c r="JV77" s="18">
        <v>-5.1467100000000799E-4</v>
      </c>
      <c r="JW77" s="18">
        <v>-5.61997999999994E-4</v>
      </c>
      <c r="JX77" s="18">
        <v>-4.2333099999999901E-4</v>
      </c>
      <c r="JY77" s="18">
        <v>-3.9999999999999698E-4</v>
      </c>
      <c r="JZ77" s="18">
        <v>-3.9999999999999698E-4</v>
      </c>
      <c r="KA77" s="18">
        <v>-4.0000000000001102E-4</v>
      </c>
      <c r="KB77" s="18">
        <v>-2.1003299999999801E-4</v>
      </c>
      <c r="KC77" s="18">
        <v>-1.89966999999999E-4</v>
      </c>
      <c r="KD77" s="18">
        <v>-2.8001599999999399E-4</v>
      </c>
      <c r="KE77" s="18">
        <v>-2.1998400000000599E-4</v>
      </c>
      <c r="KF77" s="18">
        <v>-1.9999999999999101E-4</v>
      </c>
      <c r="KG77" s="18">
        <v>-1.00000000000002E-4</v>
      </c>
      <c r="KH77" s="18">
        <v>-2.00000000000005E-4</v>
      </c>
      <c r="KI77" s="18">
        <v>-1.9999999999999101E-4</v>
      </c>
      <c r="KJ77" s="18">
        <v>-1.00000000000002E-4</v>
      </c>
      <c r="KK77" s="18">
        <v>-1.00000000000002E-4</v>
      </c>
      <c r="KL77" s="18">
        <v>-1.9999999999999101E-4</v>
      </c>
      <c r="KM77" s="18">
        <v>-2.00000000000005E-4</v>
      </c>
      <c r="KN77" s="18">
        <v>-3.9999999999999698E-4</v>
      </c>
      <c r="KO77" s="18">
        <v>-3.9999999999999698E-4</v>
      </c>
      <c r="KP77" s="18">
        <v>-4.0000000000001102E-4</v>
      </c>
      <c r="KQ77" s="18">
        <v>-5.0000000000000001E-4</v>
      </c>
      <c r="KR77" s="18">
        <v>-5.99999999999989E-4</v>
      </c>
      <c r="KS77" s="18">
        <v>-5.0000000000000001E-4</v>
      </c>
      <c r="KT77" s="18">
        <v>-5.0000000000000001E-4</v>
      </c>
      <c r="KU77" s="18">
        <v>-7.0000000000000596E-4</v>
      </c>
      <c r="KV77" s="18">
        <v>-5.9999999999999604E-4</v>
      </c>
      <c r="KW77" s="18">
        <v>-5.0000000000000001E-4</v>
      </c>
      <c r="KX77" s="18">
        <v>-5.0000000000000001E-4</v>
      </c>
      <c r="KY77" s="18">
        <v>-5.4669300000000001E-4</v>
      </c>
      <c r="KZ77" s="18">
        <v>-4.5330700000000002E-4</v>
      </c>
      <c r="LA77" s="18">
        <v>-5.0000000000000001E-4</v>
      </c>
      <c r="LB77" s="18">
        <v>-3.9999999999999698E-4</v>
      </c>
      <c r="LC77" s="18">
        <v>-3.9999999999999698E-4</v>
      </c>
      <c r="LD77" s="18">
        <v>-4.0000000000000398E-4</v>
      </c>
      <c r="LE77" s="18">
        <v>-3.9999999999999698E-4</v>
      </c>
      <c r="LF77" s="18">
        <v>-4.0000000000000398E-4</v>
      </c>
      <c r="LG77" s="18">
        <v>-3.9999999999999698E-4</v>
      </c>
      <c r="LH77" s="18">
        <v>-3.9999999999999698E-4</v>
      </c>
      <c r="LI77" s="18">
        <v>-4.0000000000000398E-4</v>
      </c>
      <c r="LJ77" s="18">
        <v>-5.0000000000000001E-4</v>
      </c>
      <c r="LK77" s="18">
        <v>-4.9999999999999296E-4</v>
      </c>
      <c r="LL77" s="18">
        <v>-5.0000000000000001E-4</v>
      </c>
      <c r="LM77" s="18">
        <v>-4.0000000000000398E-4</v>
      </c>
      <c r="LN77" s="18">
        <v>-3.9999999999999698E-4</v>
      </c>
      <c r="LO77" s="18">
        <v>-3.9999999999999698E-4</v>
      </c>
      <c r="LP77" s="18">
        <v>-4.0000000000000398E-4</v>
      </c>
      <c r="LQ77" s="18">
        <v>-2.7680799999999601E-4</v>
      </c>
      <c r="LR77" s="18">
        <v>-2.23192000000004E-4</v>
      </c>
      <c r="LS77" s="18">
        <v>-1.99999999999998E-4</v>
      </c>
      <c r="LT77" s="18">
        <v>-9.9999999999995898E-5</v>
      </c>
      <c r="LU77" s="18">
        <v>-6.2484000000001498E-5</v>
      </c>
      <c r="LV77" s="18">
        <v>6.2484000000001498E-5</v>
      </c>
      <c r="LW77" s="18">
        <v>9.9999999999995898E-5</v>
      </c>
      <c r="LX77">
        <v>0</v>
      </c>
      <c r="LY77" s="18">
        <v>1.00000000000002E-4</v>
      </c>
      <c r="LZ77" s="18">
        <v>9.9999999999995898E-5</v>
      </c>
      <c r="MA77" s="18">
        <v>1.99999999999998E-4</v>
      </c>
      <c r="MB77" s="18">
        <v>1.95438000000006E-4</v>
      </c>
      <c r="MC77" s="18">
        <v>2.0456199999999801E-4</v>
      </c>
      <c r="MD77" s="18">
        <v>3.00000000000001E-4</v>
      </c>
      <c r="ME77" s="18">
        <v>2.9999999999999401E-4</v>
      </c>
      <c r="MF77" s="18">
        <v>3.00000000000001E-4</v>
      </c>
      <c r="MG77" s="18">
        <v>3.9999999999999698E-4</v>
      </c>
      <c r="MH77" s="18">
        <v>5.0000000000000001E-4</v>
      </c>
      <c r="MI77" s="18">
        <v>5.0000000000000001E-4</v>
      </c>
      <c r="MJ77" s="18">
        <v>6.0000000000000298E-4</v>
      </c>
      <c r="MK77" s="18">
        <v>6.9999999999999902E-4</v>
      </c>
      <c r="ML77" s="18">
        <v>8.9999999999999802E-4</v>
      </c>
      <c r="MM77">
        <v>1.1000000000000001E-3</v>
      </c>
      <c r="MN77">
        <v>1.29999999999999E-3</v>
      </c>
      <c r="MO77">
        <v>1.6999999999999999E-3</v>
      </c>
      <c r="MP77">
        <v>2E-3</v>
      </c>
      <c r="MQ77">
        <v>2.3999999999999898E-3</v>
      </c>
      <c r="MR77">
        <v>3.0999999999999899E-3</v>
      </c>
      <c r="MS77">
        <v>3.5000000000000001E-3</v>
      </c>
      <c r="MT77">
        <v>3.8999999999999998E-3</v>
      </c>
      <c r="MU77">
        <v>4.79999999999999E-3</v>
      </c>
      <c r="MV77">
        <v>5.2999999999999896E-3</v>
      </c>
      <c r="MW77">
        <v>5.6999999999999898E-3</v>
      </c>
      <c r="MX77">
        <v>6.4000000000000003E-3</v>
      </c>
      <c r="MY77">
        <v>6.8265380000000001E-3</v>
      </c>
      <c r="MZ77">
        <v>7.1630560000000001E-3</v>
      </c>
      <c r="NA77">
        <v>7.4532849999999901E-3</v>
      </c>
      <c r="NB77">
        <v>7.8985089999999893E-3</v>
      </c>
      <c r="NC77">
        <v>8.0531689999999902E-3</v>
      </c>
      <c r="ND77">
        <v>8.2004810000000095E-3</v>
      </c>
      <c r="NE77">
        <v>8.4968209999999808E-3</v>
      </c>
      <c r="NF77">
        <v>8.5218250000000106E-3</v>
      </c>
      <c r="NG77">
        <v>8.54733599999998E-3</v>
      </c>
      <c r="NH77">
        <v>8.6665309999999999E-3</v>
      </c>
      <c r="NI77">
        <v>8.8560729999999904E-3</v>
      </c>
      <c r="NJ77">
        <v>8.9679210000000106E-3</v>
      </c>
      <c r="NK77">
        <v>9.1127599999999906E-3</v>
      </c>
      <c r="NL77">
        <v>9.1737959999999806E-3</v>
      </c>
      <c r="NM77">
        <v>9.2668830000000001E-3</v>
      </c>
      <c r="NN77">
        <v>9.3816520000000094E-3</v>
      </c>
      <c r="NO77">
        <v>9.5222139999999993E-3</v>
      </c>
      <c r="NP77">
        <v>9.6253900000000097E-3</v>
      </c>
      <c r="NQ77">
        <v>9.68930199999995E-3</v>
      </c>
      <c r="NR77">
        <v>9.6683199999999993E-3</v>
      </c>
      <c r="NS77">
        <v>9.8102090000000107E-3</v>
      </c>
      <c r="NT77">
        <v>9.8285679999999803E-3</v>
      </c>
      <c r="NU77">
        <v>9.7655650000000298E-3</v>
      </c>
      <c r="NV77">
        <v>9.7685759999999698E-3</v>
      </c>
      <c r="NW77">
        <v>9.7318889999999901E-3</v>
      </c>
      <c r="NX77">
        <v>9.6913270000000204E-3</v>
      </c>
      <c r="NY77">
        <v>9.4521939999999693E-3</v>
      </c>
      <c r="NZ77">
        <v>9.3235670000000308E-3</v>
      </c>
      <c r="OA77">
        <v>9.1676119999999899E-3</v>
      </c>
      <c r="OB77">
        <v>8.7592599999999892E-3</v>
      </c>
      <c r="OC77">
        <v>8.5490349999999792E-3</v>
      </c>
      <c r="OD77">
        <v>8.3448590000000308E-3</v>
      </c>
      <c r="OE77">
        <v>8.0369409999999607E-3</v>
      </c>
      <c r="OF77">
        <v>7.6312720000000197E-3</v>
      </c>
      <c r="OG77">
        <v>7.3451099999999802E-3</v>
      </c>
      <c r="OH77">
        <v>7.0397560000000003E-3</v>
      </c>
      <c r="OI77">
        <v>6.6696110000000197E-3</v>
      </c>
      <c r="OJ77">
        <v>6.3576989999999901E-3</v>
      </c>
      <c r="OK77">
        <v>6.0448049999999804E-3</v>
      </c>
      <c r="OL77">
        <v>5.6066220000000003E-3</v>
      </c>
      <c r="OM77">
        <v>5.3006999999999898E-3</v>
      </c>
      <c r="ON77">
        <v>5.0249099999999901E-3</v>
      </c>
      <c r="OO77">
        <v>4.6422779999999997E-3</v>
      </c>
      <c r="OP77">
        <v>4.3294730000000203E-3</v>
      </c>
      <c r="OQ77">
        <v>4.0676889999999803E-3</v>
      </c>
      <c r="OR77">
        <v>3.7509210000000099E-3</v>
      </c>
      <c r="OS77">
        <v>3.5609600000000002E-3</v>
      </c>
      <c r="OT77">
        <v>3.3418239999999902E-3</v>
      </c>
      <c r="OU77">
        <v>3.1023019999999999E-3</v>
      </c>
      <c r="OV77">
        <v>2.6387579999999598E-3</v>
      </c>
      <c r="OW77">
        <v>2.4314220000000099E-3</v>
      </c>
      <c r="OX77">
        <v>2.2427739999999999E-3</v>
      </c>
      <c r="OY77">
        <v>1.9853410000000198E-3</v>
      </c>
      <c r="OZ77">
        <v>1.8302499999999699E-3</v>
      </c>
      <c r="PA77">
        <v>1.69760000000002E-3</v>
      </c>
      <c r="PB77">
        <v>1.5283229999999901E-3</v>
      </c>
      <c r="PC77">
        <v>1.2691609999999601E-3</v>
      </c>
      <c r="PD77">
        <v>1.1739729999999901E-3</v>
      </c>
      <c r="PE77">
        <v>1.09565300000002E-3</v>
      </c>
      <c r="PF77" s="18">
        <v>9.8898999999996696E-4</v>
      </c>
      <c r="PG77" s="18">
        <v>9.0462000000002198E-4</v>
      </c>
      <c r="PH77" s="18">
        <v>8.02636000000023E-4</v>
      </c>
      <c r="PI77" s="18">
        <v>5.8016199999999496E-4</v>
      </c>
      <c r="PJ77" s="18">
        <v>5.4186600000000196E-4</v>
      </c>
      <c r="PK77" s="18">
        <v>5.0991699999997E-4</v>
      </c>
      <c r="PL77" s="18">
        <v>4.6834400000000899E-4</v>
      </c>
      <c r="PM77" s="18">
        <v>3.7995000000001701E-4</v>
      </c>
      <c r="PN77" s="18">
        <v>3.4102799999996498E-4</v>
      </c>
      <c r="PO77" s="18">
        <v>3.0741100000003502E-4</v>
      </c>
      <c r="PP77" s="18">
        <v>2.8392599999998899E-4</v>
      </c>
      <c r="PQ77" s="18">
        <v>1.95264999999944E-4</v>
      </c>
      <c r="PR77" s="18">
        <v>1.5127700000005999E-4</v>
      </c>
      <c r="PS77" s="18">
        <v>2.23756000000019E-4</v>
      </c>
      <c r="PT77" s="18">
        <v>2.7090299999998901E-4</v>
      </c>
      <c r="PU77" s="18">
        <v>2.20953999999995E-4</v>
      </c>
      <c r="PV77" s="18">
        <v>7.5935999999998603E-5</v>
      </c>
      <c r="PW77" s="18">
        <v>4.33330000000342E-5</v>
      </c>
      <c r="PX77" s="18">
        <v>2.7715999999955399E-5</v>
      </c>
      <c r="PY77" s="18">
        <v>1.4245999999995499E-5</v>
      </c>
      <c r="PZ77" s="18">
        <v>1.4423999999957301E-5</v>
      </c>
      <c r="QA77" s="18">
        <v>5.9843000000059302E-5</v>
      </c>
      <c r="QB77" s="18">
        <v>8.0883999999947694E-5</v>
      </c>
      <c r="QC77" s="18">
        <v>3.9636999999981203E-5</v>
      </c>
      <c r="QD77" s="18">
        <v>2.1517000000081899E-5</v>
      </c>
      <c r="QE77" s="18">
        <v>5.6623999999949597E-5</v>
      </c>
      <c r="QF77" s="18">
        <v>1.4352800000005901E-4</v>
      </c>
      <c r="QG77" s="18">
        <v>-3.8802000000059901E-5</v>
      </c>
      <c r="QH77" s="18">
        <v>-4.2081000000027097E-5</v>
      </c>
      <c r="QI77" s="18">
        <v>-2.0801999999986398E-5</v>
      </c>
      <c r="QJ77" s="18">
        <v>3.5760000000051302E-6</v>
      </c>
      <c r="QK77" s="18">
        <v>1.1563000000047701E-5</v>
      </c>
      <c r="QL77" s="18">
        <v>2.66439999999645E-5</v>
      </c>
      <c r="QM77" s="18">
        <v>6.9379000000035997E-5</v>
      </c>
      <c r="QN77" s="18">
        <v>-1.2892399999997399E-4</v>
      </c>
      <c r="QO77" s="18">
        <v>-8.8275000000081997E-5</v>
      </c>
      <c r="QP77" s="18">
        <v>1.09673000000087E-4</v>
      </c>
      <c r="QQ77" s="18">
        <v>1.34699999999599E-5</v>
      </c>
      <c r="QR77" s="18">
        <v>6.3001999999978605E-5</v>
      </c>
      <c r="QS77" s="18">
        <v>1.10209000000027E-4</v>
      </c>
      <c r="QT77" s="18">
        <v>-8.74400000000497E-5</v>
      </c>
      <c r="QU77" s="18">
        <v>-2.38399999996641E-6</v>
      </c>
      <c r="QV77" s="18">
        <v>3.6955000000005097E-5</v>
      </c>
      <c r="QW77" s="18">
        <v>5.96099999994326E-6</v>
      </c>
      <c r="QX77" s="18">
        <v>-4.6499999999394197E-6</v>
      </c>
      <c r="QY77" s="18">
        <v>-6.7292999999968295E-5</v>
      </c>
      <c r="QZ77" s="18">
        <v>-1.7023100000001999E-4</v>
      </c>
      <c r="RA77" s="18">
        <v>-2.9981000000067701E-5</v>
      </c>
      <c r="RB77" s="18">
        <v>2.0623000000052901E-5</v>
      </c>
      <c r="RC77" s="18">
        <v>5.5908999999965098E-5</v>
      </c>
      <c r="RD77" s="18">
        <v>1.9670000000027101E-5</v>
      </c>
      <c r="RE77" s="18">
        <v>-6.4372999999950901E-5</v>
      </c>
      <c r="RF77" s="18">
        <v>-5.5969000000044499E-5</v>
      </c>
      <c r="RG77" s="18">
        <v>8.9526000000006407E-5</v>
      </c>
      <c r="RH77" s="18">
        <v>7.8856999999987702E-5</v>
      </c>
      <c r="RI77" s="18">
        <v>-3.7849000000034203E-5</v>
      </c>
      <c r="RJ77" s="18">
        <v>-2.05218999999923E-4</v>
      </c>
      <c r="RK77" s="18">
        <v>1.59501999999922E-4</v>
      </c>
      <c r="RL77" s="18">
        <v>1.97889999999922E-5</v>
      </c>
      <c r="RM77" s="18">
        <v>-5.77569999999916E-5</v>
      </c>
      <c r="RN77" s="18">
        <v>1.5151499999998999E-4</v>
      </c>
      <c r="RO77" s="18">
        <v>3.5405000000099297E-5</v>
      </c>
      <c r="RP77" s="18">
        <v>-2.2351000000031499E-5</v>
      </c>
      <c r="RQ77" s="18">
        <v>-5.24530000000078E-5</v>
      </c>
      <c r="RR77" s="18">
        <v>-1.05440000000012E-4</v>
      </c>
      <c r="RS77" s="18">
        <v>-4.1729999999961999E-6</v>
      </c>
      <c r="RT77" s="18">
        <v>1.2022300000003E-4</v>
      </c>
      <c r="RU77" s="18">
        <v>3.5881999999931498E-5</v>
      </c>
      <c r="RV77" s="18">
        <v>2.7537000000021902E-5</v>
      </c>
      <c r="RW77" s="18">
        <v>-7.7480000000296201E-6</v>
      </c>
      <c r="RX77" s="18">
        <v>-1.2826899999995799E-4</v>
      </c>
      <c r="RY77" s="18">
        <v>1.28740000000515E-5</v>
      </c>
      <c r="RZ77" s="18">
        <v>3.07559999999096E-5</v>
      </c>
      <c r="SA77" s="18">
        <v>-8.1060000000077097E-6</v>
      </c>
      <c r="SB77" s="18">
        <v>-1.5366099999991601E-4</v>
      </c>
      <c r="SC77" s="18">
        <v>-6.6340000000053497E-5</v>
      </c>
      <c r="SD77" s="18">
        <v>2.15169999999709E-5</v>
      </c>
      <c r="SE77" s="18">
        <v>2.187500000006E-5</v>
      </c>
      <c r="SF77" s="18">
        <v>-3.2067000000024398E-5</v>
      </c>
      <c r="SG77" s="18">
        <v>-1.8418000000019999E-5</v>
      </c>
      <c r="SH77" s="18">
        <v>8.5592999999994896E-5</v>
      </c>
      <c r="SI77" s="18">
        <v>-9.1199999999735903E-6</v>
      </c>
      <c r="SJ77" s="18">
        <v>-4.6489999999677E-6</v>
      </c>
      <c r="SK77" s="18">
        <v>2.31259999999844E-5</v>
      </c>
      <c r="SL77" s="18">
        <v>5.5551999999958698E-5</v>
      </c>
      <c r="SM77" s="18">
        <v>3.6061000000087101E-5</v>
      </c>
      <c r="SN77" s="18">
        <v>2.0443999999897298E-5</v>
      </c>
      <c r="SO77" s="18">
        <v>8.8220000000749298E-6</v>
      </c>
      <c r="SP77" s="18">
        <v>-6.6816999999996796E-5</v>
      </c>
      <c r="SQ77" s="18">
        <v>-1.9312000000049E-5</v>
      </c>
      <c r="SR77" s="18">
        <v>1.11163000000025E-4</v>
      </c>
      <c r="SS77" s="18">
        <v>-4.6969000000007803E-5</v>
      </c>
      <c r="ST77" s="18">
        <v>3.9338999999971503E-5</v>
      </c>
      <c r="SU77" s="18">
        <v>1.04486999999986E-4</v>
      </c>
      <c r="SV77" s="18">
        <v>-9.7095999999963198E-5</v>
      </c>
      <c r="SW77" s="18">
        <v>-1.8119799999993799E-4</v>
      </c>
      <c r="SX77" s="18">
        <v>-1.65462000000005E-4</v>
      </c>
      <c r="SY77" s="18">
        <v>-2.5988000000087799E-5</v>
      </c>
      <c r="SZ77" s="18">
        <v>3.90410000000729E-5</v>
      </c>
      <c r="TA77" s="18">
        <v>1.9699299999997801E-4</v>
      </c>
      <c r="TB77" s="18">
        <v>3.6972800000001301E-4</v>
      </c>
      <c r="TC77" s="18">
        <v>5.2512000000004501E-5</v>
      </c>
      <c r="TD77" s="18">
        <v>1.31719999999502E-5</v>
      </c>
      <c r="TE77" s="18">
        <v>-8.7201000000036694E-5</v>
      </c>
      <c r="TF77" s="18">
        <v>-3.7133699999991599E-4</v>
      </c>
      <c r="TG77" s="18">
        <v>-2.4002800000000299E-4</v>
      </c>
      <c r="TH77" s="18">
        <v>-1.7046900000006101E-4</v>
      </c>
      <c r="TI77" s="18">
        <v>-1.13130000000016E-4</v>
      </c>
      <c r="TJ77" s="18">
        <v>1.24633000000096E-4</v>
      </c>
      <c r="TK77" s="18">
        <v>8.0346999999925104E-5</v>
      </c>
      <c r="TL77" s="18">
        <v>2.7537999999993599E-5</v>
      </c>
      <c r="TM77" s="18">
        <v>-5.0365999999968299E-5</v>
      </c>
      <c r="TN77" s="18">
        <v>5.0070000000568203E-6</v>
      </c>
      <c r="TO77" s="18">
        <v>3.1053999999919299E-5</v>
      </c>
      <c r="TP77" s="18">
        <v>4.4107000000015399E-5</v>
      </c>
      <c r="TQ77" s="18">
        <v>-8.4639999999858094E-6</v>
      </c>
      <c r="TR77" s="18">
        <v>-1.11996999999974E-4</v>
      </c>
      <c r="TS77" s="18">
        <v>-1.85608999999975E-4</v>
      </c>
      <c r="TT77" s="18">
        <v>2.3841999999940599E-5</v>
      </c>
      <c r="TU77" s="18">
        <v>-4.3987999999939298E-5</v>
      </c>
      <c r="TV77" s="18">
        <v>-1.53184000000083E-4</v>
      </c>
      <c r="TW77" s="18">
        <v>-3.55839999999996E-4</v>
      </c>
      <c r="TX77" s="18">
        <v>7.8079999999980303E-6</v>
      </c>
      <c r="TY77" s="18">
        <v>3.39150000000509E-5</v>
      </c>
      <c r="TZ77" s="18">
        <v>-1.09070000000599E-5</v>
      </c>
      <c r="UA77" s="18">
        <v>-2.2369699999991101E-4</v>
      </c>
      <c r="UB77" s="18">
        <v>-5.2958000000047302E-5</v>
      </c>
      <c r="UC77" s="18">
        <v>4.6282999999980299E-5</v>
      </c>
      <c r="UD77" s="18">
        <v>6.2823000000045094E-5</v>
      </c>
      <c r="UE77" s="18">
        <v>-9.4205000000013793E-5</v>
      </c>
      <c r="UF77" s="18">
        <v>-1.0907700000001199E-4</v>
      </c>
      <c r="UG77" s="18">
        <v>-8.4370000000000197E-5</v>
      </c>
      <c r="UH77" s="18">
        <v>-1.48999999999288E-6</v>
      </c>
      <c r="UI77" s="18">
        <v>-8.1062000000020604E-5</v>
      </c>
      <c r="UJ77" s="18">
        <v>-1.3250199999997799E-4</v>
      </c>
      <c r="UK77" s="18">
        <v>-1.3455699999997901E-4</v>
      </c>
      <c r="UL77" s="18">
        <v>2.30069999999638E-5</v>
      </c>
      <c r="UM77" s="18">
        <v>-7.9269999999631495E-6</v>
      </c>
      <c r="UN77" s="18">
        <v>-1.15931000000013E-4</v>
      </c>
      <c r="UO77" s="18">
        <v>-7.2867000000031895E-5</v>
      </c>
      <c r="UP77" s="18">
        <v>-7.3521999999992497E-5</v>
      </c>
      <c r="UQ77" s="18">
        <v>-7.4505999999974204E-5</v>
      </c>
      <c r="UR77" s="18">
        <v>-7.5458999999999902E-5</v>
      </c>
      <c r="US77" s="18">
        <v>-1.85699000000039E-4</v>
      </c>
      <c r="UT77" s="18">
        <v>-1.4865399999997001E-4</v>
      </c>
      <c r="UU77" s="18">
        <v>-3.3319000000031602E-5</v>
      </c>
      <c r="UV77" s="18">
        <v>-7.9392999999983104E-5</v>
      </c>
      <c r="UW77" s="18">
        <v>-1.2317299999997601E-4</v>
      </c>
      <c r="UX77" s="18">
        <v>-1.44094000000039E-4</v>
      </c>
      <c r="UY77" s="18">
        <v>-8.5770999999956702E-5</v>
      </c>
      <c r="UZ77" s="18">
        <v>6.7950000000038804E-6</v>
      </c>
      <c r="VA77" s="18">
        <v>-8.1688999999995904E-5</v>
      </c>
      <c r="VB77" s="18">
        <v>-2.8780100000003103E-4</v>
      </c>
      <c r="VC77" s="18">
        <v>-2.6762000000013399E-5</v>
      </c>
      <c r="VD77" s="18">
        <v>1.1533000000008001E-5</v>
      </c>
      <c r="VE77" s="18">
        <v>1.0440000000055901E-6</v>
      </c>
      <c r="VF77" s="18">
        <v>-1.70320999999973E-4</v>
      </c>
      <c r="VG77" s="18">
        <v>-1.35123000000014E-4</v>
      </c>
      <c r="VH77" s="18">
        <v>-8.7649000000022904E-5</v>
      </c>
      <c r="VI77" s="18">
        <v>-2.2142999999974401E-5</v>
      </c>
      <c r="VJ77" s="18">
        <v>-1.49161000000008E-4</v>
      </c>
      <c r="VK77" s="18">
        <v>-1.87247999999973E-4</v>
      </c>
      <c r="VL77" s="18">
        <v>-2.0971900000005199E-4</v>
      </c>
      <c r="VM77" s="18">
        <v>-1.8960199999995501E-4</v>
      </c>
      <c r="VN77" s="18">
        <v>1.7494000000006701E-5</v>
      </c>
      <c r="VO77" s="18">
        <v>-3.2008000000027697E-5</v>
      </c>
      <c r="VP77" s="18">
        <v>-2.2792799999998801E-4</v>
      </c>
      <c r="VQ77" s="18">
        <v>-2.2944800000001999E-4</v>
      </c>
      <c r="VR77" s="18">
        <v>-6.9766999999998304E-5</v>
      </c>
      <c r="VS77" s="18">
        <v>-3.21569999999771E-5</v>
      </c>
      <c r="VT77" s="18">
        <v>-4.1523599999998502E-4</v>
      </c>
      <c r="VU77" s="18">
        <v>-2.6208100000002499E-4</v>
      </c>
      <c r="VV77" s="18">
        <v>-1.6483700000002801E-4</v>
      </c>
      <c r="VW77" s="18">
        <v>-7.6621999999970604E-5</v>
      </c>
      <c r="VX77" s="18">
        <v>-4.68909999999989E-4</v>
      </c>
      <c r="VY77" s="18">
        <v>-2.9534100000000397E-4</v>
      </c>
      <c r="VZ77" s="18">
        <v>-1.6248200000001901E-4</v>
      </c>
      <c r="WA77" s="18">
        <v>-1.20907999999975E-4</v>
      </c>
      <c r="WB77" s="18">
        <v>-4.2867699999998799E-4</v>
      </c>
      <c r="WC77" s="18">
        <v>-3.5333600000003702E-4</v>
      </c>
      <c r="WD77" s="18">
        <v>-1.36851999999965E-4</v>
      </c>
      <c r="WE77" s="18">
        <v>-2.6401900000000401E-4</v>
      </c>
      <c r="WF77" s="18">
        <v>-4.3457700000004701E-4</v>
      </c>
      <c r="WG77" s="18">
        <v>-4.6542299999996402E-4</v>
      </c>
      <c r="WH77" s="18">
        <v>-2.1854100000001601E-4</v>
      </c>
      <c r="WI77" s="18">
        <v>-3.6299200000000599E-4</v>
      </c>
      <c r="WJ77" s="18">
        <v>-4.7579399999997298E-4</v>
      </c>
      <c r="WK77" s="18">
        <v>-5.6520100000001495E-4</v>
      </c>
      <c r="WL77" s="18">
        <v>-2.80738000000002E-4</v>
      </c>
      <c r="WM77" s="18">
        <v>-3.54736999999993E-4</v>
      </c>
      <c r="WN77" s="18">
        <v>-5.3685899999999999E-4</v>
      </c>
      <c r="WO77" s="18">
        <v>-9.2026600000000205E-4</v>
      </c>
      <c r="WP77" s="18">
        <v>-5.14357999999992E-4</v>
      </c>
      <c r="WQ77" s="18">
        <v>-5.0741500000001105E-4</v>
      </c>
      <c r="WR77" s="18">
        <v>-5.6096899999996599E-4</v>
      </c>
      <c r="WS77" s="18">
        <v>-6.0895100000002401E-4</v>
      </c>
      <c r="WT77" s="18">
        <v>-5.6171399999998997E-4</v>
      </c>
      <c r="WU77" s="18">
        <v>-5.0109600000003396E-4</v>
      </c>
      <c r="WV77" s="18">
        <v>-4.1192799999995001E-4</v>
      </c>
      <c r="WW77" s="18">
        <v>-5.2139100000003703E-4</v>
      </c>
      <c r="WX77" s="18">
        <v>-4.5615500000001298E-4</v>
      </c>
      <c r="WY77" s="18">
        <v>-3.7795299999998601E-4</v>
      </c>
      <c r="WZ77" s="18">
        <v>-2.8037999999996899E-4</v>
      </c>
      <c r="XA77" s="18">
        <v>-1.3002700000003199E-4</v>
      </c>
      <c r="XB77" s="18">
        <v>-2.1994199999997299E-4</v>
      </c>
      <c r="XC77" s="18">
        <v>-4.3037500000003799E-4</v>
      </c>
      <c r="XD77" s="18">
        <v>-1.79528999999956E-4</v>
      </c>
      <c r="XE77" s="18">
        <v>-1.07110000000021E-4</v>
      </c>
      <c r="XF77" s="18">
        <v>-7.8797000000019297E-5</v>
      </c>
      <c r="XG77" s="18">
        <v>-1.3488499999997301E-4</v>
      </c>
      <c r="XH77" s="18">
        <v>-2.1901800000001501E-4</v>
      </c>
      <c r="XI77" s="18">
        <v>-1.7657799999998199E-4</v>
      </c>
      <c r="XJ77" s="18">
        <v>-8.9973999999992603E-5</v>
      </c>
      <c r="XK77" s="18">
        <v>1.2111700000000299E-4</v>
      </c>
      <c r="XL77" s="18">
        <v>-1.68294000000013E-4</v>
      </c>
      <c r="XM77" s="18">
        <v>-1.9711199999999899E-4</v>
      </c>
      <c r="XN77" s="18">
        <v>2.3394999999981601E-5</v>
      </c>
      <c r="XO77" s="18">
        <v>-2.1219999999988399E-5</v>
      </c>
      <c r="XP77" s="18">
        <v>6.0708000000020399E-5</v>
      </c>
      <c r="XQ77" s="18">
        <v>8.2819999999983395E-5</v>
      </c>
      <c r="XR77" s="18">
        <v>-1.6400199999999599E-4</v>
      </c>
      <c r="XS77" s="18">
        <v>-6.3479999999893596E-6</v>
      </c>
      <c r="XT77" s="18">
        <v>3.4213000000005102E-5</v>
      </c>
      <c r="XU77" s="18">
        <v>3.4034999999987798E-5</v>
      </c>
      <c r="XV77" s="18">
        <v>1.6468699999999599E-4</v>
      </c>
      <c r="XW77" s="18">
        <v>-5.4568000000032502E-5</v>
      </c>
      <c r="XX77" s="18">
        <v>-1.16407999999956E-4</v>
      </c>
      <c r="XY77" s="18">
        <v>5.4955999999994898E-5</v>
      </c>
      <c r="XZ77" s="18">
        <v>1.59143999999999E-4</v>
      </c>
      <c r="YA77" s="18">
        <v>1.5425699999999001E-4</v>
      </c>
      <c r="YB77" s="18">
        <v>1.3512399999998599E-4</v>
      </c>
      <c r="YC77" s="18">
        <v>1.2764300000001001E-4</v>
      </c>
      <c r="YD77" s="18">
        <v>9.2566000000016095E-5</v>
      </c>
      <c r="YE77" s="18">
        <v>1.55776999999968E-4</v>
      </c>
      <c r="YF77" s="18">
        <v>2.8225800000003499E-4</v>
      </c>
      <c r="YG77" s="18">
        <v>9.8108999999957301E-5</v>
      </c>
      <c r="YH77" s="18">
        <v>-2.8580999999971898E-5</v>
      </c>
      <c r="YI77" s="18">
        <v>-5.1736000000024402E-5</v>
      </c>
      <c r="YJ77" s="18">
        <v>1.1885100000003E-4</v>
      </c>
      <c r="YK77" s="18">
        <v>2.4071399999997501E-4</v>
      </c>
      <c r="YL77" s="18">
        <v>1.95443000000017E-4</v>
      </c>
      <c r="YM77" s="18">
        <v>2.0554699999997199E-4</v>
      </c>
      <c r="YN77" s="18">
        <v>7.3811400000001095E-4</v>
      </c>
      <c r="YO77" s="18">
        <v>5.1471599999996999E-4</v>
      </c>
      <c r="YP77" s="18">
        <v>3.11885865939054E-4</v>
      </c>
      <c r="YQ77" s="18">
        <v>3.2184033075582902E-4</v>
      </c>
      <c r="YR77" s="18">
        <v>2.8632843594256202E-4</v>
      </c>
      <c r="YS77" s="18">
        <v>1.8202602893985199E-4</v>
      </c>
      <c r="YT77" s="18">
        <v>-9.18898381613297E-6</v>
      </c>
      <c r="YU77" s="18">
        <v>5.4208902079355597E-5</v>
      </c>
      <c r="YV77" s="18">
        <v>6.03348912900925E-5</v>
      </c>
      <c r="YW77" s="18">
        <v>1.6186229584030901E-4</v>
      </c>
      <c r="YX77" s="18">
        <v>2.8285004745148801E-4</v>
      </c>
      <c r="YY77" s="18">
        <v>1.3844178902894201E-4</v>
      </c>
      <c r="YZ77" s="18">
        <v>2.10646453541574E-4</v>
      </c>
      <c r="ZA77" s="18">
        <v>1.12183114199693E-4</v>
      </c>
      <c r="ZB77" s="18">
        <v>-6.6779920134818401E-5</v>
      </c>
      <c r="ZC77" s="18">
        <v>1.5838390734929E-4</v>
      </c>
      <c r="ZD77" s="18">
        <v>3.0033513235017101E-4</v>
      </c>
      <c r="ZE77" s="18">
        <v>1.8588662262980499E-4</v>
      </c>
      <c r="ZF77" s="18">
        <v>1.3104071188552101E-4</v>
      </c>
      <c r="ZG77" s="18">
        <v>3.4146233883958199E-4</v>
      </c>
      <c r="ZH77" s="18">
        <v>2.89742588265751E-4</v>
      </c>
      <c r="ZI77" s="18">
        <v>-1.7344407691016701E-4</v>
      </c>
      <c r="ZJ77" s="18">
        <v>1.19650568716211E-5</v>
      </c>
      <c r="ZK77" s="18">
        <v>1.4456884884245201E-4</v>
      </c>
      <c r="ZL77" s="18">
        <v>1.0717376370728E-4</v>
      </c>
      <c r="ZM77" s="18">
        <v>3.5247027680973498E-4</v>
      </c>
      <c r="ZN77" s="18">
        <v>2.0059563447294399E-4</v>
      </c>
      <c r="ZO77" s="18">
        <v>-9.3549272498549802E-5</v>
      </c>
      <c r="ZP77" s="18">
        <v>-6.0558647274999697E-5</v>
      </c>
      <c r="ZQ77" s="18">
        <v>5.2645821994157197E-5</v>
      </c>
      <c r="ZR77" s="18">
        <v>1.4428085668971501E-4</v>
      </c>
      <c r="ZS77" s="18">
        <v>1.6230766660424399E-4</v>
      </c>
      <c r="ZT77" s="18">
        <v>2.4300007010041801E-4</v>
      </c>
      <c r="ZU77" s="18">
        <v>2.0002179137318301E-4</v>
      </c>
      <c r="ZV77" s="18">
        <v>-5.9378842991397702E-5</v>
      </c>
      <c r="ZW77" s="18">
        <v>-2.01958511835131E-5</v>
      </c>
      <c r="ZX77" s="18">
        <v>1.3493235305667099E-4</v>
      </c>
      <c r="ZY77" s="18">
        <v>3.3499161552486001E-6</v>
      </c>
      <c r="ZZ77" s="18">
        <v>6.5695399500242905E-5</v>
      </c>
      <c r="AAA77" s="18">
        <v>3.3718742186672398E-4</v>
      </c>
      <c r="AAB77" s="18">
        <v>1.71783571970285E-4</v>
      </c>
      <c r="AAC77" s="18">
        <v>-1.4737596937902599E-4</v>
      </c>
      <c r="AAD77" s="18">
        <v>1.93040390527032E-5</v>
      </c>
      <c r="AAE77" s="18">
        <v>1.90960209289992E-4</v>
      </c>
      <c r="AAF77" s="18">
        <v>6.5567997767246297E-5</v>
      </c>
      <c r="AAG77" s="18">
        <v>-1.6285046222291801E-4</v>
      </c>
      <c r="AAH77" s="18">
        <v>-1.12406870184433E-4</v>
      </c>
      <c r="AAI77" s="18">
        <v>1.3289071352062801E-4</v>
      </c>
      <c r="AAJ77" s="18">
        <v>1.5704351264600401E-4</v>
      </c>
      <c r="AAK77" s="18">
        <v>1.5187571293928601E-5</v>
      </c>
      <c r="AAL77" s="18">
        <v>-3.1460733825150399E-5</v>
      </c>
      <c r="AAM77" s="18">
        <v>2.92263857855079E-5</v>
      </c>
      <c r="AAN77" s="18">
        <v>9.6964495424622905E-5</v>
      </c>
      <c r="AAO77" s="18">
        <v>7.4405823865586406E-5</v>
      </c>
      <c r="AAP77" s="18">
        <v>-8.1488931977902095E-5</v>
      </c>
      <c r="AAQ77" s="18">
        <v>-1.5104599577098199E-4</v>
      </c>
      <c r="AAR77" s="18">
        <v>-1.0277037439870799E-4</v>
      </c>
      <c r="AAS77" s="18">
        <v>-6.67478020507927E-5</v>
      </c>
      <c r="AAT77" s="18">
        <v>9.9420458243404397E-5</v>
      </c>
      <c r="AAU77" s="18">
        <v>1.40260743182851E-4</v>
      </c>
      <c r="AAV77" s="18">
        <v>9.4219469850276294E-5</v>
      </c>
      <c r="AAW77" s="18">
        <v>3.2129860573992801E-5</v>
      </c>
      <c r="AAX77" s="18">
        <v>-1.9092809120607699E-4</v>
      </c>
      <c r="AAY77" s="18">
        <v>-2.15942725583839E-4</v>
      </c>
      <c r="AAZ77" s="18">
        <v>-5.0188788572491602E-5</v>
      </c>
      <c r="ABA77" s="18">
        <v>6.6333478767943696E-5</v>
      </c>
      <c r="ABB77" s="18">
        <v>1.5563888177488801E-4</v>
      </c>
      <c r="ABC77" s="18">
        <v>1.31135995534548E-4</v>
      </c>
      <c r="ABD77" s="18">
        <v>-6.23133652610796E-5</v>
      </c>
      <c r="ABE77" s="18">
        <v>-2.8061677001472898E-4</v>
      </c>
      <c r="ABF77" s="18">
        <v>-2.15752158285731E-4</v>
      </c>
      <c r="ABG77" s="18">
        <v>-5.68886208830443E-5</v>
      </c>
      <c r="ABH77" s="18">
        <v>-4.62007931494867E-5</v>
      </c>
      <c r="ABI77" s="18">
        <v>5.8707575037009097E-5</v>
      </c>
      <c r="ABJ77" s="18">
        <v>5.3667177063509897E-5</v>
      </c>
      <c r="ABK77" s="18">
        <v>-2.4313389545005301E-5</v>
      </c>
      <c r="ABL77" s="18">
        <v>-3.0789465870761903E-5</v>
      </c>
      <c r="ABM77" s="18">
        <v>-3.63094938978236E-5</v>
      </c>
      <c r="ABN77" s="18">
        <v>-6.0239607641121499E-5</v>
      </c>
      <c r="ABO77" s="18">
        <v>-1.17957945692692E-4</v>
      </c>
      <c r="ABP77" s="18">
        <v>-4.6328194882427898E-5</v>
      </c>
      <c r="ABQ77" s="18">
        <v>7.08321517254861E-5</v>
      </c>
      <c r="ABR77" s="18">
        <v>-1.7101809096919899E-5</v>
      </c>
      <c r="ABS77" s="18">
        <v>-1.77144080180435E-4</v>
      </c>
      <c r="ABT77" s="18">
        <v>-1.7006204267094801E-4</v>
      </c>
      <c r="ABU77" s="18">
        <v>-6.0781332656911701E-5</v>
      </c>
      <c r="ABV77" s="18">
        <v>7.1566585245042003E-5</v>
      </c>
      <c r="ABW77" s="18">
        <v>9.0837435611001898E-5</v>
      </c>
      <c r="ABX77" s="18">
        <v>-1.03983367368942E-4</v>
      </c>
      <c r="ABY77" s="18">
        <v>-1.5213051640544599E-4</v>
      </c>
      <c r="ABZ77" s="18">
        <v>-1.5283176123820301E-4</v>
      </c>
      <c r="ACA77" s="18">
        <v>-1.12565319398627E-4</v>
      </c>
      <c r="ACB77" s="18">
        <v>4.8848393869260697E-5</v>
      </c>
      <c r="ACC77" s="18">
        <v>6.5089438316512304E-5</v>
      </c>
      <c r="ACD77" s="18">
        <v>-1.3604899177510599E-4</v>
      </c>
      <c r="ACE77" s="18">
        <v>-2.49189224876267E-4</v>
      </c>
      <c r="ACF77" s="18">
        <v>-1.5710774881383299E-4</v>
      </c>
      <c r="ACG77" s="18">
        <v>-2.96728271523827E-5</v>
      </c>
      <c r="ACH77" s="18">
        <v>-7.7149778837159997E-5</v>
      </c>
      <c r="ACI77" s="18">
        <v>-1.2293624870385301E-4</v>
      </c>
      <c r="ACJ77" s="18">
        <v>-1.13746194284947E-4</v>
      </c>
      <c r="ACK77" s="18">
        <v>-2.2021764255669699E-4</v>
      </c>
      <c r="ACL77" s="18">
        <v>-2.06563174469598E-4</v>
      </c>
      <c r="ACM77" s="18">
        <v>-2.90347478848485E-6</v>
      </c>
      <c r="ACN77" s="18">
        <v>-5.30280271930361E-5</v>
      </c>
      <c r="ACO77" s="18">
        <v>-3.0869546960066098E-4</v>
      </c>
      <c r="ACP77" s="18">
        <v>-2.7825609084486299E-4</v>
      </c>
      <c r="ACQ77" s="18">
        <v>9.2880145749762999E-5</v>
      </c>
      <c r="ACR77" s="18">
        <v>1.12565319398627E-4</v>
      </c>
      <c r="ACS77" s="18">
        <v>-2.6673747534006198E-4</v>
      </c>
      <c r="ACT77" s="18">
        <v>-3.16798862179501E-4</v>
      </c>
      <c r="ACU77" s="18">
        <v>-1.73922636360956E-4</v>
      </c>
      <c r="ACV77" s="18">
        <v>-1.38856112311791E-4</v>
      </c>
      <c r="ACW77" s="18">
        <v>-2.0736077355415399E-4</v>
      </c>
      <c r="ACX77" s="18">
        <v>-2.1370944814702499E-4</v>
      </c>
      <c r="ACY77" s="18">
        <v>-1.5286387932211801E-4</v>
      </c>
      <c r="ACZ77" s="18">
        <v>-1.5484128269027599E-4</v>
      </c>
      <c r="ADA77" s="18">
        <v>-2.2471738611712301E-4</v>
      </c>
      <c r="ADB77" s="18">
        <v>-2.9188058205359402E-4</v>
      </c>
      <c r="ADC77" s="18">
        <v>-2.8833795739463498E-4</v>
      </c>
      <c r="ADD77" s="18">
        <v>-3.38017139035251E-4</v>
      </c>
      <c r="ADE77" s="18">
        <v>-3.0942883251738797E-4</v>
      </c>
      <c r="ADF77" s="18">
        <v>-2.1689984448536301E-4</v>
      </c>
      <c r="ADG77" s="18">
        <v>-2.2861009789104601E-4</v>
      </c>
      <c r="ADH77" s="18">
        <v>-5.2562636156710998E-4</v>
      </c>
      <c r="ADI77" s="18">
        <v>-4.9675220410222399E-4</v>
      </c>
      <c r="ADJ77" s="18">
        <v>-4.07444659889733E-4</v>
      </c>
      <c r="ADK77" s="18">
        <v>-4.8041587600583502E-4</v>
      </c>
      <c r="ADL77" s="18">
        <v>-6.0826405034752895E-4</v>
      </c>
      <c r="ADM77" s="18">
        <v>-5.6503203875707397E-4</v>
      </c>
      <c r="ADN77" s="18">
        <v>-5.7699602502592196E-4</v>
      </c>
      <c r="ADO77" s="18">
        <v>-6.49263855103832E-4</v>
      </c>
      <c r="ADP77" s="18">
        <v>-7.0401662340457895E-4</v>
      </c>
      <c r="ADQ77" s="18">
        <v>-8.5400700481663705E-4</v>
      </c>
      <c r="ADR77" s="18">
        <v>-9.2276646952510401E-4</v>
      </c>
      <c r="ADS77" s="18">
        <v>-9.8903678272793606E-4</v>
      </c>
      <c r="ADT77" s="18">
        <v>-9.5113102005811502E-4</v>
      </c>
      <c r="ADU77">
        <v>-1.08686097219934E-3</v>
      </c>
      <c r="ADV77">
        <v>-1.0955724671676201E-3</v>
      </c>
      <c r="ADW77">
        <v>-1.236726093084E-3</v>
      </c>
      <c r="ADX77">
        <v>-1.22421824059376E-3</v>
      </c>
      <c r="ADY77">
        <v>-1.2062235487631499E-3</v>
      </c>
      <c r="ADZ77">
        <v>-1.1982786053983899E-3</v>
      </c>
      <c r="AEA77">
        <v>-1.3547472043418101E-3</v>
      </c>
      <c r="AEB77">
        <v>-1.4023205102784899E-3</v>
      </c>
      <c r="AEC77">
        <v>-1.2373641723517001E-3</v>
      </c>
      <c r="AED77">
        <v>-1.1174598707720501E-3</v>
      </c>
      <c r="AEE77">
        <v>-1.18825990441373E-3</v>
      </c>
      <c r="AEF77">
        <v>-1.3103021997811701E-3</v>
      </c>
      <c r="AEG77">
        <v>-1.2439366029292601E-3</v>
      </c>
      <c r="AEH77">
        <v>-1.0639200954415901E-3</v>
      </c>
      <c r="AEI77">
        <v>-1.01928345298002E-3</v>
      </c>
      <c r="AEJ77" s="18">
        <v>-9.09525254118026E-4</v>
      </c>
      <c r="AEK77" s="18">
        <v>-8.9960290738522099E-4</v>
      </c>
      <c r="AEL77" s="18">
        <v>-9.4315502921227202E-4</v>
      </c>
      <c r="AEM77" s="18">
        <v>-9.2346771435786103E-4</v>
      </c>
      <c r="AEN77" s="18">
        <v>-5.34018816901515E-4</v>
      </c>
      <c r="AEO77" s="18">
        <v>-5.0214375979345995E-4</v>
      </c>
      <c r="AEP77" s="18">
        <v>-6.2740749898043604E-4</v>
      </c>
      <c r="AEQ77" s="18">
        <v>-6.4920068953872002E-4</v>
      </c>
      <c r="AER77" s="18">
        <v>-3.7636827246900702E-4</v>
      </c>
      <c r="AES77" s="18">
        <v>-2.8080947851838402E-4</v>
      </c>
      <c r="AET77" s="18">
        <v>-3.9101304814431699E-4</v>
      </c>
      <c r="AEU77" s="18">
        <v>-4.3185440368659301E-4</v>
      </c>
      <c r="AEV77" s="18">
        <v>-2.9414490697154901E-4</v>
      </c>
      <c r="AEW77" s="18">
        <v>-1.83844983093761E-4</v>
      </c>
      <c r="AEX77" s="18">
        <v>-2.25706623102617E-4</v>
      </c>
      <c r="AEY77" s="18">
        <v>-2.6370659881863601E-4</v>
      </c>
      <c r="AEZ77" s="18">
        <v>-2.1581532385084301E-4</v>
      </c>
      <c r="AFA77" s="18">
        <v>-9.5240824919629001E-5</v>
      </c>
      <c r="AFB77" s="18">
        <v>-9.9483623808516096E-5</v>
      </c>
      <c r="AFC77" s="18">
        <v>-1.19362576563752E-4</v>
      </c>
      <c r="AFD77" s="18">
        <v>-1.18915064594216E-4</v>
      </c>
      <c r="AFE77" s="18">
        <v>-1.4731280381397E-4</v>
      </c>
      <c r="AFF77" s="18">
        <v>-1.48014048646727E-4</v>
      </c>
      <c r="AFG77" s="18">
        <v>-7.2427349894710295E-5</v>
      </c>
      <c r="AFH77" s="18">
        <v>-6.0399127458032798E-5</v>
      </c>
      <c r="AFI77" s="18">
        <v>-1.7424060539194999E-4</v>
      </c>
      <c r="AFJ77" s="18">
        <v>-2.09848854457073E-4</v>
      </c>
      <c r="AFK77" s="18">
        <v>-9.0996955427913306E-5</v>
      </c>
      <c r="AFL77" s="18">
        <v>-1.3751892941671301E-5</v>
      </c>
      <c r="AFM77" s="18">
        <v>-8.9242237441833296E-5</v>
      </c>
      <c r="AFN77" s="18">
        <v>-1.90768571389166E-4</v>
      </c>
      <c r="AFO77" s="18">
        <v>-1.3793218209695501E-4</v>
      </c>
      <c r="AFP77" s="18">
        <v>-2.0387489084339098E-5</v>
      </c>
      <c r="AFQ77" s="18">
        <v>-4.2786640826408797E-5</v>
      </c>
      <c r="AFR77" s="18">
        <v>-1.15884188072679E-4</v>
      </c>
      <c r="AFS77" s="18">
        <v>-1.1942574212892001E-4</v>
      </c>
      <c r="AFT77" s="18">
        <v>-1.5133291732088899E-4</v>
      </c>
      <c r="AFU77" s="18">
        <v>-1.46641535859526E-4</v>
      </c>
      <c r="AFV77" s="18">
        <v>-1.7166045264860299E-5</v>
      </c>
      <c r="AFW77" s="18">
        <v>-1.7101809096919899E-5</v>
      </c>
      <c r="AFX77" s="18">
        <v>1.0465142351478901E-5</v>
      </c>
      <c r="AFY77" s="18">
        <v>6.9557063793190804E-6</v>
      </c>
      <c r="AFZ77" s="18">
        <v>-7.3448704964174105E-5</v>
      </c>
      <c r="AGA77" s="18">
        <v>-8.2860374162330096E-5</v>
      </c>
      <c r="AGB77" s="18">
        <v>4.3520003743135999E-5</v>
      </c>
      <c r="AGC77" s="18">
        <v>9.0104072694274703E-5</v>
      </c>
      <c r="AGD77" s="18">
        <v>2.3606791698105299E-6</v>
      </c>
      <c r="AGE77" s="18">
        <v>-5.28374598950387E-5</v>
      </c>
      <c r="AGF77" s="18">
        <v>4.1350962474151399E-5</v>
      </c>
      <c r="AGG77" s="18">
        <v>1.3742150456225099E-4</v>
      </c>
      <c r="AGH77" s="18">
        <v>1.08003480875862E-4</v>
      </c>
      <c r="AGI77" s="18">
        <v>5.8164779418390303E-5</v>
      </c>
      <c r="AGJ77" s="18">
        <v>4.6137627584430498E-5</v>
      </c>
      <c r="AGK77" s="18">
        <v>2.3577885422676399E-5</v>
      </c>
      <c r="AGL77" s="18">
        <v>7.0641584427544299E-5</v>
      </c>
      <c r="AGM77" s="18">
        <v>3.3361374972662401E-4</v>
      </c>
      <c r="AGN77" s="18">
        <v>3.1727742163029001E-4</v>
      </c>
      <c r="AGO77" s="18">
        <v>-1.8636518208053801E-4</v>
      </c>
      <c r="AGP77" s="18">
        <v>-1.8595085879763399E-4</v>
      </c>
      <c r="AGQ77" s="18">
        <v>3.7084824444194499E-4</v>
      </c>
      <c r="AGR77" s="18">
        <v>4.2212262425172999E-4</v>
      </c>
      <c r="AGS77" s="18">
        <v>2.9321669434589901E-5</v>
      </c>
      <c r="AGT77" s="18">
        <v>-6.7290597669411494E-5</v>
      </c>
      <c r="AGU77" s="18">
        <v>1.47312803813914E-4</v>
      </c>
      <c r="AGV77" s="18">
        <v>2.4188236077920999E-4</v>
      </c>
      <c r="AGW77" s="18">
        <v>1.7178464257316901E-4</v>
      </c>
      <c r="AGX77" s="18">
        <v>1.23062579833965E-4</v>
      </c>
      <c r="AGY77" s="18">
        <v>1.5484235329310501E-4</v>
      </c>
      <c r="AGZ77" s="18">
        <v>1.88438939700441E-4</v>
      </c>
      <c r="AHA77" s="18">
        <v>1.7921890840316701E-4</v>
      </c>
      <c r="AHB77" s="18">
        <v>1.6406345519315299E-4</v>
      </c>
      <c r="AHC77" s="18">
        <v>1.6115890980189501E-4</v>
      </c>
      <c r="AHD77" s="18">
        <v>1.5407687229246301E-4</v>
      </c>
      <c r="AHE77" s="18">
        <v>1.75165606209504E-4</v>
      </c>
      <c r="AHF77" s="18">
        <v>2.9095558123604001E-4</v>
      </c>
      <c r="AHG77" s="18">
        <v>2.76372900522958E-4</v>
      </c>
      <c r="AHH77" s="18">
        <v>-9.34850363304429E-6</v>
      </c>
      <c r="AHI77" s="18">
        <v>-9.34850363304429E-6</v>
      </c>
      <c r="AHJ77" s="18">
        <v>2.9806973682944201E-4</v>
      </c>
      <c r="AHK77" s="18">
        <v>3.17182137981264E-4</v>
      </c>
      <c r="AHL77" s="18">
        <v>8.3116248231040996E-5</v>
      </c>
      <c r="AHM77" s="18">
        <v>3.6118926599770703E-5</v>
      </c>
      <c r="AHN77" s="18">
        <v>9.3932548300368305E-5</v>
      </c>
      <c r="AHO77" s="18">
        <v>1.1537351053797401E-4</v>
      </c>
      <c r="AHP77" s="18">
        <v>2.26823261820996E-4</v>
      </c>
      <c r="AHQ77" s="18">
        <v>2.9350682770390402E-4</v>
      </c>
      <c r="AHR77" s="18">
        <v>1.4482365230839001E-4</v>
      </c>
      <c r="AHS77" s="18">
        <v>1.1678135321768701E-5</v>
      </c>
      <c r="AHT77" s="18">
        <v>1.3017780603025099E-4</v>
      </c>
      <c r="AHU77" s="18">
        <v>2.8878546936433799E-4</v>
      </c>
      <c r="AHV77" s="18">
        <v>1.8872693185312199E-4</v>
      </c>
      <c r="AHW77" s="18">
        <v>-2.4026467995152902E-5</v>
      </c>
      <c r="AHX77" s="18">
        <v>3.2129860573992801E-5</v>
      </c>
      <c r="AHY77" s="18">
        <v>2.36841962805711E-4</v>
      </c>
      <c r="AHZ77" s="18">
        <v>2.0994413810604401E-4</v>
      </c>
      <c r="AIA77" s="18">
        <v>-9.9223467328601793E-6</v>
      </c>
      <c r="AIB77" s="18">
        <v>-7.5616675629941404E-6</v>
      </c>
      <c r="AIC77" s="18">
        <v>1.3614427542407701E-4</v>
      </c>
      <c r="AID77" s="18">
        <v>1.3831438729589E-4</v>
      </c>
      <c r="AIE77" s="18">
        <v>1.08003480875862E-4</v>
      </c>
      <c r="AIF77" s="18">
        <v>9.9963253862078702E-5</v>
      </c>
      <c r="AIG77" s="18">
        <v>5.4336303812296802E-5</v>
      </c>
      <c r="AIH77" s="18">
        <v>5.6442179516225099E-5</v>
      </c>
      <c r="AII77" s="18">
        <v>1.08770032479332E-4</v>
      </c>
      <c r="AIJ77" s="18">
        <v>1.1186300396304101E-4</v>
      </c>
      <c r="AIK77" s="18">
        <v>4.7955511135622201E-5</v>
      </c>
      <c r="AIL77" s="18">
        <v>1.7676722799564401E-5</v>
      </c>
      <c r="AIM77" s="18">
        <v>5.2320358743251899E-6</v>
      </c>
      <c r="AIN77" s="18">
        <v>-6.8914702114342099E-6</v>
      </c>
      <c r="AIO77" s="18">
        <v>4.77638732348517E-5</v>
      </c>
      <c r="AIP77" s="18">
        <v>1.2577548732439699E-4</v>
      </c>
      <c r="AIQ77" s="18">
        <v>5.8165850021163397E-5</v>
      </c>
      <c r="AIR77" s="18">
        <v>-9.0040907129218501E-5</v>
      </c>
      <c r="AIS77" s="18">
        <v>-5.2198310024509297E-5</v>
      </c>
      <c r="AIT77" s="18">
        <v>6.2983562612639599E-5</v>
      </c>
      <c r="AIU77" s="18">
        <v>3.1268025321551299E-5</v>
      </c>
      <c r="AIV77" s="18">
        <v>-1.49513963166925E-4</v>
      </c>
      <c r="AIW77" s="18">
        <v>-1.3994170354902899E-4</v>
      </c>
      <c r="AIX77" s="18">
        <v>4.0522315908897399E-6</v>
      </c>
      <c r="AIY77" s="18">
        <v>3.9569479418077801E-6</v>
      </c>
      <c r="AIZ77" s="18">
        <v>-5.7559888837432898E-5</v>
      </c>
      <c r="AJA77" s="18">
        <v>-5.8548055220097798E-5</v>
      </c>
      <c r="AJB77" s="18">
        <v>-1.9373628234553499E-4</v>
      </c>
      <c r="AJC77" s="18">
        <v>-2.2739710492075601E-4</v>
      </c>
      <c r="AJD77" s="18">
        <v>-1.08992717861355E-4</v>
      </c>
      <c r="AJE77" s="18">
        <v>-6.2217011009169099E-5</v>
      </c>
      <c r="AJF77" s="18">
        <v>-1.7682611114944099E-4</v>
      </c>
      <c r="AJG77" s="18">
        <v>-2.4044668242689801E-4</v>
      </c>
      <c r="AJH77" s="18">
        <v>-2.2107947780913799E-4</v>
      </c>
      <c r="AJI77" s="18">
        <v>-2.1651763928642799E-4</v>
      </c>
      <c r="AJJ77" s="18">
        <v>-1.6237190277212899E-4</v>
      </c>
      <c r="AJK77" s="18">
        <v>-8.8093480639539397E-5</v>
      </c>
      <c r="AJL77" s="18">
        <v>-2.0952981482313899E-4</v>
      </c>
      <c r="AJM77" s="18">
        <v>-4.2604638350684999E-4</v>
      </c>
      <c r="AJN77" s="18">
        <v>-3.1785233533282399E-4</v>
      </c>
      <c r="AJO77" s="18">
        <v>-2.90347478848485E-6</v>
      </c>
      <c r="AJP77" s="18">
        <v>-7.7533054638923002E-5</v>
      </c>
      <c r="AJQ77" s="18">
        <v>-4.8612647133100501E-4</v>
      </c>
      <c r="AJR77" s="18">
        <v>-4.74895847978829E-4</v>
      </c>
      <c r="AJS77" s="18">
        <v>-1.86843741531272E-4</v>
      </c>
      <c r="AJT77" s="18">
        <v>-1.87418655233861E-4</v>
      </c>
      <c r="AJU77" s="18">
        <v>-4.9579401459798301E-4</v>
      </c>
      <c r="AJV77" s="18">
        <v>-5.3057254649435605E-4</v>
      </c>
      <c r="AJW77" s="18">
        <v>-2.5423069345253903E-4</v>
      </c>
      <c r="AJX77" s="18">
        <v>-1.8652470189745E-4</v>
      </c>
      <c r="AJY77" s="18">
        <v>-4.84371753344925E-4</v>
      </c>
      <c r="AJZ77" s="18">
        <v>-6.0788184514859402E-4</v>
      </c>
      <c r="AKA77" s="18">
        <v>-4.6532358836093302E-4</v>
      </c>
      <c r="AKB77" s="18">
        <v>-3.5460827059746698E-4</v>
      </c>
      <c r="AKC77" s="18">
        <v>-4.2709985666017299E-4</v>
      </c>
      <c r="AKD77" s="18">
        <v>-5.30380908593586E-4</v>
      </c>
      <c r="AKE77" s="18">
        <v>-5.3874017524119201E-4</v>
      </c>
      <c r="AKF77" s="18">
        <v>-4.8772274010294698E-4</v>
      </c>
      <c r="AKG77" s="18">
        <v>-5.2801915882094697E-4</v>
      </c>
      <c r="AKH77" s="18">
        <v>-6.4438297694724401E-4</v>
      </c>
      <c r="AKI77" s="18">
        <v>-6.1445427572609501E-4</v>
      </c>
      <c r="AKJ77" s="18">
        <v>-4.72662570541959E-4</v>
      </c>
      <c r="AKK77" s="18">
        <v>-5.4218644564835096E-4</v>
      </c>
      <c r="AKL77" s="18">
        <v>-8.3639558878778597E-4</v>
      </c>
      <c r="AKM77" s="18">
        <v>-8.0065993798966696E-4</v>
      </c>
      <c r="AKN77" s="18">
        <v>-5.2265972121362503E-4</v>
      </c>
      <c r="AKO77" s="18">
        <v>-5.5791574195807004E-4</v>
      </c>
      <c r="AKP77" s="18">
        <v>-9.8769638802470496E-4</v>
      </c>
      <c r="AKQ77" s="18">
        <v>-9.770396077723449E-4</v>
      </c>
      <c r="AKR77" s="18">
        <v>-6.8643518425404095E-4</v>
      </c>
      <c r="AKS77" s="18">
        <v>-6.7169405432693197E-4</v>
      </c>
      <c r="AKT77">
        <v>-1.1518872449508501E-3</v>
      </c>
      <c r="AKU77">
        <v>-1.1965560054962199E-3</v>
      </c>
      <c r="AKV77" s="18">
        <v>-8.3259816066294501E-4</v>
      </c>
      <c r="AKW77" s="18">
        <v>-7.8942931463754596E-4</v>
      </c>
      <c r="AKX77">
        <v>-1.1463029807559E-3</v>
      </c>
      <c r="AKY77">
        <v>-1.21735888846624E-3</v>
      </c>
      <c r="AKZ77">
        <v>-1.11363139516612E-3</v>
      </c>
      <c r="ALA77">
        <v>-1.0856800973130199E-3</v>
      </c>
      <c r="ALB77">
        <v>-1.14773865910811E-3</v>
      </c>
      <c r="ALC77">
        <v>-1.15798111607767E-3</v>
      </c>
      <c r="ALD77">
        <v>-1.22488843794538E-3</v>
      </c>
      <c r="ALE77">
        <v>-1.33844406493222E-3</v>
      </c>
      <c r="ALF77">
        <v>-1.2756200221364299E-3</v>
      </c>
      <c r="ALG77">
        <v>-1.14754702120734E-3</v>
      </c>
      <c r="ALH77">
        <v>-1.23455598121224E-3</v>
      </c>
      <c r="ALI77">
        <v>-1.41288200688183E-3</v>
      </c>
      <c r="ALJ77">
        <v>-1.35978867291808E-3</v>
      </c>
      <c r="ALK77">
        <v>-1.2391188903377801E-3</v>
      </c>
      <c r="ALL77">
        <v>-1.2563159830838401E-3</v>
      </c>
      <c r="ALM77">
        <v>-1.3726155650422001E-3</v>
      </c>
      <c r="ALN77">
        <v>-1.3429106198059001E-3</v>
      </c>
      <c r="ALO77">
        <v>-1.34074157853697E-3</v>
      </c>
      <c r="ALP77">
        <v>-1.3423678241872199E-3</v>
      </c>
      <c r="ALQ77">
        <v>-1.3601719487197901E-3</v>
      </c>
      <c r="ALR77">
        <v>-1.33455135315835E-3</v>
      </c>
      <c r="ALS77">
        <v>-1.23793801545146E-3</v>
      </c>
      <c r="ALT77">
        <v>-1.22070880462155E-3</v>
      </c>
      <c r="ALU77">
        <v>-1.3833365814625001E-3</v>
      </c>
      <c r="ALV77">
        <v>-1.3952684496473201E-3</v>
      </c>
      <c r="ALW77">
        <v>-1.15558831882389E-3</v>
      </c>
      <c r="ALX77">
        <v>-1.1007723849579801E-3</v>
      </c>
      <c r="ALY77">
        <v>-1.3538864396920799E-3</v>
      </c>
      <c r="ALZ77">
        <v>-1.4063085057014399E-3</v>
      </c>
      <c r="AMA77">
        <v>-1.2159542575951299E-3</v>
      </c>
      <c r="AMB77">
        <v>-1.14091142506467E-3</v>
      </c>
      <c r="AMC77">
        <v>-1.2557742580679399E-3</v>
      </c>
      <c r="AMD77">
        <v>-1.30573929065563E-3</v>
      </c>
      <c r="AME77">
        <v>-1.24699959753471E-3</v>
      </c>
      <c r="AMF77">
        <v>-1.2619644834465601E-3</v>
      </c>
      <c r="AMG77">
        <v>-1.3405167519493499E-3</v>
      </c>
      <c r="AMH77">
        <v>-1.3720096038584699E-3</v>
      </c>
      <c r="AMI77">
        <v>-1.34389985679139E-3</v>
      </c>
      <c r="AMJ77">
        <v>-1.3483342935811599E-3</v>
      </c>
      <c r="AMK77">
        <v>-1.3964814426176101E-3</v>
      </c>
      <c r="AML77">
        <v>-1.58099662306299E-3</v>
      </c>
      <c r="AMM77">
        <v>-1.5753813113869E-3</v>
      </c>
      <c r="AMN77">
        <v>-1.64755278721295E-3</v>
      </c>
      <c r="AMO77">
        <v>-1.69101069599375E-3</v>
      </c>
      <c r="AMP77">
        <v>-1.8896589039769001E-3</v>
      </c>
      <c r="AMQ77">
        <v>-1.8759712472031201E-3</v>
      </c>
      <c r="AMR77">
        <v>-2.0514580342521601E-3</v>
      </c>
      <c r="AMS77">
        <v>-2.0652720221560599E-3</v>
      </c>
      <c r="AMT77">
        <v>-2.4064485100484998E-3</v>
      </c>
      <c r="AMU77">
        <v>-2.4288144731037702E-3</v>
      </c>
      <c r="AMV77">
        <v>-2.7326922301130199E-3</v>
      </c>
      <c r="AMW77">
        <v>-2.7520583641278901E-3</v>
      </c>
      <c r="AMX77">
        <v>-3.05028869137713E-3</v>
      </c>
      <c r="AMY77">
        <v>-3.0733248517840202E-3</v>
      </c>
      <c r="AMZ77">
        <v>-3.5027543401327998E-3</v>
      </c>
      <c r="ANA77">
        <v>-3.5988559297020998E-3</v>
      </c>
      <c r="ANB77">
        <v>-3.9138679558116101E-3</v>
      </c>
      <c r="ANC77">
        <v>-4.0959271734381502E-3</v>
      </c>
      <c r="AND77">
        <v>-4.4546508411916199E-3</v>
      </c>
      <c r="ANE77">
        <v>-4.6106408806841897E-3</v>
      </c>
      <c r="ANF77">
        <v>-4.8990441448495403E-3</v>
      </c>
      <c r="ANG77">
        <v>-5.0734442700585101E-3</v>
      </c>
      <c r="ANH77">
        <v>-5.3267820807773496E-3</v>
      </c>
      <c r="ANI77">
        <v>-5.5905839632450199E-3</v>
      </c>
      <c r="ANJ77">
        <v>-5.6966100407527202E-3</v>
      </c>
      <c r="ANK77">
        <v>-5.9385555670971001E-3</v>
      </c>
      <c r="ANL77">
        <v>-6.0688939635470396E-3</v>
      </c>
      <c r="ANM77">
        <v>-6.2163662871779204E-3</v>
      </c>
      <c r="ANN77">
        <v>-6.2672563205831101E-3</v>
      </c>
      <c r="ANO77">
        <v>-6.3791193245462102E-3</v>
      </c>
      <c r="ANP77">
        <v>-6.3292195987292299E-3</v>
      </c>
      <c r="ANQ77">
        <v>-6.3365403806626697E-3</v>
      </c>
      <c r="ANR77">
        <v>-6.2734947230877096E-3</v>
      </c>
      <c r="ANS77">
        <v>-6.2847563939209998E-3</v>
      </c>
      <c r="ANT77">
        <v>-6.2585298371757797E-3</v>
      </c>
      <c r="ANU77">
        <v>-6.0516486936751102E-3</v>
      </c>
      <c r="ANV77">
        <v>-5.9820284643170001E-3</v>
      </c>
      <c r="ANW77">
        <v>-5.6661706619969797E-3</v>
      </c>
      <c r="ANX77">
        <v>-5.5984175639187603E-3</v>
      </c>
      <c r="ANY77">
        <v>-5.3482230430150698E-3</v>
      </c>
      <c r="ANZ77">
        <v>-5.2655853542347697E-3</v>
      </c>
      <c r="AOA77">
        <v>-4.7822499443984298E-3</v>
      </c>
      <c r="AOB77">
        <v>-4.7225691914179703E-3</v>
      </c>
      <c r="AOC77">
        <v>-4.4020371372813696E-3</v>
      </c>
      <c r="AOD77">
        <v>-4.3085510303478803E-3</v>
      </c>
      <c r="AOE77">
        <v>-3.9072484187109204E-3</v>
      </c>
      <c r="AOF77">
        <v>-3.7532668300675402E-3</v>
      </c>
      <c r="AOG77">
        <v>-3.4007173286507899E-3</v>
      </c>
      <c r="AOH77">
        <v>-3.3112031580982098E-3</v>
      </c>
      <c r="AOI77">
        <v>-2.9627058882723801E-3</v>
      </c>
      <c r="AOJ77">
        <v>-2.7891022915452202E-3</v>
      </c>
      <c r="AOK77">
        <v>-2.6429543035756298E-3</v>
      </c>
      <c r="AOL77">
        <v>-2.54943714916094E-3</v>
      </c>
      <c r="AOM77">
        <v>-2.2908191254417398E-3</v>
      </c>
      <c r="AON77">
        <v>-2.0455868485072799E-3</v>
      </c>
      <c r="AOO77">
        <v>-1.9414589497605799E-3</v>
      </c>
      <c r="AOP77">
        <v>-1.87308490205945E-3</v>
      </c>
      <c r="AOQ77">
        <v>-1.6981409106290801E-3</v>
      </c>
      <c r="AOR77">
        <v>-1.47993278952449E-3</v>
      </c>
      <c r="AOS77">
        <v>-1.4105834226742699E-3</v>
      </c>
      <c r="AOT77">
        <v>-1.3226505324545599E-3</v>
      </c>
      <c r="AOU77">
        <v>-1.2471109402256699E-3</v>
      </c>
      <c r="AOV77">
        <v>-1.0551625645530099E-3</v>
      </c>
      <c r="AOW77">
        <v>-1.0391613351325101E-3</v>
      </c>
      <c r="AOX77" s="18">
        <v>-9.7648075311168505E-4</v>
      </c>
      <c r="AOY77" s="18">
        <v>-9.0963659680909305E-4</v>
      </c>
      <c r="AOZ77" s="18">
        <v>-7.8277765945297597E-4</v>
      </c>
      <c r="APA77" s="18">
        <v>-7.6675930038766396E-4</v>
      </c>
      <c r="APB77" s="18">
        <v>-6.0598366638750501E-4</v>
      </c>
      <c r="APC77" s="18">
        <v>-5.7961257826452596E-4</v>
      </c>
      <c r="APD77" s="18">
        <v>-5.5295456859163995E-4</v>
      </c>
      <c r="APE77" s="18">
        <v>-5.45679822578526E-4</v>
      </c>
      <c r="APF77" s="18">
        <v>-3.49376234723169E-4</v>
      </c>
      <c r="APG77" s="18">
        <v>-3.1636847985469502E-4</v>
      </c>
      <c r="APH77" s="18">
        <v>-3.9237699610911099E-4</v>
      </c>
      <c r="API77" s="18">
        <v>-4.1539067385726298E-4</v>
      </c>
      <c r="APJ77" s="18">
        <v>-2.3543733193456801E-4</v>
      </c>
      <c r="APK77" s="18">
        <v>-1.8069419905897201E-4</v>
      </c>
      <c r="APL77" s="18">
        <v>-2.1457877761904499E-4</v>
      </c>
      <c r="APM77" s="18">
        <v>-2.4177851230774901E-4</v>
      </c>
      <c r="APN77" s="18">
        <v>-5.0643794761690002E-5</v>
      </c>
      <c r="APO77" s="18">
        <v>3.4537646267096498E-6</v>
      </c>
      <c r="APP77" s="18">
        <v>-1.0182931453919701E-4</v>
      </c>
      <c r="APQ77" s="18">
        <v>-1.3179013384420599E-4</v>
      </c>
      <c r="APR77" s="18">
        <v>1.70761146298104E-6</v>
      </c>
      <c r="APS77" s="18">
        <v>4.3089621418218498E-5</v>
      </c>
      <c r="APT77" s="18">
        <v>2.08906723994928E-5</v>
      </c>
      <c r="APU77" s="18">
        <v>1.1255247216485E-5</v>
      </c>
      <c r="APV77" s="18">
        <v>6.2416143129656598E-5</v>
      </c>
      <c r="APW77" s="18">
        <v>9.3557837321012194E-5</v>
      </c>
      <c r="APX77" s="18">
        <v>1.36424773357207E-4</v>
      </c>
      <c r="APY77" s="18">
        <v>1.65969128173792E-4</v>
      </c>
      <c r="APZ77" s="18">
        <v>1.6172525868207699E-4</v>
      </c>
      <c r="AQA77" s="18">
        <v>1.3659928161333099E-4</v>
      </c>
      <c r="AQB77" s="18">
        <v>1.9939977114749499E-4</v>
      </c>
      <c r="AQC77" s="18">
        <v>3.0496227764365003E-4</v>
      </c>
      <c r="AQD77" s="18">
        <v>3.3393278936047401E-4</v>
      </c>
      <c r="AQE77" s="18">
        <v>3.1884050171551698E-4</v>
      </c>
      <c r="AQF77" s="18">
        <v>3.2464852189525902E-4</v>
      </c>
      <c r="AQG77" s="18">
        <v>4.0350484159268303E-4</v>
      </c>
      <c r="AQH77" s="18">
        <v>4.8615858941492002E-4</v>
      </c>
      <c r="AQI77" s="18">
        <v>5.7243418650321199E-4</v>
      </c>
      <c r="AQJ77" s="18">
        <v>5.6753510809909302E-4</v>
      </c>
      <c r="AQK77" s="18">
        <v>5.7506679878374602E-4</v>
      </c>
      <c r="AQL77" s="18">
        <v>6.1129492686889898E-4</v>
      </c>
      <c r="AQM77" s="18">
        <v>7.2438805344701696E-4</v>
      </c>
      <c r="AQN77" s="18">
        <v>7.6623363441377602E-4</v>
      </c>
      <c r="AQO77" s="18">
        <v>8.9917145445758597E-4</v>
      </c>
      <c r="AQP77" s="18">
        <v>8.9775183514731395E-4</v>
      </c>
      <c r="AQQ77" s="18">
        <v>8.9547038058451702E-4</v>
      </c>
      <c r="AQR77" s="18">
        <v>9.3350354498730704E-4</v>
      </c>
      <c r="AQS77">
        <v>1.03868170507892E-3</v>
      </c>
      <c r="AQT77">
        <v>1.0343757406250001E-3</v>
      </c>
      <c r="AQU77">
        <v>1.0595970013427499E-3</v>
      </c>
      <c r="AQV77">
        <v>1.08762752380281E-3</v>
      </c>
      <c r="AQW77">
        <v>1.14772260006618E-3</v>
      </c>
      <c r="AQX77">
        <v>1.1355027397285901E-3</v>
      </c>
      <c r="AQY77">
        <v>1.1437024865593099E-3</v>
      </c>
      <c r="AQZ77">
        <v>1.19277463641331E-3</v>
      </c>
      <c r="ARA77">
        <v>1.3315204766368399E-3</v>
      </c>
      <c r="ARB77">
        <v>1.30125667673997E-3</v>
      </c>
      <c r="ARC77">
        <v>1.1664838435002101E-3</v>
      </c>
      <c r="ARD77">
        <v>1.2018993840616199E-3</v>
      </c>
      <c r="ARE77">
        <v>1.4086863145160401E-3</v>
      </c>
      <c r="ARF77">
        <v>1.4109666984760099E-3</v>
      </c>
      <c r="ARG77">
        <v>1.2945086673034601E-3</v>
      </c>
      <c r="ARH77">
        <v>1.2941896276696301E-3</v>
      </c>
      <c r="ARI77">
        <v>1.43880451243239E-3</v>
      </c>
      <c r="ARJ77">
        <v>1.4557318132732699E-3</v>
      </c>
      <c r="ARK77">
        <v>1.3104146130749801E-3</v>
      </c>
      <c r="ARL77">
        <v>1.28538284905241E-3</v>
      </c>
      <c r="ARM77">
        <v>1.46054952586474E-3</v>
      </c>
      <c r="ARN77">
        <v>1.5359927638417801E-3</v>
      </c>
      <c r="ARO77">
        <v>1.4282119683479101E-3</v>
      </c>
      <c r="ARP77">
        <v>1.3683727661533099E-3</v>
      </c>
      <c r="ARQ77">
        <v>1.46828677228666E-3</v>
      </c>
      <c r="ARR77">
        <v>1.5208683581129001E-3</v>
      </c>
      <c r="ARS77">
        <v>1.46216078307589E-3</v>
      </c>
      <c r="ART77">
        <v>1.4148444218107499E-3</v>
      </c>
      <c r="ARU77">
        <v>1.4207937615598101E-3</v>
      </c>
      <c r="ARV77">
        <v>1.4593376034973101E-3</v>
      </c>
      <c r="ARW77">
        <v>1.47635911738439E-3</v>
      </c>
      <c r="ARX77">
        <v>1.47315266200406E-3</v>
      </c>
      <c r="ARY77">
        <v>1.5133227495918401E-3</v>
      </c>
      <c r="ARZ77">
        <v>1.51609882264736E-3</v>
      </c>
      <c r="ASA77">
        <v>1.5047718450433799E-3</v>
      </c>
      <c r="ASB77">
        <v>1.51721546136576E-3</v>
      </c>
      <c r="ASC77">
        <v>1.46268751965256E-3</v>
      </c>
      <c r="ASD77">
        <v>1.44817014571024E-3</v>
      </c>
      <c r="ASE77">
        <v>1.5101473416926599E-3</v>
      </c>
      <c r="ASF77">
        <v>1.5366790202353501E-3</v>
      </c>
      <c r="ASG77">
        <v>1.4945454471158501E-3</v>
      </c>
      <c r="ASH77">
        <v>1.4343872052874E-3</v>
      </c>
      <c r="ASI77">
        <v>1.4998577782000201E-3</v>
      </c>
      <c r="ASJ77">
        <v>1.59444553541285E-3</v>
      </c>
      <c r="ASK77">
        <v>1.49266332739678E-3</v>
      </c>
      <c r="ASL77">
        <v>1.37220017115652E-3</v>
      </c>
      <c r="ASM77">
        <v>1.4649058086502701E-3</v>
      </c>
      <c r="ASN77">
        <v>1.54521279513908E-3</v>
      </c>
      <c r="ASO77">
        <v>1.49421141904282E-3</v>
      </c>
      <c r="ASP77">
        <v>1.4289613903065901E-3</v>
      </c>
      <c r="ASQ77">
        <v>1.44252271595021E-3</v>
      </c>
      <c r="ASR77">
        <v>1.46664446759436E-3</v>
      </c>
      <c r="ASS77">
        <v>1.4447709818262401E-3</v>
      </c>
      <c r="AST77">
        <v>1.39459932289853E-3</v>
      </c>
      <c r="ASU77">
        <v>1.41597604896834E-3</v>
      </c>
      <c r="ASV77">
        <v>1.5022516460565999E-3</v>
      </c>
      <c r="ASW77">
        <v>1.4796298089326499E-3</v>
      </c>
      <c r="ASX77">
        <v>1.3170031026945E-3</v>
      </c>
      <c r="ASY77">
        <v>1.33340152575311E-3</v>
      </c>
      <c r="ASZ77">
        <v>1.44148637244168E-3</v>
      </c>
      <c r="ATA77">
        <v>1.4391877882341201E-3</v>
      </c>
      <c r="ATB77">
        <v>1.3699829527616301E-3</v>
      </c>
      <c r="ATC77">
        <v>1.3506168187466801E-3</v>
      </c>
      <c r="ATD77">
        <v>1.2735451939137601E-3</v>
      </c>
      <c r="ATE77">
        <v>1.3066332439920501E-3</v>
      </c>
      <c r="ATF77">
        <v>1.4140778702073E-3</v>
      </c>
      <c r="ATG77">
        <v>1.3737964399285201E-3</v>
      </c>
      <c r="ATH77">
        <v>1.2658079474918099E-3</v>
      </c>
      <c r="ATI77">
        <v>1.28657978298069E-3</v>
      </c>
      <c r="ATJ77">
        <v>1.3359227953426899E-3</v>
      </c>
      <c r="ATK77">
        <v>1.3363060711443699E-3</v>
      </c>
      <c r="ATL77">
        <v>1.32395880907382E-3</v>
      </c>
      <c r="ATM77">
        <v>1.3247071604297E-3</v>
      </c>
      <c r="ATN77">
        <v>1.2520731841949E-3</v>
      </c>
      <c r="ATO77">
        <v>1.21688032901551E-3</v>
      </c>
      <c r="ATP77">
        <v>1.20062322552627E-3</v>
      </c>
      <c r="ATQ77">
        <v>1.2378427318024601E-3</v>
      </c>
      <c r="ATR77">
        <v>1.26303294503912E-3</v>
      </c>
      <c r="ATS77">
        <v>1.2252717137470801E-3</v>
      </c>
      <c r="ATT77">
        <v>1.1713497332176399E-3</v>
      </c>
      <c r="ATU77">
        <v>1.2103228868770501E-3</v>
      </c>
      <c r="ATV77">
        <v>1.2485637482227399E-3</v>
      </c>
      <c r="ATW77">
        <v>1.2038939170744801E-3</v>
      </c>
      <c r="ATX77">
        <v>1.05709286139799E-3</v>
      </c>
      <c r="ATY77">
        <v>1.0665045305962E-3</v>
      </c>
      <c r="ATZ77">
        <v>1.2031926722416699E-3</v>
      </c>
      <c r="AUA77">
        <v>1.20338323953983E-3</v>
      </c>
      <c r="AUB77" s="18">
        <v>9.6646205212702597E-4</v>
      </c>
      <c r="AUC77" s="18">
        <v>9.5859740397213899E-4</v>
      </c>
      <c r="AUD77">
        <v>1.19931601950973E-3</v>
      </c>
      <c r="AUE77">
        <v>1.1991554290901E-3</v>
      </c>
      <c r="AUF77" s="18">
        <v>9.2935495914459E-4</v>
      </c>
      <c r="AUG77" s="18">
        <v>9.0399023765186295E-4</v>
      </c>
      <c r="AUH77">
        <v>1.066600884848E-3</v>
      </c>
      <c r="AUI77">
        <v>1.1099774278161001E-3</v>
      </c>
      <c r="AUJ77" s="18">
        <v>9.7892172749142192E-4</v>
      </c>
      <c r="AUK77" s="18">
        <v>9.3508161351174503E-4</v>
      </c>
      <c r="AUL77" s="18">
        <v>9.9564133138940704E-4</v>
      </c>
      <c r="AUM77">
        <v>1.0167943014744399E-3</v>
      </c>
      <c r="AUN77" s="18">
        <v>9.6491503108375699E-4</v>
      </c>
      <c r="AUO77" s="18">
        <v>9.3396604539608397E-4</v>
      </c>
      <c r="AUP77" s="18">
        <v>8.6986477346218105E-4</v>
      </c>
      <c r="AUQ77" s="18">
        <v>8.9835886693384603E-4</v>
      </c>
      <c r="AUR77">
        <v>1.0184858538954101E-3</v>
      </c>
      <c r="AUS77">
        <v>1.00348884989959E-3</v>
      </c>
      <c r="AUT77" s="18">
        <v>8.4711660520808696E-4</v>
      </c>
      <c r="AUU77" s="18">
        <v>8.1061547340927E-4</v>
      </c>
      <c r="AUV77" s="18">
        <v>8.78576268430464E-4</v>
      </c>
      <c r="AUW77" s="18">
        <v>9.39198081270353E-4</v>
      </c>
      <c r="AUX77" s="18">
        <v>8.7851203226257902E-4</v>
      </c>
      <c r="AUY77" s="18">
        <v>8.31641041761366E-4</v>
      </c>
      <c r="AUZ77" s="18">
        <v>8.5056287561507905E-4</v>
      </c>
      <c r="AVA77" s="18">
        <v>8.6724929082643201E-4</v>
      </c>
      <c r="AVB77" s="18">
        <v>7.8489852359603298E-4</v>
      </c>
      <c r="AVC77" s="18">
        <v>7.3994177089786695E-4</v>
      </c>
      <c r="AVD77" s="18">
        <v>8.2025196919510701E-4</v>
      </c>
      <c r="AVE77" s="18">
        <v>8.68780252827716E-4</v>
      </c>
      <c r="AVF77" s="18">
        <v>7.9380058586225801E-4</v>
      </c>
      <c r="AVG77" s="18">
        <v>7.6562767323007299E-4</v>
      </c>
      <c r="AVH77" s="18">
        <v>7.87546124315752E-4</v>
      </c>
      <c r="AVI77" s="18">
        <v>7.8004869292053105E-4</v>
      </c>
      <c r="AVJ77" s="18">
        <v>7.9616233563489704E-4</v>
      </c>
      <c r="AVK77" s="18">
        <v>8.1913425987389899E-4</v>
      </c>
      <c r="AVL77" s="18">
        <v>6.9485868706958798E-4</v>
      </c>
      <c r="AVM77" s="18">
        <v>6.1107224148687601E-4</v>
      </c>
      <c r="AVN77" s="18">
        <v>7.7015739366886795E-4</v>
      </c>
      <c r="AVO77" s="18">
        <v>9.1345008397597505E-4</v>
      </c>
      <c r="AVP77" s="18">
        <v>6.4581865529944604E-4</v>
      </c>
      <c r="AVQ77" s="18">
        <v>4.50838332502645E-4</v>
      </c>
      <c r="AVR77" s="18">
        <v>7.6036244866900505E-4</v>
      </c>
      <c r="AVS77" s="18">
        <v>9.5681056790203301E-4</v>
      </c>
      <c r="AVT77" s="18">
        <v>6.6524902548237199E-4</v>
      </c>
      <c r="AVU77" s="18">
        <v>4.83797910245109E-4</v>
      </c>
      <c r="AVV77" s="18">
        <v>6.84105552565372E-4</v>
      </c>
      <c r="AVW77" s="18">
        <v>8.0515968155014895E-4</v>
      </c>
      <c r="AVX77" s="18">
        <v>5.92949077320603E-4</v>
      </c>
      <c r="AVY77" s="18">
        <v>5.1292901238159105E-4</v>
      </c>
      <c r="AVZ77" s="18">
        <v>6.8439247411528005E-4</v>
      </c>
      <c r="AWA77" s="18">
        <v>6.9843235920968795E-4</v>
      </c>
      <c r="AWB77" s="18">
        <v>5.5552294470434505E-4</v>
      </c>
      <c r="AWC77" s="18">
        <v>5.6155365026600002E-4</v>
      </c>
      <c r="AWD77" s="18">
        <v>6.3895930317203699E-4</v>
      </c>
      <c r="AWE77" s="18">
        <v>6.3149184865518495E-4</v>
      </c>
      <c r="AWF77" s="18">
        <v>5.2814763115671605E-4</v>
      </c>
      <c r="AWG77" s="18">
        <v>5.0207952362557595E-4</v>
      </c>
      <c r="AWH77" s="18">
        <v>5.4917427011152899E-4</v>
      </c>
      <c r="AWI77" s="18">
        <v>5.3771882017178397E-4</v>
      </c>
      <c r="AWJ77" s="18">
        <v>4.7192920762528703E-4</v>
      </c>
      <c r="AWK77" s="18">
        <v>5.0121768837313398E-4</v>
      </c>
      <c r="AWL77" s="18">
        <v>5.4649348070506798E-4</v>
      </c>
      <c r="AWM77" s="18">
        <v>4.9206189324374396E-4</v>
      </c>
      <c r="AWN77" s="18">
        <v>4.3041765473145199E-4</v>
      </c>
      <c r="AWO77" s="18">
        <v>4.78788559752751E-4</v>
      </c>
      <c r="AWP77" s="18">
        <v>4.8998706502095802E-4</v>
      </c>
      <c r="AWQ77" s="18">
        <v>4.2850341692846002E-4</v>
      </c>
      <c r="AWR77" s="18">
        <v>4.6873774068417702E-4</v>
      </c>
      <c r="AWS77" s="18">
        <v>5.3436997461925296E-4</v>
      </c>
      <c r="AWT77" s="18">
        <v>4.3399132687160698E-4</v>
      </c>
      <c r="AWU77" s="18">
        <v>3.8220734012994702E-4</v>
      </c>
      <c r="AWV77" s="18">
        <v>4.1143372591539897E-4</v>
      </c>
      <c r="AWW77" s="18">
        <v>4.2489762670444499E-4</v>
      </c>
      <c r="AWX77" s="18">
        <v>3.8705717080533798E-4</v>
      </c>
      <c r="AWY77" s="18">
        <v>3.5186431562594901E-4</v>
      </c>
      <c r="AWZ77" s="18">
        <v>4.3322584587091002E-4</v>
      </c>
      <c r="AXA77" s="18">
        <v>4.8268127152667402E-4</v>
      </c>
      <c r="AXB77" s="18">
        <v>2.9637818440841901E-4</v>
      </c>
      <c r="AXC77" s="18">
        <v>2.4552026908713999E-4</v>
      </c>
      <c r="AXD77" s="18">
        <v>3.4765256421820303E-4</v>
      </c>
      <c r="AXE77" s="18">
        <v>3.43601403230198E-4</v>
      </c>
      <c r="AXF77" s="18">
        <v>3.3855886405109698E-4</v>
      </c>
      <c r="AXG77" s="18">
        <v>3.6848756527213501E-4</v>
      </c>
      <c r="AXH77" s="18">
        <v>2.8061784061755803E-4</v>
      </c>
      <c r="AXI77" s="18">
        <v>2.0190391109220401E-4</v>
      </c>
      <c r="AXJ77" s="18">
        <v>2.6006869051064998E-4</v>
      </c>
      <c r="AXK77" s="18">
        <v>3.4190985080917398E-4</v>
      </c>
      <c r="AXL77" s="18">
        <v>3.1252394520669898E-4</v>
      </c>
      <c r="AXM77" s="18">
        <v>2.5327357455101602E-4</v>
      </c>
      <c r="AXN77" s="18">
        <v>1.7290021068877499E-4</v>
      </c>
      <c r="AXO77" s="18">
        <v>1.9450176334612199E-4</v>
      </c>
      <c r="AXP77" s="18">
        <v>2.06850096019506E-4</v>
      </c>
      <c r="AXQ77" s="18">
        <v>1.68019332532187E-4</v>
      </c>
      <c r="AXR77" s="18">
        <v>1.08736843792534E-4</v>
      </c>
      <c r="AXS77" s="18">
        <v>1.47024811661344E-4</v>
      </c>
      <c r="AXT77" s="18">
        <v>1.7235848567281799E-4</v>
      </c>
      <c r="AXU77" s="18">
        <v>1.14288989903565E-4</v>
      </c>
      <c r="AXV77" s="18">
        <v>2.8715708250859299E-5</v>
      </c>
      <c r="AXW77" s="18">
        <v>6.8503590639645799E-5</v>
      </c>
      <c r="AXX77" s="18">
        <v>1.41728539619079E-4</v>
      </c>
      <c r="AXY77" s="18">
        <v>1.06439330187835E-4</v>
      </c>
      <c r="AXZ77" s="18">
        <v>-3.5702462111319999E-5</v>
      </c>
      <c r="AYA77" s="18">
        <v>-3.4267854361780198E-5</v>
      </c>
      <c r="AYB77" s="18">
        <v>8.7263763470901701E-5</v>
      </c>
      <c r="AYC77" s="18">
        <v>1.00377577144983E-4</v>
      </c>
      <c r="AYD77" s="18">
        <v>-3.8286897265926698E-5</v>
      </c>
      <c r="AYE77" s="18">
        <v>-8.9689749411425699E-5</v>
      </c>
      <c r="AYF77" s="18">
        <v>-6.9970316473155701E-5</v>
      </c>
      <c r="AYG77" s="18">
        <v>-2.1664718222458301E-5</v>
      </c>
      <c r="AYH77" s="18">
        <v>-1.2475734406325301E-5</v>
      </c>
      <c r="AYI77" s="18">
        <v>-7.4852265232461205E-5</v>
      </c>
      <c r="AYJ77" s="18">
        <v>-1.90481649839258E-4</v>
      </c>
      <c r="AYK77" s="18">
        <v>-1.67221733447575E-4</v>
      </c>
      <c r="AYL77" s="18">
        <v>-1.8668422171436101E-4</v>
      </c>
      <c r="AYM77" s="18">
        <v>-2.09051255372461E-4</v>
      </c>
      <c r="AYN77" s="18">
        <v>-1.5101280708423799E-4</v>
      </c>
      <c r="AYO77" s="18">
        <v>-1.5646966954618801E-4</v>
      </c>
      <c r="AYP77" s="18">
        <v>-3.8163349703007599E-4</v>
      </c>
      <c r="AYQ77" s="18">
        <v>-3.97522313156872E-4</v>
      </c>
      <c r="AYR77" s="18">
        <v>-2.1415588951384501E-4</v>
      </c>
      <c r="AYS77" s="18">
        <v>-2.1824023918848301E-4</v>
      </c>
      <c r="AYT77" s="18">
        <v>-3.6025570035758098E-4</v>
      </c>
      <c r="AYU77" s="18">
        <v>-3.5907482547120601E-4</v>
      </c>
      <c r="AYV77" s="18">
        <v>-3.4152657500741103E-4</v>
      </c>
      <c r="AYW77" s="18">
        <v>-3.8281330131362202E-4</v>
      </c>
      <c r="AYX77" s="18">
        <v>-4.4455282347488601E-4</v>
      </c>
      <c r="AYY77" s="18">
        <v>-3.9308787636710402E-4</v>
      </c>
      <c r="AYZ77" s="18">
        <v>-3.3613394871334602E-4</v>
      </c>
      <c r="AZA77" s="18">
        <v>-4.1385864125314999E-4</v>
      </c>
      <c r="AZB77" s="18">
        <v>-5.1455525803195603E-4</v>
      </c>
      <c r="AZC77" s="18">
        <v>-4.3641624220930298E-4</v>
      </c>
      <c r="AZD77" s="18">
        <v>-3.3485886078077299E-4</v>
      </c>
      <c r="AZE77" s="18">
        <v>-3.8147290661039098E-4</v>
      </c>
      <c r="AZF77" s="18">
        <v>-3.9445931855147599E-4</v>
      </c>
      <c r="AZG77" s="18">
        <v>-3.6663756363702801E-4</v>
      </c>
      <c r="AZH77" s="18">
        <v>-3.6778524983660499E-4</v>
      </c>
      <c r="AZI77" s="18">
        <v>-3.8737621043916001E-4</v>
      </c>
      <c r="AZJ77" s="18">
        <v>-3.2876391905117803E-4</v>
      </c>
      <c r="AZK77" s="18">
        <v>-3.1488569497933801E-4</v>
      </c>
      <c r="AZL77" s="18">
        <v>-3.5706423341635898E-4</v>
      </c>
      <c r="AZM77" s="18">
        <v>-3.7190171759537901E-4</v>
      </c>
      <c r="AZN77" s="18">
        <v>-4.2336666470310598E-4</v>
      </c>
      <c r="AZO77" s="18">
        <v>-4.46913502644752E-4</v>
      </c>
      <c r="AZP77" s="18">
        <v>-4.1353960161927202E-4</v>
      </c>
      <c r="AZQ77" s="18">
        <v>-3.8712140697327798E-4</v>
      </c>
      <c r="AZR77" s="18">
        <v>-3.8552513820122499E-4</v>
      </c>
      <c r="AZS77" s="18">
        <v>-4.0409581433720199E-4</v>
      </c>
      <c r="AZT77" s="18">
        <v>-3.9736279333996101E-4</v>
      </c>
      <c r="AZU77" s="18">
        <v>-4.1838943229466298E-4</v>
      </c>
      <c r="AZV77" s="18">
        <v>-5.1532073903265397E-4</v>
      </c>
      <c r="AZW77" s="18">
        <v>-5.1123745996056703E-4</v>
      </c>
      <c r="AZX77" s="18">
        <v>-4.5495372965847998E-4</v>
      </c>
      <c r="AZY77" s="18">
        <v>-3.2056417222048301E-4</v>
      </c>
      <c r="AZZ77" s="18">
        <v>-2.2280207771135899E-4</v>
      </c>
      <c r="BAA77" s="18">
        <v>-5.0010212025747205E-4</v>
      </c>
      <c r="BAB77" s="18">
        <v>-6.9852764285871505E-4</v>
      </c>
      <c r="BAC77" s="18">
        <v>-4.2869505482934201E-4</v>
      </c>
      <c r="BAD77" s="18">
        <v>-2.28705381540073E-4</v>
      </c>
      <c r="BAE77" s="18">
        <v>-4.60473757685486E-4</v>
      </c>
      <c r="BAF77" s="18">
        <v>-6.5969794997422504E-4</v>
      </c>
      <c r="BAG77" s="18">
        <v>-5.1114110570871197E-4</v>
      </c>
      <c r="BAH77" s="18">
        <v>-3.9203547381655402E-4</v>
      </c>
      <c r="BAI77" s="18">
        <v>-5.0335568216092197E-4</v>
      </c>
      <c r="BAJ77" s="18">
        <v>-5.4652559878903796E-4</v>
      </c>
      <c r="BAK77" s="18">
        <v>-5.2163836614421699E-4</v>
      </c>
      <c r="BAL77" s="18">
        <v>-5.6097980716623898E-4</v>
      </c>
      <c r="BAM77" s="18">
        <v>-5.2629655891878104E-4</v>
      </c>
      <c r="BAN77" s="18">
        <v>-4.5294420820646199E-4</v>
      </c>
      <c r="BAO77" s="18">
        <v>-5.7734718274371401E-4</v>
      </c>
      <c r="BAP77" s="18">
        <v>-6.5334820477858102E-4</v>
      </c>
      <c r="BAQ77" s="18">
        <v>-4.9729392911807002E-4</v>
      </c>
      <c r="BAR77" s="18">
        <v>-5.0204740554166095E-4</v>
      </c>
      <c r="BAS77" s="18">
        <v>-6.7025944657744796E-4</v>
      </c>
      <c r="BAT77" s="18">
        <v>-6.4725433365170305E-4</v>
      </c>
      <c r="BAU77" s="18">
        <v>-5.5705390670562904E-4</v>
      </c>
      <c r="BAV77" s="18">
        <v>-5.73008029603028E-4</v>
      </c>
      <c r="BAW77" s="18">
        <v>-5.7275322613703397E-4</v>
      </c>
      <c r="BAX77" s="18">
        <v>-5.5545977913923296E-4</v>
      </c>
      <c r="BAY77" s="18">
        <v>-6.0804029436267704E-4</v>
      </c>
      <c r="BAZ77" s="18">
        <v>-6.4754232580443896E-4</v>
      </c>
      <c r="BBA77" s="18">
        <v>-6.4786029483543395E-4</v>
      </c>
      <c r="BBB77" s="18">
        <v>-6.32353683907682E-4</v>
      </c>
      <c r="BBC77" s="18">
        <v>-6.2475989826077296E-4</v>
      </c>
      <c r="BBD77" s="18">
        <v>-6.3535351294796705E-4</v>
      </c>
      <c r="BBE77" s="18">
        <v>-8.0917979505706796E-4</v>
      </c>
      <c r="BBF77" s="18">
        <v>-8.4727505442211404E-4</v>
      </c>
      <c r="BBG77" s="18">
        <v>-6.1885766503472195E-4</v>
      </c>
      <c r="BBH77" s="18">
        <v>-5.6187268989993302E-4</v>
      </c>
      <c r="BBI77" s="18">
        <v>-6.9131713301340205E-4</v>
      </c>
      <c r="BBJ77" s="18">
        <v>-7.9086499298991399E-4</v>
      </c>
      <c r="BBK77">
        <v>-1.0445218433425801E-3</v>
      </c>
      <c r="BBL77" s="18">
        <v>-9.3086986210400003E-4</v>
      </c>
      <c r="BBM77" s="18">
        <v>-5.2636079508666602E-4</v>
      </c>
      <c r="BBN77" s="18">
        <v>-6.2265509315961799E-4</v>
      </c>
      <c r="BBO77" s="18">
        <v>-8.8754149626174496E-4</v>
      </c>
      <c r="BBP77" s="18">
        <v>-8.4210725471567296E-4</v>
      </c>
      <c r="BBQ77" s="18">
        <v>-7.3601694103997395E-4</v>
      </c>
      <c r="BBR77" s="18">
        <v>-6.9367888278609703E-4</v>
      </c>
      <c r="BBS77" s="18">
        <v>-6.5446484349701497E-4</v>
      </c>
      <c r="BBT77" s="18">
        <v>-8.0640372200157997E-4</v>
      </c>
      <c r="BBU77" s="18">
        <v>-9.2739254421569895E-4</v>
      </c>
      <c r="BBV77" s="18">
        <v>-6.8005439157731097E-4</v>
      </c>
      <c r="BBW77" s="18">
        <v>-5.3124274384608295E-4</v>
      </c>
      <c r="BBX77" s="18">
        <v>-7.2641363394099201E-4</v>
      </c>
      <c r="BBY77" s="18">
        <v>-8.2695180150571502E-4</v>
      </c>
      <c r="BBZ77" s="18">
        <v>-5.9633111155976595E-4</v>
      </c>
      <c r="BCA77" s="18">
        <v>-4.3794827481330402E-4</v>
      </c>
      <c r="BCB77" s="18">
        <v>-6.7963899769174496E-4</v>
      </c>
      <c r="BCC77" s="18">
        <v>-8.5646510884102001E-4</v>
      </c>
      <c r="BCD77" s="18">
        <v>-6.2565278099435597E-4</v>
      </c>
      <c r="BCE77" s="18">
        <v>-4.8172415262515101E-4</v>
      </c>
      <c r="BCF77" s="18">
        <v>-4.6755686579785701E-4</v>
      </c>
      <c r="BCG77" s="18">
        <v>-5.2170260231210099E-4</v>
      </c>
      <c r="BCH77" s="18">
        <v>-5.9591678827686202E-4</v>
      </c>
      <c r="BCI77" s="18">
        <v>-5.8484461413893496E-4</v>
      </c>
      <c r="BCJ77" s="18">
        <v>-4.11976521534074E-4</v>
      </c>
      <c r="BCK77" s="18">
        <v>-3.66254287835265E-4</v>
      </c>
      <c r="BCL77" s="18">
        <v>-3.5014171572383902E-4</v>
      </c>
      <c r="BCM77" s="18">
        <v>-3.8330791980634101E-4</v>
      </c>
      <c r="BCN77" s="18">
        <v>-5.5078445671990996E-4</v>
      </c>
      <c r="BCO77" s="18">
        <v>-5.1205111808716398E-4</v>
      </c>
      <c r="BCP77" s="18">
        <v>-1.74448302334762E-4</v>
      </c>
      <c r="BCQ77" s="18">
        <v>-2.0785432144415601E-4</v>
      </c>
      <c r="BCR77" s="18">
        <v>-3.8362803004304803E-4</v>
      </c>
      <c r="BCS77" s="18">
        <v>-3.1759646126411302E-4</v>
      </c>
      <c r="BCT77" s="18">
        <v>-1.04206052750965E-4</v>
      </c>
      <c r="BCU77" s="18">
        <v>-1.4901934467415E-4</v>
      </c>
      <c r="BCV77" s="18">
        <v>-2.3476820518575299E-4</v>
      </c>
      <c r="BCW77" s="18">
        <v>-2.0994413810604401E-4</v>
      </c>
      <c r="BCX77" s="18">
        <v>-1.82696226291412E-4</v>
      </c>
      <c r="BCY77" s="18">
        <v>-1.56197736435492E-4</v>
      </c>
      <c r="BCZ77" s="18">
        <v>-6.0766344217755198E-5</v>
      </c>
      <c r="BDA77" s="18">
        <v>-6.1037206725733596E-5</v>
      </c>
      <c r="BDB77" s="18">
        <v>-1.32044937310116E-4</v>
      </c>
      <c r="BDC77" s="18">
        <v>-1.5449012497248301E-4</v>
      </c>
      <c r="BDD77" s="18">
        <v>-1.17974004734677E-4</v>
      </c>
      <c r="BDE77" s="18">
        <v>7.3860887041532401E-6</v>
      </c>
      <c r="BDF77" s="18">
        <v>1.21356038973896E-4</v>
      </c>
      <c r="BDG77" s="18">
        <v>-2.01166265764718E-5</v>
      </c>
      <c r="BDH77" s="18">
        <v>-1.84850279121184E-4</v>
      </c>
      <c r="BDI77" s="18">
        <v>-7.5782619063935396E-6</v>
      </c>
      <c r="BDJ77" s="18">
        <v>1.6908128371018099E-4</v>
      </c>
      <c r="BDK77" s="18">
        <v>1.4870444111775199E-4</v>
      </c>
      <c r="BDL77" s="18">
        <v>3.3889221668970099E-5</v>
      </c>
      <c r="BDM77" s="18">
        <v>2.5751072148527602E-5</v>
      </c>
      <c r="BDN77" s="18">
        <v>6.65228918913518E-5</v>
      </c>
      <c r="BDO77" s="18">
        <v>1.1538699139046399E-4</v>
      </c>
      <c r="BDP77" s="18">
        <v>9.8711732077039205E-5</v>
      </c>
      <c r="BDQ77" s="18">
        <v>-1.19248585474074E-4</v>
      </c>
      <c r="BDR77" s="18">
        <v>-1.21156981003178E-4</v>
      </c>
      <c r="BDS77" s="18">
        <v>1.4945009146338701E-6</v>
      </c>
      <c r="BDT77" s="18">
        <v>1.95831890018038E-5</v>
      </c>
      <c r="BDU77" s="18">
        <v>1.11126437034148E-4</v>
      </c>
      <c r="BDV77" s="18">
        <v>2.07136119991402E-4</v>
      </c>
      <c r="BDW77" s="18">
        <v>9.12413609811535E-5</v>
      </c>
      <c r="BDX77" s="18">
        <v>-1.7806322354008101E-4</v>
      </c>
      <c r="BDY77" s="18">
        <v>-1.9074781338740399E-4</v>
      </c>
      <c r="BDZ77" s="18">
        <v>-6.1961517222486302E-5</v>
      </c>
      <c r="BEA77" s="18">
        <v>-6.1261736637119299E-5</v>
      </c>
      <c r="BEB77" s="18">
        <v>-1.00968951160129E-4</v>
      </c>
      <c r="BEC77" s="18">
        <v>-1.3733834029994101E-4</v>
      </c>
      <c r="BED77" s="18">
        <v>-1.62867530799415E-4</v>
      </c>
      <c r="BEE77" s="18">
        <v>-1.46890985332659E-4</v>
      </c>
      <c r="BEF77" s="18">
        <v>-1.52788983589002E-4</v>
      </c>
      <c r="BEG77" s="18">
        <v>-1.88172706172606E-4</v>
      </c>
      <c r="BEH77" s="18">
        <v>-2.1271516337734099E-4</v>
      </c>
      <c r="BEI77" s="18">
        <v>-3.1009240534435301E-4</v>
      </c>
      <c r="BEJ77" s="18">
        <v>-3.07962128166139E-4</v>
      </c>
      <c r="BEK77" s="18">
        <v>-3.06515630492831E-4</v>
      </c>
      <c r="BEL77" s="18">
        <v>-3.0045975490927598E-4</v>
      </c>
      <c r="BEM77" s="18">
        <v>-4.9802616204874795E-4</v>
      </c>
      <c r="BEN77" s="18">
        <v>-5.6540884533001702E-4</v>
      </c>
      <c r="BEO77" s="18">
        <v>-4.8669313013049997E-4</v>
      </c>
      <c r="BEP77" s="18">
        <v>-4.2907110592804699E-4</v>
      </c>
      <c r="BEQ77" s="18">
        <v>-5.0637125887637003E-4</v>
      </c>
      <c r="BER77" s="18">
        <v>-7.97103423606504E-4</v>
      </c>
      <c r="BES77" s="18">
        <v>-7.9552891728962196E-4</v>
      </c>
      <c r="BET77" s="18">
        <v>-7.70191739755565E-4</v>
      </c>
      <c r="BEU77" s="18">
        <v>-7.5701431662988895E-4</v>
      </c>
      <c r="BEV77" s="18">
        <v>-8.2589043408715004E-4</v>
      </c>
      <c r="BEW77" s="18">
        <v>-8.4475784142318201E-4</v>
      </c>
      <c r="BEX77">
        <v>-1.0638158330936701E-3</v>
      </c>
      <c r="BEY77">
        <v>-1.2610334166791499E-3</v>
      </c>
      <c r="BEZ77">
        <v>-1.30461929310493E-3</v>
      </c>
      <c r="BFA77">
        <v>-1.41816189328808E-3</v>
      </c>
      <c r="BFB77">
        <v>-1.4187176641492999E-3</v>
      </c>
      <c r="BFC77">
        <v>-1.57964586399741E-3</v>
      </c>
      <c r="BFD77">
        <v>-1.5669452730694099E-3</v>
      </c>
      <c r="BFE77">
        <v>-1.9291745322356699E-3</v>
      </c>
      <c r="BFF77">
        <v>-1.9875443402648202E-3</v>
      </c>
      <c r="BFG77">
        <v>-2.1614259481121602E-3</v>
      </c>
      <c r="BFH77">
        <v>-2.2675771158628898E-3</v>
      </c>
      <c r="BFI77">
        <v>-2.3729655654452699E-3</v>
      </c>
      <c r="BFJ77">
        <v>-2.5446859606921501E-3</v>
      </c>
      <c r="BFK77">
        <v>-2.5831066883464301E-3</v>
      </c>
      <c r="BFL77">
        <v>-2.9707051272076998E-3</v>
      </c>
      <c r="BFM77">
        <v>-2.9509469930594999E-3</v>
      </c>
      <c r="BFN77">
        <v>-3.3831500438022901E-3</v>
      </c>
      <c r="BFO77">
        <v>-3.3796682086948602E-3</v>
      </c>
      <c r="BFP77">
        <v>-3.48745682034576E-3</v>
      </c>
      <c r="BFQ77">
        <v>-3.5424877362529501E-3</v>
      </c>
      <c r="BFR77">
        <v>-3.77278382009763E-3</v>
      </c>
      <c r="BFS77">
        <v>-4.0401480069286099E-3</v>
      </c>
      <c r="BFT77">
        <v>-4.2123623021922902E-3</v>
      </c>
      <c r="BFU77">
        <v>-4.7419724635854796E-3</v>
      </c>
      <c r="BFV77">
        <v>-4.7400021972118997E-3</v>
      </c>
      <c r="BFW77">
        <v>-4.7937295584312102E-3</v>
      </c>
      <c r="BFX77">
        <v>-4.7875776763649496E-3</v>
      </c>
      <c r="BFY77">
        <v>-5.0228010262515698E-3</v>
      </c>
      <c r="BFZ77">
        <v>-5.0757816703829398E-3</v>
      </c>
      <c r="BGA77">
        <v>-5.3661948802427003E-3</v>
      </c>
      <c r="BGB77">
        <v>-5.5638412927844702E-3</v>
      </c>
      <c r="BGC77">
        <v>-5.5359610101964598E-3</v>
      </c>
      <c r="BGD77">
        <v>-5.4991137221203903E-3</v>
      </c>
      <c r="BGE77">
        <v>-5.4977162944271898E-3</v>
      </c>
      <c r="BGF77">
        <v>-5.62869473861479E-3</v>
      </c>
      <c r="BGG77">
        <v>-5.5970243334359203E-3</v>
      </c>
      <c r="BGH77">
        <v>-5.5431924318242497E-3</v>
      </c>
      <c r="BGI77">
        <v>-5.5156140362875297E-3</v>
      </c>
      <c r="BGJ77">
        <v>-5.3432343965257798E-3</v>
      </c>
      <c r="BGK77">
        <v>-5.2644866791654397E-3</v>
      </c>
      <c r="BGL77">
        <v>-5.1763228593255496E-3</v>
      </c>
      <c r="BGM77">
        <v>-5.12034574619398E-3</v>
      </c>
      <c r="BGN77">
        <v>-5.0136718764815999E-3</v>
      </c>
      <c r="BGO77">
        <v>-4.6936502673444796E-3</v>
      </c>
      <c r="BGP77">
        <v>-4.5869763976321004E-3</v>
      </c>
      <c r="BGQ77">
        <v>-4.2669547884949801E-3</v>
      </c>
      <c r="BGR77">
        <v>-4.1602809187826001E-3</v>
      </c>
      <c r="BGS77">
        <v>-3.9469331793578703E-3</v>
      </c>
      <c r="BGT77">
        <v>-3.8402593096454698E-3</v>
      </c>
      <c r="BGU77">
        <v>-3.4135638307959799E-3</v>
      </c>
      <c r="BGV77">
        <v>-3.1040655989059899E-3</v>
      </c>
      <c r="BGW77">
        <v>-2.97634497469936E-3</v>
      </c>
      <c r="BGX77">
        <v>-2.7735206125217302E-3</v>
      </c>
      <c r="BGY77">
        <v>-2.6668467428093601E-3</v>
      </c>
      <c r="BGZ77">
        <v>-2.12540218231026E-3</v>
      </c>
      <c r="BHA77">
        <v>-2.1415526061847102E-3</v>
      </c>
      <c r="BHB77">
        <v>-1.9201296548227401E-3</v>
      </c>
      <c r="BHC77">
        <v>-1.81345578511037E-3</v>
      </c>
      <c r="BHD77">
        <v>-1.49343417597323E-3</v>
      </c>
      <c r="BHE77">
        <v>-1.3867603062608701E-3</v>
      </c>
      <c r="BHF77">
        <v>-1.28008643654849E-3</v>
      </c>
      <c r="BHG77">
        <v>-1.1734125668361099E-3</v>
      </c>
      <c r="BHH77">
        <v>-1.06673869712375E-3</v>
      </c>
      <c r="BHI77" s="18">
        <v>-9.60064827411372E-4</v>
      </c>
      <c r="BHJ77" s="18">
        <v>-8.5339095769899898E-4</v>
      </c>
      <c r="BHK77" s="18">
        <v>-7.4671708798661803E-4</v>
      </c>
      <c r="BHL77" s="18">
        <v>-7.4671708798662497E-4</v>
      </c>
      <c r="BHM77" s="18">
        <v>-5.3336934856187197E-4</v>
      </c>
      <c r="BHN77" s="18">
        <v>-4.26695478849499E-4</v>
      </c>
      <c r="BHO77" s="18">
        <v>-4.2669547884949201E-4</v>
      </c>
      <c r="BHP77" s="18">
        <v>-3.2002160913713302E-4</v>
      </c>
      <c r="BHQ77" s="18">
        <v>-5.3336934856186504E-4</v>
      </c>
      <c r="BHR77" s="18">
        <v>-6.4004321827424901E-4</v>
      </c>
      <c r="BHS77" s="18">
        <v>-4.26695478849499E-4</v>
      </c>
      <c r="BHT77">
        <v>0</v>
      </c>
      <c r="BHU77">
        <v>0</v>
      </c>
      <c r="BHV77" s="18">
        <v>-3.2002160913712603E-4</v>
      </c>
      <c r="BHW77" s="18">
        <v>-2.13347739424746E-4</v>
      </c>
      <c r="BHX77" s="18">
        <v>-1.06673869712373E-4</v>
      </c>
      <c r="BHY77">
        <v>0</v>
      </c>
      <c r="BHZ77" s="18">
        <v>-2.1334773942474901E-4</v>
      </c>
      <c r="BIA77" s="18">
        <v>-2.13347739424753E-4</v>
      </c>
      <c r="BIB77">
        <v>0</v>
      </c>
      <c r="BIC77" s="18">
        <v>1.06673869712376E-4</v>
      </c>
      <c r="BID77">
        <v>0</v>
      </c>
      <c r="BIE77">
        <v>0</v>
      </c>
      <c r="BIF77" s="18">
        <v>-1.06673869712376E-4</v>
      </c>
      <c r="BIG77" s="18">
        <v>1.06673869712376E-4</v>
      </c>
      <c r="BIH77">
        <v>0</v>
      </c>
      <c r="BII77" s="18">
        <v>2.13347739424746E-4</v>
      </c>
      <c r="BIJ77" s="18">
        <v>2.13347739424753E-4</v>
      </c>
      <c r="BIK77">
        <v>0</v>
      </c>
      <c r="BIL77">
        <v>0</v>
      </c>
      <c r="BIM77" s="18">
        <v>1.06673869712373E-4</v>
      </c>
      <c r="BIN77" s="18">
        <v>1.06673869712373E-4</v>
      </c>
      <c r="BIO77" s="18">
        <v>1.06673869712376E-4</v>
      </c>
      <c r="BIP77" s="18">
        <v>1.0667386971237999E-4</v>
      </c>
      <c r="BIQ77" s="18">
        <v>1.06673869712369E-4</v>
      </c>
      <c r="BIR77" s="18">
        <v>1.06673869712376E-4</v>
      </c>
      <c r="BIS77" s="18">
        <v>2.13347739424746E-4</v>
      </c>
      <c r="BIT77" s="18">
        <v>2.13347739424753E-4</v>
      </c>
      <c r="BIU77" s="18">
        <v>2.0842687381491699E-4</v>
      </c>
      <c r="BIV77" s="18">
        <v>2.1826860503458201E-4</v>
      </c>
      <c r="BIW77" s="18">
        <v>1.06673869712373E-4</v>
      </c>
      <c r="BIX77" s="18">
        <v>2.13347739424746E-4</v>
      </c>
      <c r="BIY77" s="18">
        <v>2.13347739424753E-4</v>
      </c>
      <c r="BIZ77" s="18">
        <v>3.2002160913711898E-4</v>
      </c>
      <c r="BJA77" s="18">
        <v>3.2002160913711898E-4</v>
      </c>
      <c r="BJB77" s="18">
        <v>3.2002160913713302E-4</v>
      </c>
      <c r="BJC77" s="18">
        <v>4.2669547884949201E-4</v>
      </c>
      <c r="BJD77" s="18">
        <v>3.2002160913712603E-4</v>
      </c>
      <c r="BJE77" s="18">
        <v>2.4020395286353201E-4</v>
      </c>
      <c r="BJF77" s="18">
        <v>1.8649152598596699E-4</v>
      </c>
      <c r="BJG77" s="18">
        <v>3.2002160913711898E-4</v>
      </c>
      <c r="BJH77" s="18">
        <v>4.26695478849499E-4</v>
      </c>
      <c r="BJI77" s="18">
        <v>3.2002160913711898E-4</v>
      </c>
      <c r="BJJ77" s="18">
        <v>3.2002160913713302E-4</v>
      </c>
      <c r="BJK77" s="18">
        <v>3.2002160913711898E-4</v>
      </c>
      <c r="BJL77" s="18">
        <v>4.3369755165741699E-4</v>
      </c>
      <c r="BJM77" s="18">
        <v>4.1969340604158101E-4</v>
      </c>
      <c r="BJN77" s="18">
        <v>3.2002160913711898E-4</v>
      </c>
      <c r="BJO77" s="18">
        <v>3.2002160913712603E-4</v>
      </c>
      <c r="BJP77" s="18">
        <v>4.2669547884949201E-4</v>
      </c>
      <c r="BJQ77" s="18">
        <v>3.2002160913713302E-4</v>
      </c>
      <c r="BJR77" s="18">
        <v>4.2669547884949201E-4</v>
      </c>
      <c r="BJS77" s="18">
        <v>3.2002160913712603E-4</v>
      </c>
      <c r="BJT77" s="18">
        <v>4.26695478849499E-4</v>
      </c>
      <c r="BJU77" s="18">
        <v>4.26695478849499E-4</v>
      </c>
      <c r="BJV77" s="18">
        <v>4.26695478849499E-4</v>
      </c>
      <c r="BJW77" s="18">
        <v>3.2002160913711898E-4</v>
      </c>
      <c r="BJX77" s="18">
        <v>5.3336934856187197E-4</v>
      </c>
      <c r="BJY77" s="18">
        <v>5.3336934856187197E-4</v>
      </c>
      <c r="BJZ77" s="18">
        <v>4.26695478849499E-4</v>
      </c>
      <c r="BKA77" s="18">
        <v>4.26695478849499E-4</v>
      </c>
      <c r="BKB77" s="18">
        <v>3.4760213815126302E-4</v>
      </c>
      <c r="BKC77" s="18">
        <v>6.1246268926011505E-4</v>
      </c>
      <c r="BKD77" s="18">
        <v>5.3336934856187197E-4</v>
      </c>
      <c r="BKE77" s="18">
        <v>4.2669547884949201E-4</v>
      </c>
      <c r="BKF77" s="18">
        <v>4.2669547884949201E-4</v>
      </c>
      <c r="BKG77" s="18">
        <v>4.2669547884950599E-4</v>
      </c>
      <c r="BKH77" s="18">
        <v>5.3336934856187197E-4</v>
      </c>
      <c r="BKI77" s="18">
        <v>6.40043218274245E-4</v>
      </c>
      <c r="BKJ77" s="18">
        <v>6.40043218274245E-4</v>
      </c>
      <c r="BKK77" s="18">
        <v>6.40043218274245E-4</v>
      </c>
      <c r="BKL77" s="18">
        <v>4.2909990787282001E-4</v>
      </c>
      <c r="BKM77" s="18">
        <v>4.2429104982618499E-4</v>
      </c>
      <c r="BKN77" s="18">
        <v>5.3336934856187197E-4</v>
      </c>
      <c r="BKO77" s="18">
        <v>5.3336934856186504E-4</v>
      </c>
      <c r="BKP77" s="18">
        <v>6.40043218274245E-4</v>
      </c>
      <c r="BKQ77" s="18">
        <v>6.4004321827425205E-4</v>
      </c>
      <c r="BKR77" s="18">
        <v>5.3336934856187197E-4</v>
      </c>
      <c r="BKS77" s="18">
        <v>5.3336934856187197E-4</v>
      </c>
      <c r="BKT77" s="18">
        <v>5.4686786003527795E-4</v>
      </c>
      <c r="BKU77" s="18">
        <v>7.3321857651321195E-4</v>
      </c>
      <c r="BKV77" s="18">
        <v>5.3336934856187197E-4</v>
      </c>
      <c r="BKW77" s="18">
        <v>5.3336934856187902E-4</v>
      </c>
      <c r="BKX77" s="18">
        <v>5.3336934856187197E-4</v>
      </c>
      <c r="BKY77" s="18">
        <v>7.5666762655338799E-4</v>
      </c>
      <c r="BKZ77" s="18">
        <v>7.3676654941984905E-4</v>
      </c>
      <c r="BLA77" s="18">
        <v>4.2669547884950599E-4</v>
      </c>
      <c r="BLB77" s="18">
        <v>4.26695478849499E-4</v>
      </c>
      <c r="BLC77" s="18">
        <v>7.4671708798661803E-4</v>
      </c>
      <c r="BLD77" s="18">
        <v>6.40043218274245E-4</v>
      </c>
      <c r="BLE77" s="18">
        <v>6.4004321827425205E-4</v>
      </c>
      <c r="BLF77" s="18">
        <v>6.4004321827423796E-4</v>
      </c>
      <c r="BLG77" s="18">
        <v>5.3336934856187197E-4</v>
      </c>
      <c r="BLH77" s="18">
        <v>7.4671708798662497E-4</v>
      </c>
      <c r="BLI77" s="18">
        <v>6.4004321827425205E-4</v>
      </c>
      <c r="BLJ77" s="18">
        <v>5.3336934856187197E-4</v>
      </c>
      <c r="BLK77" s="18">
        <v>4.2669547884949201E-4</v>
      </c>
      <c r="BLL77" s="18">
        <v>7.4671708798662497E-4</v>
      </c>
      <c r="BLM77" s="18">
        <v>8.0409482902751796E-4</v>
      </c>
      <c r="BLN77" s="18">
        <v>5.8266547723336004E-4</v>
      </c>
      <c r="BLO77" s="18">
        <v>5.3336934856186504E-4</v>
      </c>
      <c r="BLP77" s="18">
        <v>6.4004321827423796E-4</v>
      </c>
      <c r="BLQ77" s="18">
        <v>6.4004321827426604E-4</v>
      </c>
      <c r="BLR77" s="18">
        <v>5.3336934856186504E-4</v>
      </c>
      <c r="BLS77" s="18">
        <v>4.2669547884949201E-4</v>
      </c>
      <c r="BLT77" s="18">
        <v>5.3336934856187902E-4</v>
      </c>
      <c r="BLU77" s="18">
        <v>7.4671708798661196E-4</v>
      </c>
      <c r="BLV77" s="18">
        <v>5.3336934856187902E-4</v>
      </c>
      <c r="BLW77" s="18">
        <v>5.3336934856187902E-4</v>
      </c>
      <c r="BLX77" s="18">
        <v>5.3336934856186504E-4</v>
      </c>
      <c r="BLY77" s="18">
        <v>8.5339095769898499E-4</v>
      </c>
      <c r="BLZ77" s="18">
        <v>7.4671708798663896E-4</v>
      </c>
      <c r="BMA77" s="18">
        <v>5.3336934856187902E-4</v>
      </c>
      <c r="BMB77" s="18">
        <v>4.6252616494717099E-4</v>
      </c>
      <c r="BMC77" s="18">
        <v>7.1088640188894604E-4</v>
      </c>
      <c r="BMD77" s="18">
        <v>6.7873383081891404E-4</v>
      </c>
      <c r="BME77" s="18">
        <v>4.9467873601719003E-4</v>
      </c>
      <c r="BMF77" s="18">
        <v>4.2669547884949201E-4</v>
      </c>
      <c r="BMG77" s="18">
        <v>7.4671708798663896E-4</v>
      </c>
      <c r="BMH77" s="18">
        <v>7.4671708798662497E-4</v>
      </c>
      <c r="BMI77" s="18">
        <v>6.4004321827423796E-4</v>
      </c>
      <c r="BMJ77" s="18">
        <v>3.2002160913711898E-4</v>
      </c>
      <c r="BMK77" s="18">
        <v>4.2669547884950599E-4</v>
      </c>
      <c r="BML77" s="18">
        <v>7.4671708798659797E-4</v>
      </c>
      <c r="BMM77" s="18">
        <v>6.4004321827426604E-4</v>
      </c>
      <c r="BMN77" s="18">
        <v>3.2002160913713302E-4</v>
      </c>
      <c r="BMO77" s="18">
        <v>3.9184299213706998E-4</v>
      </c>
      <c r="BMP77" s="18">
        <v>7.8156957469903399E-4</v>
      </c>
      <c r="BMQ77" s="18">
        <v>6.7591764065852401E-4</v>
      </c>
      <c r="BMR77" s="18">
        <v>4.9749492617760696E-4</v>
      </c>
      <c r="BMS77" s="18">
        <v>4.2669547884949201E-4</v>
      </c>
      <c r="BMT77" s="18">
        <v>5.3336934856186504E-4</v>
      </c>
      <c r="BMU77" s="18">
        <v>6.0958996194876403E-4</v>
      </c>
      <c r="BMV77" s="18">
        <v>5.6382260488736704E-4</v>
      </c>
      <c r="BMW77" s="18">
        <v>4.2669547884949201E-4</v>
      </c>
      <c r="BMX77" s="18">
        <v>4.2669547884950599E-4</v>
      </c>
      <c r="BMY77" s="18">
        <v>6.4004321827423796E-4</v>
      </c>
      <c r="BMZ77" s="18">
        <v>6.4004321827426604E-4</v>
      </c>
      <c r="BNA77" s="18">
        <v>6.4004321827423796E-4</v>
      </c>
      <c r="BNB77" s="18">
        <v>6.4004321827423796E-4</v>
      </c>
      <c r="BNC77" s="18">
        <v>5.3336934856186504E-4</v>
      </c>
      <c r="BND77" s="18">
        <v>6.4004321827426604E-4</v>
      </c>
      <c r="BNE77" s="18">
        <v>6.4004321827423796E-4</v>
      </c>
      <c r="BNF77" s="18">
        <v>5.3336934856187902E-4</v>
      </c>
      <c r="BNG77" s="18">
        <v>5.3336934856186504E-4</v>
      </c>
      <c r="BNH77" s="18">
        <v>6.4004321827425205E-4</v>
      </c>
      <c r="BNI77" s="18">
        <v>7.4671708798661196E-4</v>
      </c>
      <c r="BNJ77" s="18">
        <v>6.4004321827426604E-4</v>
      </c>
      <c r="BNK77" s="18">
        <v>6.4004321827423796E-4</v>
      </c>
      <c r="BNL77" s="18">
        <v>5.3336934856187902E-4</v>
      </c>
      <c r="BNM77" s="18">
        <v>6.4004321827422397E-4</v>
      </c>
      <c r="BNN77" s="18">
        <v>7.7033574947965502E-4</v>
      </c>
      <c r="BNO77" s="18">
        <v>7.2309842649359503E-4</v>
      </c>
      <c r="BNP77" s="18">
        <v>6.2818961787182404E-4</v>
      </c>
      <c r="BNQ77" s="18">
        <v>6.5189681867668103E-4</v>
      </c>
      <c r="BNR77" s="18">
        <v>6.4004321827425205E-4</v>
      </c>
      <c r="BNS77" s="18">
        <v>5.3336934856186504E-4</v>
      </c>
      <c r="BNT77" s="18">
        <v>6.4004321827423796E-4</v>
      </c>
      <c r="BNU77" s="18">
        <v>6.1097992247111099E-4</v>
      </c>
      <c r="BNV77" s="18">
        <v>7.1250571123117302E-4</v>
      </c>
      <c r="BNW77" s="18">
        <v>7.0331789083284604E-4</v>
      </c>
      <c r="BNX77" s="18">
        <v>5.3336934856187902E-4</v>
      </c>
      <c r="BNY77" s="18">
        <v>6.4004321827422397E-4</v>
      </c>
      <c r="BNZ77" s="18">
        <v>7.4671708798663896E-4</v>
      </c>
      <c r="BOA77" s="18">
        <v>5.3336934856186504E-4</v>
      </c>
      <c r="BOB77" s="18">
        <v>6.4004321827425205E-4</v>
      </c>
      <c r="BOC77" s="18">
        <v>7.4671708798661196E-4</v>
      </c>
      <c r="BOD77" s="18">
        <v>6.8478757292511595E-4</v>
      </c>
      <c r="BOE77" s="18">
        <v>5.9529886362338902E-4</v>
      </c>
      <c r="BOF77" s="18">
        <v>6.2159930620098104E-4</v>
      </c>
      <c r="BOG77" s="18">
        <v>6.9611847136594098E-4</v>
      </c>
      <c r="BOH77" s="18">
        <v>7.3042905482025001E-4</v>
      </c>
      <c r="BOI77" s="18">
        <v>6.4427390394702899E-4</v>
      </c>
      <c r="BOJ77" s="18">
        <v>5.9029265891778705E-4</v>
      </c>
      <c r="BOK77" s="18">
        <v>6.1856336786897295E-4</v>
      </c>
      <c r="BOL77" s="18">
        <v>6.63531737646216E-4</v>
      </c>
      <c r="BOM77" s="18">
        <v>6.0873230403626899E-4</v>
      </c>
      <c r="BON77" s="18">
        <v>5.77838484628862E-4</v>
      </c>
      <c r="BOO77" s="18">
        <v>6.4680100792052699E-4</v>
      </c>
      <c r="BOP77" s="18">
        <v>6.7821219559603598E-4</v>
      </c>
      <c r="BOQ77" s="18">
        <v>6.6236365877285399E-4</v>
      </c>
      <c r="BOR77" s="18">
        <v>6.9205633040730896E-4</v>
      </c>
      <c r="BOS77" s="18">
        <v>6.9944029566880396E-4</v>
      </c>
      <c r="BOT77" s="18">
        <v>5.3613646874220401E-4</v>
      </c>
      <c r="BOU77" s="18">
        <v>5.2556508825371496E-4</v>
      </c>
      <c r="BOV77" s="18">
        <v>5.5745204138814199E-4</v>
      </c>
      <c r="BOW77" s="18">
        <v>5.6558379047631703E-4</v>
      </c>
      <c r="BOX77" s="18">
        <v>5.8637452768325795E-4</v>
      </c>
      <c r="BOY77" s="18">
        <v>6.3228802794614003E-4</v>
      </c>
      <c r="BOZ77" s="18">
        <v>6.2407200650092798E-4</v>
      </c>
      <c r="BPA77" s="18">
        <v>5.5691973877826297E-4</v>
      </c>
      <c r="BPB77" s="18">
        <v>5.5245223711472503E-4</v>
      </c>
      <c r="BPC77" s="18">
        <v>5.8169367828027297E-4</v>
      </c>
      <c r="BPD77" s="18">
        <v>5.9737473712799505E-4</v>
      </c>
      <c r="BPE77" s="18">
        <v>6.2786959626268102E-4</v>
      </c>
      <c r="BPF77" s="18">
        <v>6.0977237426595998E-4</v>
      </c>
      <c r="BPG77" s="18">
        <v>4.9456139476049201E-4</v>
      </c>
      <c r="BPH77" s="18">
        <v>4.7833203222247202E-4</v>
      </c>
      <c r="BPI77" s="18">
        <v>5.7790995612158602E-4</v>
      </c>
      <c r="BPJ77" s="18">
        <v>5.9646054206455301E-4</v>
      </c>
      <c r="BPK77" s="18">
        <v>4.6106046597732498E-4</v>
      </c>
      <c r="BPL77" s="18">
        <v>4.2919911457164802E-4</v>
      </c>
      <c r="BPM77" s="18">
        <v>4.4663495857616398E-4</v>
      </c>
      <c r="BPN77" s="18">
        <v>4.8892688096230299E-4</v>
      </c>
      <c r="BPO77" s="18">
        <v>7.5287323700773401E-4</v>
      </c>
      <c r="BPP77" s="18">
        <v>7.5323059447127095E-4</v>
      </c>
      <c r="BPQ77" s="18">
        <v>4.74985672929584E-4</v>
      </c>
      <c r="BPR77" s="18">
        <v>4.1787354982425403E-4</v>
      </c>
      <c r="BPS77" s="18">
        <v>4.7292686724415001E-4</v>
      </c>
      <c r="BPT77" s="18">
        <v>5.0859754253726398E-4</v>
      </c>
      <c r="BPU77" s="18">
        <v>5.1675916030896596E-4</v>
      </c>
      <c r="BPV77" s="18">
        <v>4.5492565173019202E-4</v>
      </c>
      <c r="BPW77" s="18">
        <v>4.12856677731693E-4</v>
      </c>
      <c r="BPX77" s="18">
        <v>5.1078329012768599E-4</v>
      </c>
      <c r="BPY77" s="18">
        <v>5.8922805369804299E-4</v>
      </c>
      <c r="BPZ77" s="18">
        <v>6.0117339362847301E-4</v>
      </c>
      <c r="BQA77" s="18">
        <v>4.9332077765573603E-4</v>
      </c>
      <c r="BQB77" s="18">
        <v>1.18613875949274E-4</v>
      </c>
      <c r="BQC77" s="18">
        <v>1.7423149813994201E-4</v>
      </c>
      <c r="BQD77" s="18">
        <v>6.8224126765506401E-4</v>
      </c>
      <c r="BQE77" s="18">
        <v>7.2118576400964597E-4</v>
      </c>
      <c r="BQF77" s="18">
        <v>2.9518153183588598E-4</v>
      </c>
      <c r="BQG77" s="18">
        <v>1.8995309305813699E-4</v>
      </c>
      <c r="BQH77" s="18">
        <v>2.3845023444546399E-4</v>
      </c>
      <c r="BQI77" s="18">
        <v>2.83228724734657E-4</v>
      </c>
      <c r="BQJ77" s="18">
        <v>4.26861890086227E-4</v>
      </c>
      <c r="BQK77" s="18">
        <v>4.6877832045105701E-4</v>
      </c>
      <c r="BQL77" s="18">
        <v>2.8386450099807098E-4</v>
      </c>
      <c r="BQM77" s="18">
        <v>2.3697280134996E-4</v>
      </c>
      <c r="BQN77" s="18">
        <v>3.5158000675283803E-4</v>
      </c>
      <c r="BQO77" s="18">
        <v>3.7888851739922798E-4</v>
      </c>
      <c r="BQP77" s="18">
        <v>3.0834295388099098E-4</v>
      </c>
      <c r="BQQ77" s="18">
        <v>2.4035862997459601E-4</v>
      </c>
      <c r="BQR77" s="18">
        <v>3.3174186720244498E-4</v>
      </c>
      <c r="BQS77" s="18">
        <v>4.4032519918263402E-4</v>
      </c>
      <c r="BQT77" s="18">
        <v>3.4639779016221102E-4</v>
      </c>
      <c r="BQU77" s="18">
        <v>2.6577581291098402E-4</v>
      </c>
      <c r="BQV77" s="18">
        <v>3.1757877752075497E-4</v>
      </c>
      <c r="BQW77" s="18">
        <v>2.1665782960186801E-4</v>
      </c>
      <c r="BQX77" s="18">
        <v>1.4876737870089801E-4</v>
      </c>
      <c r="BQY77" s="18">
        <v>2.07390003801322E-4</v>
      </c>
      <c r="BQZ77" s="18">
        <v>2.6839785662852102E-4</v>
      </c>
      <c r="BRA77" s="18">
        <v>2.5359899068330601E-4</v>
      </c>
      <c r="BRB77" s="18">
        <v>2.3128175040079601E-4</v>
      </c>
      <c r="BRC77" s="18">
        <v>2.3888013014039501E-4</v>
      </c>
      <c r="BRD77" s="18">
        <v>2.6024370602770099E-4</v>
      </c>
      <c r="BRE77" s="18">
        <v>2.4890960737075602E-4</v>
      </c>
      <c r="BRF77" s="18">
        <v>2.5126283293663799E-4</v>
      </c>
      <c r="BRG77" s="18">
        <v>1.8229070899669601E-4</v>
      </c>
      <c r="BRH77" s="18">
        <v>9.0637586878494701E-5</v>
      </c>
      <c r="BRI77" s="18">
        <v>2.3547830043527099E-4</v>
      </c>
      <c r="BRJ77" s="18">
        <v>4.5865283673793202E-4</v>
      </c>
      <c r="BRK77" s="18">
        <v>3.2605081625330901E-4</v>
      </c>
      <c r="BRL77" s="18">
        <v>-7.55037649827206E-6</v>
      </c>
      <c r="BRM77" s="18">
        <v>4.4205651608786298E-5</v>
      </c>
      <c r="BRN77" s="18">
        <v>3.5623738790449501E-4</v>
      </c>
      <c r="BRO77" s="18">
        <v>3.9443516717108101E-4</v>
      </c>
      <c r="BRP77" s="18">
        <v>2.6903363289199002E-4</v>
      </c>
      <c r="BRQ77" s="18">
        <v>1.85279710826047E-4</v>
      </c>
      <c r="BRR77" s="18">
        <v>4.6093779102751502E-6</v>
      </c>
      <c r="BRS77" s="18">
        <v>5.7654026363457201E-5</v>
      </c>
      <c r="BRT77" s="18">
        <v>3.3522263557111899E-4</v>
      </c>
      <c r="BRU77" s="18">
        <v>3.0209719880935898E-4</v>
      </c>
      <c r="BRV77" s="18">
        <v>9.8441847186686501E-5</v>
      </c>
      <c r="BRW77" s="18">
        <v>1.5177131487195599E-4</v>
      </c>
      <c r="BRX77" s="18">
        <v>3.8887105812687701E-4</v>
      </c>
      <c r="BRY77" s="18">
        <v>4.1114029516806002E-4</v>
      </c>
      <c r="BRZ77" s="18">
        <v>2.6165820154008801E-4</v>
      </c>
      <c r="BSA77" s="18">
        <v>1.9772641794407701E-4</v>
      </c>
      <c r="BSB77" s="18">
        <v>2.3272824807407601E-4</v>
      </c>
      <c r="BSC77" s="18">
        <v>2.8432533211528101E-4</v>
      </c>
      <c r="BSD77" s="18">
        <v>3.0862990659050101E-4</v>
      </c>
      <c r="BSE77" s="18">
        <v>2.7480362250478698E-4</v>
      </c>
      <c r="BSF77" s="18">
        <v>2.5003821691230101E-4</v>
      </c>
      <c r="BSG77" s="18">
        <v>3.1637122931557599E-4</v>
      </c>
      <c r="BSH77" s="18">
        <v>2.7564634607546402E-4</v>
      </c>
      <c r="BSI77" s="18">
        <v>4.5430267633095302E-5</v>
      </c>
      <c r="BSJ77" s="18">
        <v>1.0535644742143399E-4</v>
      </c>
      <c r="BSK77" s="18">
        <v>2.5512442702021998E-4</v>
      </c>
      <c r="BSL77" s="18">
        <v>2.22904651412253E-4</v>
      </c>
      <c r="BSM77" s="18">
        <v>1.9446753122437301E-4</v>
      </c>
      <c r="BSN77" s="18">
        <v>2.2160109672439399E-4</v>
      </c>
      <c r="BSO77" s="18">
        <v>7.6267549889569297E-5</v>
      </c>
      <c r="BSP77" s="18">
        <v>2.6624731141483499E-5</v>
      </c>
      <c r="BSQ77" s="18">
        <v>3.4145452303974101E-4</v>
      </c>
      <c r="BSR77" s="18">
        <v>4.1387541318746402E-4</v>
      </c>
      <c r="BSS77" s="18">
        <v>2.70386257560373E-5</v>
      </c>
      <c r="BST77" s="18">
        <v>-1.21601811039956E-4</v>
      </c>
      <c r="BSU77" s="18">
        <v>1.72006281217718E-4</v>
      </c>
      <c r="BSV77" s="18">
        <v>3.3938825018339699E-4</v>
      </c>
      <c r="BSW77" s="18">
        <v>9.9729400794112898E-5</v>
      </c>
      <c r="BSX77" s="18">
        <v>-1.02749338045687E-4</v>
      </c>
      <c r="BSY77" s="18">
        <v>1.25736490230177E-5</v>
      </c>
      <c r="BSZ77" s="18">
        <v>2.5545831623238698E-4</v>
      </c>
      <c r="BTA77" s="18">
        <v>1.67428905468419E-4</v>
      </c>
      <c r="BTB77" s="18">
        <v>-1.91431592892366E-4</v>
      </c>
      <c r="BTC77" s="18">
        <v>-1.43919051322438E-4</v>
      </c>
      <c r="BTD77" s="18">
        <v>2.5428277018818497E-4</v>
      </c>
      <c r="BTE77" s="18">
        <v>2.66077699962258E-4</v>
      </c>
      <c r="BTF77" s="18">
        <v>-1.07550728921407E-4</v>
      </c>
      <c r="BTG77" s="18">
        <v>-1.3590677696836899E-4</v>
      </c>
      <c r="BTH77" s="18">
        <v>5.49989137463291E-5</v>
      </c>
      <c r="BTI77" s="18">
        <v>5.5777632995190801E-5</v>
      </c>
      <c r="BTJ77" s="18">
        <v>-8.0512103165397697E-5</v>
      </c>
      <c r="BTK77" s="18">
        <v>-5.4633022373212702E-5</v>
      </c>
      <c r="BTL77" s="18">
        <v>1.9376775063903399E-4</v>
      </c>
      <c r="BTM77" s="18">
        <v>1.92623140017056E-4</v>
      </c>
      <c r="BTN77" s="18">
        <v>-1.7736344295468599E-4</v>
      </c>
      <c r="BTO77" s="18">
        <v>-2.7140179279960803E-4</v>
      </c>
      <c r="BTP77" s="18">
        <v>-3.3603442371965499E-4</v>
      </c>
      <c r="BTQ77" s="18">
        <v>-2.4487200140213501E-4</v>
      </c>
      <c r="BTR77" s="18">
        <v>7.82698184240426E-5</v>
      </c>
      <c r="BTS77" s="18">
        <v>5.73990758148401E-5</v>
      </c>
      <c r="BTT77" s="18">
        <v>-3.5221578301630697E-4</v>
      </c>
      <c r="BTU77" s="18">
        <v>-4.7705941295680899E-4</v>
      </c>
      <c r="BTV77" s="18">
        <v>-2.5714376337387902E-4</v>
      </c>
      <c r="BTW77" s="18">
        <v>-2.2252382569740099E-4</v>
      </c>
      <c r="BTX77" s="18">
        <v>-3.3236164238545298E-4</v>
      </c>
      <c r="BTY77" s="18">
        <v>-2.5676293765899901E-4</v>
      </c>
      <c r="BTZ77" s="18">
        <v>-2.5715869771558703E-4</v>
      </c>
      <c r="BUA77" s="18">
        <v>-3.8124174296508203E-4</v>
      </c>
      <c r="BUB77" s="18">
        <v>-5.12889032315777E-4</v>
      </c>
      <c r="BUC77" s="18">
        <v>-7.5278576443457701E-4</v>
      </c>
      <c r="BUD77" s="18">
        <v>-6.8430754051140798E-4</v>
      </c>
      <c r="BUE77" s="18">
        <v>-3.60178987390352E-4</v>
      </c>
      <c r="BUF77" s="18">
        <v>-3.48496065179421E-4</v>
      </c>
      <c r="BUG77" s="18">
        <v>-4.8205175005938602E-4</v>
      </c>
      <c r="BUH77" s="18">
        <v>-5.29150397014732E-4</v>
      </c>
      <c r="BUI77" s="18">
        <v>-7.4644293614142799E-4</v>
      </c>
      <c r="BUJ77" s="18">
        <v>-6.9839169152951998E-4</v>
      </c>
      <c r="BUK77" s="18">
        <v>-2.29421358113018E-4</v>
      </c>
      <c r="BUL77" s="18">
        <v>-2.2918347538355901E-4</v>
      </c>
      <c r="BUM77" s="18">
        <v>-5.8615264603423202E-4</v>
      </c>
      <c r="BUN77" s="18">
        <v>-6.1350809318330701E-4</v>
      </c>
      <c r="BUO77" s="18">
        <v>-3.1808761187923602E-4</v>
      </c>
      <c r="BUP77" s="18">
        <v>-2.6609263430404901E-4</v>
      </c>
      <c r="BUQ77" s="18">
        <v>-5.3611300049086197E-4</v>
      </c>
      <c r="BUR77" s="18">
        <v>-6.1888125600070799E-4</v>
      </c>
      <c r="BUS77" s="18">
        <v>-5.3673170893522805E-4</v>
      </c>
      <c r="BUT77" s="18">
        <v>-5.2735400904876896E-4</v>
      </c>
      <c r="BUU77" s="18">
        <v>-2.49212561160727E-4</v>
      </c>
      <c r="BUV77" s="18">
        <v>-1.4975197851835301E-4</v>
      </c>
      <c r="BUW77" s="18">
        <v>-5.4421914785030001E-4</v>
      </c>
      <c r="BUX77" s="18">
        <v>-8.2887943591650095E-4</v>
      </c>
      <c r="BUY77" s="18">
        <v>-7.2604902572984099E-4</v>
      </c>
      <c r="BUZ77" s="18">
        <v>-4.3692336947753698E-4</v>
      </c>
      <c r="BVA77" s="18">
        <v>-4.0529136689168501E-4</v>
      </c>
      <c r="BVB77" s="18">
        <v>-6.8071476457948199E-4</v>
      </c>
      <c r="BVC77" s="18">
        <v>-6.5865247484556101E-4</v>
      </c>
      <c r="BVD77" s="18">
        <v>-3.6043393793896902E-4</v>
      </c>
      <c r="BVE77" s="18">
        <v>-4.80159355610659E-4</v>
      </c>
      <c r="BVF77" s="18">
        <v>-7.75056068214402E-4</v>
      </c>
      <c r="BVG77" s="18">
        <v>-6.5141891974035404E-4</v>
      </c>
      <c r="BVH77" s="18">
        <v>-3.1345476571764598E-4</v>
      </c>
      <c r="BVI77" s="18">
        <v>-4.8671659838189698E-4</v>
      </c>
      <c r="BVJ77" s="18">
        <v>-8.5120414336986496E-4</v>
      </c>
      <c r="BVK77" s="18">
        <v>-6.6086062394860002E-4</v>
      </c>
      <c r="BVL77" s="18">
        <v>-5.72323445564765E-4</v>
      </c>
      <c r="BVM77" s="18">
        <v>-6.47206368625447E-4</v>
      </c>
      <c r="BVN77" s="18">
        <v>-3.02089731638449E-4</v>
      </c>
      <c r="BVO77" s="18">
        <v>-2.5477453672756402E-4</v>
      </c>
      <c r="BVP77" s="18">
        <v>-5.5574419273404698E-4</v>
      </c>
      <c r="BVQ77" s="18">
        <v>-6.23076739296485E-4</v>
      </c>
      <c r="BVR77" s="18">
        <v>-4.49696498636881E-4</v>
      </c>
      <c r="BVS77" s="18">
        <v>-4.11427247877543E-4</v>
      </c>
      <c r="BVT77" s="18">
        <v>-6.10726038661219E-4</v>
      </c>
      <c r="BVU77" s="18">
        <v>-6.59899492382515E-4</v>
      </c>
      <c r="BVV77" s="18">
        <v>-2.6928858344060699E-4</v>
      </c>
      <c r="BVW77" s="18">
        <v>-1.63216354353401E-4</v>
      </c>
      <c r="BVX77" s="18">
        <v>-5.4568164660410902E-4</v>
      </c>
      <c r="BVY77" s="18">
        <v>-6.3871832881239E-4</v>
      </c>
      <c r="BVZ77" s="18">
        <v>-4.6110953595741801E-4</v>
      </c>
      <c r="BWA77" s="18">
        <v>-5.4691372979925803E-4</v>
      </c>
      <c r="BWB77" s="18">
        <v>-6.2335515809644395E-4</v>
      </c>
      <c r="BWC77" s="18">
        <v>-4.1735618155618E-4</v>
      </c>
      <c r="BWD77" s="18">
        <v>-8.7004274876109595E-5</v>
      </c>
      <c r="BWE77" s="18">
        <v>-2.4715375547527903E-4</v>
      </c>
      <c r="BWF77" s="18">
        <v>-6.9751696579789502E-4</v>
      </c>
      <c r="BWG77" s="18">
        <v>-6.5211123315481103E-4</v>
      </c>
      <c r="BWH77" s="18">
        <v>-2.1103825014548401E-4</v>
      </c>
      <c r="BWI77" s="18">
        <v>-2.7098043101424202E-4</v>
      </c>
      <c r="BWJ77" s="18">
        <v>-8.60956268538992E-4</v>
      </c>
      <c r="BWK77" s="18">
        <v>-9.7251153452941597E-4</v>
      </c>
      <c r="BWL77" s="18">
        <v>-1.7866699764255899E-4</v>
      </c>
      <c r="BWM77" s="18">
        <v>2.1470249757010699E-4</v>
      </c>
      <c r="BWN77" s="18">
        <v>-6.3536450234867505E-4</v>
      </c>
      <c r="BWO77">
        <v>-1.03339991262253E-3</v>
      </c>
      <c r="BWP77" s="18">
        <v>-5.0025991288055096E-4</v>
      </c>
      <c r="BWQ77" s="18">
        <v>-3.9481599288595999E-4</v>
      </c>
      <c r="BWR77" s="18">
        <v>-6.2834749519898004E-4</v>
      </c>
      <c r="BWS77" s="18">
        <v>-6.2891926714063397E-4</v>
      </c>
      <c r="BWT77" s="18">
        <v>-5.1145000181337897E-4</v>
      </c>
      <c r="BWU77" s="18">
        <v>-6.1370650658094895E-4</v>
      </c>
      <c r="BWV77" s="18">
        <v>-6.5414550385021997E-4</v>
      </c>
      <c r="BWW77" s="18">
        <v>-4.6513114084557801E-4</v>
      </c>
      <c r="BWX77" s="18">
        <v>-6.3476072824608599E-4</v>
      </c>
      <c r="BWY77" s="18">
        <v>-9.8894677763598695E-4</v>
      </c>
      <c r="BWZ77" s="18">
        <v>-6.6399363550206903E-4</v>
      </c>
      <c r="BXA77" s="18">
        <v>4.0041103735247102E-5</v>
      </c>
      <c r="BXB77" s="18">
        <v>-1.77792271910934E-4</v>
      </c>
      <c r="BXC77" s="18">
        <v>-4.4758968971005098E-4</v>
      </c>
      <c r="BXD77" s="18">
        <v>-4.3481762728941799E-4</v>
      </c>
      <c r="BXE77" s="18">
        <v>-6.1558289994917404E-4</v>
      </c>
      <c r="BXF77" s="18">
        <v>-5.3363283302007504E-4</v>
      </c>
      <c r="BXG77" s="18">
        <v>-3.1750730602800298E-4</v>
      </c>
      <c r="BXH77" s="18">
        <v>-3.3634377794181097E-4</v>
      </c>
      <c r="BXI77" s="18">
        <v>-3.0679191581539601E-4</v>
      </c>
      <c r="BXJ77" s="18">
        <v>-4.2669547884950599E-4</v>
      </c>
      <c r="BXK77" s="18">
        <v>-5.3336934856186504E-4</v>
      </c>
      <c r="BXL77" s="18">
        <v>-5.3336934856187902E-4</v>
      </c>
      <c r="BXM77" s="18">
        <v>-8.5339095769898499E-4</v>
      </c>
      <c r="BXN77" s="18">
        <v>-5.3336934856187902E-4</v>
      </c>
      <c r="BXO77">
        <v>0</v>
      </c>
      <c r="BXP77" s="18">
        <v>-1.06673869712373E-4</v>
      </c>
      <c r="BXQ77" s="18">
        <v>-7.4671708798662497E-4</v>
      </c>
      <c r="BXR77" s="18">
        <v>-5.3336934856187902E-4</v>
      </c>
      <c r="BXS77" s="18">
        <v>-2.13347739424746E-4</v>
      </c>
      <c r="BXT77" s="18">
        <v>-4.2669547884947802E-4</v>
      </c>
      <c r="BXU77" s="18">
        <v>-7.4671708798663896E-4</v>
      </c>
      <c r="BXV77" s="18">
        <v>-6.4004321827423796E-4</v>
      </c>
      <c r="BXW77" s="18">
        <v>-3.2002160913713302E-4</v>
      </c>
      <c r="BXX77" s="18">
        <v>-4.2669547884949201E-4</v>
      </c>
      <c r="BXY77" s="18">
        <v>-8.5339095769899898E-4</v>
      </c>
      <c r="BXZ77" s="18">
        <v>-8.5339095769898499E-4</v>
      </c>
      <c r="BYA77" s="18">
        <v>-4.2669547884950599E-4</v>
      </c>
      <c r="BYB77" s="18">
        <v>-4.2669547884950599E-4</v>
      </c>
      <c r="BYC77" s="18">
        <v>-5.3336934856186504E-4</v>
      </c>
      <c r="BYD77" s="18">
        <v>-5.3336934856187902E-4</v>
      </c>
      <c r="BYE77">
        <v>0</v>
      </c>
      <c r="BYF77" s="18">
        <v>-2.13347739424746E-4</v>
      </c>
      <c r="BYG77" s="18">
        <v>-6.4004321827425205E-4</v>
      </c>
      <c r="BYH77" s="18">
        <v>-7.4671708798661196E-4</v>
      </c>
      <c r="BYI77" s="18">
        <v>-4.2669547884949201E-4</v>
      </c>
      <c r="BYJ77" s="18">
        <v>-3.2002160913713302E-4</v>
      </c>
      <c r="BYK77" s="18">
        <v>-6.4004321827425205E-4</v>
      </c>
      <c r="BYL77" s="18">
        <v>-8.5339095769899898E-4</v>
      </c>
      <c r="BYM77" s="18">
        <v>-5.3336934856186504E-4</v>
      </c>
      <c r="BYN77" s="18">
        <v>-6.48566460464267E-5</v>
      </c>
      <c r="BYO77" s="18">
        <v>-3.6183883280306502E-4</v>
      </c>
      <c r="BYP77" s="18">
        <v>-8.5339095769899898E-4</v>
      </c>
      <c r="BYQ77" s="18">
        <v>-5.3336934856187902E-4</v>
      </c>
      <c r="BYR77" s="18">
        <v>-1.06673869712373E-4</v>
      </c>
      <c r="BYS77" s="18">
        <v>-6.4004321827423796E-4</v>
      </c>
      <c r="BYT77" s="18">
        <v>-7.4671708798662497E-4</v>
      </c>
      <c r="BYU77" s="18">
        <v>-3.2002160913711898E-4</v>
      </c>
      <c r="BYV77" s="18">
        <v>-1.06673869712387E-4</v>
      </c>
      <c r="BYW77" s="18">
        <v>-1.06673869712359E-4</v>
      </c>
      <c r="BYX77" s="18">
        <v>-6.4004321827425205E-4</v>
      </c>
      <c r="BYY77" s="18">
        <v>-8.5339095769901199E-4</v>
      </c>
      <c r="BYZ77" s="18">
        <v>-5.3336934856187902E-4</v>
      </c>
      <c r="BZA77" s="18">
        <v>-5.3336934856186504E-4</v>
      </c>
      <c r="BZB77" s="18">
        <v>-9.60064827411372E-4</v>
      </c>
      <c r="BZC77" s="18">
        <v>-4.2669547884949201E-4</v>
      </c>
      <c r="BZD77" s="18">
        <v>3.2002160913713302E-4</v>
      </c>
      <c r="BZE77" s="18">
        <v>-3.2002160913713302E-4</v>
      </c>
      <c r="BZF77" s="18">
        <v>-8.5339095769899898E-4</v>
      </c>
      <c r="BZG77" s="18">
        <v>-5.3336934856186504E-4</v>
      </c>
      <c r="BZH77" s="18">
        <v>-6.4004321827425205E-4</v>
      </c>
      <c r="BZI77" s="18">
        <v>-7.8868792202495199E-4</v>
      </c>
      <c r="BZJ77" s="18">
        <v>-2.7662347872203698E-4</v>
      </c>
      <c r="BZK77" s="18">
        <v>-1.08101166089141E-4</v>
      </c>
      <c r="BZL77" s="18">
        <v>-3.2002160913710499E-4</v>
      </c>
      <c r="BZM77" s="18">
        <v>-4.2669547884949201E-4</v>
      </c>
      <c r="BZN77" s="18">
        <v>-5.3336934856187902E-4</v>
      </c>
      <c r="BZO77" s="18">
        <v>-4.2669547884949201E-4</v>
      </c>
      <c r="BZP77" s="18">
        <v>-5.3336934856187902E-4</v>
      </c>
      <c r="BZQ77" s="18">
        <v>-6.4004321827423796E-4</v>
      </c>
      <c r="BZR77" s="18">
        <v>-5.3336934856187902E-4</v>
      </c>
      <c r="BZS77" s="18">
        <v>-3.2002160913711898E-4</v>
      </c>
      <c r="BZT77" s="18">
        <v>-7.4671708798662497E-4</v>
      </c>
      <c r="BZU77" s="18">
        <v>-6.4004321827426604E-4</v>
      </c>
      <c r="BZV77" s="18">
        <v>-3.2002160913710499E-4</v>
      </c>
      <c r="BZW77" s="18">
        <v>-3.2002160913711898E-4</v>
      </c>
      <c r="BZX77" s="18">
        <v>-5.3336934856187902E-4</v>
      </c>
      <c r="BZY77" s="18">
        <v>-6.4004321827423796E-4</v>
      </c>
      <c r="BZZ77" s="18">
        <v>-6.4004321827426604E-4</v>
      </c>
      <c r="CAA77" s="18">
        <v>-6.4004321827423796E-4</v>
      </c>
      <c r="CAB77" s="18">
        <v>-6.4004321827423796E-4</v>
      </c>
      <c r="CAC77" s="18">
        <v>-3.20021609137147E-4</v>
      </c>
      <c r="CAD77" s="18">
        <v>-3.2002160913710499E-4</v>
      </c>
      <c r="CAE77" s="18">
        <v>-3.2002160913713302E-4</v>
      </c>
      <c r="CAF77" s="18">
        <v>-1.06673869712359E-4</v>
      </c>
      <c r="CAG77" s="18">
        <v>-8.5339095769901199E-4</v>
      </c>
      <c r="CAH77" s="18">
        <v>-7.4671708798661196E-4</v>
      </c>
      <c r="CAI77" s="18">
        <v>1.06673869712359E-4</v>
      </c>
      <c r="CAJ77" s="18">
        <v>-2.13347739424746E-4</v>
      </c>
      <c r="CAK77" s="18">
        <v>-6.4004321827423796E-4</v>
      </c>
      <c r="CAL77" s="18">
        <v>-4.2669547884950599E-4</v>
      </c>
      <c r="CAM77" s="18">
        <v>-6.4004321827423796E-4</v>
      </c>
      <c r="CAN77">
        <v>-1.06673869712375E-3</v>
      </c>
      <c r="CAO77" s="18">
        <v>-2.13347739424746E-4</v>
      </c>
      <c r="CAP77" s="18">
        <v>1.06673869712387E-4</v>
      </c>
      <c r="CAQ77" s="18">
        <v>-8.8487148338982303E-4</v>
      </c>
      <c r="CAR77" s="18">
        <v>-9.2858430172054697E-4</v>
      </c>
      <c r="CAS77" s="18">
        <v>3.2002160913711898E-4</v>
      </c>
      <c r="CAT77" s="18">
        <v>6.4004321827423796E-4</v>
      </c>
      <c r="CAU77" s="18">
        <v>-9.6006482741135802E-4</v>
      </c>
      <c r="CAV77">
        <v>-1.60010804568562E-3</v>
      </c>
      <c r="CAW77" s="18">
        <v>-1.06673869712366E-4</v>
      </c>
      <c r="CAX77" s="18">
        <v>3.2002160913712603E-4</v>
      </c>
      <c r="CAY77" s="18">
        <v>-7.4671708798663202E-4</v>
      </c>
      <c r="CAZ77">
        <v>-1.28008643654849E-3</v>
      </c>
      <c r="CBA77" s="18">
        <v>-3.2002160913711898E-4</v>
      </c>
      <c r="CBB77" s="18">
        <v>1.0667386971237999E-4</v>
      </c>
      <c r="CBC77" s="18">
        <v>-5.3336934856187902E-4</v>
      </c>
      <c r="CBD77" s="18">
        <v>-8.5339095769899204E-4</v>
      </c>
      <c r="CBE77" s="18">
        <v>-8.5339095769899898E-4</v>
      </c>
      <c r="CBF77" s="18">
        <v>-4.26695478849499E-4</v>
      </c>
      <c r="CBG77" s="18">
        <v>-2.6743139136885201E-5</v>
      </c>
      <c r="CBH77" s="18">
        <v>-3.9995233971261402E-4</v>
      </c>
      <c r="CBI77" s="18">
        <v>-8.5339095769899204E-4</v>
      </c>
      <c r="CBJ77" s="18">
        <v>-4.9858299964867299E-4</v>
      </c>
      <c r="CBK77" s="18">
        <v>-7.8150343689982395E-4</v>
      </c>
      <c r="CBL77">
        <v>-1.1734125668361099E-3</v>
      </c>
      <c r="CBM77" s="18">
        <v>6.40043218274245E-4</v>
      </c>
      <c r="CBN77" s="18">
        <v>7.4671708798661803E-4</v>
      </c>
      <c r="CBO77" s="18">
        <v>-9.60064827411372E-4</v>
      </c>
      <c r="CBP77" s="18">
        <v>-8.5339095769899898E-4</v>
      </c>
      <c r="CBQ77" s="18">
        <v>2.1334773942475999E-4</v>
      </c>
      <c r="CBR77" s="18">
        <v>-2.1334773942475999E-4</v>
      </c>
      <c r="CBS77" s="18">
        <v>-5.3336934856187197E-4</v>
      </c>
      <c r="CBT77" s="18">
        <v>-6.40043218274245E-4</v>
      </c>
      <c r="CBU77" s="18">
        <v>-7.4671708798661803E-4</v>
      </c>
      <c r="CBV77" s="18">
        <v>-2.13347739424746E-4</v>
      </c>
      <c r="CBW77" s="18">
        <v>1.06673869712366E-4</v>
      </c>
      <c r="CBX77" s="18">
        <v>-8.5339095769898499E-4</v>
      </c>
      <c r="CBY77" s="18">
        <v>-7.8508874566086896E-4</v>
      </c>
      <c r="CBZ77" s="18">
        <v>-1.74976081750509E-4</v>
      </c>
      <c r="CCA77" s="18">
        <v>3.2002160913712603E-4</v>
      </c>
      <c r="CCB77">
        <v>0</v>
      </c>
      <c r="CCC77">
        <v>-1.7067819153979899E-3</v>
      </c>
      <c r="CCD77">
        <v>-1.49343417597324E-3</v>
      </c>
      <c r="CCE77" s="18">
        <v>4.6333048592481902E-4</v>
      </c>
      <c r="CCF77" s="18">
        <v>2.8338660206180601E-4</v>
      </c>
      <c r="CCG77">
        <v>-1.49343417597324E-3</v>
      </c>
      <c r="CCH77">
        <v>-1.06673869712374E-3</v>
      </c>
      <c r="CCI77">
        <v>1.3867603062608601E-3</v>
      </c>
      <c r="CCJ77">
        <v>1.28008643654849E-3</v>
      </c>
      <c r="CCK77" s="18">
        <v>-8.5339095769899898E-4</v>
      </c>
      <c r="CCL77">
        <v>-1.1734125668361099E-3</v>
      </c>
      <c r="CCM77" s="18">
        <v>-8.5339095769900505E-4</v>
      </c>
      <c r="CCN77" s="18">
        <v>-7.4671708798661803E-4</v>
      </c>
      <c r="CCO77" s="18">
        <v>-7.0225755256789202E-4</v>
      </c>
      <c r="CCP77" s="18">
        <v>-5.7782888398060601E-4</v>
      </c>
      <c r="CCQ77" s="18">
        <v>-6.40043218274245E-4</v>
      </c>
      <c r="CCR77" s="18">
        <v>-2.52649593242879E-4</v>
      </c>
      <c r="CCS77" s="18">
        <v>3.9301853818125802E-5</v>
      </c>
      <c r="CCT77" s="18">
        <v>-1.06673869712366E-4</v>
      </c>
      <c r="CCU77" s="18">
        <v>-4.2669547884950599E-4</v>
      </c>
      <c r="CCV77" s="18">
        <v>-6.40043218274245E-4</v>
      </c>
      <c r="CCW77" s="18">
        <v>-6.4004321827425205E-4</v>
      </c>
      <c r="CCX77">
        <v>0</v>
      </c>
      <c r="CCY77" s="18">
        <v>-1.06673869712366E-4</v>
      </c>
      <c r="CCZ77" s="18">
        <v>-4.2669547884950599E-4</v>
      </c>
      <c r="CDA77" s="18">
        <v>-5.4092825896968899E-4</v>
      </c>
      <c r="CDB77" s="18">
        <v>-2.79195385720805E-4</v>
      </c>
      <c r="CDC77" s="18">
        <v>-5.6663666157037002E-4</v>
      </c>
      <c r="CDD77">
        <v>0</v>
      </c>
      <c r="CDE77">
        <v>1.1734125668361099E-3</v>
      </c>
      <c r="CDF77" s="18">
        <v>-4.2669547884949201E-4</v>
      </c>
      <c r="CDG77" s="18">
        <v>-8.5339095769900505E-4</v>
      </c>
      <c r="CDH77">
        <v>1.3867603062608701E-3</v>
      </c>
      <c r="CDI77" s="18">
        <v>6.4004321827423796E-4</v>
      </c>
      <c r="CDJ77">
        <v>-1.3867603062608601E-3</v>
      </c>
      <c r="CDK77">
        <v>-1.49343417597323E-3</v>
      </c>
      <c r="CDL77" s="18">
        <v>-2.1334773942475999E-4</v>
      </c>
      <c r="CDM77">
        <v>1.3867603062608701E-3</v>
      </c>
      <c r="CDN77" s="18">
        <v>-3.2002160913713302E-4</v>
      </c>
      <c r="CDO77">
        <v>-1.6001080456856101E-3</v>
      </c>
      <c r="CDP77" s="18">
        <v>-3.2002160913712603E-4</v>
      </c>
      <c r="CDQ77">
        <v>-1.49343417597324E-3</v>
      </c>
      <c r="CDR77">
        <v>-1.9201296548227299E-3</v>
      </c>
      <c r="CDS77">
        <v>1.81345578511036E-3</v>
      </c>
      <c r="CDT77">
        <v>2.3468251336722398E-3</v>
      </c>
      <c r="CDU77" s="18">
        <v>-5.3336934856187197E-4</v>
      </c>
      <c r="CDV77">
        <v>-2.7735206125217402E-3</v>
      </c>
      <c r="CDW77">
        <v>-2.6668467428093601E-3</v>
      </c>
      <c r="CDX77">
        <v>1.0667386971237301E-3</v>
      </c>
      <c r="CDY77">
        <v>2.4534990033846099E-3</v>
      </c>
      <c r="CDZ77">
        <v>1.94153483351923E-3</v>
      </c>
      <c r="CEA77">
        <v>1.3661071783458499E-3</v>
      </c>
      <c r="CEB77">
        <v>-1.6008600964670899E-3</v>
      </c>
      <c r="CEC77">
        <v>-1.81345578511036E-3</v>
      </c>
      <c r="CED77">
        <v>1.7067819153979899E-3</v>
      </c>
      <c r="CEE77" s="18">
        <v>-2.13347739424746E-4</v>
      </c>
      <c r="CEF77">
        <v>-4.1602809187826096E-3</v>
      </c>
    </row>
    <row r="78" spans="1:2164" x14ac:dyDescent="0.3">
      <c r="A78">
        <v>74</v>
      </c>
      <c r="B78" t="str">
        <f t="array" ref="B78">INDEX(MtrxNb!A$2:C$145,MATCH(1,(MtrxNb!B$2:B$145=I78)*(MtrxNb!C$2:C$145=J78),0),1)</f>
        <v>M66</v>
      </c>
      <c r="C78" s="1">
        <v>41611</v>
      </c>
      <c r="D78" s="1">
        <v>41550</v>
      </c>
      <c r="E78">
        <f t="shared" si="1"/>
        <v>61</v>
      </c>
      <c r="G78">
        <v>54.8</v>
      </c>
      <c r="H78">
        <v>18</v>
      </c>
      <c r="I78" s="2">
        <v>6</v>
      </c>
      <c r="J78" s="2" t="s">
        <v>11</v>
      </c>
      <c r="K78" s="2">
        <v>2</v>
      </c>
      <c r="L78" s="2" t="s">
        <v>1238</v>
      </c>
      <c r="M78" t="s">
        <v>1279</v>
      </c>
      <c r="N78" t="s">
        <v>1374</v>
      </c>
      <c r="O78">
        <v>4.4999999999999997E-3</v>
      </c>
      <c r="P78">
        <v>1.41E-2</v>
      </c>
      <c r="Q78">
        <v>-1.17E-2</v>
      </c>
      <c r="R78">
        <v>-1.6000000000000001E-3</v>
      </c>
      <c r="S78">
        <v>3.0000000000000001E-3</v>
      </c>
      <c r="T78">
        <v>-2.5999999999999899E-3</v>
      </c>
      <c r="U78">
        <v>-7.4000000000000003E-3</v>
      </c>
      <c r="V78">
        <v>-1.39999999999999E-3</v>
      </c>
      <c r="W78">
        <v>9.8621249999999994E-3</v>
      </c>
      <c r="X78">
        <v>-1.662125E-3</v>
      </c>
      <c r="Y78">
        <v>-1.9999999999999901E-3</v>
      </c>
      <c r="Z78">
        <v>-1.9E-3</v>
      </c>
      <c r="AA78">
        <v>-1.4999999999999901E-3</v>
      </c>
      <c r="AB78">
        <v>2.4413270000000001E-3</v>
      </c>
      <c r="AC78" s="18">
        <v>3.5867299999999599E-4</v>
      </c>
      <c r="AD78">
        <v>-6.6E-3</v>
      </c>
      <c r="AE78">
        <v>-1.89999999999999E-3</v>
      </c>
      <c r="AF78" s="18">
        <v>8.2796699999999803E-4</v>
      </c>
      <c r="AG78">
        <v>2.572033E-3</v>
      </c>
      <c r="AH78">
        <v>-1.5E-3</v>
      </c>
      <c r="AI78">
        <v>-1.5999999999999901E-3</v>
      </c>
      <c r="AJ78">
        <v>-1.6999999999999999E-3</v>
      </c>
      <c r="AK78">
        <v>-1.6098719999999901E-3</v>
      </c>
      <c r="AL78">
        <v>-1.790128E-3</v>
      </c>
      <c r="AM78">
        <v>-1.6999999999999999E-3</v>
      </c>
      <c r="AN78">
        <v>-1.5999999999999901E-3</v>
      </c>
      <c r="AO78">
        <v>1.4999999999999901E-3</v>
      </c>
      <c r="AP78" s="18">
        <v>-6.9999999999999902E-4</v>
      </c>
      <c r="AQ78">
        <v>-1.29999999999999E-3</v>
      </c>
      <c r="AR78">
        <v>1.29999999999999E-3</v>
      </c>
      <c r="AS78">
        <v>-1.1999999999999899E-3</v>
      </c>
      <c r="AT78">
        <v>-1.6999999999999999E-3</v>
      </c>
      <c r="AU78">
        <v>-1.6999999999999999E-3</v>
      </c>
      <c r="AV78" s="18">
        <v>6.9999999999999902E-4</v>
      </c>
      <c r="AW78" s="18">
        <v>8.0000000000000199E-4</v>
      </c>
      <c r="AX78" s="18">
        <v>3.5673199999999801E-4</v>
      </c>
      <c r="AY78">
        <v>-1.5567319999999899E-3</v>
      </c>
      <c r="AZ78">
        <v>-1.5999999999999901E-3</v>
      </c>
      <c r="BA78" s="18">
        <v>-4.0000000000000398E-4</v>
      </c>
      <c r="BB78">
        <v>2.0999999999999999E-3</v>
      </c>
      <c r="BC78">
        <v>-1.1000000000000001E-3</v>
      </c>
      <c r="BD78">
        <v>0</v>
      </c>
      <c r="BE78">
        <v>1.6000000000000001E-3</v>
      </c>
      <c r="BF78">
        <v>-3.0999999999999999E-3</v>
      </c>
      <c r="BG78" s="18">
        <v>6.0000000000000298E-4</v>
      </c>
      <c r="BH78">
        <v>1.6999999999999999E-3</v>
      </c>
      <c r="BI78">
        <v>-1.6000000000000001E-3</v>
      </c>
      <c r="BJ78">
        <v>1.5E-3</v>
      </c>
      <c r="BK78" s="18">
        <v>8.0000000000000199E-4</v>
      </c>
      <c r="BL78">
        <v>-1.5E-3</v>
      </c>
      <c r="BM78" s="18">
        <v>6.0000000000000298E-4</v>
      </c>
      <c r="BN78" s="18">
        <v>5.9999999999999604E-4</v>
      </c>
      <c r="BO78" s="18">
        <v>6.0000000000000298E-4</v>
      </c>
      <c r="BP78" s="18">
        <v>2.9999999999999401E-4</v>
      </c>
      <c r="BQ78" s="18">
        <v>8.0000000000000199E-4</v>
      </c>
      <c r="BR78" s="18">
        <v>6.9999999999999902E-4</v>
      </c>
      <c r="BS78" s="18">
        <v>1.00000000000002E-4</v>
      </c>
      <c r="BT78" s="18">
        <v>7.81872999999995E-4</v>
      </c>
      <c r="BU78" s="18">
        <v>7.1812700000000503E-4</v>
      </c>
      <c r="BV78" s="18">
        <v>6.9999999999999902E-4</v>
      </c>
      <c r="BW78">
        <v>1.9810700000000001E-3</v>
      </c>
      <c r="BX78" s="18">
        <v>9.0057399999999405E-4</v>
      </c>
      <c r="BY78" s="18">
        <v>3.1835600000000499E-4</v>
      </c>
      <c r="BZ78" s="18">
        <v>9.9999999999999395E-4</v>
      </c>
      <c r="CA78">
        <v>1.2999999999999999E-3</v>
      </c>
      <c r="CB78">
        <v>1.1999999999999899E-3</v>
      </c>
      <c r="CC78">
        <v>1.1999999999999899E-3</v>
      </c>
      <c r="CD78">
        <v>1E-3</v>
      </c>
      <c r="CE78">
        <v>1.2999999999999999E-3</v>
      </c>
      <c r="CF78">
        <v>1.29999999999999E-3</v>
      </c>
      <c r="CG78" s="18">
        <v>4.0000000000000398E-4</v>
      </c>
      <c r="CH78">
        <v>1.29999999999999E-3</v>
      </c>
      <c r="CI78">
        <v>1.5E-3</v>
      </c>
      <c r="CJ78">
        <v>1.1000000000000001E-3</v>
      </c>
      <c r="CK78" s="18">
        <v>7.9999999999999505E-4</v>
      </c>
      <c r="CL78">
        <v>1.007642E-3</v>
      </c>
      <c r="CM78">
        <v>1.4923579999999901E-3</v>
      </c>
      <c r="CN78" s="18">
        <v>3.00000000000001E-4</v>
      </c>
      <c r="CO78" s="18">
        <v>6.9999999999999902E-4</v>
      </c>
      <c r="CP78">
        <v>1E-3</v>
      </c>
      <c r="CQ78">
        <v>1.1000000000000001E-3</v>
      </c>
      <c r="CR78" s="18">
        <v>7.9999999999999505E-4</v>
      </c>
      <c r="CS78" s="18">
        <v>5.0000000000000001E-4</v>
      </c>
      <c r="CT78">
        <v>0</v>
      </c>
      <c r="CU78">
        <v>1.256269E-3</v>
      </c>
      <c r="CV78">
        <v>1.04373099999999E-3</v>
      </c>
      <c r="CW78" s="18">
        <v>3.00000000000008E-4</v>
      </c>
      <c r="CX78" s="18">
        <v>9.9999999999988905E-5</v>
      </c>
      <c r="CY78" s="18">
        <v>3.00000000000008E-4</v>
      </c>
      <c r="CZ78" s="18">
        <v>5.0000000000000001E-4</v>
      </c>
      <c r="DA78" s="18">
        <v>5.0000000000000001E-4</v>
      </c>
      <c r="DB78" s="18">
        <v>2.9999999999999401E-4</v>
      </c>
      <c r="DC78" s="18">
        <v>2.00000000000005E-4</v>
      </c>
      <c r="DD78" s="18">
        <v>1.9999999999999101E-4</v>
      </c>
      <c r="DE78" s="18">
        <v>3.00000000000008E-4</v>
      </c>
      <c r="DF78" s="18">
        <v>3.1980099999999402E-4</v>
      </c>
      <c r="DG78" s="18">
        <v>2.80198999999994E-4</v>
      </c>
      <c r="DH78" s="18">
        <v>2.00000000000005E-4</v>
      </c>
      <c r="DI78" s="18">
        <v>2.9999999999999401E-4</v>
      </c>
      <c r="DJ78" s="18">
        <v>2.00000000000005E-4</v>
      </c>
      <c r="DK78">
        <v>0</v>
      </c>
      <c r="DL78" s="18">
        <v>1.9999999999999101E-4</v>
      </c>
      <c r="DM78" s="18">
        <v>1.00000000000002E-4</v>
      </c>
      <c r="DN78" s="18">
        <v>-3.2089999999999799E-4</v>
      </c>
      <c r="DO78" s="18">
        <v>4.2090000000000102E-4</v>
      </c>
      <c r="DP78" s="18">
        <v>2.9999999999999401E-4</v>
      </c>
      <c r="DQ78" s="18">
        <v>-9.9999999999988905E-5</v>
      </c>
      <c r="DR78" s="18">
        <v>1.8547599999998901E-4</v>
      </c>
      <c r="DS78" s="18">
        <v>-8.5476000000000996E-5</v>
      </c>
      <c r="DT78" s="18">
        <v>-9.9999999999988905E-5</v>
      </c>
      <c r="DU78" s="18">
        <v>9.9999999999988905E-5</v>
      </c>
      <c r="DV78" s="18">
        <v>-1.59475999999991E-4</v>
      </c>
      <c r="DW78" s="18">
        <v>-2.40524000000005E-4</v>
      </c>
      <c r="DX78" s="18">
        <v>-1.9999999999999101E-4</v>
      </c>
      <c r="DY78" s="18">
        <v>5.0000000000000001E-4</v>
      </c>
      <c r="DZ78" s="18">
        <v>9.9999999999988905E-5</v>
      </c>
      <c r="EA78" s="18">
        <v>-4.3193699999999297E-4</v>
      </c>
      <c r="EB78" s="18">
        <v>2.3193700000000099E-4</v>
      </c>
      <c r="EC78" s="18">
        <v>-1.00000000000002E-4</v>
      </c>
      <c r="ED78" s="18">
        <v>-9.3155999999997005E-5</v>
      </c>
      <c r="EE78" s="18">
        <v>-6.8440000000058403E-6</v>
      </c>
      <c r="EF78">
        <v>0</v>
      </c>
      <c r="EG78" s="18">
        <v>-7.0370000000013999E-6</v>
      </c>
      <c r="EH78" s="18">
        <v>-9.2963000000001393E-5</v>
      </c>
      <c r="EI78" s="18">
        <v>2.00000000000005E-4</v>
      </c>
      <c r="EJ78" s="18">
        <v>-1.00000000000002E-4</v>
      </c>
      <c r="EK78" s="18">
        <v>-5.0000000000000001E-4</v>
      </c>
      <c r="EL78" s="18">
        <v>3.9999999999999698E-4</v>
      </c>
      <c r="EM78" s="18">
        <v>2.7752900000001203E-4</v>
      </c>
      <c r="EN78" s="18">
        <v>8.0757000000000704E-5</v>
      </c>
      <c r="EO78" s="18">
        <v>-2.5828600000001002E-4</v>
      </c>
      <c r="EP78" s="18">
        <v>9.1594000000000397E-5</v>
      </c>
      <c r="EQ78" s="18">
        <v>1.0840600000000501E-4</v>
      </c>
      <c r="ER78" s="18">
        <v>-3.00000000000008E-4</v>
      </c>
      <c r="ES78">
        <v>0</v>
      </c>
      <c r="ET78">
        <v>0</v>
      </c>
      <c r="EU78" s="18">
        <v>-1.9999999999999101E-4</v>
      </c>
      <c r="EV78" s="18">
        <v>1.00000000000002E-4</v>
      </c>
      <c r="EW78">
        <v>0</v>
      </c>
      <c r="EX78">
        <v>0</v>
      </c>
      <c r="EY78">
        <v>0</v>
      </c>
      <c r="EZ78" s="18">
        <v>9.9999999999988905E-5</v>
      </c>
      <c r="FA78">
        <v>0</v>
      </c>
      <c r="FB78" s="18">
        <v>-9.9999999999988905E-5</v>
      </c>
      <c r="FC78" s="18">
        <v>2.9999999999999401E-4</v>
      </c>
      <c r="FD78" s="18">
        <v>2.00000000000005E-4</v>
      </c>
      <c r="FE78" s="18">
        <v>9.9999999999988905E-5</v>
      </c>
      <c r="FF78" s="18">
        <v>2.00000000000005E-4</v>
      </c>
      <c r="FG78" s="18">
        <v>2.9999999999999401E-4</v>
      </c>
      <c r="FH78" s="18">
        <v>2.00000000000005E-4</v>
      </c>
      <c r="FI78" s="18">
        <v>2.9999999999999401E-4</v>
      </c>
      <c r="FJ78" s="18">
        <v>3.00000000000008E-4</v>
      </c>
      <c r="FK78" s="18">
        <v>3.7915599999999101E-4</v>
      </c>
      <c r="FL78" s="18">
        <v>5.2084400000000598E-4</v>
      </c>
      <c r="FM78" s="18">
        <v>6.0000000000000298E-4</v>
      </c>
      <c r="FN78" s="18">
        <v>6.4740199999999105E-4</v>
      </c>
      <c r="FO78" s="18">
        <v>6.5259800000000401E-4</v>
      </c>
      <c r="FP78" s="18">
        <v>7.0000000000000596E-4</v>
      </c>
      <c r="FQ78" s="18">
        <v>9.9999999999998701E-4</v>
      </c>
      <c r="FR78">
        <v>1.1000000000000001E-3</v>
      </c>
      <c r="FS78">
        <v>1.1999999999999999E-3</v>
      </c>
      <c r="FT78">
        <v>1.5E-3</v>
      </c>
      <c r="FU78">
        <v>1.79999999999999E-3</v>
      </c>
      <c r="FV78">
        <v>1.6000000000000001E-3</v>
      </c>
      <c r="FW78">
        <v>1.4999999999999801E-3</v>
      </c>
      <c r="FX78">
        <v>1.6000000000000001E-3</v>
      </c>
      <c r="FY78">
        <v>1.79999999999999E-3</v>
      </c>
      <c r="FZ78">
        <v>2E-3</v>
      </c>
      <c r="GA78">
        <v>2E-3</v>
      </c>
      <c r="GB78">
        <v>2.0999999999999999E-3</v>
      </c>
      <c r="GC78">
        <v>2.29999999999999E-3</v>
      </c>
      <c r="GD78">
        <v>2.28918499999999E-3</v>
      </c>
      <c r="GE78">
        <v>2.3439530000000002E-3</v>
      </c>
      <c r="GF78">
        <v>2.6927509999999902E-3</v>
      </c>
      <c r="GG78">
        <v>2.3732779999999999E-3</v>
      </c>
      <c r="GH78">
        <v>2.18704399999999E-3</v>
      </c>
      <c r="GI78">
        <v>2.0538940000000001E-3</v>
      </c>
      <c r="GJ78">
        <v>1.92277099999998E-3</v>
      </c>
      <c r="GK78">
        <v>1.8721899999999999E-3</v>
      </c>
      <c r="GL78">
        <v>1.8400249999999899E-3</v>
      </c>
      <c r="GM78">
        <v>1.8602009999999999E-3</v>
      </c>
      <c r="GN78">
        <v>1.6225059999999899E-3</v>
      </c>
      <c r="GO78">
        <v>1.4321799999999899E-3</v>
      </c>
      <c r="GP78">
        <v>1.3461860000000101E-3</v>
      </c>
      <c r="GQ78">
        <v>1.18198999999999E-3</v>
      </c>
      <c r="GR78">
        <v>1.028604E-3</v>
      </c>
      <c r="GS78" s="18">
        <v>8.1408099999999396E-4</v>
      </c>
      <c r="GT78" s="18">
        <v>8.9193900000000804E-4</v>
      </c>
      <c r="GU78" s="18">
        <v>7.9475299999998096E-4</v>
      </c>
      <c r="GV78" s="18">
        <v>6.2722000000001101E-4</v>
      </c>
      <c r="GW78" s="18">
        <v>8.9244499999999096E-4</v>
      </c>
      <c r="GX78" s="18">
        <v>7.2583600000000704E-4</v>
      </c>
      <c r="GY78" s="18">
        <v>5.5400999999999302E-4</v>
      </c>
      <c r="GZ78" s="18">
        <v>4.7566000000001597E-4</v>
      </c>
      <c r="HA78" s="18">
        <v>5.43727999999993E-4</v>
      </c>
      <c r="HB78" s="18">
        <v>5.7004399999999102E-4</v>
      </c>
      <c r="HC78" s="18">
        <v>5.3897499999999699E-4</v>
      </c>
      <c r="HD78" s="18">
        <v>3.6920600000000999E-4</v>
      </c>
      <c r="HE78" s="18">
        <v>3.3074699999999197E-4</v>
      </c>
      <c r="HF78" s="18">
        <v>3.5577999999999999E-4</v>
      </c>
      <c r="HG78" s="18">
        <v>1.9745500000001301E-4</v>
      </c>
      <c r="HH78" s="18">
        <v>6.89479999999853E-5</v>
      </c>
      <c r="HI78" s="18">
        <v>-5.8160000000001503E-5</v>
      </c>
      <c r="HJ78" s="18">
        <v>-8.9346999999989602E-5</v>
      </c>
      <c r="HK78" s="18">
        <v>-3.2988200000000302E-4</v>
      </c>
      <c r="HL78" s="18">
        <v>-5.2148099999998999E-4</v>
      </c>
      <c r="HM78" s="18">
        <v>-6.6217800000001304E-4</v>
      </c>
      <c r="HN78" s="18">
        <v>-7.6636599999999001E-4</v>
      </c>
      <c r="HO78" s="18">
        <v>-8.5520799999999598E-4</v>
      </c>
      <c r="HP78" s="18">
        <v>-9.8569700000000694E-4</v>
      </c>
      <c r="HQ78">
        <v>-1.13971499999998E-3</v>
      </c>
      <c r="HR78">
        <v>-1.16458500000002E-3</v>
      </c>
      <c r="HS78">
        <v>-1.16139699999998E-3</v>
      </c>
      <c r="HT78">
        <v>-1.1944030000000101E-3</v>
      </c>
      <c r="HU78">
        <v>-1.3187449999999901E-3</v>
      </c>
      <c r="HV78">
        <v>-1.4320159999999999E-3</v>
      </c>
      <c r="HW78">
        <v>-1.4611189999999899E-3</v>
      </c>
      <c r="HX78">
        <v>-1.5900650000000001E-3</v>
      </c>
      <c r="HY78">
        <v>-1.66566699999999E-3</v>
      </c>
      <c r="HZ78">
        <v>-1.7039030000000001E-3</v>
      </c>
      <c r="IA78">
        <v>-1.6295539999999901E-3</v>
      </c>
      <c r="IB78">
        <v>-1.6079249999999901E-3</v>
      </c>
      <c r="IC78">
        <v>-1.6140640000000101E-3</v>
      </c>
      <c r="ID78">
        <v>-1.56036699999999E-3</v>
      </c>
      <c r="IE78">
        <v>-1.5830480000000001E-3</v>
      </c>
      <c r="IF78">
        <v>-1.6095409999999899E-3</v>
      </c>
      <c r="IG78">
        <v>-1.33258099999999E-3</v>
      </c>
      <c r="IH78">
        <v>-1.371808E-3</v>
      </c>
      <c r="II78">
        <v>-1.361676E-3</v>
      </c>
      <c r="IJ78">
        <v>-1.1848879999999901E-3</v>
      </c>
      <c r="IK78">
        <v>-1.0954370000000001E-3</v>
      </c>
      <c r="IL78">
        <v>-1.0467619999999899E-3</v>
      </c>
      <c r="IM78" s="18">
        <v>-9.0000000000001103E-4</v>
      </c>
      <c r="IN78" s="18">
        <v>-6.9999999999999197E-4</v>
      </c>
      <c r="IO78" s="18">
        <v>-6.0000000000000298E-4</v>
      </c>
      <c r="IP78" s="18">
        <v>-6.0000000000000298E-4</v>
      </c>
      <c r="IQ78" s="18">
        <v>-6.9999999999999197E-4</v>
      </c>
      <c r="IR78" s="18">
        <v>-7.0000000000000596E-4</v>
      </c>
      <c r="IS78" s="18">
        <v>-6.9999999999999197E-4</v>
      </c>
      <c r="IT78" s="18">
        <v>-5.0000000000000001E-4</v>
      </c>
      <c r="IU78" s="18">
        <v>-3.9999999999999698E-4</v>
      </c>
      <c r="IV78" s="18">
        <v>-4.0000000000001102E-4</v>
      </c>
      <c r="IW78" s="18">
        <v>-3.9999999999999698E-4</v>
      </c>
      <c r="IX78" s="18">
        <v>-3.7397399999999898E-4</v>
      </c>
      <c r="IY78" s="18">
        <v>-3.9683999999999499E-4</v>
      </c>
      <c r="IZ78" s="18">
        <v>-3.2918599999999499E-4</v>
      </c>
      <c r="JA78" s="18">
        <v>-2.00000000000005E-4</v>
      </c>
      <c r="JB78" s="18">
        <v>-3.0259000000000498E-4</v>
      </c>
      <c r="JC78" s="18">
        <v>-2.9740999999999698E-4</v>
      </c>
      <c r="JD78" s="18">
        <v>-3.9999999999999698E-4</v>
      </c>
      <c r="JE78" s="18">
        <v>-3.9999999999999698E-4</v>
      </c>
      <c r="JF78" s="18">
        <v>-3.9999999999999698E-4</v>
      </c>
      <c r="JG78" s="18">
        <v>-6.0000000000000298E-4</v>
      </c>
      <c r="JH78" s="18">
        <v>-6.0000000000000298E-4</v>
      </c>
      <c r="JI78" s="18">
        <v>-6.0000000000000298E-4</v>
      </c>
      <c r="JJ78" s="18">
        <v>-7.0896799999998995E-4</v>
      </c>
      <c r="JK78" s="18">
        <v>-6.5508499999999904E-4</v>
      </c>
      <c r="JL78" s="18">
        <v>-7.3594700000000003E-4</v>
      </c>
      <c r="JM78" s="18">
        <v>-7.0000000000000596E-4</v>
      </c>
      <c r="JN78" s="18">
        <v>-7.9999999999999505E-4</v>
      </c>
      <c r="JO78" s="18">
        <v>-7.0000000000000596E-4</v>
      </c>
      <c r="JP78" s="18">
        <v>-7.9999999999999505E-4</v>
      </c>
      <c r="JQ78" s="18">
        <v>-7.0000000000000596E-4</v>
      </c>
      <c r="JR78" s="18">
        <v>-6.9999999999999197E-4</v>
      </c>
      <c r="JS78" s="18">
        <v>-7.0000000000000596E-4</v>
      </c>
      <c r="JT78" s="18">
        <v>-5.0000000000000001E-4</v>
      </c>
      <c r="JU78" s="18">
        <v>-6.0000000000000298E-4</v>
      </c>
      <c r="JV78" s="18">
        <v>-5.7845499999999096E-4</v>
      </c>
      <c r="JW78" s="18">
        <v>-5.2154499999999804E-4</v>
      </c>
      <c r="JX78" s="18">
        <v>-4.82152999999999E-4</v>
      </c>
      <c r="JY78" s="18">
        <v>-4.1784699999999799E-4</v>
      </c>
      <c r="JZ78" s="18">
        <v>-4.0000000000001102E-4</v>
      </c>
      <c r="KA78" s="18">
        <v>-2.9999999999999401E-4</v>
      </c>
      <c r="KB78" s="18">
        <v>-3.9999999999999698E-4</v>
      </c>
      <c r="KC78" s="18">
        <v>-2.9999999999999401E-4</v>
      </c>
      <c r="KD78" s="18">
        <v>-3.00000000000008E-4</v>
      </c>
      <c r="KE78" s="18">
        <v>-1.9999999999999101E-4</v>
      </c>
      <c r="KF78" s="18">
        <v>-1.00000000000002E-4</v>
      </c>
      <c r="KG78" s="18">
        <v>-2.00000000000005E-4</v>
      </c>
      <c r="KH78" s="18">
        <v>-1.9999999999999101E-4</v>
      </c>
      <c r="KI78" s="18">
        <v>-2.00000000000005E-4</v>
      </c>
      <c r="KJ78" s="18">
        <v>-1.00000000000002E-4</v>
      </c>
      <c r="KK78" s="18">
        <v>-2.9999999999999401E-4</v>
      </c>
      <c r="KL78" s="18">
        <v>-2.4206400000000001E-4</v>
      </c>
      <c r="KM78" s="18">
        <v>-2.5793600000000001E-4</v>
      </c>
      <c r="KN78" s="18">
        <v>-3.9999999999999698E-4</v>
      </c>
      <c r="KO78" s="18">
        <v>-4.5999400000000502E-4</v>
      </c>
      <c r="KP78" s="18">
        <v>-4.4000599999999198E-4</v>
      </c>
      <c r="KQ78" s="18">
        <v>-5.0000000000000001E-4</v>
      </c>
      <c r="KR78" s="18">
        <v>-5.5247200000001196E-4</v>
      </c>
      <c r="KS78" s="18">
        <v>-5.4752799999999103E-4</v>
      </c>
      <c r="KT78" s="18">
        <v>-5.0000000000000001E-4</v>
      </c>
      <c r="KU78" s="18">
        <v>-6.2517200000000695E-4</v>
      </c>
      <c r="KV78" s="18">
        <v>-5.7482799999999902E-4</v>
      </c>
      <c r="KW78" s="18">
        <v>-5.99999999999989E-4</v>
      </c>
      <c r="KX78" s="18">
        <v>-5.0000000000000001E-4</v>
      </c>
      <c r="KY78" s="18">
        <v>-6.0000000000000298E-4</v>
      </c>
      <c r="KZ78" s="18">
        <v>-5.0000000000000001E-4</v>
      </c>
      <c r="LA78" s="18">
        <v>-6.0000000000000298E-4</v>
      </c>
      <c r="LB78" s="18">
        <v>-3.9999999999999698E-4</v>
      </c>
      <c r="LC78" s="18">
        <v>-5.0000000000000001E-4</v>
      </c>
      <c r="LD78" s="18">
        <v>-3.9999999999999698E-4</v>
      </c>
      <c r="LE78" s="18">
        <v>-3.9999999999999698E-4</v>
      </c>
      <c r="LF78" s="18">
        <v>-4.0000000000001102E-4</v>
      </c>
      <c r="LG78" s="18">
        <v>-5.0000000000000001E-4</v>
      </c>
      <c r="LH78" s="18">
        <v>-3.9999999999999698E-4</v>
      </c>
      <c r="LI78" s="18">
        <v>-5.0000000000000001E-4</v>
      </c>
      <c r="LJ78" s="18">
        <v>-5.0000000000000001E-4</v>
      </c>
      <c r="LK78" s="18">
        <v>-4.9999999999999296E-4</v>
      </c>
      <c r="LL78" s="18">
        <v>-6.0000000000000298E-4</v>
      </c>
      <c r="LM78" s="18">
        <v>-5.0000000000000001E-4</v>
      </c>
      <c r="LN78" s="18">
        <v>-5.0000000000000001E-4</v>
      </c>
      <c r="LO78" s="18">
        <v>-3.9999999999999698E-4</v>
      </c>
      <c r="LP78" s="18">
        <v>-5.0000000000000001E-4</v>
      </c>
      <c r="LQ78" s="18">
        <v>-1.99999999999998E-4</v>
      </c>
      <c r="LR78" s="18">
        <v>-3.00000000000001E-4</v>
      </c>
      <c r="LS78" s="18">
        <v>-1.99999999999998E-4</v>
      </c>
      <c r="LT78" s="18">
        <v>-1.99999999999998E-4</v>
      </c>
      <c r="LU78" s="18">
        <v>-1.00000000000002E-4</v>
      </c>
      <c r="LV78" s="18">
        <v>-9.9999999999995898E-5</v>
      </c>
      <c r="LW78">
        <v>0</v>
      </c>
      <c r="LX78">
        <v>0</v>
      </c>
      <c r="LY78" s="18">
        <v>9.9999999999995898E-5</v>
      </c>
      <c r="LZ78" s="18">
        <v>1.00000000000002E-4</v>
      </c>
      <c r="MA78" s="18">
        <v>9.9999999999995898E-5</v>
      </c>
      <c r="MB78" s="18">
        <v>2.00000000000005E-4</v>
      </c>
      <c r="MC78" s="18">
        <v>9.9999999999995898E-5</v>
      </c>
      <c r="MD78" s="18">
        <v>3.00000000000001E-4</v>
      </c>
      <c r="ME78" s="18">
        <v>3.00000000000001E-4</v>
      </c>
      <c r="MF78" s="18">
        <v>3.9999999999999698E-4</v>
      </c>
      <c r="MG78" s="18">
        <v>5.0000000000000001E-4</v>
      </c>
      <c r="MH78" s="18">
        <v>3.9999999999999698E-4</v>
      </c>
      <c r="MI78" s="18">
        <v>5.0000000000000001E-4</v>
      </c>
      <c r="MJ78" s="18">
        <v>6.9999999999999902E-4</v>
      </c>
      <c r="MK78" s="18">
        <v>7.0000000000000596E-4</v>
      </c>
      <c r="ML78" s="18">
        <v>8.9999999999999802E-4</v>
      </c>
      <c r="MM78">
        <v>1.1000000000000001E-3</v>
      </c>
      <c r="MN78">
        <v>1.39999999999999E-3</v>
      </c>
      <c r="MO78">
        <v>1.89999999999999E-3</v>
      </c>
      <c r="MP78">
        <v>2.1999999999999902E-3</v>
      </c>
      <c r="MQ78">
        <v>2.5000000000000001E-3</v>
      </c>
      <c r="MR78">
        <v>3.29999999999999E-3</v>
      </c>
      <c r="MS78">
        <v>3.7000000000000002E-3</v>
      </c>
      <c r="MT78">
        <v>4.1999999999999902E-3</v>
      </c>
      <c r="MU78">
        <v>5.09999999999999E-3</v>
      </c>
      <c r="MV78">
        <v>5.4999999999999997E-3</v>
      </c>
      <c r="MW78">
        <v>6.0683239999999999E-3</v>
      </c>
      <c r="MX78">
        <v>6.6592470000000001E-3</v>
      </c>
      <c r="MY78">
        <v>7.1552539999999998E-3</v>
      </c>
      <c r="MZ78">
        <v>7.4607579999999901E-3</v>
      </c>
      <c r="NA78">
        <v>7.8020399999999901E-3</v>
      </c>
      <c r="NB78">
        <v>8.2429489999999994E-3</v>
      </c>
      <c r="NC78">
        <v>8.3964920000000002E-3</v>
      </c>
      <c r="ND78">
        <v>8.5420760000000096E-3</v>
      </c>
      <c r="NE78">
        <v>8.8183429999999698E-3</v>
      </c>
      <c r="NF78">
        <v>8.8023390000000201E-3</v>
      </c>
      <c r="NG78">
        <v>8.7921619999999905E-3</v>
      </c>
      <c r="NH78">
        <v>8.8660269999999899E-3</v>
      </c>
      <c r="NI78">
        <v>9.1598930000000005E-3</v>
      </c>
      <c r="NJ78">
        <v>9.1997090000000004E-3</v>
      </c>
      <c r="NK78">
        <v>9.1179759999999999E-3</v>
      </c>
      <c r="NL78">
        <v>9.3961200000000009E-3</v>
      </c>
      <c r="NM78">
        <v>9.4067009999999895E-3</v>
      </c>
      <c r="NN78">
        <v>9.3859729999999902E-3</v>
      </c>
      <c r="NO78">
        <v>9.6088500000000004E-3</v>
      </c>
      <c r="NP78">
        <v>9.5858579999999992E-3</v>
      </c>
      <c r="NQ78">
        <v>9.5818929999999993E-3</v>
      </c>
      <c r="NR78">
        <v>9.7008949999999802E-3</v>
      </c>
      <c r="NS78">
        <v>9.6727910000000104E-3</v>
      </c>
      <c r="NT78">
        <v>9.6534189999999895E-3</v>
      </c>
      <c r="NU78">
        <v>9.6725220000000098E-3</v>
      </c>
      <c r="NV78">
        <v>9.4760959999999894E-3</v>
      </c>
      <c r="NW78">
        <v>9.4693599999999805E-3</v>
      </c>
      <c r="NX78">
        <v>9.5263119999999795E-3</v>
      </c>
      <c r="NY78">
        <v>9.0854470000000208E-3</v>
      </c>
      <c r="NZ78">
        <v>8.9519319999999906E-3</v>
      </c>
      <c r="OA78">
        <v>8.79913599999998E-3</v>
      </c>
      <c r="OB78">
        <v>8.4114070000000304E-3</v>
      </c>
      <c r="OC78">
        <v>8.2418319999999993E-3</v>
      </c>
      <c r="OD78">
        <v>8.0323519999999596E-3</v>
      </c>
      <c r="OE78">
        <v>7.6449510000000101E-3</v>
      </c>
      <c r="OF78">
        <v>7.2200600000000203E-3</v>
      </c>
      <c r="OG78">
        <v>6.9206949999999698E-3</v>
      </c>
      <c r="OH78">
        <v>6.6005290000000199E-3</v>
      </c>
      <c r="OI78">
        <v>6.2583689999999798E-3</v>
      </c>
      <c r="OJ78">
        <v>5.9639209999999797E-3</v>
      </c>
      <c r="OK78">
        <v>5.6682530000000102E-3</v>
      </c>
      <c r="OL78">
        <v>5.2560569999999798E-3</v>
      </c>
      <c r="OM78">
        <v>4.9363080000000004E-3</v>
      </c>
      <c r="ON78">
        <v>4.6696059999999902E-3</v>
      </c>
      <c r="OO78">
        <v>4.3483380000000002E-3</v>
      </c>
      <c r="OP78">
        <v>4.0570790000000103E-3</v>
      </c>
      <c r="OQ78">
        <v>3.84599000000002E-3</v>
      </c>
      <c r="OR78">
        <v>3.6123399999999899E-3</v>
      </c>
      <c r="OS78">
        <v>3.2414789999999898E-3</v>
      </c>
      <c r="OT78">
        <v>3.0431149999999799E-3</v>
      </c>
      <c r="OU78">
        <v>2.8488939999999898E-3</v>
      </c>
      <c r="OV78">
        <v>2.4830399999999902E-3</v>
      </c>
      <c r="OW78">
        <v>2.2296899999999999E-3</v>
      </c>
      <c r="OX78">
        <v>2.0467339999999902E-3</v>
      </c>
      <c r="OY78">
        <v>1.9323230000000101E-3</v>
      </c>
      <c r="OZ78">
        <v>1.6838319999999899E-3</v>
      </c>
      <c r="PA78">
        <v>1.5136590000000001E-3</v>
      </c>
      <c r="PB78">
        <v>1.3282010000000199E-3</v>
      </c>
      <c r="PC78">
        <v>1.2027920000000001E-3</v>
      </c>
      <c r="PD78">
        <v>1.1693229999999899E-3</v>
      </c>
      <c r="PE78">
        <v>1.1358859999999701E-3</v>
      </c>
      <c r="PF78" s="18">
        <v>8.1503399999999205E-4</v>
      </c>
      <c r="PG78" s="18">
        <v>7.61390000000028E-4</v>
      </c>
      <c r="PH78" s="18">
        <v>7.0089099999998095E-4</v>
      </c>
      <c r="PI78" s="18">
        <v>5.7923799999998096E-4</v>
      </c>
      <c r="PJ78" s="18">
        <v>4.8682100000002599E-4</v>
      </c>
      <c r="PK78" s="18">
        <v>4.3621599999998901E-4</v>
      </c>
      <c r="PL78" s="18">
        <v>3.9404700000000799E-4</v>
      </c>
      <c r="PM78" s="18">
        <v>3.2913599999995203E-4</v>
      </c>
      <c r="PN78" s="18">
        <v>3.1584500000003598E-4</v>
      </c>
      <c r="PO78" s="18">
        <v>3.0744100000001901E-4</v>
      </c>
      <c r="PP78" s="18">
        <v>2.36153999999988E-4</v>
      </c>
      <c r="PQ78" s="18">
        <v>2.06947000000012E-4</v>
      </c>
      <c r="PR78" s="18">
        <v>1.9013899999997799E-4</v>
      </c>
      <c r="PS78" s="18">
        <v>2.0206000000000301E-4</v>
      </c>
      <c r="PT78" s="18">
        <v>2.12729000000022E-4</v>
      </c>
      <c r="PU78" s="18">
        <v>1.8089999999992799E-4</v>
      </c>
      <c r="PV78" s="18">
        <v>1.02997000000049E-4</v>
      </c>
      <c r="PW78" s="18">
        <v>9.3340000000052798E-5</v>
      </c>
      <c r="PX78" s="18">
        <v>3.4749999999972303E-5</v>
      </c>
      <c r="PY78" s="18">
        <v>-3.3795999999974799E-5</v>
      </c>
      <c r="PZ78" s="18">
        <v>-5.7757000000102602E-5</v>
      </c>
      <c r="QA78" s="18">
        <v>1.7464000000022501E-5</v>
      </c>
      <c r="QB78" s="18">
        <v>7.1407000000078797E-5</v>
      </c>
      <c r="QC78" s="18">
        <v>9.2565999999960597E-5</v>
      </c>
      <c r="QD78" s="18">
        <v>-3.5799999997809801E-7</v>
      </c>
      <c r="QE78" s="18">
        <v>1.90799999999491E-6</v>
      </c>
      <c r="QF78" s="18">
        <v>7.1941999999936002E-5</v>
      </c>
      <c r="QG78" s="18">
        <v>2.9810000000685101E-6</v>
      </c>
      <c r="QH78" s="18">
        <v>-3.4929000000016802E-5</v>
      </c>
      <c r="QI78" s="18">
        <v>-6.6577999999983803E-5</v>
      </c>
      <c r="QJ78" s="18">
        <v>-1.8060000000041901E-5</v>
      </c>
      <c r="QK78" s="18">
        <v>5.7810000000379998E-6</v>
      </c>
      <c r="QL78" s="18">
        <v>2.0980999999919899E-5</v>
      </c>
      <c r="QM78" s="18">
        <v>2.2829000000057399E-5</v>
      </c>
      <c r="QN78" s="18">
        <v>-1.6690000000041299E-5</v>
      </c>
      <c r="QO78" s="18">
        <v>-3.2782000000008903E-5</v>
      </c>
      <c r="QP78" s="18">
        <v>-4.0650999999947099E-5</v>
      </c>
      <c r="QQ78" s="18">
        <v>5.3650000000349201E-6</v>
      </c>
      <c r="QR78" s="18">
        <v>6.8246999999965698E-5</v>
      </c>
      <c r="QS78" s="18">
        <v>1.17480999999974E-4</v>
      </c>
      <c r="QT78" s="18">
        <v>-5.5849999999968398E-5</v>
      </c>
      <c r="QU78" s="18">
        <v>-5.54919999999903E-5</v>
      </c>
      <c r="QV78" s="18">
        <v>-5.2392000000067697E-5</v>
      </c>
      <c r="QW78" s="18">
        <v>-4.2020999999947602E-5</v>
      </c>
      <c r="QX78" s="18">
        <v>1.0906999999948899E-5</v>
      </c>
      <c r="QY78" s="18">
        <v>1.50800000000561E-5</v>
      </c>
      <c r="QZ78" s="18">
        <v>-1.6689999999819301E-6</v>
      </c>
      <c r="RA78" s="18">
        <v>-1.4317000000008099E-4</v>
      </c>
      <c r="RB78" s="18">
        <v>-6.6995999999930306E-5</v>
      </c>
      <c r="RC78" s="18">
        <v>1.5020999999948399E-5</v>
      </c>
      <c r="RD78" s="18">
        <v>5.3406000000033498E-5</v>
      </c>
      <c r="RE78" s="18">
        <v>-1.05322000000018E-4</v>
      </c>
      <c r="RF78" s="18">
        <v>-1.0490399999996101E-4</v>
      </c>
      <c r="RG78" s="18">
        <v>1.23738999999956E-4</v>
      </c>
      <c r="RH78" s="18">
        <v>6.6936000000072896E-5</v>
      </c>
      <c r="RI78" s="18">
        <v>-4.7743000000099997E-5</v>
      </c>
      <c r="RJ78" s="18">
        <v>-1.98184999999906E-4</v>
      </c>
      <c r="RK78" s="18">
        <v>1.11996999999974E-4</v>
      </c>
      <c r="RL78" s="18">
        <v>6.7770000000022494E-5</v>
      </c>
      <c r="RM78" s="18">
        <v>2.7954999999968401E-5</v>
      </c>
      <c r="RN78" s="18">
        <v>1.42450000000238E-5</v>
      </c>
      <c r="RO78" s="18">
        <v>4.7699999994321697E-7</v>
      </c>
      <c r="RP78" s="18">
        <v>-8.8209999999921894E-6</v>
      </c>
      <c r="RQ78" s="18">
        <v>-1.76429999999561E-5</v>
      </c>
      <c r="RR78" s="18">
        <v>-1.9312000000049E-5</v>
      </c>
      <c r="RS78" s="18">
        <v>-1.90740000000078E-5</v>
      </c>
      <c r="RT78" s="18">
        <v>-1.7225999999981302E-5</v>
      </c>
      <c r="RU78" s="18">
        <v>1.1682999999984501E-5</v>
      </c>
      <c r="RV78" s="18">
        <v>2.2112999999990201E-5</v>
      </c>
      <c r="RW78" s="18">
        <v>-7.4500000000199398E-6</v>
      </c>
      <c r="RX78" s="18">
        <v>-1.52110999999899E-4</v>
      </c>
      <c r="RY78" s="18">
        <v>3.64179999999825E-5</v>
      </c>
      <c r="RZ78" s="18">
        <v>5.6802999999994103E-5</v>
      </c>
      <c r="SA78" s="18">
        <v>-1.4900000000483901E-6</v>
      </c>
      <c r="SB78" s="18">
        <v>-1.18076999999994E-4</v>
      </c>
      <c r="SC78" s="18">
        <v>-6.1273000000028305E-5</v>
      </c>
      <c r="SD78" s="18">
        <v>4.7700000005423896E-7</v>
      </c>
      <c r="SE78" s="18">
        <v>2.86689999999811E-5</v>
      </c>
      <c r="SF78" s="18">
        <v>-2.5331000000017298E-5</v>
      </c>
      <c r="SG78" s="18">
        <v>-3.7253000000014803E-5</v>
      </c>
      <c r="SH78" s="18">
        <v>-2.6229999999793901E-6</v>
      </c>
      <c r="SI78" s="18">
        <v>1.0371000000009E-5</v>
      </c>
      <c r="SJ78" s="18">
        <v>4.76839999999922E-5</v>
      </c>
      <c r="SK78" s="18">
        <v>9.0480000000003796E-5</v>
      </c>
      <c r="SL78" s="18">
        <v>-6.6698000000031595E-5</v>
      </c>
      <c r="SM78" s="18">
        <v>-9.2389999999387095E-6</v>
      </c>
      <c r="SN78" s="18">
        <v>2.0624000000024599E-5</v>
      </c>
      <c r="SO78" s="18">
        <v>-1.65109999999968E-5</v>
      </c>
      <c r="SP78" s="18">
        <v>-6.6161000000009005E-5</v>
      </c>
      <c r="SQ78" s="18">
        <v>-3.4273000000028998E-5</v>
      </c>
      <c r="SR78" s="18">
        <v>5.2869999999982599E-5</v>
      </c>
      <c r="SS78" s="18">
        <v>-1.10269999999967E-5</v>
      </c>
      <c r="ST78" s="18">
        <v>6.3299999999988298E-5</v>
      </c>
      <c r="SU78" s="18">
        <v>1.04010000000043E-4</v>
      </c>
      <c r="SV78" s="18">
        <v>-1.61111000000047E-4</v>
      </c>
      <c r="SW78" s="18">
        <v>-1.73032999999933E-4</v>
      </c>
      <c r="SX78" s="18">
        <v>-1.6283900000002501E-4</v>
      </c>
      <c r="SY78" s="18">
        <v>-1.22010999999977E-4</v>
      </c>
      <c r="SZ78" s="18">
        <v>3.7253000000014803E-5</v>
      </c>
      <c r="TA78" s="18">
        <v>2.42947999999909E-4</v>
      </c>
      <c r="TB78" s="18">
        <v>4.5555900000004903E-4</v>
      </c>
      <c r="TC78" s="18">
        <v>1.00373999999958E-4</v>
      </c>
      <c r="TD78" s="18">
        <v>-3.4808999999968997E-5</v>
      </c>
      <c r="TE78" s="18">
        <v>-1.7094600000000499E-4</v>
      </c>
      <c r="TF78" s="18">
        <v>-3.7056300000004502E-4</v>
      </c>
      <c r="TG78" s="18">
        <v>-2.7137899999996003E-4</v>
      </c>
      <c r="TH78" s="18">
        <v>-1.8107899999997201E-4</v>
      </c>
      <c r="TI78" s="18">
        <v>-7.8440000000012903E-5</v>
      </c>
      <c r="TJ78" s="18">
        <v>9.0598999999968996E-5</v>
      </c>
      <c r="TK78" s="18">
        <v>8.8036000000069005E-5</v>
      </c>
      <c r="TL78" s="18">
        <v>6.9617999999937994E-5</v>
      </c>
      <c r="TM78" s="18">
        <v>-6.2579999999812196E-6</v>
      </c>
      <c r="TN78" s="18">
        <v>-6.24059999999593E-5</v>
      </c>
      <c r="TO78" s="18">
        <v>-3.90410000000729E-5</v>
      </c>
      <c r="TP78" s="18">
        <v>5.0007999999990201E-5</v>
      </c>
      <c r="TQ78" s="18">
        <v>3.3081000000101302E-5</v>
      </c>
      <c r="TR78" s="18">
        <v>-1.06574000000025E-4</v>
      </c>
      <c r="TS78" s="18">
        <v>-2.1445700000000101E-4</v>
      </c>
      <c r="TT78" s="18">
        <v>2.97430000000264E-5</v>
      </c>
      <c r="TU78" s="18">
        <v>-9.2387999999998804E-5</v>
      </c>
      <c r="TV78" s="18">
        <v>-1.93178000000071E-4</v>
      </c>
      <c r="TW78" s="18">
        <v>-3.0982499999998499E-4</v>
      </c>
      <c r="TX78" s="18">
        <v>1.89539999999599E-5</v>
      </c>
      <c r="TY78" s="18">
        <v>2.1398000000005801E-5</v>
      </c>
      <c r="TZ78" s="18">
        <v>-4.0649999999975401E-5</v>
      </c>
      <c r="UA78" s="18">
        <v>-1.7654899999996999E-4</v>
      </c>
      <c r="UB78" s="18">
        <v>-5.8471999999976099E-5</v>
      </c>
      <c r="UC78" s="18">
        <v>1.15029999999682E-5</v>
      </c>
      <c r="UD78" s="18">
        <v>2.7358999999948999E-5</v>
      </c>
      <c r="UE78" s="18">
        <v>4.5299000000054103E-5</v>
      </c>
      <c r="UF78" s="18">
        <v>-7.7128000000037294E-5</v>
      </c>
      <c r="UG78" s="18">
        <v>-2.4324700000000199E-4</v>
      </c>
      <c r="UH78" s="18">
        <v>4.8221000000014899E-5</v>
      </c>
      <c r="UI78" s="18">
        <v>-8.42220000000226E-5</v>
      </c>
      <c r="UJ78" s="18">
        <v>-1.6939599999998801E-4</v>
      </c>
      <c r="UK78" s="18">
        <v>-1.7148300000002699E-4</v>
      </c>
      <c r="UL78" s="18">
        <v>-1.4423999999957301E-5</v>
      </c>
      <c r="UM78" s="18">
        <v>-1.0549999999942501E-5</v>
      </c>
      <c r="UN78" s="18">
        <v>-6.4731000000039994E-5</v>
      </c>
      <c r="UO78" s="18">
        <v>-1.10507000000037E-4</v>
      </c>
      <c r="UP78" s="18">
        <v>-5.8948999999919302E-5</v>
      </c>
      <c r="UQ78" s="18">
        <v>-3.8981000000104502E-5</v>
      </c>
      <c r="UR78" s="18">
        <v>-1.14887999999924E-4</v>
      </c>
      <c r="US78" s="18">
        <v>-1.52856000000034E-4</v>
      </c>
      <c r="UT78" s="18">
        <v>-9.4711999999996799E-5</v>
      </c>
      <c r="UU78" s="18">
        <v>2.1458000000029701E-5</v>
      </c>
      <c r="UV78" s="18">
        <v>-1.63436000000016E-4</v>
      </c>
      <c r="UW78" s="18">
        <v>-2.1192500000000099E-4</v>
      </c>
      <c r="UX78" s="18">
        <v>-2.0944999999999899E-4</v>
      </c>
      <c r="UY78" s="18">
        <v>-3.0815999999989E-5</v>
      </c>
      <c r="UZ78" s="18">
        <v>2.5063999999963499E-5</v>
      </c>
      <c r="VA78" s="18">
        <v>-9.2863999999970304E-5</v>
      </c>
      <c r="VB78" s="18">
        <v>-3.3098500000000499E-4</v>
      </c>
      <c r="VC78" s="18">
        <v>2.6644000000020001E-5</v>
      </c>
      <c r="VD78" s="18">
        <v>4.0709999999999297E-5</v>
      </c>
      <c r="VE78" s="18">
        <v>8.2249999999728306E-6</v>
      </c>
      <c r="VF78" s="18">
        <v>-1.6334699999997999E-4</v>
      </c>
      <c r="VG78" s="18">
        <v>-1.6695199999999799E-4</v>
      </c>
      <c r="VH78" s="18">
        <v>-9.4116000000032897E-5</v>
      </c>
      <c r="VI78" s="18">
        <v>3.8505000000021899E-5</v>
      </c>
      <c r="VJ78" s="18">
        <v>-1.90734999999997E-4</v>
      </c>
      <c r="VK78" s="18">
        <v>-1.7255599999999E-4</v>
      </c>
      <c r="VL78" s="18">
        <v>-1.6564099999999399E-4</v>
      </c>
      <c r="VM78" s="18">
        <v>-2.36124000000004E-4</v>
      </c>
      <c r="VN78" s="18">
        <v>1.2905000000007401E-5</v>
      </c>
      <c r="VO78" s="18">
        <v>-2.3544000000041901E-5</v>
      </c>
      <c r="VP78" s="18">
        <v>-2.1907700000001101E-4</v>
      </c>
      <c r="VQ78" s="18">
        <v>-2.2116299999996801E-4</v>
      </c>
      <c r="VR78" s="18">
        <v>-2.8132999999985699E-5</v>
      </c>
      <c r="VS78" s="18">
        <v>1.42149999999841E-5</v>
      </c>
      <c r="VT78" s="18">
        <v>-4.6378400000002203E-4</v>
      </c>
      <c r="VU78" s="18">
        <v>-3.1152299999998002E-4</v>
      </c>
      <c r="VV78" s="18">
        <v>-1.46150999999983E-4</v>
      </c>
      <c r="VW78" s="18">
        <v>5.3018999999987398E-5</v>
      </c>
      <c r="VX78" s="18">
        <v>-5.7736099999999803E-4</v>
      </c>
      <c r="VY78" s="18">
        <v>-2.99066000000014E-4</v>
      </c>
      <c r="VZ78" s="18">
        <v>-1.04070000000011E-4</v>
      </c>
      <c r="WA78" s="18">
        <v>-1.10327999999992E-4</v>
      </c>
      <c r="WB78" s="18">
        <v>-4.1794800000000099E-4</v>
      </c>
      <c r="WC78" s="18">
        <v>-3.1599399999998601E-4</v>
      </c>
      <c r="WD78" s="18">
        <v>-6.0797000000001302E-5</v>
      </c>
      <c r="WE78" s="18">
        <v>-1.86978999999976E-4</v>
      </c>
      <c r="WF78" s="18">
        <v>-4.38452000000033E-4</v>
      </c>
      <c r="WG78" s="18">
        <v>-5.0345099999998799E-4</v>
      </c>
      <c r="WH78" s="18">
        <v>-2.0575499999997399E-4</v>
      </c>
      <c r="WI78" s="18">
        <v>-2.9319500000002299E-4</v>
      </c>
      <c r="WJ78" s="18">
        <v>-4.5535000000002102E-4</v>
      </c>
      <c r="WK78" s="18">
        <v>-6.08355000000004E-4</v>
      </c>
      <c r="WL78" s="18">
        <v>-1.26271999999982E-4</v>
      </c>
      <c r="WM78" s="18">
        <v>-3.39507999999988E-4</v>
      </c>
      <c r="WN78" s="18">
        <v>-4.5409800000001301E-4</v>
      </c>
      <c r="WO78" s="18">
        <v>-4.6727099999999101E-4</v>
      </c>
      <c r="WP78" s="18">
        <v>-7.0261900000001499E-4</v>
      </c>
      <c r="WQ78" s="18">
        <v>-5.6335399999995995E-4</v>
      </c>
      <c r="WR78" s="18">
        <v>-3.9106599999999498E-4</v>
      </c>
      <c r="WS78" s="18">
        <v>-4.34935000000025E-4</v>
      </c>
      <c r="WT78" s="18">
        <v>-6.6065799999998E-4</v>
      </c>
      <c r="WU78" s="18">
        <v>-6.0966600000000805E-4</v>
      </c>
      <c r="WV78" s="18">
        <v>-3.1122500000002601E-4</v>
      </c>
      <c r="WW78" s="18">
        <v>-4.9483799999999701E-4</v>
      </c>
      <c r="WX78" s="18">
        <v>-4.3317700000000599E-4</v>
      </c>
      <c r="WY78" s="18">
        <v>-3.53902999999988E-4</v>
      </c>
      <c r="WZ78" s="18">
        <v>-2.5617999999999399E-4</v>
      </c>
      <c r="XA78" s="18">
        <v>-1.0454700000001E-4</v>
      </c>
      <c r="XB78" s="18">
        <v>-6.08260000000138E-5</v>
      </c>
      <c r="XC78" s="18">
        <v>-6.3598999999969695E-5</v>
      </c>
      <c r="XD78" s="18">
        <v>-4.9400300000001997E-4</v>
      </c>
      <c r="XE78" s="18">
        <v>-1.01297999999971E-4</v>
      </c>
      <c r="XF78" s="18">
        <v>6.6697999999976097E-5</v>
      </c>
      <c r="XG78" s="18">
        <v>-1.9466899999998001E-4</v>
      </c>
      <c r="XH78" s="18">
        <v>-2.7996299999999403E-4</v>
      </c>
      <c r="XI78" s="18">
        <v>-1.9550300000004101E-4</v>
      </c>
      <c r="XJ78" s="18">
        <v>-7.4446999999977503E-5</v>
      </c>
      <c r="XK78" s="18">
        <v>-3.7133000000022502E-5</v>
      </c>
      <c r="XL78" s="18">
        <v>5.6320000000331601E-6</v>
      </c>
      <c r="XM78" s="18">
        <v>-8.8273999999999297E-5</v>
      </c>
      <c r="XN78" s="18">
        <v>-3.3861400000001398E-4</v>
      </c>
      <c r="XO78" s="18">
        <v>-1.7315000000017699E-5</v>
      </c>
      <c r="XP78" s="18">
        <v>9.1642000000002807E-5</v>
      </c>
      <c r="XQ78" s="18">
        <v>1.3196500000001101E-4</v>
      </c>
      <c r="XR78" s="18">
        <v>-2.7418999999972901E-5</v>
      </c>
      <c r="XS78" s="18">
        <v>-1.1834500000001899E-4</v>
      </c>
      <c r="XT78" s="18">
        <v>-1.6181999999975699E-5</v>
      </c>
      <c r="XU78" s="18">
        <v>1.72316999999977E-4</v>
      </c>
      <c r="XV78" s="18">
        <v>8.6874000000014496E-5</v>
      </c>
      <c r="XW78" s="18">
        <v>-1.3449800000003799E-4</v>
      </c>
      <c r="XX78" s="18">
        <v>-1.9878199999995199E-4</v>
      </c>
      <c r="XY78" s="18">
        <v>-3.03980000000425E-5</v>
      </c>
      <c r="XZ78" s="18">
        <v>2.8416500000000202E-4</v>
      </c>
      <c r="YA78" s="18">
        <v>2.47060999999992E-4</v>
      </c>
      <c r="YB78" s="18">
        <v>1.5345199999999799E-4</v>
      </c>
      <c r="YC78" s="18">
        <v>3.9280000000030402E-5</v>
      </c>
      <c r="YD78" s="18">
        <v>1.4900000000483899E-7</v>
      </c>
      <c r="YE78" s="18">
        <v>1.0928500000001399E-4</v>
      </c>
      <c r="YF78" s="18">
        <v>3.1593399999996203E-4</v>
      </c>
      <c r="YG78" s="18">
        <v>-1.9069999999676801E-6</v>
      </c>
      <c r="YH78" s="18">
        <v>-4.6223000000011799E-5</v>
      </c>
      <c r="YI78" s="18">
        <v>-5.33469999999813E-5</v>
      </c>
      <c r="YJ78" s="18">
        <v>9.6269999999565297E-6</v>
      </c>
      <c r="YK78" s="18">
        <v>2.5492900000001403E-4</v>
      </c>
      <c r="YL78" s="18">
        <v>2.2828499999999401E-4</v>
      </c>
      <c r="YM78" s="18">
        <v>2.20447999999984E-4</v>
      </c>
      <c r="YN78" s="18">
        <v>6.2114000000002001E-4</v>
      </c>
      <c r="YO78" s="18">
        <v>2.40981500000014E-4</v>
      </c>
      <c r="YP78" s="18">
        <v>-1.5064534958691899E-4</v>
      </c>
      <c r="YQ78" s="18">
        <v>-2.58390810646824E-5</v>
      </c>
      <c r="YR78" s="18">
        <v>4.2935499525997801E-4</v>
      </c>
      <c r="YS78" s="18">
        <v>4.1580657963985397E-4</v>
      </c>
      <c r="YT78" s="18">
        <v>1.2983835162672E-4</v>
      </c>
      <c r="YU78" s="18">
        <v>1.1574224100741E-4</v>
      </c>
      <c r="YV78" s="18">
        <v>-1.65516459454118E-4</v>
      </c>
      <c r="YW78" s="18">
        <v>-4.4193357941924E-5</v>
      </c>
      <c r="YX78" s="18">
        <v>1.97871595646437E-4</v>
      </c>
      <c r="YY78" s="18">
        <v>1.3558048990797099E-4</v>
      </c>
      <c r="YZ78" s="18">
        <v>2.9496731145695E-4</v>
      </c>
      <c r="ZA78" s="18">
        <v>3.36548835341787E-4</v>
      </c>
      <c r="ZB78" s="18">
        <v>1.87193707966215E-4</v>
      </c>
      <c r="ZC78" s="18">
        <v>1.45225766858658E-4</v>
      </c>
      <c r="ZD78" s="18">
        <v>1.32935101414155E-4</v>
      </c>
      <c r="ZE78" s="18">
        <v>-1.0570946443277901E-4</v>
      </c>
      <c r="ZF78" s="18">
        <v>-1.6816184794776699E-4</v>
      </c>
      <c r="ZG78" s="18">
        <v>3.7290885591512101E-5</v>
      </c>
      <c r="ZH78" s="18">
        <v>1.50484071810508E-4</v>
      </c>
      <c r="ZI78" s="18">
        <v>2.7235486832183299E-4</v>
      </c>
      <c r="ZJ78" s="18">
        <v>3.2141903159171799E-4</v>
      </c>
      <c r="ZK78" s="18">
        <v>1.8274179189642299E-4</v>
      </c>
      <c r="ZL78" s="18">
        <v>-1.4193526725919599E-4</v>
      </c>
      <c r="ZM78" s="18">
        <v>-2.0909717832595599E-4</v>
      </c>
      <c r="ZN78" s="18">
        <v>-7.9350830799462796E-6</v>
      </c>
      <c r="ZO78" s="18">
        <v>3.2096442309448303E-5</v>
      </c>
      <c r="ZP78" s="18">
        <v>2.4838725890424698E-4</v>
      </c>
      <c r="ZQ78" s="18">
        <v>3.1883858716907898E-4</v>
      </c>
      <c r="ZR78" s="18">
        <v>1.8964534664800401E-4</v>
      </c>
      <c r="ZS78" s="18">
        <v>7.2645355464862006E-5</v>
      </c>
      <c r="ZT78" s="18">
        <v>-1.70258459041228E-4</v>
      </c>
      <c r="ZU78" s="18">
        <v>-1.85193430578212E-4</v>
      </c>
      <c r="ZV78" s="18">
        <v>1.22709657428832E-4</v>
      </c>
      <c r="ZW78" s="18">
        <v>2.7451642348624801E-4</v>
      </c>
      <c r="ZX78" s="18">
        <v>1.4332290557717001E-4</v>
      </c>
      <c r="ZY78" s="18">
        <v>9.6192993222943198E-5</v>
      </c>
      <c r="ZZ78" s="18">
        <v>2.1515970735796999E-5</v>
      </c>
      <c r="AAA78" s="18">
        <v>-2.1067748405451101E-4</v>
      </c>
      <c r="AAB78" s="18">
        <v>-5.8225606891504301E-5</v>
      </c>
      <c r="AAC78" s="18">
        <v>2.50677619809625E-4</v>
      </c>
      <c r="AAD78" s="18">
        <v>1.2800043441629701E-4</v>
      </c>
      <c r="AAE78" s="18">
        <v>-1.3935915244123101E-5</v>
      </c>
      <c r="AAF78" s="18">
        <v>3.6193330790912298E-5</v>
      </c>
      <c r="AAG78" s="18">
        <v>1.4967768292845001E-4</v>
      </c>
      <c r="AAH78" s="18">
        <v>1.18161407653638E-4</v>
      </c>
      <c r="AAI78" s="18">
        <v>-1.8990295812981701E-4</v>
      </c>
      <c r="AAJ78" s="18">
        <v>-2.6996817371105399E-4</v>
      </c>
      <c r="AAK78" s="18">
        <v>7.9645243921844204E-5</v>
      </c>
      <c r="AAL78" s="18">
        <v>1.6400001539523801E-4</v>
      </c>
      <c r="AAM78" s="18">
        <v>-4.1607501513052302E-6</v>
      </c>
      <c r="AAN78" s="18">
        <v>-1.49360539381526E-5</v>
      </c>
      <c r="AAO78" s="18">
        <v>-8.4838604802739401E-5</v>
      </c>
      <c r="AAP78" s="18">
        <v>-1.14032047136558E-4</v>
      </c>
      <c r="AAQ78" s="18">
        <v>1.7806581878110299E-5</v>
      </c>
      <c r="AAR78" s="18">
        <v>6.1708773901547595E-5</v>
      </c>
      <c r="AAS78" s="18">
        <v>4.2906382934360102E-6</v>
      </c>
      <c r="AAT78" s="18">
        <v>-1.1267688085425599E-4</v>
      </c>
      <c r="AAU78" s="18">
        <v>-1.1425826898409E-4</v>
      </c>
      <c r="AAV78" s="18">
        <v>-1.78715259491757E-5</v>
      </c>
      <c r="AAW78" s="18">
        <v>8.0000271510116598E-6</v>
      </c>
      <c r="AAX78" s="18">
        <v>-6.3773995360671897E-5</v>
      </c>
      <c r="AAY78" s="18">
        <v>-9.8870853752208693E-5</v>
      </c>
      <c r="AAZ78" s="18">
        <v>5.3742301187265003E-5</v>
      </c>
      <c r="ABA78" s="18">
        <v>4.4709663306774499E-5</v>
      </c>
      <c r="ABB78" s="18">
        <v>-1.18226351724703E-4</v>
      </c>
      <c r="ABC78" s="18">
        <v>-8.7935354590173905E-5</v>
      </c>
      <c r="ABD78" s="18">
        <v>-5.7451690044840701E-5</v>
      </c>
      <c r="ABE78" s="18">
        <v>-5.0645551399885997E-5</v>
      </c>
      <c r="ABF78" s="18">
        <v>1.10967769385017E-5</v>
      </c>
      <c r="ABG78" s="18">
        <v>3.7678385215345002E-5</v>
      </c>
      <c r="ABH78" s="18">
        <v>-2.00644707479824E-5</v>
      </c>
      <c r="ABI78" s="18">
        <v>-2.0567787298558701E-4</v>
      </c>
      <c r="ABJ78" s="18">
        <v>-1.61709654489861E-4</v>
      </c>
      <c r="ABK78" s="18">
        <v>1.12999436407135E-4</v>
      </c>
      <c r="ABL78" s="18">
        <v>1.2841932367446601E-4</v>
      </c>
      <c r="ABM78" s="18">
        <v>4.7106099527738298E-6</v>
      </c>
      <c r="ABN78" s="18">
        <v>7.8387493746001607E-6</v>
      </c>
      <c r="ABO78" s="18">
        <v>-9.9968408552808503E-5</v>
      </c>
      <c r="ABP78" s="18">
        <v>-1.8525837464916599E-4</v>
      </c>
      <c r="ABQ78" s="18">
        <v>-1.3435412936646499E-4</v>
      </c>
      <c r="ABR78" s="18">
        <v>-7.07100221478129E-5</v>
      </c>
      <c r="ABS78" s="18">
        <v>-2.4193831265006899E-5</v>
      </c>
      <c r="ABT78" s="18">
        <v>1.23231374800081E-5</v>
      </c>
      <c r="ABU78" s="18">
        <v>-1.73227485489313E-5</v>
      </c>
      <c r="ABV78" s="18">
        <v>-4.14191637073124E-5</v>
      </c>
      <c r="ABW78" s="18">
        <v>-5.90341605760658E-6</v>
      </c>
      <c r="ABX78" s="18">
        <v>-5.9997497629526997E-6</v>
      </c>
      <c r="ABY78" s="18">
        <v>-5.7322884303934099E-5</v>
      </c>
      <c r="ABZ78" s="18">
        <v>-1.8722618000177599E-4</v>
      </c>
      <c r="ACA78" s="18">
        <v>-1.5787037749026499E-4</v>
      </c>
      <c r="ACB78" s="18">
        <v>9.1580881777908395E-5</v>
      </c>
      <c r="ACC78" s="18">
        <v>1.07257298125884E-4</v>
      </c>
      <c r="ACD78" s="18">
        <v>-8.2031938532567406E-5</v>
      </c>
      <c r="ACE78" s="18">
        <v>-1.38548433954444E-4</v>
      </c>
      <c r="ACF78" s="18">
        <v>-1.5112918291620899E-4</v>
      </c>
      <c r="ACG78" s="18">
        <v>-1.5290323845679101E-4</v>
      </c>
      <c r="ACH78" s="18">
        <v>-8.89993549539891E-5</v>
      </c>
      <c r="ACI78" s="18">
        <v>-1.41296650560951E-5</v>
      </c>
      <c r="ACJ78" s="18">
        <v>-6.7515856253808003E-5</v>
      </c>
      <c r="ACK78" s="18">
        <v>-1.48226182940691E-4</v>
      </c>
      <c r="ACL78" s="18">
        <v>-1.2796796238073699E-4</v>
      </c>
      <c r="ACM78" s="18">
        <v>-1.5764523804395701E-4</v>
      </c>
      <c r="ACN78" s="18">
        <v>-1.5064426718580599E-4</v>
      </c>
      <c r="ACO78" s="18">
        <v>-5.1294992109984698E-6</v>
      </c>
      <c r="ACP78" s="18">
        <v>8.3886091761797801E-7</v>
      </c>
      <c r="ACQ78" s="18">
        <v>-1.5974184913736199E-4</v>
      </c>
      <c r="ACR78" s="18">
        <v>-1.88290180365702E-4</v>
      </c>
      <c r="ACS78" s="18">
        <v>-1.12065324185228E-4</v>
      </c>
      <c r="ACT78" s="18">
        <v>-6.91286340179786E-5</v>
      </c>
      <c r="ACU78" s="18">
        <v>-8.8516604025978802E-5</v>
      </c>
      <c r="ACV78" s="18">
        <v>-1.41741517447335E-4</v>
      </c>
      <c r="ACW78" s="18">
        <v>-2.4019348194126401E-4</v>
      </c>
      <c r="ACX78" s="18">
        <v>-2.6571000745312297E-4</v>
      </c>
      <c r="ACY78" s="18">
        <v>-1.51451738469032E-4</v>
      </c>
      <c r="ACZ78" s="18">
        <v>-6.1741245937163501E-5</v>
      </c>
      <c r="ADA78" s="18">
        <v>-1.6422623724265901E-4</v>
      </c>
      <c r="ADB78" s="18">
        <v>-3.2925778096642901E-4</v>
      </c>
      <c r="ADC78" s="18">
        <v>-2.8893617205960598E-4</v>
      </c>
      <c r="ADD78" s="18">
        <v>-1.7196757051074401E-4</v>
      </c>
      <c r="ADE78" s="18">
        <v>-1.8580606964829701E-4</v>
      </c>
      <c r="ADF78" s="18">
        <v>-3.5732336126659199E-4</v>
      </c>
      <c r="ADG78" s="18">
        <v>-3.6570980564026802E-4</v>
      </c>
      <c r="ADH78" s="18">
        <v>-3.31612003541592E-4</v>
      </c>
      <c r="ADI78" s="18">
        <v>-3.2422678026305902E-4</v>
      </c>
      <c r="ADJ78" s="18">
        <v>-3.5216139002003301E-4</v>
      </c>
      <c r="ADK78" s="18">
        <v>-3.54515612595196E-4</v>
      </c>
      <c r="ADL78" s="18">
        <v>-5.3532315357579497E-4</v>
      </c>
      <c r="ADM78" s="18">
        <v>-6.3925748006682295E-4</v>
      </c>
      <c r="ADN78" s="18">
        <v>-6.0019362133589805E-4</v>
      </c>
      <c r="ADO78" s="18">
        <v>-5.4422590331432098E-4</v>
      </c>
      <c r="ADP78" s="18">
        <v>-6.2951695181190305E-4</v>
      </c>
      <c r="ADQ78" s="18">
        <v>-8.4254757604046405E-4</v>
      </c>
      <c r="ADR78" s="18">
        <v>-8.8751701563133303E-4</v>
      </c>
      <c r="ADS78" s="18">
        <v>-9.4967715082666605E-4</v>
      </c>
      <c r="ADT78" s="18">
        <v>-9.0561259862564903E-4</v>
      </c>
      <c r="ADU78" s="18">
        <v>-7.9351696720714095E-4</v>
      </c>
      <c r="ADV78" s="18">
        <v>-8.1141880038953997E-4</v>
      </c>
      <c r="ADW78">
        <v>-1.0844523342536899E-3</v>
      </c>
      <c r="ADX78">
        <v>-1.07922541893606E-3</v>
      </c>
      <c r="ADY78">
        <v>-1.0323877549016001E-3</v>
      </c>
      <c r="ADZ78">
        <v>-1.07054889104502E-3</v>
      </c>
      <c r="AEA78">
        <v>-1.15593519084689E-3</v>
      </c>
      <c r="AEB78">
        <v>-1.12567774814903E-3</v>
      </c>
      <c r="AEC78">
        <v>-1.09041961198114E-3</v>
      </c>
      <c r="AED78">
        <v>-1.09167736215692E-3</v>
      </c>
      <c r="AEE78">
        <v>-1.1104516106935601E-3</v>
      </c>
      <c r="AEF78">
        <v>-1.1363870254636999E-3</v>
      </c>
      <c r="AEG78">
        <v>-1.0577419202358301E-3</v>
      </c>
      <c r="AEH78" s="18">
        <v>-8.9109759874805795E-4</v>
      </c>
      <c r="AEI78" s="18">
        <v>-8.8577434972508795E-4</v>
      </c>
      <c r="AEJ78" s="18">
        <v>-8.5887126829647898E-4</v>
      </c>
      <c r="AEK78" s="18">
        <v>-8.0709677246176804E-4</v>
      </c>
      <c r="AEL78" s="18">
        <v>-7.2129050100061499E-4</v>
      </c>
      <c r="AEM78" s="18">
        <v>-7.2396727912854499E-4</v>
      </c>
      <c r="AEN78" s="18">
        <v>-6.316449525397E-4</v>
      </c>
      <c r="AEO78" s="18">
        <v>-5.9548409378429301E-4</v>
      </c>
      <c r="AEP78" s="18">
        <v>-4.5490399280745299E-4</v>
      </c>
      <c r="AEQ78" s="18">
        <v>-4.5699952149963398E-4</v>
      </c>
      <c r="AER78" s="18">
        <v>-5.1151682193473203E-4</v>
      </c>
      <c r="AES78" s="18">
        <v>-5.1357987859140797E-4</v>
      </c>
      <c r="AET78" s="18">
        <v>-2.5693606345550402E-4</v>
      </c>
      <c r="AEU78" s="18">
        <v>-8.6386438495844597E-5</v>
      </c>
      <c r="AEV78" s="18">
        <v>-2.5451689680927499E-4</v>
      </c>
      <c r="AEW78" s="18">
        <v>-4.3867771665795298E-4</v>
      </c>
      <c r="AEX78" s="18">
        <v>-2.8987028428140101E-4</v>
      </c>
      <c r="AEY78" s="18">
        <v>-4.88390238236879E-5</v>
      </c>
      <c r="AEZ78" s="18">
        <v>-6.7451994584022401E-5</v>
      </c>
      <c r="AFA78" s="18">
        <v>-8.2096882603521702E-5</v>
      </c>
      <c r="AFB78" s="18">
        <v>-9.65155487758773E-5</v>
      </c>
      <c r="AFC78" s="18">
        <v>-2.4387148116450301E-4</v>
      </c>
      <c r="AFD78" s="18">
        <v>-2.3216098275474699E-4</v>
      </c>
      <c r="AFE78" s="18">
        <v>7.5419549699418096E-5</v>
      </c>
      <c r="AFF78" s="18">
        <v>8.6064965344190199E-5</v>
      </c>
      <c r="AFG78" s="18">
        <v>-2.5816134159584099E-4</v>
      </c>
      <c r="AFH78" s="18">
        <v>-3.0516136580793698E-4</v>
      </c>
      <c r="AFI78" s="18">
        <v>-5.6128995798043703E-5</v>
      </c>
      <c r="AFJ78" s="18">
        <v>2.0740971488020198E-5</v>
      </c>
      <c r="AFK78" s="18">
        <v>-8.8483049589249604E-5</v>
      </c>
      <c r="AFL78" s="18">
        <v>-1.3448401750854001E-4</v>
      </c>
      <c r="AFM78" s="18">
        <v>-7.7064799499093603E-5</v>
      </c>
      <c r="AFN78" s="18">
        <v>-4.7064968283105899E-5</v>
      </c>
      <c r="AFO78" s="18">
        <v>-6.0999801126115902E-5</v>
      </c>
      <c r="AFP78" s="18">
        <v>-6.8483522912332604E-5</v>
      </c>
      <c r="AFQ78" s="18">
        <v>-1.03419103527346E-4</v>
      </c>
      <c r="AFR78" s="18">
        <v>-2.12451539595148E-4</v>
      </c>
      <c r="AFS78" s="18">
        <v>-1.7058101459399501E-4</v>
      </c>
      <c r="AFT78" s="18">
        <v>7.4064383417005096E-5</v>
      </c>
      <c r="AFU78" s="18">
        <v>6.13223566789389E-5</v>
      </c>
      <c r="AFV78" s="18">
        <v>-1.71645014957977E-4</v>
      </c>
      <c r="AFW78" s="18">
        <v>-1.7099990385222E-4</v>
      </c>
      <c r="AFX78" s="18">
        <v>6.7758314115096099E-7</v>
      </c>
      <c r="AFY78" s="18">
        <v>7.5486658572820801E-6</v>
      </c>
      <c r="AFZ78" s="18">
        <v>1.35484156202347E-5</v>
      </c>
      <c r="AGA78" s="18">
        <v>2.2354831653415001E-5</v>
      </c>
      <c r="AGB78" s="18">
        <v>1.8773166135466202E-5</v>
      </c>
      <c r="AGC78" s="18">
        <v>9.0975819515559596E-6</v>
      </c>
      <c r="AGD78" s="18">
        <v>3.6769168221262301E-6</v>
      </c>
      <c r="AGE78" s="18">
        <v>5.2583049519050403E-6</v>
      </c>
      <c r="AGF78" s="18">
        <v>4.3258163318959903E-5</v>
      </c>
      <c r="AGG78" s="18">
        <v>8.0741716321219793E-5</v>
      </c>
      <c r="AGH78" s="18">
        <v>7.8322549674936196E-5</v>
      </c>
      <c r="AGI78" s="18">
        <v>8.2484382227465599E-5</v>
      </c>
      <c r="AGJ78" s="18">
        <v>7.1000105665186498E-5</v>
      </c>
      <c r="AGK78" s="18">
        <v>2.3741387570053099E-5</v>
      </c>
      <c r="AGL78" s="18">
        <v>4.7612663282237102E-5</v>
      </c>
      <c r="AGM78" s="18">
        <v>2.2180673302851699E-4</v>
      </c>
      <c r="AGN78" s="18">
        <v>2.2019395526434699E-4</v>
      </c>
      <c r="AGO78" s="18">
        <v>5.4870163220976897E-5</v>
      </c>
      <c r="AGP78" s="18">
        <v>5.47749119167995E-5</v>
      </c>
      <c r="AGQ78" s="18">
        <v>9.8354548387524695E-5</v>
      </c>
      <c r="AGR78" s="18">
        <v>1.03710269445889E-4</v>
      </c>
      <c r="AGS78" s="18">
        <v>1.15579880829774E-4</v>
      </c>
      <c r="AGT78" s="18">
        <v>1.16646045995982E-4</v>
      </c>
      <c r="AGU78" s="18">
        <v>1.16257463970925E-4</v>
      </c>
      <c r="AGV78" s="18">
        <v>1.18387629501115E-4</v>
      </c>
      <c r="AGW78" s="18">
        <v>1.56580155278918E-4</v>
      </c>
      <c r="AGX78" s="18">
        <v>1.8203281912088001E-4</v>
      </c>
      <c r="AGY78" s="18">
        <v>1.4764493350488599E-4</v>
      </c>
      <c r="AGZ78" s="18">
        <v>1.10774019572768E-4</v>
      </c>
      <c r="AHA78" s="18">
        <v>1.2693535165114701E-4</v>
      </c>
      <c r="AHB78" s="18">
        <v>1.54548488256522E-4</v>
      </c>
      <c r="AHC78" s="18">
        <v>1.3138726772105001E-4</v>
      </c>
      <c r="AHD78" s="18">
        <v>6.4709189983691505E-5</v>
      </c>
      <c r="AHE78" s="18">
        <v>9.7516769870964403E-5</v>
      </c>
      <c r="AHF78" s="18">
        <v>2.8300028396654998E-4</v>
      </c>
      <c r="AHG78" s="18">
        <v>2.7087089629845802E-4</v>
      </c>
      <c r="AHH78" s="18">
        <v>3.6579748013632002E-5</v>
      </c>
      <c r="AHI78" s="18">
        <v>3.6516968744959502E-5</v>
      </c>
      <c r="AHJ78" s="18">
        <v>2.5229039757379502E-4</v>
      </c>
      <c r="AHK78" s="18">
        <v>2.6406367525227899E-4</v>
      </c>
      <c r="AHL78" s="18">
        <v>3.5096858391536702E-5</v>
      </c>
      <c r="AHM78" s="18">
        <v>-8.6765278910494408E-6</v>
      </c>
      <c r="AHN78" s="18">
        <v>1.4222535077645899E-4</v>
      </c>
      <c r="AHO78" s="18">
        <v>1.9680651288150799E-4</v>
      </c>
      <c r="AHP78" s="18">
        <v>1.37903322848742E-4</v>
      </c>
      <c r="AHQ78" s="18">
        <v>1.03547909268364E-4</v>
      </c>
      <c r="AHR78" s="18">
        <v>8.1806799086259194E-5</v>
      </c>
      <c r="AHS78" s="18">
        <v>5.8000467445140599E-5</v>
      </c>
      <c r="AHT78" s="18">
        <v>1.09547659031317E-4</v>
      </c>
      <c r="AHU78" s="18">
        <v>1.89904040530985E-4</v>
      </c>
      <c r="AHV78" s="18">
        <v>1.51451738469088E-4</v>
      </c>
      <c r="AHW78" s="18">
        <v>5.5870301915006402E-5</v>
      </c>
      <c r="AHX78" s="18">
        <v>6.8709744759753999E-5</v>
      </c>
      <c r="AHY78" s="18">
        <v>1.37484433590628E-4</v>
      </c>
      <c r="AHZ78" s="18">
        <v>1.31708740872649E-4</v>
      </c>
      <c r="AIA78" s="18">
        <v>3.5968191344659598E-5</v>
      </c>
      <c r="AIB78" s="18">
        <v>3.33866645207958E-5</v>
      </c>
      <c r="AIC78" s="18">
        <v>9.0323131602065802E-5</v>
      </c>
      <c r="AID78" s="18">
        <v>9.4710103600903402E-5</v>
      </c>
      <c r="AIE78" s="18">
        <v>1.10354047913374E-4</v>
      </c>
      <c r="AIF78" s="18">
        <v>1.0148377021035301E-4</v>
      </c>
      <c r="AIG78" s="18">
        <v>2.2613525536341301E-5</v>
      </c>
      <c r="AIH78" s="18">
        <v>1.23220550787839E-5</v>
      </c>
      <c r="AII78" s="18">
        <v>1.19290352088574E-4</v>
      </c>
      <c r="AIJ78" s="18">
        <v>1.58549043032585E-4</v>
      </c>
      <c r="AIK78" s="18">
        <v>5.2806024163132198E-5</v>
      </c>
      <c r="AIL78" s="18">
        <v>-1.5709970784760699E-5</v>
      </c>
      <c r="AIM78" s="18">
        <v>4.4323246084054801E-5</v>
      </c>
      <c r="AIN78" s="18">
        <v>1.0651585331483601E-4</v>
      </c>
      <c r="AIO78" s="18">
        <v>5.25484126813746E-5</v>
      </c>
      <c r="AIP78" s="18">
        <v>-3.1096303615474303E-5</v>
      </c>
      <c r="AIQ78" s="18">
        <v>-1.9871803337234699E-5</v>
      </c>
      <c r="AIR78" s="18">
        <v>1.1129248974006599E-5</v>
      </c>
      <c r="AIS78" s="18">
        <v>-7.7391684660810203E-7</v>
      </c>
      <c r="AIT78" s="18">
        <v>-6.0806051314088402E-5</v>
      </c>
      <c r="AIU78" s="18">
        <v>-5.9839467056788103E-5</v>
      </c>
      <c r="AIV78" s="18">
        <v>-2.6354304028308699E-5</v>
      </c>
      <c r="AIW78" s="18">
        <v>-3.0613552687297397E-5</v>
      </c>
      <c r="AIX78" s="18">
        <v>-1.62387237631178E-4</v>
      </c>
      <c r="AIY78" s="18">
        <v>-1.65676654829249E-4</v>
      </c>
      <c r="AIZ78" s="18">
        <v>-4.5516052188832001E-5</v>
      </c>
      <c r="AJA78" s="18">
        <v>-3.6355690968548003E-5</v>
      </c>
      <c r="AJB78" s="18">
        <v>-1.2464499074576999E-4</v>
      </c>
      <c r="AJC78" s="18">
        <v>-1.3948362857751901E-4</v>
      </c>
      <c r="AJD78" s="18">
        <v>-7.6612355804195302E-5</v>
      </c>
      <c r="AJE78" s="18">
        <v>-6.3097494620689698E-5</v>
      </c>
      <c r="AJF78" s="18">
        <v>-1.86451180753999E-4</v>
      </c>
      <c r="AJG78" s="18">
        <v>-2.4374267542365201E-4</v>
      </c>
      <c r="AJH78" s="18">
        <v>-1.5825787711409801E-4</v>
      </c>
      <c r="AJI78" s="18">
        <v>-1.0632210350292E-4</v>
      </c>
      <c r="AJJ78" s="18">
        <v>-1.4171012781294401E-4</v>
      </c>
      <c r="AJK78" s="18">
        <v>-1.58806654514398E-4</v>
      </c>
      <c r="AJL78" s="18">
        <v>-1.82999403378181E-4</v>
      </c>
      <c r="AJM78" s="18">
        <v>-2.6106434157135901E-4</v>
      </c>
      <c r="AJN78" s="18">
        <v>-2.6171053507823E-4</v>
      </c>
      <c r="AJO78" s="18">
        <v>-2.22676983580472E-4</v>
      </c>
      <c r="AJP78" s="18">
        <v>-2.1438687291214199E-4</v>
      </c>
      <c r="AJQ78" s="18">
        <v>-2.2938787092130399E-4</v>
      </c>
      <c r="AJR78" s="18">
        <v>-2.5299937034928201E-4</v>
      </c>
      <c r="AJS78" s="18">
        <v>-3.3990319661109098E-4</v>
      </c>
      <c r="AJT78" s="18">
        <v>-3.3054908557894603E-4</v>
      </c>
      <c r="AJU78" s="18">
        <v>-2.4525803708125201E-4</v>
      </c>
      <c r="AJV78" s="18">
        <v>-2.5845142511315901E-4</v>
      </c>
      <c r="AJW78" s="18">
        <v>-3.0158078269121303E-4</v>
      </c>
      <c r="AJX78" s="18">
        <v>-2.7274236794560999E-4</v>
      </c>
      <c r="AJY78" s="18">
        <v>-3.14676754616549E-4</v>
      </c>
      <c r="AJZ78" s="18">
        <v>-3.7941949903696999E-4</v>
      </c>
      <c r="AKA78" s="18">
        <v>-4.0716144138308499E-4</v>
      </c>
      <c r="AKB78" s="18">
        <v>-3.5919375051252003E-4</v>
      </c>
      <c r="AKC78" s="18">
        <v>-4.1348374669891702E-4</v>
      </c>
      <c r="AKD78" s="18">
        <v>-5.0087140628995996E-4</v>
      </c>
      <c r="AKE78" s="18">
        <v>-4.9529054578523104E-4</v>
      </c>
      <c r="AKF78" s="18">
        <v>-4.4512882771458002E-4</v>
      </c>
      <c r="AKG78" s="18">
        <v>-4.07096497312131E-4</v>
      </c>
      <c r="AKH78" s="18">
        <v>-4.2116121829705001E-4</v>
      </c>
      <c r="AKI78" s="18">
        <v>-5.0448446144218896E-4</v>
      </c>
      <c r="AKJ78" s="18">
        <v>-5.5016070900620797E-4</v>
      </c>
      <c r="AKK78" s="18">
        <v>-5.2067826555612896E-4</v>
      </c>
      <c r="AKL78" s="18">
        <v>-6.1332206529679501E-4</v>
      </c>
      <c r="AKM78" s="18">
        <v>-6.4651606240678696E-4</v>
      </c>
      <c r="AKN78" s="18">
        <v>-5.1606507170992501E-4</v>
      </c>
      <c r="AKO78" s="18">
        <v>-4.9590318485537299E-4</v>
      </c>
      <c r="AKP78" s="18">
        <v>-7.5390324867474702E-4</v>
      </c>
      <c r="AKQ78" s="18">
        <v>-7.6854813669446898E-4</v>
      </c>
      <c r="AKR78" s="18">
        <v>-6.2783922997666699E-4</v>
      </c>
      <c r="AKS78" s="18">
        <v>-6.0306414927585497E-4</v>
      </c>
      <c r="AKT78">
        <v>-1.0110969236121199E-3</v>
      </c>
      <c r="AKU78">
        <v>-1.0787101959725499E-3</v>
      </c>
      <c r="AKV78" s="18">
        <v>-6.96612836406318E-4</v>
      </c>
      <c r="AKW78" s="18">
        <v>-5.9690312173649098E-4</v>
      </c>
      <c r="AKX78" s="18">
        <v>-9.9683953521634196E-4</v>
      </c>
      <c r="AKY78">
        <v>-1.14080646949793E-3</v>
      </c>
      <c r="AKZ78" s="18">
        <v>-9.1848343110473296E-4</v>
      </c>
      <c r="ALA78" s="18">
        <v>-7.95709912005948E-4</v>
      </c>
      <c r="ALB78">
        <v>-1.0532910865672001E-3</v>
      </c>
      <c r="ALC78">
        <v>-1.22958068500572E-3</v>
      </c>
      <c r="ALD78">
        <v>-1.0584195033770301E-3</v>
      </c>
      <c r="ALE78" s="18">
        <v>-8.8409662788990697E-4</v>
      </c>
      <c r="ALF78">
        <v>-1.0159038672702899E-3</v>
      </c>
      <c r="ALG78">
        <v>-1.2241611022774099E-3</v>
      </c>
      <c r="ALH78">
        <v>-1.2085810196347201E-3</v>
      </c>
      <c r="ALI78">
        <v>-1.1354518308406801E-3</v>
      </c>
      <c r="ALJ78">
        <v>-1.1134195547400901E-3</v>
      </c>
      <c r="ALK78">
        <v>-1.1602583011758301E-3</v>
      </c>
      <c r="ALL78">
        <v>-1.1917421044150801E-3</v>
      </c>
      <c r="ALM78">
        <v>-1.2085485475992099E-3</v>
      </c>
      <c r="ALN78">
        <v>-1.1654516620567201E-3</v>
      </c>
      <c r="ALO78">
        <v>-1.1899031048034901E-3</v>
      </c>
      <c r="ALP78">
        <v>-1.1914520208977E-3</v>
      </c>
      <c r="ALQ78">
        <v>-1.0831935016766801E-3</v>
      </c>
      <c r="ALR78">
        <v>-1.05880700300098E-3</v>
      </c>
      <c r="ALS78">
        <v>-1.34067726013126E-3</v>
      </c>
      <c r="ALT78">
        <v>-1.3743875626061599E-3</v>
      </c>
      <c r="ALU78">
        <v>-1.0336130330419399E-3</v>
      </c>
      <c r="ALV78" s="18">
        <v>-9.5706453890748102E-4</v>
      </c>
      <c r="ALW78">
        <v>-1.30993598410428E-3</v>
      </c>
      <c r="ALX78">
        <v>-1.4022572282920099E-3</v>
      </c>
      <c r="ALY78">
        <v>-1.06812972439879E-3</v>
      </c>
      <c r="ALZ78" s="18">
        <v>-9.2558073566817401E-4</v>
      </c>
      <c r="AMA78">
        <v>-1.21951651879687E-3</v>
      </c>
      <c r="AMB78">
        <v>-1.36545125843096E-3</v>
      </c>
      <c r="AMC78">
        <v>-1.11177430494041E-3</v>
      </c>
      <c r="AMD78" s="18">
        <v>-9.4851681675744905E-4</v>
      </c>
      <c r="AME78">
        <v>-1.14351571966148E-3</v>
      </c>
      <c r="AMF78">
        <v>-1.3423874540020499E-3</v>
      </c>
      <c r="AMG78">
        <v>-1.2783547647584E-3</v>
      </c>
      <c r="AMH78">
        <v>-1.13954871932214E-3</v>
      </c>
      <c r="AMI78">
        <v>-1.1738391888316199E-3</v>
      </c>
      <c r="AMJ78">
        <v>-1.3330322605686301E-3</v>
      </c>
      <c r="AMK78">
        <v>-1.3597102025509301E-3</v>
      </c>
      <c r="AML78">
        <v>-1.39396820002485E-3</v>
      </c>
      <c r="AMM78">
        <v>-1.3945158950239801E-3</v>
      </c>
      <c r="AMN78">
        <v>-1.5271619953221001E-3</v>
      </c>
      <c r="AMO78">
        <v>-1.5527413001025199E-3</v>
      </c>
      <c r="AMP78">
        <v>-1.7579039501245299E-3</v>
      </c>
      <c r="AMQ78">
        <v>-1.7544835623830499E-3</v>
      </c>
      <c r="AMR78">
        <v>-1.8592589145940901E-3</v>
      </c>
      <c r="AMS78">
        <v>-1.86390349807463E-3</v>
      </c>
      <c r="AMT78">
        <v>-2.2897103822534502E-3</v>
      </c>
      <c r="AMU78">
        <v>-2.3245799363963899E-3</v>
      </c>
      <c r="AMV78">
        <v>-2.36832301544576E-3</v>
      </c>
      <c r="AMW78">
        <v>-2.3465819052637601E-3</v>
      </c>
      <c r="AMX78">
        <v>-2.9682579428987302E-3</v>
      </c>
      <c r="AMY78">
        <v>-3.0435162148217398E-3</v>
      </c>
      <c r="AMZ78">
        <v>-3.1582593995362301E-3</v>
      </c>
      <c r="ANA78">
        <v>-3.19245137053791E-3</v>
      </c>
      <c r="ANB78">
        <v>-3.6711292229509298E-3</v>
      </c>
      <c r="ANC78">
        <v>-3.8818077894067198E-3</v>
      </c>
      <c r="AND78">
        <v>-4.1043548848450602E-3</v>
      </c>
      <c r="ANE78">
        <v>-4.2318076242621704E-3</v>
      </c>
      <c r="ANF78">
        <v>-4.6450965387479998E-3</v>
      </c>
      <c r="ANG78">
        <v>-4.8636787986492897E-3</v>
      </c>
      <c r="ANH78">
        <v>-5.01306531565931E-3</v>
      </c>
      <c r="ANI78">
        <v>-5.24296840954419E-3</v>
      </c>
      <c r="ANJ78">
        <v>-5.4434518392477097E-3</v>
      </c>
      <c r="ANK78">
        <v>-5.7171629562530104E-3</v>
      </c>
      <c r="ANL78">
        <v>-5.7785805642361901E-3</v>
      </c>
      <c r="ANM78">
        <v>-5.9050331649592698E-3</v>
      </c>
      <c r="ANN78">
        <v>-6.0218394063305501E-3</v>
      </c>
      <c r="ANO78">
        <v>-6.1913239485251702E-3</v>
      </c>
      <c r="ANP78">
        <v>-6.1175171765898697E-3</v>
      </c>
      <c r="ANQ78">
        <v>-6.1627420628602098E-3</v>
      </c>
      <c r="ANR78">
        <v>-6.1501147706475301E-3</v>
      </c>
      <c r="ANS78">
        <v>-6.2011294208511496E-3</v>
      </c>
      <c r="ANT78">
        <v>-6.1339523561679196E-3</v>
      </c>
      <c r="ANU78">
        <v>-5.9070009703118204E-3</v>
      </c>
      <c r="ANV78">
        <v>-5.8902583887975304E-3</v>
      </c>
      <c r="ANW78">
        <v>-5.76519450879348E-3</v>
      </c>
      <c r="ANX78">
        <v>-5.67262972433935E-3</v>
      </c>
      <c r="ANY78">
        <v>-5.2660982404452699E-3</v>
      </c>
      <c r="ANZ78">
        <v>-5.2009192883477797E-3</v>
      </c>
      <c r="AOA78">
        <v>-4.9371781686483301E-3</v>
      </c>
      <c r="AOB78">
        <v>-4.8816141862683899E-3</v>
      </c>
      <c r="AOC78">
        <v>-4.4096136667595102E-3</v>
      </c>
      <c r="AOD78">
        <v>-4.3122257026294297E-3</v>
      </c>
      <c r="AOE78">
        <v>-4.0147104187853097E-3</v>
      </c>
      <c r="AOF78">
        <v>-3.8743716932725099E-3</v>
      </c>
      <c r="AOG78">
        <v>-3.5278387894093401E-3</v>
      </c>
      <c r="AOH78">
        <v>-3.43488758773249E-3</v>
      </c>
      <c r="AOI78">
        <v>-3.0888233635820101E-3</v>
      </c>
      <c r="AOJ78">
        <v>-2.9208227934106601E-3</v>
      </c>
      <c r="AOK78">
        <v>-2.7231936556293599E-3</v>
      </c>
      <c r="AOL78">
        <v>-2.6111943579163101E-3</v>
      </c>
      <c r="AOM78">
        <v>-2.4027585267138701E-3</v>
      </c>
      <c r="AON78">
        <v>-2.1731779883818101E-3</v>
      </c>
      <c r="AOO78">
        <v>-2.0050962381215798E-3</v>
      </c>
      <c r="AOP78">
        <v>-1.9054038418707901E-3</v>
      </c>
      <c r="AOQ78">
        <v>-1.7412425486990899E-3</v>
      </c>
      <c r="AOR78">
        <v>-1.5133548858187701E-3</v>
      </c>
      <c r="AOS78">
        <v>-1.49233898443007E-3</v>
      </c>
      <c r="AOT78">
        <v>-1.4676126117825401E-3</v>
      </c>
      <c r="AOU78">
        <v>-1.3267261912706101E-3</v>
      </c>
      <c r="AOV78">
        <v>-1.02129097796313E-3</v>
      </c>
      <c r="AOW78">
        <v>-1.03196778324221E-3</v>
      </c>
      <c r="AOX78">
        <v>-1.0861776817409901E-3</v>
      </c>
      <c r="AOY78">
        <v>-1.0029680907201999E-3</v>
      </c>
      <c r="AOZ78" s="18">
        <v>-6.9091940617843595E-4</v>
      </c>
      <c r="APA78" s="18">
        <v>-6.9637037854108897E-4</v>
      </c>
      <c r="APB78" s="18">
        <v>-7.4338772117213403E-4</v>
      </c>
      <c r="APC78" s="18">
        <v>-7.0653196085659897E-4</v>
      </c>
      <c r="APD78" s="18">
        <v>-4.9179006035610096E-4</v>
      </c>
      <c r="APE78" s="18">
        <v>-4.7671004706048499E-4</v>
      </c>
      <c r="APF78" s="18">
        <v>-4.37306314357788E-4</v>
      </c>
      <c r="APG78" s="18">
        <v>-4.18403260080219E-4</v>
      </c>
      <c r="APH78" s="18">
        <v>-3.4140340465216301E-4</v>
      </c>
      <c r="API78" s="18">
        <v>-3.4291984871093098E-4</v>
      </c>
      <c r="APJ78" s="18">
        <v>-2.7603178514384798E-4</v>
      </c>
      <c r="APK78" s="18">
        <v>-2.3641914901262299E-4</v>
      </c>
      <c r="APL78" s="18">
        <v>-1.4985519672264201E-4</v>
      </c>
      <c r="APM78" s="18">
        <v>-1.6904833451747401E-4</v>
      </c>
      <c r="APN78" s="18">
        <v>-1.2651646239303301E-4</v>
      </c>
      <c r="APO78" s="18">
        <v>-8.0112841233326198E-5</v>
      </c>
      <c r="APP78" s="18">
        <v>-4.16075015133299E-6</v>
      </c>
      <c r="APQ78" s="18">
        <v>-1.7613914467362601E-5</v>
      </c>
      <c r="APR78" s="18">
        <v>6.9381915893118595E-7</v>
      </c>
      <c r="APS78" s="18">
        <v>2.0758289906969101E-5</v>
      </c>
      <c r="APT78" s="18">
        <v>3.1418859168241797E-5</v>
      </c>
      <c r="APU78" s="18">
        <v>4.77912594775975E-5</v>
      </c>
      <c r="APV78" s="18">
        <v>1.3004833745641699E-4</v>
      </c>
      <c r="APW78" s="18">
        <v>1.4883882201086E-4</v>
      </c>
      <c r="APX78" s="18">
        <v>1.1132171457187099E-4</v>
      </c>
      <c r="APY78" s="18">
        <v>1.2382344824715601E-4</v>
      </c>
      <c r="APZ78" s="18">
        <v>2.11918998212573E-4</v>
      </c>
      <c r="AQA78" s="18">
        <v>2.4590314818698201E-4</v>
      </c>
      <c r="AQB78" s="18">
        <v>2.15709567158967E-4</v>
      </c>
      <c r="AQC78" s="18">
        <v>2.2406462189836199E-4</v>
      </c>
      <c r="AQD78" s="18">
        <v>2.9927418576808303E-4</v>
      </c>
      <c r="AQE78" s="18">
        <v>3.4006447438750199E-4</v>
      </c>
      <c r="AQF78" s="18">
        <v>3.7138699985039798E-4</v>
      </c>
      <c r="AQG78" s="18">
        <v>5.0151651739566096E-4</v>
      </c>
      <c r="AQH78" s="18">
        <v>5.4704880560216198E-4</v>
      </c>
      <c r="AQI78" s="18">
        <v>5.3770984818654599E-4</v>
      </c>
      <c r="AQJ78" s="18">
        <v>5.7148401233120196E-4</v>
      </c>
      <c r="AQK78" s="18">
        <v>7.00918628316338E-4</v>
      </c>
      <c r="AQL78" s="18">
        <v>7.2172670867773304E-4</v>
      </c>
      <c r="AQM78" s="18">
        <v>7.2474119597515298E-4</v>
      </c>
      <c r="AQN78" s="18">
        <v>7.4832347057121596E-4</v>
      </c>
      <c r="AQO78" s="18">
        <v>9.52725192560843E-4</v>
      </c>
      <c r="AQP78" s="18">
        <v>9.9667825743993089E-4</v>
      </c>
      <c r="AQQ78" s="18">
        <v>9.4209709533504805E-4</v>
      </c>
      <c r="AQR78" s="18">
        <v>9.2904766666063101E-4</v>
      </c>
      <c r="AQS78">
        <v>1.1237261788142601E-3</v>
      </c>
      <c r="AQT78">
        <v>1.1877902576922701E-3</v>
      </c>
      <c r="AQU78">
        <v>1.1233549152081801E-3</v>
      </c>
      <c r="AQV78">
        <v>1.05700047542481E-3</v>
      </c>
      <c r="AQW78">
        <v>1.1609358843170099E-3</v>
      </c>
      <c r="AQX78">
        <v>1.2558061832931E-3</v>
      </c>
      <c r="AQY78">
        <v>1.29801658226594E-3</v>
      </c>
      <c r="AQZ78">
        <v>1.2471296554020701E-3</v>
      </c>
      <c r="ARA78">
        <v>1.27240264064751E-3</v>
      </c>
      <c r="ARB78">
        <v>1.3259360384062699E-3</v>
      </c>
      <c r="ARC78">
        <v>1.3696617990367401E-3</v>
      </c>
      <c r="ARD78">
        <v>1.3407898298544701E-3</v>
      </c>
      <c r="ARE78">
        <v>1.35766229951081E-3</v>
      </c>
      <c r="ARF78">
        <v>1.4050638945621501E-3</v>
      </c>
      <c r="ARG78">
        <v>1.38958122802607E-3</v>
      </c>
      <c r="ARH78">
        <v>1.3397745375438501E-3</v>
      </c>
      <c r="ARI78">
        <v>1.4140965324427001E-3</v>
      </c>
      <c r="ARJ78">
        <v>1.48166217915099E-3</v>
      </c>
      <c r="ARK78">
        <v>1.4794519159332599E-3</v>
      </c>
      <c r="ARL78">
        <v>1.4227579067171701E-3</v>
      </c>
      <c r="ARM78">
        <v>1.4084193382325699E-3</v>
      </c>
      <c r="ARN78">
        <v>1.50256442841539E-3</v>
      </c>
      <c r="ARO78">
        <v>1.55900082614968E-3</v>
      </c>
      <c r="ARP78">
        <v>1.48120973545606E-3</v>
      </c>
      <c r="ARQ78">
        <v>1.4600650283264601E-3</v>
      </c>
      <c r="ARR78">
        <v>1.4974674012399E-3</v>
      </c>
      <c r="ARS78">
        <v>1.5187907045648901E-3</v>
      </c>
      <c r="ART78">
        <v>1.5109681912080499E-3</v>
      </c>
      <c r="ARU78">
        <v>1.4890484848306899E-3</v>
      </c>
      <c r="ARV78">
        <v>1.5221125937986101E-3</v>
      </c>
      <c r="ARW78">
        <v>1.54296829981212E-3</v>
      </c>
      <c r="ARX78">
        <v>1.52640323209204E-3</v>
      </c>
      <c r="ARY78">
        <v>1.50462964987452E-3</v>
      </c>
      <c r="ARZ78">
        <v>1.49175773499424E-3</v>
      </c>
      <c r="ASA78">
        <v>1.5347907588669199E-3</v>
      </c>
      <c r="ASB78">
        <v>1.56342027018399E-3</v>
      </c>
      <c r="ASC78">
        <v>1.4967411100454101E-3</v>
      </c>
      <c r="ASD78">
        <v>1.44943584869949E-3</v>
      </c>
      <c r="ASE78">
        <v>1.51690407930113E-3</v>
      </c>
      <c r="ASF78">
        <v>1.5926775741878199E-3</v>
      </c>
      <c r="ASG78">
        <v>1.53904784272362E-3</v>
      </c>
      <c r="ASH78">
        <v>1.4532264176458599E-3</v>
      </c>
      <c r="ASI78">
        <v>1.50979053871985E-3</v>
      </c>
      <c r="ASJ78">
        <v>1.57924281069185E-3</v>
      </c>
      <c r="ASK78">
        <v>1.49367683229348E-3</v>
      </c>
      <c r="ASL78">
        <v>1.37183959021897E-3</v>
      </c>
      <c r="ASM78">
        <v>1.43849926713623E-3</v>
      </c>
      <c r="ASN78">
        <v>1.5470814243113899E-3</v>
      </c>
      <c r="ASO78">
        <v>1.5230326348050201E-3</v>
      </c>
      <c r="ASP78">
        <v>1.4296939335042801E-3</v>
      </c>
      <c r="ASQ78">
        <v>1.4262897817806E-3</v>
      </c>
      <c r="ASR78">
        <v>1.4399518495251599E-3</v>
      </c>
      <c r="ASS78">
        <v>1.4263871978871499E-3</v>
      </c>
      <c r="AST78">
        <v>1.4133875596671799E-3</v>
      </c>
      <c r="ASU78">
        <v>1.4194684895189799E-3</v>
      </c>
      <c r="ASV78">
        <v>1.42061258757042E-3</v>
      </c>
      <c r="ASW78">
        <v>1.43088782201028E-3</v>
      </c>
      <c r="ASX78">
        <v>1.3522578703990501E-3</v>
      </c>
      <c r="ASY78">
        <v>1.33482255212699E-3</v>
      </c>
      <c r="ASZ78">
        <v>1.4466454184471E-3</v>
      </c>
      <c r="ATA78">
        <v>1.4480806824170799E-3</v>
      </c>
      <c r="ATB78">
        <v>1.3032911232355999E-3</v>
      </c>
      <c r="ATC78">
        <v>1.2917581386200001E-3</v>
      </c>
      <c r="ATD78">
        <v>1.32590356637074E-3</v>
      </c>
      <c r="ATE78">
        <v>1.34987117578833E-3</v>
      </c>
      <c r="ATF78">
        <v>1.3343387187977299E-3</v>
      </c>
      <c r="ATG78">
        <v>1.2940160274898501E-3</v>
      </c>
      <c r="ATH78">
        <v>1.2245323658834899E-3</v>
      </c>
      <c r="ATI78">
        <v>1.2571288775399801E-3</v>
      </c>
      <c r="ATJ78">
        <v>1.3274687184828199E-3</v>
      </c>
      <c r="ATK78">
        <v>1.2918707083431299E-3</v>
      </c>
      <c r="ATL78">
        <v>1.1956777151201901E-3</v>
      </c>
      <c r="ATM78">
        <v>1.2417100726737E-3</v>
      </c>
      <c r="ATN78">
        <v>1.30653183238055E-3</v>
      </c>
      <c r="ATO78">
        <v>1.24772605845446E-3</v>
      </c>
      <c r="ATP78">
        <v>1.12033934550953E-3</v>
      </c>
      <c r="ATQ78">
        <v>1.1583067318410301E-3</v>
      </c>
      <c r="ATR78">
        <v>1.2557098495877201E-3</v>
      </c>
      <c r="ATS78">
        <v>1.22420981033066E-3</v>
      </c>
      <c r="ATT78">
        <v>1.0969031950733199E-3</v>
      </c>
      <c r="ATU78">
        <v>1.1396450530275399E-3</v>
      </c>
      <c r="ATV78">
        <v>1.2545170434828899E-3</v>
      </c>
      <c r="ATW78">
        <v>1.1837096052286201E-3</v>
      </c>
      <c r="ATX78" s="18">
        <v>9.9083870305216593E-4</v>
      </c>
      <c r="ATY78">
        <v>1.0383875046645599E-3</v>
      </c>
      <c r="ATZ78">
        <v>1.11683886008046E-3</v>
      </c>
      <c r="AUA78">
        <v>1.0686774193978601E-3</v>
      </c>
      <c r="AUB78" s="18">
        <v>9.5512920559054305E-4</v>
      </c>
      <c r="AUC78" s="18">
        <v>9.9651589726235091E-4</v>
      </c>
      <c r="AUD78">
        <v>1.10803244404728E-3</v>
      </c>
      <c r="AUE78">
        <v>1.06687089182178E-3</v>
      </c>
      <c r="AUF78" s="18">
        <v>9.2845234600941098E-4</v>
      </c>
      <c r="AUG78" s="18">
        <v>9.3354829078379198E-4</v>
      </c>
      <c r="AUH78">
        <v>1.0200970894570999E-3</v>
      </c>
      <c r="AUI78">
        <v>1.0494831992018899E-3</v>
      </c>
      <c r="AUJ78" s="18">
        <v>9.2183887477514904E-4</v>
      </c>
      <c r="AUK78" s="18">
        <v>8.6042018439080805E-4</v>
      </c>
      <c r="AUL78" s="18">
        <v>9.2412923568047003E-4</v>
      </c>
      <c r="AUM78" s="18">
        <v>9.8270987016030298E-4</v>
      </c>
      <c r="AUN78" s="18">
        <v>9.3638742908941299E-4</v>
      </c>
      <c r="AUO78" s="18">
        <v>8.7928968423162102E-4</v>
      </c>
      <c r="AUP78" s="18">
        <v>8.8058098884424797E-4</v>
      </c>
      <c r="AUQ78" s="18">
        <v>9.4061312331172799E-4</v>
      </c>
      <c r="AUR78" s="18">
        <v>8.9774245961671197E-4</v>
      </c>
      <c r="AUS78" s="18">
        <v>8.21482966598452E-4</v>
      </c>
      <c r="AUT78" s="18">
        <v>8.4319376954733395E-4</v>
      </c>
      <c r="AUU78" s="18">
        <v>9.0190429216918601E-4</v>
      </c>
      <c r="AUV78" s="18">
        <v>8.4361265880555903E-4</v>
      </c>
      <c r="AUW78" s="18">
        <v>7.9396724609970195E-4</v>
      </c>
      <c r="AUX78" s="18">
        <v>8.1480671609546196E-4</v>
      </c>
      <c r="AUY78" s="18">
        <v>8.7438748926932299E-4</v>
      </c>
      <c r="AUZ78" s="18">
        <v>8.0000055029938401E-4</v>
      </c>
      <c r="AVA78" s="18">
        <v>7.3009691703368397E-4</v>
      </c>
      <c r="AVB78" s="18">
        <v>7.9377349628778605E-4</v>
      </c>
      <c r="AVC78" s="18">
        <v>8.0245218898117299E-4</v>
      </c>
      <c r="AVD78" s="18">
        <v>7.4329030506559103E-4</v>
      </c>
      <c r="AVE78" s="18">
        <v>7.6090313713172899E-4</v>
      </c>
      <c r="AVF78" s="18">
        <v>7.6841933095356198E-4</v>
      </c>
      <c r="AVG78" s="18">
        <v>7.3838702770201404E-4</v>
      </c>
      <c r="AVH78" s="18">
        <v>6.7400039327114504E-4</v>
      </c>
      <c r="AVI78" s="18">
        <v>7.0167739154630704E-4</v>
      </c>
      <c r="AVJ78" s="18">
        <v>7.9483966145404896E-4</v>
      </c>
      <c r="AVK78" s="18">
        <v>7.3125725110290097E-4</v>
      </c>
      <c r="AVL78" s="18">
        <v>5.4645240254980101E-4</v>
      </c>
      <c r="AVM78" s="18">
        <v>6.1135425994424098E-4</v>
      </c>
      <c r="AVN78" s="18">
        <v>8.7258096169318101E-4</v>
      </c>
      <c r="AVO78" s="18">
        <v>8.4612924155835702E-4</v>
      </c>
      <c r="AVP78" s="18">
        <v>5.1116179434634802E-4</v>
      </c>
      <c r="AVQ78" s="18">
        <v>4.9106376916163697E-4</v>
      </c>
      <c r="AVR78" s="18">
        <v>7.6500110801447298E-4</v>
      </c>
      <c r="AVS78" s="18">
        <v>7.6638658152994299E-4</v>
      </c>
      <c r="AVT78" s="18">
        <v>5.64806679427043E-4</v>
      </c>
      <c r="AVU78" s="18">
        <v>5.7638728969477905E-4</v>
      </c>
      <c r="AVV78" s="18">
        <v>7.2167691822327897E-4</v>
      </c>
      <c r="AVW78" s="18">
        <v>7.0522658502863902E-4</v>
      </c>
      <c r="AVX78" s="18">
        <v>5.2541918274212596E-4</v>
      </c>
      <c r="AVY78" s="18">
        <v>5.3367790377611903E-4</v>
      </c>
      <c r="AVZ78" s="18">
        <v>6.0770981515767498E-4</v>
      </c>
      <c r="AWA78" s="18">
        <v>5.6496687480222998E-4</v>
      </c>
      <c r="AWB78" s="18">
        <v>5.6196862352264599E-4</v>
      </c>
      <c r="AWC78" s="18">
        <v>5.8293473445686296E-4</v>
      </c>
      <c r="AWD78" s="18">
        <v>5.3687206967006895E-4</v>
      </c>
      <c r="AWE78" s="18">
        <v>5.2751579383558602E-4</v>
      </c>
      <c r="AWF78" s="18">
        <v>5.2009701612037995E-4</v>
      </c>
      <c r="AWG78" s="18">
        <v>5.0206421239468104E-4</v>
      </c>
      <c r="AWH78" s="18">
        <v>5.4948420826622603E-4</v>
      </c>
      <c r="AWI78" s="18">
        <v>5.9109712178545505E-4</v>
      </c>
      <c r="AWJ78" s="18">
        <v>4.2670960676632799E-4</v>
      </c>
      <c r="AWK78" s="18">
        <v>3.30354253365749E-4</v>
      </c>
      <c r="AWL78" s="18">
        <v>4.7935543555421801E-4</v>
      </c>
      <c r="AWM78" s="18">
        <v>5.5590284728740304E-4</v>
      </c>
      <c r="AWN78" s="18">
        <v>3.7387111056769097E-4</v>
      </c>
      <c r="AWO78" s="18">
        <v>3.0532264358434902E-4</v>
      </c>
      <c r="AWP78" s="18">
        <v>5.2403262682537699E-4</v>
      </c>
      <c r="AWQ78" s="18">
        <v>5.8906437236194698E-4</v>
      </c>
      <c r="AWR78" s="18">
        <v>4.1077449653537101E-4</v>
      </c>
      <c r="AWS78" s="18">
        <v>3.60451500688308E-4</v>
      </c>
      <c r="AWT78" s="18">
        <v>3.6232297233551499E-4</v>
      </c>
      <c r="AWU78" s="18">
        <v>3.6922544468592701E-4</v>
      </c>
      <c r="AWV78" s="18">
        <v>4.2238757883855601E-4</v>
      </c>
      <c r="AWW78" s="18">
        <v>4.3309685615317001E-4</v>
      </c>
      <c r="AWX78" s="18">
        <v>3.1028978261776698E-4</v>
      </c>
      <c r="AWY78" s="18">
        <v>2.3964578694218801E-4</v>
      </c>
      <c r="AWZ78" s="18">
        <v>3.98290081278951E-4</v>
      </c>
      <c r="AXA78" s="18">
        <v>4.9225765766763797E-4</v>
      </c>
      <c r="AXB78" s="18">
        <v>2.6696775762890997E-4</v>
      </c>
      <c r="AXC78" s="18">
        <v>1.8596842982593299E-4</v>
      </c>
      <c r="AXD78" s="18">
        <v>4.1461269113385302E-4</v>
      </c>
      <c r="AXE78" s="18">
        <v>4.4045177219847998E-4</v>
      </c>
      <c r="AXF78" s="18">
        <v>1.23612380016346E-4</v>
      </c>
      <c r="AXG78" s="18">
        <v>9.8258214682067594E-5</v>
      </c>
      <c r="AXH78" s="18">
        <v>3.7399991630859798E-4</v>
      </c>
      <c r="AXI78" s="18">
        <v>3.5342022259698898E-4</v>
      </c>
      <c r="AXJ78" s="18">
        <v>1.2032188041694E-4</v>
      </c>
      <c r="AXK78" s="18">
        <v>1.8216162486178701E-4</v>
      </c>
      <c r="AXL78" s="18">
        <v>3.5293530686658598E-4</v>
      </c>
      <c r="AXM78" s="18">
        <v>2.8232270082528799E-4</v>
      </c>
      <c r="AXN78" s="18">
        <v>7.6580966169859099E-5</v>
      </c>
      <c r="AXO78" s="18">
        <v>1.21967130216671E-4</v>
      </c>
      <c r="AXP78" s="18">
        <v>2.4803331371703303E-4</v>
      </c>
      <c r="AXQ78" s="18">
        <v>1.7254773754543599E-4</v>
      </c>
      <c r="AXR78" s="18">
        <v>3.2710163780758002E-5</v>
      </c>
      <c r="AXS78" s="18">
        <v>9.6644354516672805E-5</v>
      </c>
      <c r="AXT78" s="18">
        <v>1.5161301624549899E-4</v>
      </c>
      <c r="AXU78" s="18">
        <v>9.6226547659672396E-5</v>
      </c>
      <c r="AXV78" s="18">
        <v>-5.3613495446414001E-5</v>
      </c>
      <c r="AXW78" s="18">
        <v>-3.8386275589719002E-5</v>
      </c>
      <c r="AXX78" s="18">
        <v>1.50870489033227E-4</v>
      </c>
      <c r="AXY78" s="18">
        <v>1.56838849161844E-4</v>
      </c>
      <c r="AXZ78" s="18">
        <v>-4.1000274449143303E-5</v>
      </c>
      <c r="AYA78" s="18">
        <v>-4.8741607717117602E-5</v>
      </c>
      <c r="AYB78" s="18">
        <v>6.80971056896129E-5</v>
      </c>
      <c r="AYC78" s="18">
        <v>6.2902662407548994E-5</v>
      </c>
      <c r="AYD78" s="18">
        <v>-1.7064054665893998E-5</v>
      </c>
      <c r="AYE78" s="18">
        <v>-5.68390509747551E-5</v>
      </c>
      <c r="AYF78" s="18">
        <v>-7.31941328651064E-5</v>
      </c>
      <c r="AYG78" s="18">
        <v>-2.1289748888264599E-5</v>
      </c>
      <c r="AYH78" s="18">
        <v>-1.11839102337807E-4</v>
      </c>
      <c r="AYI78" s="18">
        <v>-1.8225795856718899E-4</v>
      </c>
      <c r="AYJ78" s="18">
        <v>-9.9709714669771106E-5</v>
      </c>
      <c r="AYK78" s="18">
        <v>-5.1774495834766497E-5</v>
      </c>
      <c r="AYL78" s="18">
        <v>-1.6403140502962901E-4</v>
      </c>
      <c r="AYM78" s="18">
        <v>-2.3219345479030801E-4</v>
      </c>
      <c r="AYN78" s="18">
        <v>-2.6367834043067301E-4</v>
      </c>
      <c r="AYO78" s="18">
        <v>-2.2774153872046001E-4</v>
      </c>
      <c r="AYP78" s="18">
        <v>-2.13580484030084E-4</v>
      </c>
      <c r="AYQ78" s="18">
        <v>-2.5132273091521502E-4</v>
      </c>
      <c r="AYR78" s="18">
        <v>-4.2567807843796302E-4</v>
      </c>
      <c r="AYS78" s="18">
        <v>-4.4616143844422498E-4</v>
      </c>
      <c r="AYT78" s="18">
        <v>-3.2212908676848502E-4</v>
      </c>
      <c r="AYU78" s="18">
        <v>-3.05806476913583E-4</v>
      </c>
      <c r="AYV78" s="18">
        <v>-4.0677394175925302E-4</v>
      </c>
      <c r="AYW78" s="18">
        <v>-4.0038669237235598E-4</v>
      </c>
      <c r="AYX78" s="18">
        <v>-3.3261322463679001E-4</v>
      </c>
      <c r="AYY78" s="18">
        <v>-3.4158091844627099E-4</v>
      </c>
      <c r="AYZ78" s="18">
        <v>-2.9899925586740402E-4</v>
      </c>
      <c r="AZA78" s="18">
        <v>-3.2180653121560699E-4</v>
      </c>
      <c r="AZB78" s="18">
        <v>-5.1522621079230703E-4</v>
      </c>
      <c r="AZC78" s="18">
        <v>-5.0590348939444298E-4</v>
      </c>
      <c r="AZD78" s="18">
        <v>-3.4296747436302001E-4</v>
      </c>
      <c r="AZE78" s="18">
        <v>-3.4796816783316798E-4</v>
      </c>
      <c r="AZF78" s="18">
        <v>-3.94645636492385E-4</v>
      </c>
      <c r="AZG78" s="18">
        <v>-3.8441911010583801E-4</v>
      </c>
      <c r="AZH78" s="18">
        <v>-4.57515826864429E-4</v>
      </c>
      <c r="AZI78" s="18">
        <v>-4.4445232697465299E-4</v>
      </c>
      <c r="AZJ78" s="18">
        <v>-2.4032228768217E-4</v>
      </c>
      <c r="AZK78" s="18">
        <v>-2.7122592388689699E-4</v>
      </c>
      <c r="AZL78" s="18">
        <v>-4.7367715894286401E-4</v>
      </c>
      <c r="AZM78" s="18">
        <v>-4.61645187381454E-4</v>
      </c>
      <c r="AZN78" s="18">
        <v>-3.6045150068836303E-4</v>
      </c>
      <c r="AZO78" s="18">
        <v>-3.6574227767571799E-4</v>
      </c>
      <c r="AZP78" s="18">
        <v>-4.1651663481656598E-4</v>
      </c>
      <c r="AZQ78" s="18">
        <v>-4.1377383021623499E-4</v>
      </c>
      <c r="AZR78" s="18">
        <v>-3.7335480520289601E-4</v>
      </c>
      <c r="AZS78" s="18">
        <v>-3.6587108341668001E-4</v>
      </c>
      <c r="AZT78" s="18">
        <v>-3.86451859529457E-4</v>
      </c>
      <c r="AZU78" s="18">
        <v>-4.0138683106638498E-4</v>
      </c>
      <c r="AZV78" s="18">
        <v>-3.57452167007443E-4</v>
      </c>
      <c r="AZW78" s="18">
        <v>-3.8332263770651798E-4</v>
      </c>
      <c r="AZX78" s="18">
        <v>-5.2145110000151296E-4</v>
      </c>
      <c r="AZY78" s="18">
        <v>-4.6580701993392798E-4</v>
      </c>
      <c r="AZZ78" s="18">
        <v>-3.2625736488428499E-4</v>
      </c>
      <c r="BAA78" s="18">
        <v>-4.3071016154244598E-4</v>
      </c>
      <c r="BAB78" s="18">
        <v>-5.4006407076179197E-4</v>
      </c>
      <c r="BAC78" s="18">
        <v>-4.0390341381923902E-4</v>
      </c>
      <c r="BAD78" s="18">
        <v>-3.4596789044510901E-4</v>
      </c>
      <c r="BAE78" s="18">
        <v>-4.4887177100894001E-4</v>
      </c>
      <c r="BAF78" s="18">
        <v>-4.5712832724054098E-4</v>
      </c>
      <c r="BAG78" s="18">
        <v>-4.5393632614892899E-4</v>
      </c>
      <c r="BAH78" s="18">
        <v>-4.7045160341452298E-4</v>
      </c>
      <c r="BAI78" s="18">
        <v>-4.5761216056983101E-4</v>
      </c>
      <c r="BAJ78" s="18">
        <v>-4.3603232816424799E-4</v>
      </c>
      <c r="BAK78" s="18">
        <v>-5.4371068035063898E-4</v>
      </c>
      <c r="BAL78" s="18">
        <v>-6.2945092533966897E-4</v>
      </c>
      <c r="BAM78" s="18">
        <v>-4.7241940876707701E-4</v>
      </c>
      <c r="BAN78" s="18">
        <v>-3.9474197019784198E-4</v>
      </c>
      <c r="BAO78" s="18">
        <v>-4.9954871204305196E-4</v>
      </c>
      <c r="BAP78" s="18">
        <v>-5.4329070869130105E-4</v>
      </c>
      <c r="BAQ78" s="18">
        <v>-5.7070901308348099E-4</v>
      </c>
      <c r="BAR78" s="18">
        <v>-5.5761304115814405E-4</v>
      </c>
      <c r="BAS78" s="18">
        <v>-5.6313003999303103E-4</v>
      </c>
      <c r="BAT78" s="18">
        <v>-6.0425803778185695E-4</v>
      </c>
      <c r="BAU78" s="18">
        <v>-5.01096545736212E-4</v>
      </c>
      <c r="BAV78" s="18">
        <v>-4.5354882652503999E-4</v>
      </c>
      <c r="BAW78" s="18">
        <v>-5.4541870941904303E-4</v>
      </c>
      <c r="BAX78" s="18">
        <v>-5.8019409465892503E-4</v>
      </c>
      <c r="BAY78" s="18">
        <v>-6.1454842583830095E-4</v>
      </c>
      <c r="BAZ78" s="18">
        <v>-6.0319295501676197E-4</v>
      </c>
      <c r="BBA78" s="18">
        <v>-5.3548443135226199E-4</v>
      </c>
      <c r="BBB78" s="18">
        <v>-5.8667767775116798E-4</v>
      </c>
      <c r="BBC78" s="18">
        <v>-8.4425776991120505E-4</v>
      </c>
      <c r="BBD78" s="18">
        <v>-8.0067813344059102E-4</v>
      </c>
      <c r="BBE78" s="18">
        <v>-4.7180568729571199E-4</v>
      </c>
      <c r="BBF78" s="18">
        <v>-4.9770971243146001E-4</v>
      </c>
      <c r="BBG78" s="18">
        <v>-8.1764585440108296E-4</v>
      </c>
      <c r="BBH78" s="18">
        <v>-8.0061318936958104E-4</v>
      </c>
      <c r="BBI78" s="18">
        <v>-6.2912836978684596E-4</v>
      </c>
      <c r="BBJ78" s="18">
        <v>-6.6129083856852899E-4</v>
      </c>
      <c r="BBK78" s="18">
        <v>-6.3964497969065605E-4</v>
      </c>
      <c r="BBL78" s="18">
        <v>-6.5867792211038402E-4</v>
      </c>
      <c r="BBM78" s="18">
        <v>-7.5887147010933399E-4</v>
      </c>
      <c r="BBN78" s="18">
        <v>-7.5174169351033195E-4</v>
      </c>
      <c r="BBO78" s="18">
        <v>-7.4703216595867195E-4</v>
      </c>
      <c r="BBP78" s="18">
        <v>-7.63548525625545E-4</v>
      </c>
      <c r="BBQ78" s="18">
        <v>-7.4445172153597596E-4</v>
      </c>
      <c r="BBR78" s="18">
        <v>-6.9987086397022003E-4</v>
      </c>
      <c r="BBS78" s="18">
        <v>-6.7748464268246802E-4</v>
      </c>
      <c r="BBT78" s="18">
        <v>-7.0916111333252298E-4</v>
      </c>
      <c r="BBU78" s="18">
        <v>-7.4925758279303901E-4</v>
      </c>
      <c r="BBV78" s="18">
        <v>-6.9638769696006499E-4</v>
      </c>
      <c r="BBW78" s="18">
        <v>-6.4577461759568401E-4</v>
      </c>
      <c r="BBX78" s="18">
        <v>-6.6932225535393198E-4</v>
      </c>
      <c r="BBY78" s="18">
        <v>-6.6096828301565004E-4</v>
      </c>
      <c r="BBZ78" s="18">
        <v>-5.5096709788832101E-4</v>
      </c>
      <c r="BCA78" s="18">
        <v>-5.0412943385386101E-4</v>
      </c>
      <c r="BCB78" s="18">
        <v>-6.4603222907755299E-4</v>
      </c>
      <c r="BCC78" s="18">
        <v>-7.3580658327926298E-4</v>
      </c>
      <c r="BCD78" s="18">
        <v>-5.6190367945157995E-4</v>
      </c>
      <c r="BCE78" s="18">
        <v>-4.52580077465292E-4</v>
      </c>
      <c r="BCF78" s="18">
        <v>-5.5503259673550498E-4</v>
      </c>
      <c r="BCG78" s="18">
        <v>-6.1871025839077499E-4</v>
      </c>
      <c r="BCH78" s="18">
        <v>-4.6506449272171098E-4</v>
      </c>
      <c r="BCI78" s="18">
        <v>-4.5080602192470998E-4</v>
      </c>
      <c r="BCJ78" s="18">
        <v>-3.5932255625342697E-4</v>
      </c>
      <c r="BCK78" s="18">
        <v>-3.0074192177365002E-4</v>
      </c>
      <c r="BCL78" s="18">
        <v>-4.02645663643397E-4</v>
      </c>
      <c r="BCM78" s="18">
        <v>-4.4280599477375301E-4</v>
      </c>
      <c r="BCN78" s="18">
        <v>-4.6035496517010601E-4</v>
      </c>
      <c r="BCO78" s="18">
        <v>-4.6193635329994098E-4</v>
      </c>
      <c r="BCP78" s="18">
        <v>-1.5241940512755701E-4</v>
      </c>
      <c r="BCQ78" s="18">
        <v>-9.6999382105000795E-5</v>
      </c>
      <c r="BCR78" s="18">
        <v>-3.00806865844716E-4</v>
      </c>
      <c r="BCS78" s="18">
        <v>-3.4296747436296499E-4</v>
      </c>
      <c r="BCT78" s="18">
        <v>-3.0370986582017802E-4</v>
      </c>
      <c r="BCU78" s="18">
        <v>-2.6332223044123101E-4</v>
      </c>
      <c r="BCV78" s="18">
        <v>-8.9806826237326306E-5</v>
      </c>
      <c r="BCW78" s="18">
        <v>-8.9031826989549495E-5</v>
      </c>
      <c r="BCX78" s="18">
        <v>-2.2677495446310399E-4</v>
      </c>
      <c r="BCY78" s="18">
        <v>-3.0083825547899603E-4</v>
      </c>
      <c r="BCZ78" s="18">
        <v>-2.24129565969399E-4</v>
      </c>
      <c r="BDA78" s="18">
        <v>-1.9225609830364398E-5</v>
      </c>
      <c r="BDB78" s="18">
        <v>7.33868002759097E-5</v>
      </c>
      <c r="BDC78" s="18">
        <v>-8.7192827377957597E-5</v>
      </c>
      <c r="BDD78" s="18">
        <v>-1.73355208828662E-4</v>
      </c>
      <c r="BDE78" s="18">
        <v>-2.4063943122931599E-5</v>
      </c>
      <c r="BDF78" s="18">
        <v>6.8032161618602997E-5</v>
      </c>
      <c r="BDG78" s="18">
        <v>-2.3709997935772402E-5</v>
      </c>
      <c r="BDH78" s="18">
        <v>-3.8322413919822303E-5</v>
      </c>
      <c r="BDI78" s="18">
        <v>-3.6128927920431299E-5</v>
      </c>
      <c r="BDJ78" s="18">
        <v>-3.3797405900093303E-5</v>
      </c>
      <c r="BDK78" s="18">
        <v>-8.9216225749644206E-5</v>
      </c>
      <c r="BDL78" s="18">
        <v>-3.1805264853190701E-5</v>
      </c>
      <c r="BDM78" s="18">
        <v>5.6864415706181504E-6</v>
      </c>
      <c r="BDN78" s="18">
        <v>4.7226031994140801E-5</v>
      </c>
      <c r="BDO78" s="18">
        <v>4.4978405325912701E-5</v>
      </c>
      <c r="BDP78" s="18">
        <v>9.4130820464943793E-6</v>
      </c>
      <c r="BDQ78" s="18">
        <v>6.7787773514238399E-5</v>
      </c>
      <c r="BDR78" s="18">
        <v>7.0935528848126096E-5</v>
      </c>
      <c r="BDS78" s="18">
        <v>1.02613589889888E-4</v>
      </c>
      <c r="BDT78" s="18">
        <v>8.6388635941181402E-5</v>
      </c>
      <c r="BDU78" s="18">
        <v>8.86060786540743E-5</v>
      </c>
      <c r="BDV78" s="18">
        <v>8.1955906511998994E-5</v>
      </c>
      <c r="BDW78" s="18">
        <v>2.4416663805704101E-5</v>
      </c>
      <c r="BDX78" s="18">
        <v>-7.3795458608694105E-5</v>
      </c>
      <c r="BDY78" s="18">
        <v>-7.8068644274287199E-5</v>
      </c>
      <c r="BDZ78" s="18">
        <v>-1.1610689588808999E-4</v>
      </c>
      <c r="BEA78" s="18">
        <v>-1.14820843794383E-4</v>
      </c>
      <c r="BEB78" s="18">
        <v>-1.5192770478877901E-4</v>
      </c>
      <c r="BEC78" s="18">
        <v>-1.5613728854862999E-4</v>
      </c>
      <c r="BED78" s="18">
        <v>-1.10034530889424E-4</v>
      </c>
      <c r="BEE78" s="18">
        <v>-7.6621970418855296E-5</v>
      </c>
      <c r="BEF78" s="18">
        <v>-1.6991949811845299E-4</v>
      </c>
      <c r="BEG78" s="18">
        <v>-3.0025705091157802E-4</v>
      </c>
      <c r="BEH78" s="18">
        <v>-2.84515040246846E-4</v>
      </c>
      <c r="BEI78" s="18">
        <v>-2.89720694530204E-4</v>
      </c>
      <c r="BEJ78" s="18">
        <v>-2.9061974519750601E-4</v>
      </c>
      <c r="BEK78" s="18">
        <v>-3.6720937566425601E-4</v>
      </c>
      <c r="BEL78" s="18">
        <v>-3.47355879094235E-4</v>
      </c>
      <c r="BEM78" s="18">
        <v>-2.0060041063840701E-4</v>
      </c>
      <c r="BEN78" s="18">
        <v>-1.7592610521460699E-4</v>
      </c>
      <c r="BEO78" s="18">
        <v>-4.9462555278778598E-4</v>
      </c>
      <c r="BEP78" s="18">
        <v>-8.1672824131645495E-4</v>
      </c>
      <c r="BEQ78" s="18">
        <v>-7.1887078037613495E-4</v>
      </c>
      <c r="BER78" s="18">
        <v>-4.5414563479362298E-4</v>
      </c>
      <c r="BES78" s="18">
        <v>-4.7165448483915603E-4</v>
      </c>
      <c r="BET78" s="18">
        <v>-9.8642243776891902E-4</v>
      </c>
      <c r="BEU78" s="18">
        <v>-9.9439100195658492E-4</v>
      </c>
      <c r="BEV78" s="18">
        <v>-9.4433630215551203E-4</v>
      </c>
      <c r="BEW78" s="18">
        <v>-9.2660322844240195E-4</v>
      </c>
      <c r="BEX78">
        <v>-1.0206057670968901E-3</v>
      </c>
      <c r="BEY78">
        <v>-1.1064004259185301E-3</v>
      </c>
      <c r="BEZ78">
        <v>-1.1935123987873899E-3</v>
      </c>
      <c r="BFA78">
        <v>-1.40863452589939E-3</v>
      </c>
      <c r="BFB78">
        <v>-1.40649793306657E-3</v>
      </c>
      <c r="BFC78">
        <v>-1.56183103480733E-3</v>
      </c>
      <c r="BFD78">
        <v>-1.5492691194285901E-3</v>
      </c>
      <c r="BFE78">
        <v>-1.8002120554413399E-3</v>
      </c>
      <c r="BFF78">
        <v>-1.8260581451281499E-3</v>
      </c>
      <c r="BFG78">
        <v>-2.03020948250287E-3</v>
      </c>
      <c r="BFH78">
        <v>-2.1777184718416698E-3</v>
      </c>
      <c r="BFI78">
        <v>-2.3202341725824202E-3</v>
      </c>
      <c r="BFJ78">
        <v>-2.53492078834002E-3</v>
      </c>
      <c r="BFK78">
        <v>-2.5674655600969598E-3</v>
      </c>
      <c r="BFL78">
        <v>-2.8532666524374501E-3</v>
      </c>
      <c r="BFM78">
        <v>-2.83426369660666E-3</v>
      </c>
      <c r="BFN78">
        <v>-3.2990739695914401E-3</v>
      </c>
      <c r="BFO78">
        <v>-3.3268809383715701E-3</v>
      </c>
      <c r="BFP78">
        <v>-3.4590025785199898E-3</v>
      </c>
      <c r="BFQ78">
        <v>-3.4894581893738699E-3</v>
      </c>
      <c r="BFR78">
        <v>-3.8116428057809698E-3</v>
      </c>
      <c r="BFS78">
        <v>-4.2096462837972999E-3</v>
      </c>
      <c r="BFT78">
        <v>-4.2777229608833203E-3</v>
      </c>
      <c r="BFU78">
        <v>-4.4669343184043902E-3</v>
      </c>
      <c r="BFV78">
        <v>-4.4735683205704103E-3</v>
      </c>
      <c r="BFW78">
        <v>-5.0698588246544298E-3</v>
      </c>
      <c r="BFX78">
        <v>-5.0633369343222002E-3</v>
      </c>
      <c r="BFY78">
        <v>-5.1837482778294697E-3</v>
      </c>
      <c r="BFZ78">
        <v>-5.2000530036600797E-3</v>
      </c>
      <c r="BGA78">
        <v>-5.5596323066348097E-3</v>
      </c>
      <c r="BGB78">
        <v>-5.8127441754324202E-3</v>
      </c>
      <c r="BGC78">
        <v>-5.7758464461280202E-3</v>
      </c>
      <c r="BGD78">
        <v>-5.7214883767062099E-3</v>
      </c>
      <c r="BGE78">
        <v>-5.7481850071321996E-3</v>
      </c>
      <c r="BGF78">
        <v>-6.0647952938024299E-3</v>
      </c>
      <c r="BGG78">
        <v>-6.0306443044264302E-3</v>
      </c>
      <c r="BGH78">
        <v>-5.9313725095827803E-3</v>
      </c>
      <c r="BGI78">
        <v>-5.8972538601587904E-3</v>
      </c>
      <c r="BGJ78">
        <v>-5.8546384273301302E-3</v>
      </c>
      <c r="BGK78">
        <v>-5.8297388202402604E-3</v>
      </c>
      <c r="BGL78">
        <v>-5.5547737678369102E-3</v>
      </c>
      <c r="BGM78">
        <v>-5.2750849264358701E-3</v>
      </c>
      <c r="BGN78">
        <v>-5.3019831425631103E-3</v>
      </c>
      <c r="BGO78">
        <v>-5.1743923296983501E-3</v>
      </c>
      <c r="BGP78">
        <v>-5.2821921699004104E-3</v>
      </c>
      <c r="BGQ78">
        <v>-4.6728999270895903E-3</v>
      </c>
      <c r="BGR78">
        <v>-4.7056861704886698E-3</v>
      </c>
      <c r="BGS78">
        <v>-4.3119936080819399E-3</v>
      </c>
      <c r="BGT78">
        <v>-4.2041937678799204E-3</v>
      </c>
      <c r="BGU78">
        <v>-3.8807942472737699E-3</v>
      </c>
      <c r="BGV78">
        <v>-3.5573947266676199E-3</v>
      </c>
      <c r="BGW78">
        <v>-3.4614711948606301E-3</v>
      </c>
      <c r="BGX78">
        <v>-3.1143190574643501E-3</v>
      </c>
      <c r="BGY78">
        <v>-3.1261953658594101E-3</v>
      </c>
      <c r="BGZ78">
        <v>-2.3715964844450801E-3</v>
      </c>
      <c r="BHA78">
        <v>-2.35997781766809E-3</v>
      </c>
      <c r="BHB78">
        <v>-2.2754153110200099E-3</v>
      </c>
      <c r="BHC78">
        <v>-2.2637966442430298E-3</v>
      </c>
      <c r="BHD78">
        <v>-1.72479744323278E-3</v>
      </c>
      <c r="BHE78">
        <v>-1.7247974432327701E-3</v>
      </c>
      <c r="BHF78">
        <v>-1.40139792262664E-3</v>
      </c>
      <c r="BHG78">
        <v>-1.18579824222254E-3</v>
      </c>
      <c r="BHH78">
        <v>-1.23276878859537E-3</v>
      </c>
      <c r="BHI78">
        <v>-1.13882769584969E-3</v>
      </c>
      <c r="BHJ78" s="18">
        <v>-9.7019856181845105E-4</v>
      </c>
      <c r="BHK78" s="18">
        <v>-6.4679904121228704E-4</v>
      </c>
      <c r="BHL78" s="18">
        <v>-6.4679904121230005E-4</v>
      </c>
      <c r="BHM78" s="18">
        <v>-8.6239872161638503E-4</v>
      </c>
      <c r="BHN78" s="18">
        <v>-8.0804819818332903E-4</v>
      </c>
      <c r="BHO78" s="18">
        <v>-5.9334972444331704E-4</v>
      </c>
      <c r="BHP78" s="18">
        <v>-5.3899920101024097E-4</v>
      </c>
      <c r="BHQ78" s="18">
        <v>-3.2339952060615003E-4</v>
      </c>
      <c r="BHR78" s="18">
        <v>-1.07799840202045E-4</v>
      </c>
      <c r="BHS78" s="18">
        <v>-3.2339952060615003E-4</v>
      </c>
      <c r="BHT78" s="18">
        <v>-4.3119936080819599E-4</v>
      </c>
      <c r="BHU78" s="18">
        <v>-4.3119936080819599E-4</v>
      </c>
      <c r="BHV78" s="18">
        <v>-1.07799840202045E-4</v>
      </c>
      <c r="BHW78">
        <v>0</v>
      </c>
      <c r="BHX78" s="18">
        <v>-2.1559968040410401E-4</v>
      </c>
      <c r="BHY78" s="18">
        <v>-2.1559968040409799E-4</v>
      </c>
      <c r="BHZ78" s="18">
        <v>-1.07799840202045E-4</v>
      </c>
      <c r="BIA78">
        <v>0</v>
      </c>
      <c r="BIB78" s="18">
        <v>-1.0779984020205201E-4</v>
      </c>
      <c r="BIC78">
        <v>0</v>
      </c>
      <c r="BID78" s="18">
        <v>-1.0779984020205201E-4</v>
      </c>
      <c r="BIE78">
        <v>0</v>
      </c>
      <c r="BIF78">
        <v>0</v>
      </c>
      <c r="BIG78">
        <v>0</v>
      </c>
      <c r="BIH78">
        <v>0</v>
      </c>
      <c r="BII78" s="18">
        <v>2.1559968040410401E-4</v>
      </c>
      <c r="BIJ78" s="18">
        <v>2.1559968040409799E-4</v>
      </c>
      <c r="BIK78" s="18">
        <v>1.07799840202045E-4</v>
      </c>
      <c r="BIL78">
        <v>0</v>
      </c>
      <c r="BIM78" s="18">
        <v>1.0779984020205201E-4</v>
      </c>
      <c r="BIN78" s="18">
        <v>1.0779984020205201E-4</v>
      </c>
      <c r="BIO78" s="18">
        <v>1.07799840202045E-4</v>
      </c>
      <c r="BIP78" s="18">
        <v>1.0779984020205201E-4</v>
      </c>
      <c r="BIQ78" s="18">
        <v>1.0779984020203801E-4</v>
      </c>
      <c r="BIR78" s="18">
        <v>3.2339952060615003E-4</v>
      </c>
      <c r="BIS78" s="18">
        <v>4.3119936080819599E-4</v>
      </c>
      <c r="BIT78" s="18">
        <v>1.0779984020205201E-4</v>
      </c>
      <c r="BIU78">
        <v>0</v>
      </c>
      <c r="BIV78" s="18">
        <v>3.2339952060615003E-4</v>
      </c>
      <c r="BIW78" s="18">
        <v>4.3119936080819599E-4</v>
      </c>
      <c r="BIX78" s="18">
        <v>3.2339952060614298E-4</v>
      </c>
      <c r="BIY78" s="18">
        <v>3.2339952060615003E-4</v>
      </c>
      <c r="BIZ78" s="18">
        <v>3.2339952060614298E-4</v>
      </c>
      <c r="BJA78" s="18">
        <v>2.1559968040410401E-4</v>
      </c>
      <c r="BJB78" s="18">
        <v>3.2339952060614298E-4</v>
      </c>
      <c r="BJC78" s="18">
        <v>3.2339952060614298E-4</v>
      </c>
      <c r="BJD78" s="18">
        <v>4.2647988380414798E-4</v>
      </c>
      <c r="BJE78" s="18">
        <v>2.2031915740815201E-4</v>
      </c>
      <c r="BJF78" s="18">
        <v>2.1559968040409799E-4</v>
      </c>
      <c r="BJG78" s="18">
        <v>4.3119936080819599E-4</v>
      </c>
      <c r="BJH78" s="18">
        <v>5.3899920101024097E-4</v>
      </c>
      <c r="BJI78" s="18">
        <v>4.3119936080819599E-4</v>
      </c>
      <c r="BJJ78" s="18">
        <v>3.2339952060615003E-4</v>
      </c>
      <c r="BJK78" s="18">
        <v>4.31199360808202E-4</v>
      </c>
      <c r="BJL78" s="18">
        <v>3.2339952060614298E-4</v>
      </c>
      <c r="BJM78" s="18">
        <v>3.2339952060614298E-4</v>
      </c>
      <c r="BJN78" s="18">
        <v>5.3899920101024802E-4</v>
      </c>
      <c r="BJO78" s="18">
        <v>5.3899920101024802E-4</v>
      </c>
      <c r="BJP78" s="18">
        <v>4.3119936080819599E-4</v>
      </c>
      <c r="BJQ78" s="18">
        <v>4.3119936080819599E-4</v>
      </c>
      <c r="BJR78" s="18">
        <v>4.3119936080819599E-4</v>
      </c>
      <c r="BJS78" s="18">
        <v>3.2339952060615003E-4</v>
      </c>
      <c r="BJT78" s="18">
        <v>5.3899920101024802E-4</v>
      </c>
      <c r="BJU78" s="18">
        <v>5.4088030822176797E-4</v>
      </c>
      <c r="BJV78" s="18">
        <v>5.3711809379872102E-4</v>
      </c>
      <c r="BJW78" s="18">
        <v>4.3119936080818899E-4</v>
      </c>
      <c r="BJX78" s="18">
        <v>4.3119936080818899E-4</v>
      </c>
      <c r="BJY78" s="18">
        <v>7.5459888141434601E-4</v>
      </c>
      <c r="BJZ78" s="18">
        <v>6.4679904121230005E-4</v>
      </c>
      <c r="BKA78" s="18">
        <v>4.3119936080818899E-4</v>
      </c>
      <c r="BKB78" s="18">
        <v>4.31199360808202E-4</v>
      </c>
      <c r="BKC78" s="18">
        <v>6.4679904121229398E-4</v>
      </c>
      <c r="BKD78" s="18">
        <v>6.4679904121229398E-4</v>
      </c>
      <c r="BKE78" s="18">
        <v>5.3899920101024802E-4</v>
      </c>
      <c r="BKF78" s="18">
        <v>5.3899920101024802E-4</v>
      </c>
      <c r="BKG78" s="18">
        <v>5.3899920101023403E-4</v>
      </c>
      <c r="BKH78" s="18">
        <v>6.4679904121230005E-4</v>
      </c>
      <c r="BKI78" s="18">
        <v>6.4679904121230005E-4</v>
      </c>
      <c r="BKJ78" s="18">
        <v>5.3899920101023403E-4</v>
      </c>
      <c r="BKK78" s="18">
        <v>5.3899920101024802E-4</v>
      </c>
      <c r="BKL78" s="18">
        <v>7.5459888141435295E-4</v>
      </c>
      <c r="BKM78" s="18">
        <v>6.7632326144682897E-4</v>
      </c>
      <c r="BKN78" s="18">
        <v>6.1727482097775899E-4</v>
      </c>
      <c r="BKO78" s="18">
        <v>6.4679904121229398E-4</v>
      </c>
      <c r="BKP78" s="18">
        <v>6.3478798301697104E-4</v>
      </c>
      <c r="BKQ78" s="18">
        <v>6.5881009940761605E-4</v>
      </c>
      <c r="BKR78" s="18">
        <v>5.3899920101024097E-4</v>
      </c>
      <c r="BKS78" s="18">
        <v>6.4679904121230005E-4</v>
      </c>
      <c r="BKT78" s="18">
        <v>6.4679904121228704E-4</v>
      </c>
      <c r="BKU78" s="18">
        <v>7.5459888141433896E-4</v>
      </c>
      <c r="BKV78" s="18">
        <v>6.4679904121230699E-4</v>
      </c>
      <c r="BKW78" s="18">
        <v>7.3804837194810203E-4</v>
      </c>
      <c r="BKX78" s="18">
        <v>6.6334955067852397E-4</v>
      </c>
      <c r="BKY78" s="18">
        <v>6.4679904121230005E-4</v>
      </c>
      <c r="BKZ78" s="18">
        <v>7.5459888141433896E-4</v>
      </c>
      <c r="BLA78" s="18">
        <v>7.5459888141433896E-4</v>
      </c>
      <c r="BLB78" s="18">
        <v>7.5459888141435295E-4</v>
      </c>
      <c r="BLC78" s="18">
        <v>5.3899920101024802E-4</v>
      </c>
      <c r="BLD78" s="18">
        <v>5.3899920101024802E-4</v>
      </c>
      <c r="BLE78" s="18">
        <v>8.6239872161637799E-4</v>
      </c>
      <c r="BLF78" s="18">
        <v>7.5459888141433896E-4</v>
      </c>
      <c r="BLG78" s="18">
        <v>6.4679904121230005E-4</v>
      </c>
      <c r="BLH78" s="18">
        <v>7.5459888141435295E-4</v>
      </c>
      <c r="BLI78" s="18">
        <v>6.4679904121228704E-4</v>
      </c>
      <c r="BLJ78" s="18">
        <v>6.4679904121228704E-4</v>
      </c>
      <c r="BLK78" s="18">
        <v>6.4679904121230005E-4</v>
      </c>
      <c r="BLL78" s="18">
        <v>7.5459888141435295E-4</v>
      </c>
      <c r="BLM78" s="18">
        <v>6.4679904121228704E-4</v>
      </c>
      <c r="BLN78" s="18">
        <v>6.4679904121230005E-4</v>
      </c>
      <c r="BLO78" s="18">
        <v>6.4679904121230005E-4</v>
      </c>
      <c r="BLP78" s="18">
        <v>7.5459888141432498E-4</v>
      </c>
      <c r="BLQ78" s="18">
        <v>7.5459888141435295E-4</v>
      </c>
      <c r="BLR78" s="18">
        <v>8.6239872161639197E-4</v>
      </c>
      <c r="BLS78" s="18">
        <v>7.2073140561805505E-4</v>
      </c>
      <c r="BLT78" s="18">
        <v>6.8066651700858505E-4</v>
      </c>
      <c r="BLU78" s="18">
        <v>4.9748224855322698E-4</v>
      </c>
      <c r="BLV78" s="18">
        <v>6.8831599366929398E-4</v>
      </c>
      <c r="BLW78" s="18">
        <v>8.6239872161640498E-4</v>
      </c>
      <c r="BLX78" s="18">
        <v>7.5459888141433896E-4</v>
      </c>
      <c r="BLY78" s="18">
        <v>5.63357652902302E-4</v>
      </c>
      <c r="BLZ78" s="18">
        <v>6.2244058932023295E-4</v>
      </c>
      <c r="BMA78" s="18">
        <v>6.4679904121230005E-4</v>
      </c>
      <c r="BMB78" s="18">
        <v>5.38999201010262E-4</v>
      </c>
      <c r="BMC78" s="18">
        <v>6.4679904121228704E-4</v>
      </c>
      <c r="BMD78" s="18">
        <v>7.5459888141433896E-4</v>
      </c>
      <c r="BME78" s="18">
        <v>6.4679904121230005E-4</v>
      </c>
      <c r="BMF78" s="18">
        <v>6.3714664352060302E-4</v>
      </c>
      <c r="BMG78" s="18">
        <v>6.5645143890397095E-4</v>
      </c>
      <c r="BMH78" s="18">
        <v>6.4679904121230005E-4</v>
      </c>
      <c r="BMI78" s="18">
        <v>6.0371144508354602E-4</v>
      </c>
      <c r="BMJ78" s="18">
        <v>5.8208679713900302E-4</v>
      </c>
      <c r="BMK78" s="18">
        <v>7.5459888141432498E-4</v>
      </c>
      <c r="BML78" s="18">
        <v>5.38999201010262E-4</v>
      </c>
      <c r="BMM78" s="18">
        <v>5.3899920101023403E-4</v>
      </c>
      <c r="BMN78" s="18">
        <v>6.2037191038676E-4</v>
      </c>
      <c r="BMO78" s="18">
        <v>5.6542633183578796E-4</v>
      </c>
      <c r="BMP78" s="18">
        <v>6.7267854884958602E-4</v>
      </c>
      <c r="BMQ78" s="18">
        <v>6.2091953357501495E-4</v>
      </c>
      <c r="BMR78" s="18">
        <v>6.4679904121227305E-4</v>
      </c>
      <c r="BMS78" s="18">
        <v>6.4679904121230005E-4</v>
      </c>
      <c r="BMT78" s="18">
        <v>5.3899920101024802E-4</v>
      </c>
      <c r="BMU78" s="18">
        <v>5.7301005059398602E-4</v>
      </c>
      <c r="BMV78" s="18">
        <v>6.1278819162854904E-4</v>
      </c>
      <c r="BMW78" s="18">
        <v>6.4679904121230005E-4</v>
      </c>
      <c r="BMX78" s="18">
        <v>5.3899920101024802E-4</v>
      </c>
      <c r="BMY78" s="18">
        <v>4.3119936080819599E-4</v>
      </c>
      <c r="BMZ78" s="18">
        <v>5.3899920101023403E-4</v>
      </c>
      <c r="BNA78" s="18">
        <v>6.4679904121228704E-4</v>
      </c>
      <c r="BNB78" s="18">
        <v>6.4679904121230005E-4</v>
      </c>
      <c r="BNC78" s="18">
        <v>5.3899920101024802E-4</v>
      </c>
      <c r="BND78" s="18">
        <v>6.3464460922951695E-4</v>
      </c>
      <c r="BNE78" s="18">
        <v>6.5895347319508402E-4</v>
      </c>
      <c r="BNF78" s="18">
        <v>7.5459888141432498E-4</v>
      </c>
      <c r="BNG78" s="18">
        <v>7.0769517094244796E-4</v>
      </c>
      <c r="BNH78" s="18">
        <v>6.7672858884597299E-4</v>
      </c>
      <c r="BNI78" s="18">
        <v>6.8916114441650001E-4</v>
      </c>
      <c r="BNJ78" s="18">
        <v>7.2921094104835805E-4</v>
      </c>
      <c r="BNK78" s="18">
        <v>7.5459888141433896E-4</v>
      </c>
      <c r="BNL78" s="18">
        <v>6.5036937191979805E-4</v>
      </c>
      <c r="BNM78" s="18">
        <v>6.4212699613792803E-4</v>
      </c>
      <c r="BNN78" s="18">
        <v>6.0438735008161405E-4</v>
      </c>
      <c r="BNO78" s="18">
        <v>6.6079253846891496E-4</v>
      </c>
      <c r="BNP78" s="18">
        <v>7.8669089384250602E-4</v>
      </c>
      <c r="BNQ78" s="18">
        <v>7.5033000774232805E-4</v>
      </c>
      <c r="BNR78" s="18">
        <v>5.8050106148962999E-4</v>
      </c>
      <c r="BNS78" s="18">
        <v>6.2028028052260598E-4</v>
      </c>
      <c r="BNT78" s="18">
        <v>9.0026772748095997E-4</v>
      </c>
      <c r="BNU78" s="18">
        <v>8.6060601027383699E-4</v>
      </c>
      <c r="BNV78" s="18">
        <v>6.6547536352728998E-4</v>
      </c>
      <c r="BNW78" s="18">
        <v>6.3930048432785103E-4</v>
      </c>
      <c r="BNX78" s="18">
        <v>6.0796091478429405E-4</v>
      </c>
      <c r="BNY78" s="18">
        <v>5.6420280364949296E-4</v>
      </c>
      <c r="BNZ78" s="18">
        <v>7.0295197797352795E-4</v>
      </c>
      <c r="BOA78" s="18">
        <v>9.1362412768201896E-4</v>
      </c>
      <c r="BOB78" s="18">
        <v>8.3073575255224099E-4</v>
      </c>
      <c r="BOC78" s="18">
        <v>5.0137166678770797E-4</v>
      </c>
      <c r="BOD78" s="18">
        <v>5.0986952819084797E-4</v>
      </c>
      <c r="BOE78" s="18">
        <v>7.3538355989834203E-4</v>
      </c>
      <c r="BOF78" s="18">
        <v>7.6606447241823995E-4</v>
      </c>
      <c r="BOG78" s="18">
        <v>7.7691668233136003E-4</v>
      </c>
      <c r="BOH78" s="18">
        <v>7.5721302753924103E-4</v>
      </c>
      <c r="BOI78" s="18">
        <v>6.0787251891533602E-4</v>
      </c>
      <c r="BOJ78" s="18">
        <v>5.7950391296776496E-4</v>
      </c>
      <c r="BOK78" s="18">
        <v>5.9287756114322001E-4</v>
      </c>
      <c r="BOL78" s="18">
        <v>6.53259485635604E-4</v>
      </c>
      <c r="BOM78" s="18">
        <v>6.8553906978569001E-4</v>
      </c>
      <c r="BON78" s="18">
        <v>6.3830441380438498E-4</v>
      </c>
      <c r="BOO78" s="18">
        <v>6.2734871604464004E-4</v>
      </c>
      <c r="BOP78" s="18">
        <v>6.8582042736864402E-4</v>
      </c>
      <c r="BOQ78" s="18">
        <v>7.1393031369970596E-4</v>
      </c>
      <c r="BOR78" s="18">
        <v>6.4603905233887005E-4</v>
      </c>
      <c r="BOS78" s="18">
        <v>6.0434638614234495E-4</v>
      </c>
      <c r="BOT78" s="18">
        <v>6.1543036571190502E-4</v>
      </c>
      <c r="BOU78" s="18">
        <v>6.4134005730442901E-4</v>
      </c>
      <c r="BOV78" s="18">
        <v>6.5534756854035404E-4</v>
      </c>
      <c r="BOW78" s="18">
        <v>6.3996776533867196E-4</v>
      </c>
      <c r="BOX78" s="18">
        <v>7.0793125259246904E-4</v>
      </c>
      <c r="BOY78" s="18">
        <v>7.4931884524123595E-4</v>
      </c>
      <c r="BOZ78" s="18">
        <v>5.8898922090713703E-4</v>
      </c>
      <c r="BPA78" s="18">
        <v>5.1947557195125495E-4</v>
      </c>
      <c r="BPB78" s="18">
        <v>6.3222450281699705E-4</v>
      </c>
      <c r="BPC78" s="18">
        <v>6.9154675488014496E-4</v>
      </c>
      <c r="BPD78" s="18">
        <v>6.2870591603281201E-4</v>
      </c>
      <c r="BPE78" s="18">
        <v>5.7275779896792602E-4</v>
      </c>
      <c r="BPF78" s="18">
        <v>5.9025047903746297E-4</v>
      </c>
      <c r="BPG78" s="18">
        <v>6.2438529843750201E-4</v>
      </c>
      <c r="BPH78" s="18">
        <v>5.6856546318245695E-4</v>
      </c>
      <c r="BPI78" s="18">
        <v>3.9295952349332997E-4</v>
      </c>
      <c r="BPJ78" s="18">
        <v>4.3560837427247801E-4</v>
      </c>
      <c r="BPK78" s="18">
        <v>6.5440755393372796E-4</v>
      </c>
      <c r="BPL78" s="18">
        <v>6.4891407407705005E-4</v>
      </c>
      <c r="BPM78" s="18">
        <v>5.2447101654623496E-4</v>
      </c>
      <c r="BPN78" s="18">
        <v>5.1590955323738098E-4</v>
      </c>
      <c r="BPO78" s="18">
        <v>5.9908575394046395E-4</v>
      </c>
      <c r="BPP78" s="18">
        <v>6.2538136896092501E-4</v>
      </c>
      <c r="BPQ78" s="18">
        <v>6.1686733758178902E-4</v>
      </c>
      <c r="BPR78" s="18">
        <v>5.6827548161231202E-4</v>
      </c>
      <c r="BPS78" s="18">
        <v>4.5740657995976803E-4</v>
      </c>
      <c r="BPT78" s="18">
        <v>5.1908964852329098E-4</v>
      </c>
      <c r="BPU78" s="18">
        <v>5.6369722239896203E-4</v>
      </c>
      <c r="BPV78" s="18">
        <v>3.9747418080096598E-4</v>
      </c>
      <c r="BPW78" s="18">
        <v>3.8896014942182901E-4</v>
      </c>
      <c r="BPX78" s="18">
        <v>6.4570163883906297E-4</v>
      </c>
      <c r="BPY78" s="18">
        <v>6.18087631772845E-4</v>
      </c>
      <c r="BPZ78" s="18">
        <v>2.8732646007936699E-4</v>
      </c>
      <c r="BQA78" s="18">
        <v>3.3175832021539698E-4</v>
      </c>
      <c r="BQB78" s="18">
        <v>5.0803800890580897E-4</v>
      </c>
      <c r="BQC78" s="18">
        <v>4.7308391072031699E-4</v>
      </c>
      <c r="BQD78" s="18">
        <v>2.6708704008138098E-4</v>
      </c>
      <c r="BQE78" s="18">
        <v>2.6358462327324901E-4</v>
      </c>
      <c r="BQF78" s="18">
        <v>4.1821163606062202E-4</v>
      </c>
      <c r="BQG78" s="18">
        <v>4.5756612372324602E-4</v>
      </c>
      <c r="BQH78" s="18">
        <v>3.5095423776018697E-4</v>
      </c>
      <c r="BQI78" s="18">
        <v>2.3399572313456601E-4</v>
      </c>
      <c r="BQJ78" s="18">
        <v>3.3260993895301E-4</v>
      </c>
      <c r="BQK78" s="18">
        <v>4.9701763124199096E-4</v>
      </c>
      <c r="BQL78" s="18">
        <v>4.02228153753875E-4</v>
      </c>
      <c r="BQM78" s="18">
        <v>2.8462823007907497E-4</v>
      </c>
      <c r="BQN78" s="18">
        <v>3.5169266666559802E-4</v>
      </c>
      <c r="BQO78" s="18">
        <v>4.3743989355746101E-4</v>
      </c>
      <c r="BQP78" s="18">
        <v>3.82003825733584E-4</v>
      </c>
      <c r="BQQ78" s="18">
        <v>3.29123692120902E-4</v>
      </c>
      <c r="BQR78" s="18">
        <v>3.3521114909706897E-4</v>
      </c>
      <c r="BQS78" s="18">
        <v>1.7436947552201801E-4</v>
      </c>
      <c r="BQT78" s="18">
        <v>1.9166811587922799E-4</v>
      </c>
      <c r="BQU78" s="18">
        <v>3.2894690038295899E-4</v>
      </c>
      <c r="BQV78" s="18">
        <v>3.0371095779166402E-4</v>
      </c>
      <c r="BQW78" s="18">
        <v>8.3722745892911206E-5</v>
      </c>
      <c r="BQX78" s="18">
        <v>8.3080258845319403E-5</v>
      </c>
      <c r="BQY78" s="18">
        <v>3.4476976092778701E-4</v>
      </c>
      <c r="BQZ78" s="18">
        <v>3.8047845799474202E-4</v>
      </c>
      <c r="BRA78" s="18">
        <v>3.5053597438020002E-4</v>
      </c>
      <c r="BRB78" s="18">
        <v>3.5508189364155598E-4</v>
      </c>
      <c r="BRC78" s="18">
        <v>1.62593420978324E-4</v>
      </c>
      <c r="BRD78" s="18">
        <v>2.95414682089656E-5</v>
      </c>
      <c r="BRE78" s="18">
        <v>1.3898094398051501E-4</v>
      </c>
      <c r="BRF78" s="18">
        <v>3.4761244271391801E-4</v>
      </c>
      <c r="BRG78" s="18">
        <v>2.5796178360828998E-4</v>
      </c>
      <c r="BRH78" s="18">
        <v>2.9990993542616799E-5</v>
      </c>
      <c r="BRI78" s="18">
        <v>1.17118058389098E-4</v>
      </c>
      <c r="BRJ78" s="18">
        <v>2.5842855691637901E-4</v>
      </c>
      <c r="BRK78" s="18">
        <v>2.1264812077936799E-4</v>
      </c>
      <c r="BRL78" s="18">
        <v>2.22751121803144E-4</v>
      </c>
      <c r="BRM78" s="18">
        <v>2.4384323853698901E-4</v>
      </c>
      <c r="BRN78" s="18">
        <v>2.87968947126932E-4</v>
      </c>
      <c r="BRO78" s="18">
        <v>3.1087533517148899E-4</v>
      </c>
      <c r="BRP78" s="18">
        <v>2.7889327858032699E-4</v>
      </c>
      <c r="BRQ78" s="18">
        <v>2.36726293086908E-4</v>
      </c>
      <c r="BRR78" s="18">
        <v>1.10452794269411E-4</v>
      </c>
      <c r="BRS78" s="18">
        <v>1.3621803407612399E-4</v>
      </c>
      <c r="BRT78" s="18">
        <v>4.19415760275709E-4</v>
      </c>
      <c r="BRU78" s="18">
        <v>4.2249991370388302E-4</v>
      </c>
      <c r="BRV78" s="18">
        <v>1.34563306529E-4</v>
      </c>
      <c r="BRW78" s="18">
        <v>1.32957088910007E-4</v>
      </c>
      <c r="BRX78" s="18">
        <v>2.71151094057009E-4</v>
      </c>
      <c r="BRY78" s="18">
        <v>2.9052272534133E-4</v>
      </c>
      <c r="BRZ78" s="18">
        <v>3.8406064668464098E-4</v>
      </c>
      <c r="BSA78" s="18">
        <v>4.5554272072262299E-4</v>
      </c>
      <c r="BSB78" s="18">
        <v>2.1075192159022901E-4</v>
      </c>
      <c r="BSC78" s="18">
        <v>-6.2357895563275298E-5</v>
      </c>
      <c r="BSD78" s="18">
        <v>8.4043989416721006E-5</v>
      </c>
      <c r="BSE78" s="18">
        <v>3.4382112233402498E-4</v>
      </c>
      <c r="BSF78" s="18">
        <v>2.67938658818994E-4</v>
      </c>
      <c r="BSG78" s="18">
        <v>2.2279963173118999E-4</v>
      </c>
      <c r="BSH78" s="18">
        <v>3.34681851881679E-4</v>
      </c>
      <c r="BSI78" s="18">
        <v>3.4436766752385302E-4</v>
      </c>
      <c r="BSJ78" s="18">
        <v>2.5140863132239101E-4</v>
      </c>
      <c r="BSK78" s="18">
        <v>1.3740598831513099E-4</v>
      </c>
      <c r="BSL78" s="18">
        <v>1.8771725173588599E-4</v>
      </c>
      <c r="BSM78" s="18">
        <v>3.2433737921586098E-4</v>
      </c>
      <c r="BSN78" s="18">
        <v>3.1595162964659297E-4</v>
      </c>
      <c r="BSO78" s="18">
        <v>1.0119170999772701E-5</v>
      </c>
      <c r="BSP78" s="18">
        <v>-8.4043989416693305E-5</v>
      </c>
      <c r="BSQ78" s="18">
        <v>1.7533320609339201E-4</v>
      </c>
      <c r="BSR78" s="18">
        <v>2.82715860913912E-4</v>
      </c>
      <c r="BSS78" s="18">
        <v>2.0845470699551401E-4</v>
      </c>
      <c r="BST78" s="18">
        <v>1.7592718321296399E-4</v>
      </c>
      <c r="BSU78" s="18">
        <v>3.8439267019213499E-5</v>
      </c>
      <c r="BSV78" s="18">
        <v>3.1613381137635101E-5</v>
      </c>
      <c r="BSW78" s="18">
        <v>2.82522899199944E-4</v>
      </c>
      <c r="BSX78" s="18">
        <v>3.6333936140100999E-4</v>
      </c>
      <c r="BSY78" s="18">
        <v>1.5117310590731501E-4</v>
      </c>
      <c r="BSZ78" s="18">
        <v>-6.5041033585871907E-5</v>
      </c>
      <c r="BTA78" s="18">
        <v>-1.3302176881410601E-4</v>
      </c>
      <c r="BTB78" s="18">
        <v>3.7411934542097501E-5</v>
      </c>
      <c r="BTC78" s="18">
        <v>1.38611190528603E-4</v>
      </c>
      <c r="BTD78" s="18">
        <v>-7.7618040942278798E-5</v>
      </c>
      <c r="BTE78" s="18">
        <v>-1.4105285690918501E-4</v>
      </c>
      <c r="BTF78" s="18">
        <v>-6.7257398300463097E-5</v>
      </c>
      <c r="BTG78" s="18">
        <v>1.7428000165464701E-5</v>
      </c>
      <c r="BTH78" s="18">
        <v>1.1140035486481499E-4</v>
      </c>
      <c r="BTI78" s="18">
        <v>1.93565393066807E-5</v>
      </c>
      <c r="BTJ78" s="18">
        <v>-9.2621622701627397E-5</v>
      </c>
      <c r="BTK78" s="18">
        <v>-3.3652954114254897E-5</v>
      </c>
      <c r="BTL78" s="18">
        <v>5.92899121111267E-5</v>
      </c>
      <c r="BTM78" s="18">
        <v>2.8110964329502902E-5</v>
      </c>
      <c r="BTN78" s="18">
        <v>-2.06398964042869E-4</v>
      </c>
      <c r="BTO78" s="18">
        <v>-2.6504638910637701E-4</v>
      </c>
      <c r="BTP78" s="18">
        <v>-1.7681006390418599E-4</v>
      </c>
      <c r="BTQ78" s="18">
        <v>-1.2484515093480399E-4</v>
      </c>
      <c r="BTR78" s="18">
        <v>-2.39136697513797E-4</v>
      </c>
      <c r="BTS78" s="18">
        <v>-2.7466860284280898E-4</v>
      </c>
      <c r="BTT78" s="18">
        <v>-7.5272316419489006E-5</v>
      </c>
      <c r="BTU78" s="18">
        <v>-4.2279097327263497E-5</v>
      </c>
      <c r="BTV78" s="18">
        <v>-3.2541322162110697E-4</v>
      </c>
      <c r="BTW78" s="18">
        <v>-4.79204785646975E-4</v>
      </c>
      <c r="BTX78" s="18">
        <v>-3.75193031829618E-4</v>
      </c>
      <c r="BTY78" s="18">
        <v>-2.8801745705503401E-4</v>
      </c>
      <c r="BTZ78" s="18">
        <v>-3.2064200069378801E-4</v>
      </c>
      <c r="BUA78" s="18">
        <v>-4.8254550269485798E-4</v>
      </c>
      <c r="BUB78" s="18">
        <v>-5.7987366641962202E-4</v>
      </c>
      <c r="BUC78" s="18">
        <v>-5.2333049423688896E-4</v>
      </c>
      <c r="BUD78" s="18">
        <v>-4.6294749174610701E-4</v>
      </c>
      <c r="BUE78" s="18">
        <v>-5.2736220826041203E-4</v>
      </c>
      <c r="BUF78" s="18">
        <v>-6.7742713181054195E-4</v>
      </c>
      <c r="BUG78" s="18">
        <v>-6.9895152590360101E-4</v>
      </c>
      <c r="BUH78" s="18">
        <v>-5.3592474956767801E-4</v>
      </c>
      <c r="BUI78" s="18">
        <v>-2.8416145677101398E-4</v>
      </c>
      <c r="BUJ78" s="18">
        <v>-3.9310505327760898E-4</v>
      </c>
      <c r="BUK78" s="18">
        <v>-7.8598264889234704E-4</v>
      </c>
      <c r="BUL78" s="18">
        <v>-7.8127718586756801E-4</v>
      </c>
      <c r="BUM78" s="18">
        <v>-4.6325364329227698E-4</v>
      </c>
      <c r="BUN78" s="18">
        <v>-3.9350499068474499E-4</v>
      </c>
      <c r="BUO78" s="18">
        <v>-4.1392335841741702E-4</v>
      </c>
      <c r="BUP78" s="18">
        <v>-4.6553360991252702E-4</v>
      </c>
      <c r="BUQ78" s="18">
        <v>-3.2860948688312398E-4</v>
      </c>
      <c r="BUR78" s="18">
        <v>-2.4801940434646098E-4</v>
      </c>
      <c r="BUS78" s="18">
        <v>-6.3010407996016895E-4</v>
      </c>
      <c r="BUT78" s="18">
        <v>-8.1332392236282904E-4</v>
      </c>
      <c r="BUU78" s="18">
        <v>-5.1086452071591405E-4</v>
      </c>
      <c r="BUV78" s="18">
        <v>-3.1898835114507702E-4</v>
      </c>
      <c r="BUW78" s="18">
        <v>-4.5693980665165098E-4</v>
      </c>
      <c r="BUX78" s="18">
        <v>-5.0874517585752701E-4</v>
      </c>
      <c r="BUY78" s="18">
        <v>-5.4912807399562502E-4</v>
      </c>
      <c r="BUZ78" s="18">
        <v>-6.3942014215048705E-4</v>
      </c>
      <c r="BVA78" s="18">
        <v>-5.9868473853491502E-4</v>
      </c>
      <c r="BVB78" s="18">
        <v>-5.7389832127727105E-4</v>
      </c>
      <c r="BVC78" s="18">
        <v>-6.8349841881068497E-4</v>
      </c>
      <c r="BVD78" s="18">
        <v>-7.3310251527961001E-4</v>
      </c>
      <c r="BVE78" s="18">
        <v>-5.04118406716075E-4</v>
      </c>
      <c r="BVF78" s="18">
        <v>-4.5740657995974E-4</v>
      </c>
      <c r="BVG78" s="18">
        <v>-7.3239534832791799E-4</v>
      </c>
      <c r="BVH78" s="18">
        <v>-7.5221866094266E-4</v>
      </c>
      <c r="BVI78" s="18">
        <v>-6.2314883427039205E-4</v>
      </c>
      <c r="BVJ78" s="18">
        <v>-6.7088907150225597E-4</v>
      </c>
      <c r="BVK78" s="18">
        <v>-7.7149435036921699E-4</v>
      </c>
      <c r="BVL78" s="18">
        <v>-6.5175675586317996E-4</v>
      </c>
      <c r="BVM78" s="18">
        <v>-4.0611649398997098E-4</v>
      </c>
      <c r="BVN78" s="18">
        <v>-1.3462690843471501E-4</v>
      </c>
      <c r="BVO78" s="18">
        <v>-3.9855002320621197E-4</v>
      </c>
      <c r="BVP78" s="18">
        <v>-8.7679000028337197E-4</v>
      </c>
      <c r="BVQ78" s="18">
        <v>-6.8007685188267697E-4</v>
      </c>
      <c r="BVR78" s="18">
        <v>-3.9047042518305897E-4</v>
      </c>
      <c r="BVS78" s="18">
        <v>-5.7659655127748001E-4</v>
      </c>
      <c r="BVT78" s="18">
        <v>-6.3672191215022301E-4</v>
      </c>
      <c r="BVU78" s="18">
        <v>-4.4842685327089999E-4</v>
      </c>
      <c r="BVV78" s="18">
        <v>-3.85602184399508E-4</v>
      </c>
      <c r="BVW78" s="18">
        <v>-5.0860072407166103E-4</v>
      </c>
      <c r="BVX78" s="18">
        <v>-4.7276266719650702E-4</v>
      </c>
      <c r="BVY78" s="18">
        <v>-4.4184028303456598E-4</v>
      </c>
      <c r="BVZ78" s="18">
        <v>-6.1429846738977802E-4</v>
      </c>
      <c r="BWA78" s="18">
        <v>-5.9518124372834303E-4</v>
      </c>
      <c r="BWB78" s="18">
        <v>-2.52052196368396E-4</v>
      </c>
      <c r="BWC78" s="18">
        <v>-2.4413106411039199E-4</v>
      </c>
      <c r="BWD78" s="18">
        <v>-7.0576339780600795E-4</v>
      </c>
      <c r="BWE78" s="18">
        <v>-7.34315263481943E-4</v>
      </c>
      <c r="BWF78" s="18">
        <v>-1.6564631245286001E-4</v>
      </c>
      <c r="BWG78" s="18">
        <v>-1.5073867255133101E-4</v>
      </c>
      <c r="BWH78" s="18">
        <v>-6.7488952357214096E-4</v>
      </c>
      <c r="BWI78" s="18">
        <v>-7.8316368307107499E-4</v>
      </c>
      <c r="BWJ78" s="18">
        <v>-4.8489122721761998E-4</v>
      </c>
      <c r="BWK78" s="18">
        <v>-2.6879674554700002E-4</v>
      </c>
      <c r="BWL78" s="18">
        <v>-4.9426442332320397E-4</v>
      </c>
      <c r="BWM78" s="18">
        <v>-6.9234123970246498E-4</v>
      </c>
      <c r="BWN78" s="18">
        <v>-5.35298432496111E-4</v>
      </c>
      <c r="BWO78" s="18">
        <v>-6.02763884488155E-4</v>
      </c>
      <c r="BWP78" s="18">
        <v>-6.5342765338632903E-4</v>
      </c>
      <c r="BWQ78" s="18">
        <v>-2.98209931946125E-4</v>
      </c>
      <c r="BWR78" s="18">
        <v>-3.3452877610859401E-4</v>
      </c>
      <c r="BWS78" s="18">
        <v>-8.8267694955682097E-4</v>
      </c>
      <c r="BWT78">
        <v>-1.04051639758223E-3</v>
      </c>
      <c r="BWU78" s="18">
        <v>-7.0659022258034998E-4</v>
      </c>
      <c r="BWV78" s="18">
        <v>-4.6789550441136897E-4</v>
      </c>
      <c r="BWW78" s="18">
        <v>-6.1500455634312602E-4</v>
      </c>
      <c r="BWX78" s="18">
        <v>-6.8516931633379099E-4</v>
      </c>
      <c r="BWY78" s="18">
        <v>-2.9396908623258102E-4</v>
      </c>
      <c r="BWZ78" s="18">
        <v>-2.37433460038641E-4</v>
      </c>
      <c r="BXA78" s="18">
        <v>-4.7051396252988098E-4</v>
      </c>
      <c r="BXB78" s="18">
        <v>-5.6457363509977699E-4</v>
      </c>
      <c r="BXC78" s="18">
        <v>-8.9800177483992296E-4</v>
      </c>
      <c r="BXD78" s="18">
        <v>-7.0479858923620797E-4</v>
      </c>
      <c r="BXE78" s="18">
        <v>1.5444483105766999E-5</v>
      </c>
      <c r="BXF78" s="18">
        <v>-2.0338703650761499E-4</v>
      </c>
      <c r="BXG78" s="18">
        <v>-6.7573144032412303E-4</v>
      </c>
      <c r="BXH78" s="18">
        <v>-5.4193243466214803E-4</v>
      </c>
      <c r="BXI78" s="18">
        <v>-3.1512372687382502E-4</v>
      </c>
      <c r="BXJ78" s="18">
        <v>-3.99569809694522E-4</v>
      </c>
      <c r="BXK78" s="18">
        <v>-4.74096151219793E-4</v>
      </c>
      <c r="BXL78" s="18">
        <v>-3.8006881860196102E-4</v>
      </c>
      <c r="BXM78" s="18">
        <v>-3.9789136618258099E-4</v>
      </c>
      <c r="BXN78" s="18">
        <v>-5.8201780524126602E-4</v>
      </c>
      <c r="BXO78" s="18">
        <v>-6.3487530088754396E-4</v>
      </c>
      <c r="BXP78" s="18">
        <v>-4.1623566498975802E-4</v>
      </c>
      <c r="BXQ78" s="18">
        <v>-3.48310985678432E-4</v>
      </c>
      <c r="BXR78" s="18">
        <v>-5.7210668793310205E-4</v>
      </c>
      <c r="BXS78" s="18">
        <v>-7.6462750054832797E-4</v>
      </c>
      <c r="BXT78" s="18">
        <v>-6.34537887387723E-4</v>
      </c>
      <c r="BXU78" s="18">
        <v>-1.8643982362943901E-4</v>
      </c>
      <c r="BXV78" s="18">
        <v>-1.8413506304593101E-4</v>
      </c>
      <c r="BXW78" s="18">
        <v>-8.7170615981942102E-4</v>
      </c>
      <c r="BXX78">
        <v>-1.0337616595951899E-3</v>
      </c>
      <c r="BXY78" s="18">
        <v>-4.4832983341470901E-4</v>
      </c>
      <c r="BXZ78" s="18">
        <v>-2.5291890708363502E-4</v>
      </c>
      <c r="BYA78" s="18">
        <v>-5.8721483553741895E-4</v>
      </c>
      <c r="BYB78" s="18">
        <v>-8.4234256134681196E-4</v>
      </c>
      <c r="BYC78" s="18">
        <v>-8.2472052146896602E-4</v>
      </c>
      <c r="BYD78" s="18">
        <v>-5.5479618959344802E-4</v>
      </c>
      <c r="BYE78" s="18">
        <v>-2.1559968040410401E-4</v>
      </c>
      <c r="BYF78" s="18">
        <v>-2.15599680404091E-4</v>
      </c>
      <c r="BYG78" s="18">
        <v>-6.4679904121230005E-4</v>
      </c>
      <c r="BYH78" s="18">
        <v>-7.5459888141432498E-4</v>
      </c>
      <c r="BYI78" s="18">
        <v>-4.31199360808209E-4</v>
      </c>
      <c r="BYJ78" s="18">
        <v>-5.3899920101024802E-4</v>
      </c>
      <c r="BYK78" s="18">
        <v>-6.4679904121228704E-4</v>
      </c>
      <c r="BYL78" s="18">
        <v>-7.5459888141433896E-4</v>
      </c>
      <c r="BYM78" s="18">
        <v>-5.38999201010262E-4</v>
      </c>
      <c r="BYN78" s="18">
        <v>-1.0779984020203801E-4</v>
      </c>
      <c r="BYO78" s="18">
        <v>-3.2339952060614298E-4</v>
      </c>
      <c r="BYP78" s="18">
        <v>-5.3899920101024802E-4</v>
      </c>
      <c r="BYQ78" s="18">
        <v>-5.3899920101024802E-4</v>
      </c>
      <c r="BYR78" s="18">
        <v>-5.3899920101024802E-4</v>
      </c>
      <c r="BYS78" s="18">
        <v>-6.4679904121228704E-4</v>
      </c>
      <c r="BYT78" s="18">
        <v>-4.3119936080819599E-4</v>
      </c>
      <c r="BYU78" s="18">
        <v>-4.3119936080819599E-4</v>
      </c>
      <c r="BYV78" s="18">
        <v>-4.3119936080819599E-4</v>
      </c>
      <c r="BYW78" s="18">
        <v>-3.2339952060615702E-4</v>
      </c>
      <c r="BYX78" s="18">
        <v>-2.15599680404091E-4</v>
      </c>
      <c r="BYY78" s="18">
        <v>-5.3899920101024802E-4</v>
      </c>
      <c r="BYZ78" s="18">
        <v>-7.5459888141435295E-4</v>
      </c>
      <c r="BZA78" s="18">
        <v>-7.5459888141432498E-4</v>
      </c>
      <c r="BZB78" s="18">
        <v>-3.23399520606171E-4</v>
      </c>
      <c r="BZC78" s="18">
        <v>-4.31199360808182E-4</v>
      </c>
      <c r="BZD78" s="18">
        <v>-6.4679904121230005E-4</v>
      </c>
      <c r="BZE78" s="18">
        <v>-4.3119936080819599E-4</v>
      </c>
      <c r="BZF78" s="18">
        <v>-1.0779984020205201E-4</v>
      </c>
      <c r="BZG78" s="18">
        <v>-8.6239872161637799E-4</v>
      </c>
      <c r="BZH78">
        <v>-1.07799840202049E-3</v>
      </c>
      <c r="BZI78" s="18">
        <v>-2.15599680404091E-4</v>
      </c>
      <c r="BZJ78" s="18">
        <v>1.0779984020203801E-4</v>
      </c>
      <c r="BZK78" s="18">
        <v>-6.4679904121227305E-4</v>
      </c>
      <c r="BZL78" s="18">
        <v>-8.1699342892330097E-4</v>
      </c>
      <c r="BZM78" s="18">
        <v>-2.6100497309719501E-4</v>
      </c>
      <c r="BZN78" s="18">
        <v>-5.3899920101024802E-4</v>
      </c>
      <c r="BZO78" s="18">
        <v>-5.3899920101024802E-4</v>
      </c>
      <c r="BZP78" s="18">
        <v>-4.3119936080819599E-4</v>
      </c>
      <c r="BZQ78" s="18">
        <v>-7.5459888141435295E-4</v>
      </c>
      <c r="BZR78" s="18">
        <v>-7.5459888141433896E-4</v>
      </c>
      <c r="BZS78" s="18">
        <v>-4.3119936080819599E-4</v>
      </c>
      <c r="BZT78" s="18">
        <v>-5.3899920101024802E-4</v>
      </c>
      <c r="BZU78" s="18">
        <v>-4.70422332665712E-4</v>
      </c>
      <c r="BZV78" s="18">
        <v>-3.91976388950679E-4</v>
      </c>
      <c r="BZW78">
        <v>-1.07799840202049E-3</v>
      </c>
      <c r="BZX78">
        <v>-1.07799840202049E-3</v>
      </c>
      <c r="BZY78" s="18">
        <v>-2.15599680404091E-4</v>
      </c>
      <c r="BZZ78" s="18">
        <v>1.0779984020205201E-4</v>
      </c>
      <c r="CAA78" s="18">
        <v>-7.5459888141433896E-4</v>
      </c>
      <c r="CAB78">
        <v>-1.2935980824246001E-3</v>
      </c>
      <c r="CAC78" s="18">
        <v>-4.3119936080819599E-4</v>
      </c>
      <c r="CAD78" s="18">
        <v>1.07799840202066E-4</v>
      </c>
      <c r="CAE78" s="18">
        <v>-4.3119936080819599E-4</v>
      </c>
      <c r="CAF78">
        <v>-1.07799840202049E-3</v>
      </c>
      <c r="CAG78" s="18">
        <v>-8.6239872161640498E-4</v>
      </c>
      <c r="CAH78" s="18">
        <v>-5.3899920101023403E-4</v>
      </c>
      <c r="CAI78" s="18">
        <v>-6.6127655975148304E-5</v>
      </c>
      <c r="CAJ78" s="18">
        <v>-5.8067138523713803E-4</v>
      </c>
      <c r="CAK78" s="18">
        <v>-7.5459888141435295E-4</v>
      </c>
      <c r="CAL78" s="18">
        <v>-4.3119936080819599E-4</v>
      </c>
      <c r="CAM78" s="18">
        <v>-5.3899920101023403E-4</v>
      </c>
      <c r="CAN78" s="18">
        <v>-5.38999201010262E-4</v>
      </c>
      <c r="CAO78" s="18">
        <v>-3.2339952060612899E-4</v>
      </c>
      <c r="CAP78" s="18">
        <v>-2.1559968040410401E-4</v>
      </c>
      <c r="CAQ78" s="18">
        <v>-6.9130959523172597E-4</v>
      </c>
      <c r="CAR78" s="18">
        <v>-7.1008832739491402E-4</v>
      </c>
      <c r="CAS78" s="18">
        <v>2.15599680404091E-4</v>
      </c>
      <c r="CAT78" s="18">
        <v>1.0779984020205201E-4</v>
      </c>
      <c r="CAU78" s="18">
        <v>-6.5303310597117305E-4</v>
      </c>
      <c r="CAV78" s="18">
        <v>-7.4836481665546597E-4</v>
      </c>
      <c r="CAW78" s="18">
        <v>-4.6624724485469499E-4</v>
      </c>
      <c r="CAX78" s="18">
        <v>-8.2735083756989205E-4</v>
      </c>
      <c r="CAY78" s="18">
        <v>-8.6239872161639197E-4</v>
      </c>
      <c r="CAZ78" s="18">
        <v>-2.1559968040410401E-4</v>
      </c>
      <c r="CBA78" s="18">
        <v>1.0779984020205201E-4</v>
      </c>
      <c r="CBB78" s="18">
        <v>-1.0779984020205201E-4</v>
      </c>
      <c r="CBC78" s="18">
        <v>-9.0087571857970505E-4</v>
      </c>
      <c r="CBD78">
        <v>-1.0776383505541999E-3</v>
      </c>
      <c r="CBE78" s="18">
        <v>-5.0088225551321499E-4</v>
      </c>
      <c r="CBF78" s="18">
        <v>-2.15599680404091E-4</v>
      </c>
      <c r="CBG78" s="18">
        <v>-5.3899920101024802E-4</v>
      </c>
      <c r="CBH78" s="18">
        <v>-8.6239872161639197E-4</v>
      </c>
      <c r="CBI78" s="18">
        <v>-3.2339952060614298E-4</v>
      </c>
      <c r="CBJ78" s="18">
        <v>-1.0779984020205201E-4</v>
      </c>
      <c r="CBK78" s="18">
        <v>-5.3899920101024802E-4</v>
      </c>
      <c r="CBL78" s="18">
        <v>-7.1131185558120902E-4</v>
      </c>
      <c r="CBM78" s="18">
        <v>-6.9008606704543097E-4</v>
      </c>
      <c r="CBN78" s="18">
        <v>-6.4679904121228704E-4</v>
      </c>
      <c r="CBO78">
        <v>0</v>
      </c>
      <c r="CBP78" s="18">
        <v>3.2339952060614298E-4</v>
      </c>
      <c r="CBQ78" s="18">
        <v>-4.31199360808209E-4</v>
      </c>
      <c r="CBR78">
        <v>-1.2935980824245799E-3</v>
      </c>
      <c r="CBS78" s="18">
        <v>-8.6239872161639804E-4</v>
      </c>
      <c r="CBT78" s="18">
        <v>-6.4679904121227999E-4</v>
      </c>
      <c r="CBU78" s="18">
        <v>-5.3899920101024802E-4</v>
      </c>
      <c r="CBV78" s="18">
        <v>-2.1559968040409799E-4</v>
      </c>
      <c r="CBW78" s="18">
        <v>-2.7267214980226901E-4</v>
      </c>
      <c r="CBX78" s="18">
        <v>-5.8972657181412204E-4</v>
      </c>
      <c r="CBY78" s="18">
        <v>2.15599680404091E-4</v>
      </c>
      <c r="CBZ78" s="18">
        <v>-1.07799840202045E-4</v>
      </c>
      <c r="CCA78">
        <v>-1.5091977628286901E-3</v>
      </c>
      <c r="CCB78" s="18">
        <v>-6.4679904121228704E-4</v>
      </c>
      <c r="CCC78" s="18">
        <v>9.7019856181843696E-4</v>
      </c>
      <c r="CCD78" s="18">
        <v>2.1559968040409799E-4</v>
      </c>
      <c r="CCE78">
        <v>-1.61699760303073E-3</v>
      </c>
      <c r="CCF78">
        <v>-1.41037333732187E-3</v>
      </c>
      <c r="CCG78" s="18">
        <v>5.4797461570547197E-4</v>
      </c>
      <c r="CCH78" s="18">
        <v>5.3899920101024802E-4</v>
      </c>
      <c r="CCI78">
        <v>-1.5091977628286801E-3</v>
      </c>
      <c r="CCJ78">
        <v>-1.94039712363688E-3</v>
      </c>
      <c r="CCK78" s="18">
        <v>-3.2339952060615003E-4</v>
      </c>
      <c r="CCL78" s="18">
        <v>-3.2339952060614298E-4</v>
      </c>
      <c r="CCM78" s="18">
        <v>-5.3899920101024097E-4</v>
      </c>
      <c r="CCN78" s="18">
        <v>1.45847793801355E-4</v>
      </c>
      <c r="CCO78" s="18">
        <v>-1.45847793801355E-4</v>
      </c>
      <c r="CCP78" s="18">
        <v>-8.6239872161639804E-4</v>
      </c>
      <c r="CCQ78" s="18">
        <v>-1.0779984020205201E-4</v>
      </c>
      <c r="CCR78" s="18">
        <v>7.5459888141434601E-4</v>
      </c>
      <c r="CCS78" s="18">
        <v>-1.07799840202045E-4</v>
      </c>
      <c r="CCT78" s="18">
        <v>-9.7019856181843696E-4</v>
      </c>
      <c r="CCU78" s="18">
        <v>-3.2339952060615003E-4</v>
      </c>
      <c r="CCV78">
        <v>0</v>
      </c>
      <c r="CCW78" s="18">
        <v>-4.4107274817230198E-4</v>
      </c>
      <c r="CCX78" s="18">
        <v>-7.4472549405024604E-4</v>
      </c>
      <c r="CCY78" s="18">
        <v>-5.3899920101024097E-4</v>
      </c>
      <c r="CCZ78" s="18">
        <v>2.15599680404111E-4</v>
      </c>
      <c r="CDA78">
        <v>-1.18579824222254E-3</v>
      </c>
      <c r="CDB78">
        <v>-2.1559968040409799E-3</v>
      </c>
      <c r="CDC78" s="18">
        <v>2.1559968040409799E-4</v>
      </c>
      <c r="CDD78">
        <v>1.5091977628286901E-3</v>
      </c>
      <c r="CDE78" s="18">
        <v>-1.0779984020205201E-4</v>
      </c>
      <c r="CDF78">
        <v>-1.2935980824245899E-3</v>
      </c>
      <c r="CDG78">
        <v>-1.72479744323278E-3</v>
      </c>
      <c r="CDH78">
        <v>-1.389109818842E-3</v>
      </c>
      <c r="CDI78">
        <v>1.2813099786399499E-3</v>
      </c>
      <c r="CDJ78">
        <v>1.72479744323279E-3</v>
      </c>
      <c r="CDK78" s="18">
        <v>-7.5459888141434601E-4</v>
      </c>
      <c r="CDL78" s="18">
        <v>-9.70198561818444E-4</v>
      </c>
      <c r="CDM78" s="18">
        <v>-4.3119936080818899E-4</v>
      </c>
      <c r="CDN78" s="18">
        <v>-8.6239872161639804E-4</v>
      </c>
      <c r="CDO78" s="18">
        <v>-3.2339952060615003E-4</v>
      </c>
      <c r="CDP78" s="18">
        <v>1.0779984020205201E-4</v>
      </c>
      <c r="CDQ78" s="18">
        <v>2.1559968040409799E-4</v>
      </c>
      <c r="CDR78" s="18">
        <v>-8.6239872161639197E-4</v>
      </c>
      <c r="CDS78" s="18">
        <v>-6.4679904121229398E-4</v>
      </c>
      <c r="CDT78">
        <v>2.1559968040409799E-3</v>
      </c>
      <c r="CDU78">
        <v>1.1857982422225301E-3</v>
      </c>
      <c r="CDV78">
        <v>-2.47939632464713E-3</v>
      </c>
      <c r="CDW78">
        <v>-1.5091977628286901E-3</v>
      </c>
      <c r="CDX78" s="18">
        <v>-1.07799840202045E-4</v>
      </c>
      <c r="CDY78">
        <v>-1.07799840202049E-3</v>
      </c>
      <c r="CDZ78">
        <v>1.07799840202049E-3</v>
      </c>
      <c r="CEA78">
        <v>2.5871961648491798E-3</v>
      </c>
      <c r="CEB78" s="18">
        <v>-7.5459888141434601E-4</v>
      </c>
      <c r="CEC78">
        <v>-2.2637966442430298E-3</v>
      </c>
      <c r="CED78">
        <v>-1.2935980824245899E-3</v>
      </c>
      <c r="CEE78" s="18">
        <v>4.31199360808202E-4</v>
      </c>
      <c r="CEF78">
        <v>2.9105956854553199E-3</v>
      </c>
    </row>
    <row r="79" spans="1:2164" x14ac:dyDescent="0.3">
      <c r="A79">
        <v>75</v>
      </c>
      <c r="B79" t="str">
        <f t="array" ref="B79">INDEX(MtrxNb!A$2:C$145,MATCH(1,(MtrxNb!B$2:B$145=I79)*(MtrxNb!C$2:C$145=J79),0),1)</f>
        <v>M66</v>
      </c>
      <c r="C79" s="1">
        <v>41611</v>
      </c>
      <c r="D79" s="1">
        <v>41550</v>
      </c>
      <c r="E79">
        <f t="shared" si="1"/>
        <v>61</v>
      </c>
      <c r="G79">
        <v>54.8</v>
      </c>
      <c r="H79">
        <v>18</v>
      </c>
      <c r="I79" s="2">
        <v>6</v>
      </c>
      <c r="J79" s="2" t="s">
        <v>11</v>
      </c>
      <c r="K79" s="2">
        <v>3</v>
      </c>
      <c r="L79" s="2" t="s">
        <v>1238</v>
      </c>
      <c r="M79" t="s">
        <v>1375</v>
      </c>
      <c r="N79" t="s">
        <v>1376</v>
      </c>
      <c r="O79">
        <v>2E-3</v>
      </c>
      <c r="P79">
        <v>-3.3E-3</v>
      </c>
      <c r="Q79">
        <v>5.1999999999999998E-3</v>
      </c>
      <c r="R79">
        <v>-4.7000000000000002E-3</v>
      </c>
      <c r="S79">
        <v>-7.6999999999999898E-3</v>
      </c>
      <c r="T79">
        <v>4.79999999999999E-3</v>
      </c>
      <c r="U79" s="18">
        <v>-5.0000000000000001E-4</v>
      </c>
      <c r="V79">
        <v>-2.29999999999999E-3</v>
      </c>
      <c r="W79">
        <v>-2.7000000000000001E-3</v>
      </c>
      <c r="X79">
        <v>3.79999999999999E-3</v>
      </c>
      <c r="Y79" s="18">
        <v>7.0000000000000596E-4</v>
      </c>
      <c r="Z79">
        <v>-1.9E-3</v>
      </c>
      <c r="AA79">
        <v>-1.4999999999999901E-3</v>
      </c>
      <c r="AB79">
        <v>-1.4E-3</v>
      </c>
      <c r="AC79">
        <v>-1.39999999999999E-3</v>
      </c>
      <c r="AD79">
        <v>-1.5E-3</v>
      </c>
      <c r="AE79">
        <v>2.9334690000000002E-3</v>
      </c>
      <c r="AF79">
        <v>-1.53346899999999E-3</v>
      </c>
      <c r="AG79">
        <v>-5.3751119999999996E-3</v>
      </c>
      <c r="AH79">
        <v>2.9751119999999898E-3</v>
      </c>
      <c r="AI79">
        <v>-2.9999999999999901E-3</v>
      </c>
      <c r="AJ79">
        <v>-3.5000000000000001E-3</v>
      </c>
      <c r="AK79">
        <v>2.5000000000000001E-3</v>
      </c>
      <c r="AL79">
        <v>-1.1999999999999899E-3</v>
      </c>
      <c r="AM79">
        <v>-1.6999999999999999E-3</v>
      </c>
      <c r="AN79">
        <v>-1.5999999999999901E-3</v>
      </c>
      <c r="AO79">
        <v>1.4999999999999901E-3</v>
      </c>
      <c r="AP79">
        <v>1.1999999999999899E-3</v>
      </c>
      <c r="AQ79" s="18">
        <v>-9.9999999999995898E-5</v>
      </c>
      <c r="AR79">
        <v>-4.5999999999999999E-3</v>
      </c>
      <c r="AS79" s="18">
        <v>-1.00000000000002E-4</v>
      </c>
      <c r="AT79">
        <v>1E-3</v>
      </c>
      <c r="AU79" s="18">
        <v>6.9999999999999902E-4</v>
      </c>
      <c r="AV79">
        <v>-1.5E-3</v>
      </c>
      <c r="AW79" s="18">
        <v>-3.9999999999999698E-4</v>
      </c>
      <c r="AX79" s="18">
        <v>1.00000000000002E-4</v>
      </c>
      <c r="AY79">
        <v>-3.7000000000000002E-3</v>
      </c>
      <c r="AZ79" s="18">
        <v>-6.9999999999999902E-4</v>
      </c>
      <c r="BA79">
        <v>1.0999999999999901E-3</v>
      </c>
      <c r="BB79">
        <v>2.0999999999999999E-3</v>
      </c>
      <c r="BC79">
        <v>-1.1000000000000001E-3</v>
      </c>
      <c r="BD79">
        <v>0</v>
      </c>
      <c r="BE79">
        <v>1.6000000000000001E-3</v>
      </c>
      <c r="BF79">
        <v>-3.0999999999999999E-3</v>
      </c>
      <c r="BG79" s="18">
        <v>-2.9999999999999401E-4</v>
      </c>
      <c r="BH79">
        <v>1.15438299999999E-3</v>
      </c>
      <c r="BI79">
        <v>1.145617E-3</v>
      </c>
      <c r="BJ79">
        <v>0</v>
      </c>
      <c r="BK79" s="18">
        <v>-1.99999999999998E-4</v>
      </c>
      <c r="BL79" s="18">
        <v>-3.00000000000001E-4</v>
      </c>
      <c r="BM79" s="18">
        <v>-3.9999999999999698E-4</v>
      </c>
      <c r="BN79" s="18">
        <v>6.9999999999999902E-4</v>
      </c>
      <c r="BO79">
        <v>1.5E-3</v>
      </c>
      <c r="BP79" s="18">
        <v>2.9999999999999401E-4</v>
      </c>
      <c r="BQ79" s="18">
        <v>-4.9999999999999296E-4</v>
      </c>
      <c r="BR79">
        <v>0</v>
      </c>
      <c r="BS79">
        <v>1.89999999999999E-3</v>
      </c>
      <c r="BT79" s="18">
        <v>9.8187299999999401E-4</v>
      </c>
      <c r="BU79" s="18">
        <v>7.1812700000000503E-4</v>
      </c>
      <c r="BV79" s="18">
        <v>6.9999999999999902E-4</v>
      </c>
      <c r="BW79" s="18">
        <v>5.0000000000000001E-4</v>
      </c>
      <c r="BX79">
        <v>1.23094999999999E-3</v>
      </c>
      <c r="BY79">
        <v>1.3690499999999999E-3</v>
      </c>
      <c r="BZ79" s="18">
        <v>3.3180900000000203E-4</v>
      </c>
      <c r="CA79">
        <v>1.61344999999999E-3</v>
      </c>
      <c r="CB79">
        <v>1.6547409999999999E-3</v>
      </c>
      <c r="CC79">
        <v>1.1999999999999899E-3</v>
      </c>
      <c r="CD79">
        <v>1E-3</v>
      </c>
      <c r="CE79" s="18">
        <v>6.9999999999999902E-4</v>
      </c>
      <c r="CF79" s="18">
        <v>5.0000000000000001E-4</v>
      </c>
      <c r="CG79" s="18">
        <v>8.9999999999999802E-4</v>
      </c>
      <c r="CH79">
        <v>1.46626E-3</v>
      </c>
      <c r="CI79">
        <v>1.6337400000000001E-3</v>
      </c>
      <c r="CJ79" s="18">
        <v>9.9999999999999395E-4</v>
      </c>
      <c r="CK79" s="18">
        <v>8.0000000000000199E-4</v>
      </c>
      <c r="CL79" s="18">
        <v>8.9999999999999802E-4</v>
      </c>
      <c r="CM79">
        <v>1.1000000000000001E-3</v>
      </c>
      <c r="CN79" s="18">
        <v>8.0000000000000199E-4</v>
      </c>
      <c r="CO79" s="18">
        <v>9.9999999999999395E-4</v>
      </c>
      <c r="CP79">
        <v>1.2999999999999999E-3</v>
      </c>
      <c r="CQ79" s="18">
        <v>-1.00000000000002E-4</v>
      </c>
      <c r="CR79" s="18">
        <v>7.0000000000000596E-4</v>
      </c>
      <c r="CS79">
        <v>1.0377629999999899E-3</v>
      </c>
      <c r="CT79" s="18">
        <v>7.6223699999999797E-4</v>
      </c>
      <c r="CU79" s="18">
        <v>7.9999999999999505E-4</v>
      </c>
      <c r="CV79" s="18">
        <v>5.0000000000000001E-4</v>
      </c>
      <c r="CW79" s="18">
        <v>4.0000000000001102E-4</v>
      </c>
      <c r="CX79">
        <v>1.0999999999999799E-3</v>
      </c>
      <c r="CY79" s="18">
        <v>3.9999999999999698E-4</v>
      </c>
      <c r="CZ79">
        <v>0</v>
      </c>
      <c r="DA79" s="18">
        <v>8.0000000000000904E-4</v>
      </c>
      <c r="DB79" s="18">
        <v>3.9999999999999698E-4</v>
      </c>
      <c r="DC79" s="18">
        <v>2.00000000000005E-4</v>
      </c>
      <c r="DD79" s="18">
        <v>1.9999999999999101E-4</v>
      </c>
      <c r="DE79" s="18">
        <v>6.0719400000000502E-4</v>
      </c>
      <c r="DF79" s="18">
        <v>4.9280599999999798E-4</v>
      </c>
      <c r="DG79" s="18">
        <v>1.9999999999999101E-4</v>
      </c>
      <c r="DH79" s="18">
        <v>2.00000000000005E-4</v>
      </c>
      <c r="DI79" s="18">
        <v>1.00000000000002E-4</v>
      </c>
      <c r="DJ79" s="18">
        <v>1.00000000000002E-4</v>
      </c>
      <c r="DK79" s="18">
        <v>1.9999999999999101E-4</v>
      </c>
      <c r="DL79" s="18">
        <v>5.0000000000000001E-4</v>
      </c>
      <c r="DM79" s="18">
        <v>3.9999999999999698E-4</v>
      </c>
      <c r="DN79">
        <v>0</v>
      </c>
      <c r="DO79" s="18">
        <v>2.00000000000005E-4</v>
      </c>
      <c r="DP79" s="18">
        <v>1.00000000000002E-4</v>
      </c>
      <c r="DQ79" s="18">
        <v>-1.00000000000002E-4</v>
      </c>
      <c r="DR79" s="18">
        <v>2.00000000000005E-4</v>
      </c>
      <c r="DS79" s="18">
        <v>9.9999999999988905E-5</v>
      </c>
      <c r="DT79">
        <v>0</v>
      </c>
      <c r="DU79" s="18">
        <v>1.00000000000002E-4</v>
      </c>
      <c r="DV79" s="18">
        <v>1.00000000000002E-4</v>
      </c>
      <c r="DW79">
        <v>0</v>
      </c>
      <c r="DX79" s="18">
        <v>1.00000000000002E-4</v>
      </c>
      <c r="DY79" s="18">
        <v>-2.00000000000005E-4</v>
      </c>
      <c r="DZ79" s="18">
        <v>-2.9999999999999401E-4</v>
      </c>
      <c r="EA79" s="18">
        <v>-1.00000000000002E-4</v>
      </c>
      <c r="EB79" s="18">
        <v>7.0000000000000596E-4</v>
      </c>
      <c r="EC79">
        <v>0</v>
      </c>
      <c r="ED79" s="18">
        <v>-3.8143500000001302E-4</v>
      </c>
      <c r="EE79" s="18">
        <v>-1.8564999999998099E-5</v>
      </c>
      <c r="EF79" s="18">
        <v>2.00000000000005E-4</v>
      </c>
      <c r="EG79" s="18">
        <v>2.00000000000005E-4</v>
      </c>
      <c r="EH79" s="18">
        <v>4.1348199999999199E-4</v>
      </c>
      <c r="EI79" s="18">
        <v>-1.34819999999952E-5</v>
      </c>
      <c r="EJ79" s="18">
        <v>1.00000000000002E-4</v>
      </c>
      <c r="EK79" s="18">
        <v>3.66402999999987E-4</v>
      </c>
      <c r="EL79" s="18">
        <v>-6.6402999999992595E-5</v>
      </c>
      <c r="EM79">
        <v>0</v>
      </c>
      <c r="EN79">
        <v>0</v>
      </c>
      <c r="EO79" s="18">
        <v>-5.0000000000000001E-4</v>
      </c>
      <c r="EP79">
        <v>0</v>
      </c>
      <c r="EQ79" s="18">
        <v>2.00000000000005E-4</v>
      </c>
      <c r="ER79" s="18">
        <v>-2.00000000000005E-4</v>
      </c>
      <c r="ES79" s="18">
        <v>-1.00000000000002E-4</v>
      </c>
      <c r="ET79" s="18">
        <v>1.00000000000002E-4</v>
      </c>
      <c r="EU79" s="18">
        <v>2.9999999999999401E-4</v>
      </c>
      <c r="EV79" s="18">
        <v>-9.9999999999988905E-5</v>
      </c>
      <c r="EW79" s="18">
        <v>-1.00000000000002E-4</v>
      </c>
      <c r="EX79" s="18">
        <v>-1.00000000000002E-4</v>
      </c>
      <c r="EY79" s="18">
        <v>1.92779000000004E-4</v>
      </c>
      <c r="EZ79" s="18">
        <v>1.0722099999998999E-4</v>
      </c>
      <c r="FA79">
        <v>0</v>
      </c>
      <c r="FB79" s="18">
        <v>2.00000000000005E-4</v>
      </c>
      <c r="FC79">
        <v>0</v>
      </c>
      <c r="FD79" s="18">
        <v>1.00000000000002E-4</v>
      </c>
      <c r="FE79" s="18">
        <v>3.9999999999999698E-4</v>
      </c>
      <c r="FF79" s="18">
        <v>1.9999999999999101E-4</v>
      </c>
      <c r="FG79" s="18">
        <v>3.00000000000008E-4</v>
      </c>
      <c r="FH79" s="18">
        <v>2.9999999999999401E-4</v>
      </c>
      <c r="FI79" s="18">
        <v>6.0000000000000298E-4</v>
      </c>
      <c r="FJ79" s="18">
        <v>2.9999999999999401E-4</v>
      </c>
      <c r="FK79" s="18">
        <v>3.00000000000008E-4</v>
      </c>
      <c r="FL79" s="18">
        <v>6.9999999999999197E-4</v>
      </c>
      <c r="FM79" s="18">
        <v>8.0000000000000904E-4</v>
      </c>
      <c r="FN79" s="18">
        <v>5.99999999999989E-4</v>
      </c>
      <c r="FO79" s="18">
        <v>5.0000000000000001E-4</v>
      </c>
      <c r="FP79" s="18">
        <v>8.9999999999999802E-4</v>
      </c>
      <c r="FQ79">
        <v>1E-3</v>
      </c>
      <c r="FR79">
        <v>1.1000000000000001E-3</v>
      </c>
      <c r="FS79">
        <v>1.6999999999999999E-3</v>
      </c>
      <c r="FT79">
        <v>1.5E-3</v>
      </c>
      <c r="FU79">
        <v>1.29999999999999E-3</v>
      </c>
      <c r="FV79">
        <v>1.5E-3</v>
      </c>
      <c r="FW79">
        <v>1.5999999999999901E-3</v>
      </c>
      <c r="FX79">
        <v>1.6460800000000001E-3</v>
      </c>
      <c r="FY79">
        <v>1.75391999999999E-3</v>
      </c>
      <c r="FZ79">
        <v>2.0999999999999999E-3</v>
      </c>
      <c r="GA79">
        <v>2E-3</v>
      </c>
      <c r="GB79">
        <v>2E-3</v>
      </c>
      <c r="GC79">
        <v>2.20560799999999E-3</v>
      </c>
      <c r="GD79">
        <v>2.5920119999999999E-3</v>
      </c>
      <c r="GE79">
        <v>2.67093699999999E-3</v>
      </c>
      <c r="GF79">
        <v>2.1499469999999902E-3</v>
      </c>
      <c r="GG79">
        <v>2.1233259999999901E-3</v>
      </c>
      <c r="GH79">
        <v>2.0670369999999999E-3</v>
      </c>
      <c r="GI79">
        <v>1.99898999999999E-3</v>
      </c>
      <c r="GJ79">
        <v>1.7952549999999999E-3</v>
      </c>
      <c r="GK79">
        <v>1.8145589999999899E-3</v>
      </c>
      <c r="GL79">
        <v>1.8812939999999999E-3</v>
      </c>
      <c r="GM79">
        <v>1.8979979999999899E-3</v>
      </c>
      <c r="GN79">
        <v>1.566731E-3</v>
      </c>
      <c r="GO79">
        <v>1.29752599999999E-3</v>
      </c>
      <c r="GP79">
        <v>1.14483399999999E-3</v>
      </c>
      <c r="GQ79">
        <v>1.09736600000001E-3</v>
      </c>
      <c r="GR79" s="18">
        <v>9.9429499999997796E-4</v>
      </c>
      <c r="GS79" s="18">
        <v>7.8046300000000901E-4</v>
      </c>
      <c r="GT79" s="18">
        <v>7.3416500000000797E-4</v>
      </c>
      <c r="GU79" s="18">
        <v>6.7308599999998898E-4</v>
      </c>
      <c r="GV79" s="18">
        <v>5.9974200000001399E-4</v>
      </c>
      <c r="GW79" s="18">
        <v>9.3711899999998605E-4</v>
      </c>
      <c r="GX79" s="18">
        <v>6.9825300000000902E-4</v>
      </c>
      <c r="GY79" s="18">
        <v>4.68745999999992E-4</v>
      </c>
      <c r="GZ79" s="18">
        <v>5.2166000000000701E-4</v>
      </c>
      <c r="HA79" s="18">
        <v>4.5567699999998702E-4</v>
      </c>
      <c r="HB79" s="18">
        <v>4.3927200000001799E-4</v>
      </c>
      <c r="HC79" s="18">
        <v>5.1909699999999604E-4</v>
      </c>
      <c r="HD79" s="18">
        <v>3.5040000000000001E-4</v>
      </c>
      <c r="HE79" s="18">
        <v>2.90393999999999E-4</v>
      </c>
      <c r="HF79" s="18">
        <v>2.72422999999993E-4</v>
      </c>
      <c r="HG79" s="18">
        <v>1.16124999999994E-4</v>
      </c>
      <c r="HH79" s="18">
        <v>1.9863000000008798E-5</v>
      </c>
      <c r="HI79" s="18">
        <v>-7.0646000000007495E-5</v>
      </c>
      <c r="HJ79" s="18">
        <v>-1.00627999999991E-4</v>
      </c>
      <c r="HK79" s="18">
        <v>-1.5625299999999501E-4</v>
      </c>
      <c r="HL79" s="18">
        <v>-2.5753700000000202E-4</v>
      </c>
      <c r="HM79" s="18">
        <v>-6.1313800000001295E-4</v>
      </c>
      <c r="HN79" s="18">
        <v>-7.1904100000000305E-4</v>
      </c>
      <c r="HO79" s="18">
        <v>-8.2580699999998397E-4</v>
      </c>
      <c r="HP79">
        <v>-1.0008370000000001E-3</v>
      </c>
      <c r="HQ79">
        <v>-1.0534819999999899E-3</v>
      </c>
      <c r="HR79">
        <v>-1.10754400000001E-3</v>
      </c>
      <c r="HS79">
        <v>-1.17589499999998E-3</v>
      </c>
      <c r="HT79">
        <v>-1.4894600000000199E-3</v>
      </c>
      <c r="HU79">
        <v>-1.40522499999998E-3</v>
      </c>
      <c r="HV79">
        <v>-1.33825099999999E-3</v>
      </c>
      <c r="HW79">
        <v>-1.52636999999999E-3</v>
      </c>
      <c r="HX79">
        <v>-1.5044959999999999E-3</v>
      </c>
      <c r="HY79">
        <v>-1.5244410000000001E-3</v>
      </c>
      <c r="HZ79">
        <v>-1.65282899999999E-3</v>
      </c>
      <c r="IA79">
        <v>-1.5348569999999999E-3</v>
      </c>
      <c r="IB79">
        <v>-1.5005470000000001E-3</v>
      </c>
      <c r="IC79">
        <v>-1.5061349999999901E-3</v>
      </c>
      <c r="ID79">
        <v>-1.605429E-3</v>
      </c>
      <c r="IE79">
        <v>-1.54034799999999E-3</v>
      </c>
      <c r="IF79">
        <v>-1.4468580000000001E-3</v>
      </c>
      <c r="IG79">
        <v>-1.2314469999999899E-3</v>
      </c>
      <c r="IH79">
        <v>-1.2772300000000001E-3</v>
      </c>
      <c r="II79">
        <v>-1.2823639999999901E-3</v>
      </c>
      <c r="IJ79">
        <v>-1.1638409999999899E-3</v>
      </c>
      <c r="IK79">
        <v>-1.038015E-3</v>
      </c>
      <c r="IL79" s="18">
        <v>-9.4527699999999405E-4</v>
      </c>
      <c r="IM79" s="18">
        <v>-8.5600500000000603E-4</v>
      </c>
      <c r="IN79" s="18">
        <v>-7.1232699999999795E-4</v>
      </c>
      <c r="IO79" s="18">
        <v>-6.4472899999999602E-4</v>
      </c>
      <c r="IP79" s="18">
        <v>-5.6691100000000295E-4</v>
      </c>
      <c r="IQ79" s="18">
        <v>-6.0000000000000298E-4</v>
      </c>
      <c r="IR79" s="18">
        <v>-5.99999999999989E-4</v>
      </c>
      <c r="IS79" s="18">
        <v>-5.0000000000000001E-4</v>
      </c>
      <c r="IT79" s="18">
        <v>-3.9999999999999698E-4</v>
      </c>
      <c r="IU79" s="18">
        <v>-4.0000000000001102E-4</v>
      </c>
      <c r="IV79" s="18">
        <v>-3.9999999999999698E-4</v>
      </c>
      <c r="IW79" s="18">
        <v>-3.9999999999999698E-4</v>
      </c>
      <c r="IX79" s="18">
        <v>-3.9999999999999698E-4</v>
      </c>
      <c r="IY79" s="18">
        <v>-3.9999999999999698E-4</v>
      </c>
      <c r="IZ79" s="18">
        <v>-3.9999999999999698E-4</v>
      </c>
      <c r="JA79" s="18">
        <v>-3.00000000000008E-4</v>
      </c>
      <c r="JB79" s="18">
        <v>-2.9999999999999401E-4</v>
      </c>
      <c r="JC79" s="18">
        <v>-3.00000000000008E-4</v>
      </c>
      <c r="JD79" s="18">
        <v>-2.8748599999998899E-4</v>
      </c>
      <c r="JE79" s="18">
        <v>-4.1251400000000201E-4</v>
      </c>
      <c r="JF79" s="18">
        <v>-3.9999999999999698E-4</v>
      </c>
      <c r="JG79" s="18">
        <v>-5.0000000000000001E-4</v>
      </c>
      <c r="JH79" s="18">
        <v>-6.0000000000000298E-4</v>
      </c>
      <c r="JI79" s="18">
        <v>-6.0000000000000298E-4</v>
      </c>
      <c r="JJ79" s="18">
        <v>-7.0094399999999502E-4</v>
      </c>
      <c r="JK79" s="18">
        <v>-6.9905600000000302E-4</v>
      </c>
      <c r="JL79" s="18">
        <v>-6.1950299999999304E-4</v>
      </c>
      <c r="JM79" s="18">
        <v>-6.8049700000000202E-4</v>
      </c>
      <c r="JN79" s="18">
        <v>-7.0000000000000596E-4</v>
      </c>
      <c r="JO79" s="18">
        <v>-6.9999999999999197E-4</v>
      </c>
      <c r="JP79" s="18">
        <v>-7.0000000000000596E-4</v>
      </c>
      <c r="JQ79" s="18">
        <v>-6.2497699999999802E-4</v>
      </c>
      <c r="JR79" s="18">
        <v>-6.1223700000000104E-4</v>
      </c>
      <c r="JS79" s="18">
        <v>-5.6278599999999503E-4</v>
      </c>
      <c r="JT79" s="18">
        <v>-6.0000000000000298E-4</v>
      </c>
      <c r="JU79" s="18">
        <v>-5.0000000000000001E-4</v>
      </c>
      <c r="JV79" s="18">
        <v>-6.0000000000000298E-4</v>
      </c>
      <c r="JW79" s="18">
        <v>-3.9999999999999698E-4</v>
      </c>
      <c r="JX79" s="18">
        <v>-5.1307600000000098E-4</v>
      </c>
      <c r="JY79" s="18">
        <v>-3.8692399999999601E-4</v>
      </c>
      <c r="JZ79" s="18">
        <v>-3.8074600000000098E-4</v>
      </c>
      <c r="KA79" s="18">
        <v>-3.19254000000004E-4</v>
      </c>
      <c r="KB79" s="18">
        <v>-2.9999999999999401E-4</v>
      </c>
      <c r="KC79" s="18">
        <v>-2.9999999999999401E-4</v>
      </c>
      <c r="KD79" s="18">
        <v>-3.00000000000008E-4</v>
      </c>
      <c r="KE79" s="18">
        <v>-1.2113599999999299E-4</v>
      </c>
      <c r="KF79" s="18">
        <v>-1.3698600000000501E-4</v>
      </c>
      <c r="KG79" s="18">
        <v>-1.4187799999999801E-4</v>
      </c>
      <c r="KH79" s="18">
        <v>-2.9999999999999401E-4</v>
      </c>
      <c r="KI79" s="18">
        <v>-2.00000000000005E-4</v>
      </c>
      <c r="KJ79" s="18">
        <v>-1.00000000000002E-4</v>
      </c>
      <c r="KK79" s="18">
        <v>-1.9999999999999101E-4</v>
      </c>
      <c r="KL79" s="18">
        <v>-3.00000000000008E-4</v>
      </c>
      <c r="KM79" s="18">
        <v>-2.9999999999999401E-4</v>
      </c>
      <c r="KN79" s="18">
        <v>-2.9999999999999401E-4</v>
      </c>
      <c r="KO79" s="18">
        <v>-4.0000000000001102E-4</v>
      </c>
      <c r="KP79" s="18">
        <v>-5.0000000000000001E-4</v>
      </c>
      <c r="KQ79" s="18">
        <v>-5.3368799999998996E-4</v>
      </c>
      <c r="KR79" s="18">
        <v>-4.6631199999999602E-4</v>
      </c>
      <c r="KS79" s="18">
        <v>-5.0000000000000001E-4</v>
      </c>
      <c r="KT79" s="18">
        <v>-7.0000000000000596E-4</v>
      </c>
      <c r="KU79" s="18">
        <v>-5.1019600000000399E-4</v>
      </c>
      <c r="KV79" s="18">
        <v>-4.8980399999999603E-4</v>
      </c>
      <c r="KW79" s="18">
        <v>-5.0000000000000001E-4</v>
      </c>
      <c r="KX79" s="18">
        <v>-6.0000000000000298E-4</v>
      </c>
      <c r="KY79" s="18">
        <v>-5.99999999999989E-4</v>
      </c>
      <c r="KZ79" s="18">
        <v>-6.0000000000000298E-4</v>
      </c>
      <c r="LA79" s="18">
        <v>-5.0000000000000001E-4</v>
      </c>
      <c r="LB79" s="18">
        <v>-3.9999999999999698E-4</v>
      </c>
      <c r="LC79" s="18">
        <v>-3.3502200000000399E-4</v>
      </c>
      <c r="LD79" s="18">
        <v>-3.5421600000000398E-4</v>
      </c>
      <c r="LE79" s="18">
        <v>-4.1076199999999502E-4</v>
      </c>
      <c r="LF79" s="18">
        <v>-4.1067899999999702E-4</v>
      </c>
      <c r="LG79" s="18">
        <v>-3.8932099999999798E-4</v>
      </c>
      <c r="LH79" s="18">
        <v>-4.0000000000001102E-4</v>
      </c>
      <c r="LI79" s="18">
        <v>-5.0000000000000001E-4</v>
      </c>
      <c r="LJ79" s="18">
        <v>-5.0000000000000001E-4</v>
      </c>
      <c r="LK79" s="18">
        <v>-4.9999999999998602E-4</v>
      </c>
      <c r="LL79" s="18">
        <v>-5.0000000000000001E-4</v>
      </c>
      <c r="LM79" s="18">
        <v>-4.0000000000001102E-4</v>
      </c>
      <c r="LN79" s="18">
        <v>-3.9999999999999698E-4</v>
      </c>
      <c r="LO79" s="18">
        <v>-4.5901899999999102E-4</v>
      </c>
      <c r="LP79" s="18">
        <v>-4.4098100000000597E-4</v>
      </c>
      <c r="LQ79" s="18">
        <v>-2.9999999999999401E-4</v>
      </c>
      <c r="LR79" s="18">
        <v>-2.00000000000005E-4</v>
      </c>
      <c r="LS79" s="18">
        <v>-2.00000000000005E-4</v>
      </c>
      <c r="LT79" s="18">
        <v>-9.9999999999988905E-5</v>
      </c>
      <c r="LU79" s="18">
        <v>-1.04527000000007E-4</v>
      </c>
      <c r="LV79" s="18">
        <v>-9.5472999999998698E-5</v>
      </c>
      <c r="LW79">
        <v>0</v>
      </c>
      <c r="LX79" s="18">
        <v>1.00000000000002E-4</v>
      </c>
      <c r="LY79" s="18">
        <v>1.9999999999999101E-4</v>
      </c>
      <c r="LZ79" s="18">
        <v>1.00000000000002E-4</v>
      </c>
      <c r="MA79" s="18">
        <v>2.00000000000005E-4</v>
      </c>
      <c r="MB79" s="18">
        <v>1.9999999999999101E-4</v>
      </c>
      <c r="MC79" s="18">
        <v>2.00000000000005E-4</v>
      </c>
      <c r="MD79" s="18">
        <v>2.6759799999999297E-4</v>
      </c>
      <c r="ME79" s="18">
        <v>3.3240200000000898E-4</v>
      </c>
      <c r="MF79" s="18">
        <v>3.9999999999999698E-4</v>
      </c>
      <c r="MG79" s="18">
        <v>3.9999999999999698E-4</v>
      </c>
      <c r="MH79" s="18">
        <v>5.0000000000000001E-4</v>
      </c>
      <c r="MI79" s="18">
        <v>6.0000000000000298E-4</v>
      </c>
      <c r="MJ79" s="18">
        <v>6.0000000000000298E-4</v>
      </c>
      <c r="MK79" s="18">
        <v>7.9999999999999505E-4</v>
      </c>
      <c r="ML79">
        <v>1E-3</v>
      </c>
      <c r="MM79">
        <v>1.29999999999999E-3</v>
      </c>
      <c r="MN79">
        <v>1.2999999999999999E-3</v>
      </c>
      <c r="MO79">
        <v>1.6999999999999899E-3</v>
      </c>
      <c r="MP79">
        <v>2.2000000000000001E-3</v>
      </c>
      <c r="MQ79">
        <v>2.52875199999999E-3</v>
      </c>
      <c r="MR79">
        <v>3.1712480000000002E-3</v>
      </c>
      <c r="MS79">
        <v>3.5999999999999899E-3</v>
      </c>
      <c r="MT79">
        <v>4.1000000000000003E-3</v>
      </c>
      <c r="MU79">
        <v>4.6999999999999898E-3</v>
      </c>
      <c r="MV79">
        <v>5.4000000000000003E-3</v>
      </c>
      <c r="MW79">
        <v>5.7730510000000004E-3</v>
      </c>
      <c r="MX79">
        <v>6.3343269999999998E-3</v>
      </c>
      <c r="MY79">
        <v>6.8573799999999902E-3</v>
      </c>
      <c r="MZ79">
        <v>7.1827619999999997E-3</v>
      </c>
      <c r="NA79">
        <v>7.5456949999999903E-3</v>
      </c>
      <c r="NB79">
        <v>7.8553849999999908E-3</v>
      </c>
      <c r="NC79">
        <v>8.0608430000000102E-3</v>
      </c>
      <c r="ND79">
        <v>8.2563159999999806E-3</v>
      </c>
      <c r="NE79">
        <v>8.3226420000000103E-3</v>
      </c>
      <c r="NF79">
        <v>8.3636490000000008E-3</v>
      </c>
      <c r="NG79">
        <v>8.3948219999999893E-3</v>
      </c>
      <c r="NH79">
        <v>8.4955099999999804E-3</v>
      </c>
      <c r="NI79">
        <v>8.7717320000000008E-3</v>
      </c>
      <c r="NJ79">
        <v>8.8080620000000002E-3</v>
      </c>
      <c r="NK79">
        <v>8.7295619999999893E-3</v>
      </c>
      <c r="NL79">
        <v>8.9135020000000106E-3</v>
      </c>
      <c r="NM79">
        <v>8.9641809999999808E-3</v>
      </c>
      <c r="NN79">
        <v>9.0062619999999802E-3</v>
      </c>
      <c r="NO79">
        <v>9.1239660000000094E-3</v>
      </c>
      <c r="NP79">
        <v>9.2146989999999894E-3</v>
      </c>
      <c r="NQ79">
        <v>9.2588070000000303E-3</v>
      </c>
      <c r="NR79">
        <v>9.1719029999999795E-3</v>
      </c>
      <c r="NS79">
        <v>9.2997849999999996E-3</v>
      </c>
      <c r="NT79">
        <v>9.2785360000000004E-3</v>
      </c>
      <c r="NU79">
        <v>9.1244869999999503E-3</v>
      </c>
      <c r="NV79">
        <v>9.1100340000000394E-3</v>
      </c>
      <c r="NW79">
        <v>9.0089739999999995E-3</v>
      </c>
      <c r="NX79">
        <v>8.8790059999999602E-3</v>
      </c>
      <c r="NY79">
        <v>8.8513489999999997E-3</v>
      </c>
      <c r="NZ79">
        <v>8.5603000000000207E-3</v>
      </c>
      <c r="OA79">
        <v>8.2761939999999503E-3</v>
      </c>
      <c r="OB79">
        <v>7.9887510000000092E-3</v>
      </c>
      <c r="OC79">
        <v>7.8718069999999998E-3</v>
      </c>
      <c r="OD79">
        <v>7.6642330000000203E-3</v>
      </c>
      <c r="OE79">
        <v>7.2015819999999798E-3</v>
      </c>
      <c r="OF79">
        <v>6.8425539999999998E-3</v>
      </c>
      <c r="OG79">
        <v>6.5808299999999802E-3</v>
      </c>
      <c r="OH79">
        <v>6.2966340000000197E-3</v>
      </c>
      <c r="OI79">
        <v>5.9065819999999901E-3</v>
      </c>
      <c r="OJ79">
        <v>5.6495970000000001E-3</v>
      </c>
      <c r="OK79">
        <v>5.3909719999999904E-3</v>
      </c>
      <c r="OL79">
        <v>4.9563049999999899E-3</v>
      </c>
      <c r="OM79">
        <v>4.7026569999999903E-3</v>
      </c>
      <c r="ON79">
        <v>4.4678450000000198E-3</v>
      </c>
      <c r="OO79">
        <v>4.1286349999999899E-3</v>
      </c>
      <c r="OP79">
        <v>3.7790239999999599E-3</v>
      </c>
      <c r="OQ79">
        <v>3.5438240000000201E-3</v>
      </c>
      <c r="OR79">
        <v>3.295451E-3</v>
      </c>
      <c r="OS79">
        <v>3.0593869999999599E-3</v>
      </c>
      <c r="OT79">
        <v>2.9105550000000299E-3</v>
      </c>
      <c r="OU79">
        <v>2.74878699999997E-3</v>
      </c>
      <c r="OV79">
        <v>2.2571089999999698E-3</v>
      </c>
      <c r="OW79">
        <v>2.11361000000004E-3</v>
      </c>
      <c r="OX79">
        <v>1.9673709999999899E-3</v>
      </c>
      <c r="OY79">
        <v>1.7240639999999601E-3</v>
      </c>
      <c r="OZ79">
        <v>1.5124679999999799E-3</v>
      </c>
      <c r="PA79">
        <v>1.4187990000000201E-3</v>
      </c>
      <c r="PB79">
        <v>1.3657510000000201E-3</v>
      </c>
      <c r="PC79">
        <v>1.0819139999999599E-3</v>
      </c>
      <c r="PD79">
        <v>1.0056790000000299E-3</v>
      </c>
      <c r="PE79" s="18">
        <v>9.4944299999999405E-4</v>
      </c>
      <c r="PF79" s="18">
        <v>7.7363799999996498E-4</v>
      </c>
      <c r="PG79" s="18">
        <v>7.0095100000000499E-4</v>
      </c>
      <c r="PH79" s="18">
        <v>6.3329900000003104E-4</v>
      </c>
      <c r="PI79" s="18">
        <v>5.3614399999996E-4</v>
      </c>
      <c r="PJ79" s="18">
        <v>4.55081999999995E-4</v>
      </c>
      <c r="PK79" s="18">
        <v>4.10229000000039E-4</v>
      </c>
      <c r="PL79" s="18">
        <v>3.72349999999965E-4</v>
      </c>
      <c r="PM79" s="18">
        <v>3.1700700000003497E-4</v>
      </c>
      <c r="PN79" s="18">
        <v>3.04668999999979E-4</v>
      </c>
      <c r="PO79" s="18">
        <v>2.9608600000002801E-4</v>
      </c>
      <c r="PP79" s="18">
        <v>2.2399499999997601E-4</v>
      </c>
      <c r="PQ79" s="18">
        <v>1.3404999999999599E-4</v>
      </c>
      <c r="PR79" s="18">
        <v>1.00613000000027E-4</v>
      </c>
      <c r="PS79" s="18">
        <v>2.2783899999995099E-4</v>
      </c>
      <c r="PT79" s="18">
        <v>1.9741000000000799E-4</v>
      </c>
      <c r="PU79" s="18">
        <v>1.47373000000006E-4</v>
      </c>
      <c r="PV79" s="18">
        <v>6.08260000000138E-5</v>
      </c>
      <c r="PW79" s="18">
        <v>8.9675999999982897E-5</v>
      </c>
      <c r="PX79" s="18">
        <v>4.8130000000035001E-5</v>
      </c>
      <c r="PY79" s="18">
        <v>-3.63600000002906E-6</v>
      </c>
      <c r="PZ79" s="18">
        <v>4.3153999999989701E-5</v>
      </c>
      <c r="QA79" s="18">
        <v>4.5479000000014897E-5</v>
      </c>
      <c r="QB79" s="18">
        <v>5.1409000000002197E-5</v>
      </c>
      <c r="QC79" s="18">
        <v>7.1792999999986605E-5</v>
      </c>
      <c r="QD79" s="18">
        <v>-6.63989999999947E-5</v>
      </c>
      <c r="QE79" s="18">
        <v>-4.1603999999972797E-5</v>
      </c>
      <c r="QF79" s="18">
        <v>1.0794399999997E-4</v>
      </c>
      <c r="QG79" s="18">
        <v>2.0414000000024101E-5</v>
      </c>
      <c r="QH79" s="18">
        <v>1.59449999999616E-5</v>
      </c>
      <c r="QI79" s="18">
        <v>2.23210000000473E-5</v>
      </c>
      <c r="QJ79" s="18">
        <v>2.3037999999975201E-5</v>
      </c>
      <c r="QK79" s="18">
        <v>-3.2664000000015502E-5</v>
      </c>
      <c r="QL79" s="18">
        <v>-5.9038000000011201E-5</v>
      </c>
      <c r="QM79" s="18">
        <v>-2.3960999999961199E-5</v>
      </c>
      <c r="QN79" s="18">
        <v>-2.4617000000004501E-5</v>
      </c>
      <c r="QO79" s="18">
        <v>1.30540000000123E-5</v>
      </c>
      <c r="QP79" s="18">
        <v>8.6753999999966596E-5</v>
      </c>
      <c r="QQ79" s="18">
        <v>-4.9948999999993501E-5</v>
      </c>
      <c r="QR79" s="18">
        <v>-4.5538000000011598E-5</v>
      </c>
      <c r="QS79" s="18">
        <v>-2.4019999999957899E-5</v>
      </c>
      <c r="QT79" s="18">
        <v>2.88479999999702E-5</v>
      </c>
      <c r="QU79" s="18">
        <v>4.3243999999997799E-5</v>
      </c>
      <c r="QV79" s="18">
        <v>3.6686000000007902E-5</v>
      </c>
      <c r="QW79" s="18">
        <v>-1.66589999999744E-5</v>
      </c>
      <c r="QX79" s="18">
        <v>-9.1195000000043799E-5</v>
      </c>
      <c r="QY79" s="18">
        <v>-5.1976000000009099E-5</v>
      </c>
      <c r="QZ79" s="18">
        <v>4.9293000000005798E-5</v>
      </c>
      <c r="RA79" s="18">
        <v>-1.49299999999685E-5</v>
      </c>
      <c r="RB79" s="18">
        <v>-3.2038000000012001E-5</v>
      </c>
      <c r="RC79" s="18">
        <v>-3.5345999999991601E-5</v>
      </c>
      <c r="RD79" s="18">
        <v>4.6670999999998097E-5</v>
      </c>
      <c r="RE79" s="18">
        <v>9.8300000000994793E-7</v>
      </c>
      <c r="RF79" s="18">
        <v>-8.04000000020899E-7</v>
      </c>
      <c r="RG79" s="18">
        <v>5.9097999999979599E-5</v>
      </c>
      <c r="RH79" s="18">
        <v>2.33350000000132E-5</v>
      </c>
      <c r="RI79" s="18">
        <v>-4.2588000000010001E-5</v>
      </c>
      <c r="RJ79" s="18">
        <v>-1.28149999999993E-4</v>
      </c>
      <c r="RK79" s="18">
        <v>1.09314999999998E-4</v>
      </c>
      <c r="RL79" s="18">
        <v>4.5009999999900903E-6</v>
      </c>
      <c r="RM79" s="18">
        <v>-4.7534999999987401E-5</v>
      </c>
      <c r="RN79" s="18">
        <v>1.4394500000003399E-4</v>
      </c>
      <c r="RO79" s="18">
        <v>4.3779999999993201E-5</v>
      </c>
      <c r="RP79" s="18">
        <v>-3.6984999999989299E-5</v>
      </c>
      <c r="RQ79" s="18">
        <v>-1.3473600000002401E-4</v>
      </c>
      <c r="RR79" s="18">
        <v>2.5838000000000199E-5</v>
      </c>
      <c r="RS79" s="18">
        <v>5.8859999999993897E-5</v>
      </c>
      <c r="RT79" s="18">
        <v>7.2151000000020201E-5</v>
      </c>
      <c r="RU79" s="18">
        <v>7.0750999999979997E-5</v>
      </c>
      <c r="RV79" s="18">
        <v>-3.5255999999983502E-5</v>
      </c>
      <c r="RW79" s="18">
        <v>-8.9019999999995201E-5</v>
      </c>
      <c r="RX79" s="18">
        <v>-4.2258999999988897E-5</v>
      </c>
      <c r="RY79" s="18">
        <v>5.1050999999968602E-5</v>
      </c>
      <c r="RZ79" s="18">
        <v>1.20100000000067E-5</v>
      </c>
      <c r="SA79" s="18">
        <v>-1.04099000000024E-4</v>
      </c>
      <c r="SB79" s="18">
        <v>1.25170000000451E-5</v>
      </c>
      <c r="SC79" s="18">
        <v>2.00569999999622E-5</v>
      </c>
      <c r="SD79" s="18">
        <v>1.3798000000009299E-5</v>
      </c>
      <c r="SE79" s="18">
        <v>-4.3242999999970597E-5</v>
      </c>
      <c r="SF79" s="18">
        <v>-1.04010000000487E-5</v>
      </c>
      <c r="SG79" s="18">
        <v>1.68980000000429E-5</v>
      </c>
      <c r="SH79" s="18">
        <v>5.0396000000008101E-5</v>
      </c>
      <c r="SI79" s="18">
        <v>4.01729999999767E-5</v>
      </c>
      <c r="SJ79" s="18">
        <v>-1.0400999999993199E-5</v>
      </c>
      <c r="SK79" s="18">
        <v>-7.2449000000029894E-5</v>
      </c>
      <c r="SL79" s="18">
        <v>1.9073000000036001E-5</v>
      </c>
      <c r="SM79" s="18">
        <v>4.2140999999995502E-5</v>
      </c>
      <c r="SN79" s="18">
        <v>2.75069999999821E-5</v>
      </c>
      <c r="SO79" s="18">
        <v>-1.05142000000002E-4</v>
      </c>
      <c r="SP79" s="18">
        <v>1.39470000000141E-5</v>
      </c>
      <c r="SQ79" s="18">
        <v>3.6806000000000298E-5</v>
      </c>
      <c r="SR79" s="18">
        <v>1.25469999999738E-5</v>
      </c>
      <c r="SS79" s="18">
        <v>-4.6431999999985098E-5</v>
      </c>
      <c r="ST79" s="18">
        <v>5.4747000000021599E-5</v>
      </c>
      <c r="SU79" s="18">
        <v>1.3050399999997499E-4</v>
      </c>
      <c r="SV79" s="18">
        <v>-4.7563999999999899E-5</v>
      </c>
      <c r="SW79" s="18">
        <v>-1.6322800000001501E-4</v>
      </c>
      <c r="SX79" s="18">
        <v>-1.53391999999974E-4</v>
      </c>
      <c r="SY79" s="18">
        <v>7.1819999999944697E-6</v>
      </c>
      <c r="SZ79" s="18">
        <v>2.5182999999984099E-5</v>
      </c>
      <c r="TA79" s="18">
        <v>1.57207000000048E-4</v>
      </c>
      <c r="TB79" s="18">
        <v>3.0878199999995101E-4</v>
      </c>
      <c r="TC79" s="18">
        <v>4.0978000000024801E-5</v>
      </c>
      <c r="TD79" s="18">
        <v>-3.99299999997992E-6</v>
      </c>
      <c r="TE79" s="18">
        <v>-8.1688000000024104E-5</v>
      </c>
      <c r="TF79" s="18">
        <v>-2.6849000000001E-4</v>
      </c>
      <c r="TG79" s="18">
        <v>-1.98662000000016E-4</v>
      </c>
      <c r="TH79" s="18">
        <v>-1.2895399999995801E-4</v>
      </c>
      <c r="TI79" s="18">
        <v>-4.6969000000007803E-5</v>
      </c>
      <c r="TJ79" s="18">
        <v>3.9338999999971503E-5</v>
      </c>
      <c r="TK79" s="18">
        <v>3.2038000000012001E-5</v>
      </c>
      <c r="TL79" s="18">
        <v>1.8626000000021499E-5</v>
      </c>
      <c r="TM79" s="18">
        <v>-1.53179999999863E-5</v>
      </c>
      <c r="TN79" s="18">
        <v>-1.48120000000306E-5</v>
      </c>
      <c r="TO79" s="18">
        <v>4.5599999999867901E-6</v>
      </c>
      <c r="TP79" s="18">
        <v>4.3987999999994802E-5</v>
      </c>
      <c r="TQ79" s="18">
        <v>2.64050000000071E-5</v>
      </c>
      <c r="TR79" s="18">
        <v>-1.3196500000001101E-4</v>
      </c>
      <c r="TS79" s="18">
        <v>-2.5793899999998401E-4</v>
      </c>
      <c r="TT79" s="18">
        <v>-1.2218999999979899E-5</v>
      </c>
      <c r="TU79" s="18">
        <v>-5.3524999999998699E-5</v>
      </c>
      <c r="TV79" s="18">
        <v>-1.07646000000016E-4</v>
      </c>
      <c r="TW79" s="18">
        <v>-1.9869199999999999E-4</v>
      </c>
      <c r="TX79" s="18">
        <v>-4.0233000000000602E-5</v>
      </c>
      <c r="TY79" s="18">
        <v>-9.4179999999832697E-6</v>
      </c>
      <c r="TZ79" s="18">
        <v>-1.7280000000341401E-6</v>
      </c>
      <c r="UA79" s="18">
        <v>-2.0564000000000601E-5</v>
      </c>
      <c r="UB79" s="18">
        <v>-6.2644000000000493E-5</v>
      </c>
      <c r="UC79" s="18">
        <v>-5.0723999999946397E-5</v>
      </c>
      <c r="UD79" s="18">
        <v>6.1720999999959004E-5</v>
      </c>
      <c r="UE79" s="18">
        <v>9.4770000000354797E-6</v>
      </c>
      <c r="UF79" s="18">
        <v>-9.0927000000018396E-5</v>
      </c>
      <c r="UG79" s="18">
        <v>-2.0781200000002901E-4</v>
      </c>
      <c r="UH79" s="18">
        <v>7.8261000000023895E-5</v>
      </c>
      <c r="UI79" s="18">
        <v>-4.7803000000012898E-5</v>
      </c>
      <c r="UJ79" s="18">
        <v>-1.21503999999994E-4</v>
      </c>
      <c r="UK79" s="18">
        <v>-9.4949999999982494E-5</v>
      </c>
      <c r="UL79" s="18">
        <v>-9.1190000000018705E-6</v>
      </c>
      <c r="UM79" s="18">
        <v>-2.1667000000002901E-5</v>
      </c>
      <c r="UN79" s="18">
        <v>-7.3759999999978206E-5</v>
      </c>
      <c r="UO79" s="18">
        <v>-1.6573100000000199E-4</v>
      </c>
      <c r="UP79" s="18">
        <v>-6.0290000000018303E-5</v>
      </c>
      <c r="UQ79" s="18">
        <v>-9.5669999999881094E-6</v>
      </c>
      <c r="UR79" s="18">
        <v>-1.20580000000036E-4</v>
      </c>
      <c r="US79" s="18">
        <v>1.9878000000028699E-5</v>
      </c>
      <c r="UT79" s="18">
        <v>-1.0341000000024799E-5</v>
      </c>
      <c r="UU79" s="18">
        <v>-1.2809099999999601E-4</v>
      </c>
      <c r="UV79" s="18">
        <v>-1.68501999999959E-4</v>
      </c>
      <c r="UW79" s="18">
        <v>-5.2214000000050299E-5</v>
      </c>
      <c r="UX79" s="18">
        <v>-1.58539999999818E-5</v>
      </c>
      <c r="UY79" s="18">
        <v>-2.79426999999998E-4</v>
      </c>
      <c r="UZ79" s="18">
        <v>-4.0769999999967702E-5</v>
      </c>
      <c r="VA79" s="18">
        <v>-1.00130000000309E-5</v>
      </c>
      <c r="VB79" s="18">
        <v>-8.5025999999988001E-5</v>
      </c>
      <c r="VC79" s="18">
        <v>-1.6543299999999199E-4</v>
      </c>
      <c r="VD79" s="18">
        <v>-5.43000000000071E-5</v>
      </c>
      <c r="VE79" s="18">
        <v>1.1861999999973601E-5</v>
      </c>
      <c r="VF79" s="18">
        <v>-1.1190799999999299E-4</v>
      </c>
      <c r="VG79" s="18">
        <v>7.3552000000032204E-5</v>
      </c>
      <c r="VH79" s="18">
        <v>-1.9371000000045701E-5</v>
      </c>
      <c r="VI79" s="18">
        <v>-2.8949999999999798E-4</v>
      </c>
      <c r="VJ79" s="18">
        <v>-1.04665999999975E-4</v>
      </c>
      <c r="VK79" s="18">
        <v>-1.10569999999809E-5</v>
      </c>
      <c r="VL79" s="18">
        <v>-1.84770000000167E-5</v>
      </c>
      <c r="VM79" s="18">
        <v>-4.00901000000009E-4</v>
      </c>
      <c r="VN79" s="18">
        <v>8.97100000002426E-6</v>
      </c>
      <c r="VO79" s="18">
        <v>8.2164999999967403E-5</v>
      </c>
      <c r="VP79" s="18">
        <v>-8.5539999999939502E-6</v>
      </c>
      <c r="VQ79" s="18">
        <v>-3.27497000000009E-4</v>
      </c>
      <c r="VR79" s="18">
        <v>-1.4889299999998299E-4</v>
      </c>
      <c r="VS79" s="18">
        <v>-2.8311999999974798E-5</v>
      </c>
      <c r="VT79" s="18">
        <v>-1.2299400000004201E-4</v>
      </c>
      <c r="VU79" s="18">
        <v>-3.3357800000000099E-4</v>
      </c>
      <c r="VV79" s="18">
        <v>-2.4992199999995801E-4</v>
      </c>
      <c r="VW79" s="18">
        <v>-1.7464000000022501E-5</v>
      </c>
      <c r="VX79" s="18">
        <v>-2.2736200000000799E-4</v>
      </c>
      <c r="VY79" s="18">
        <v>-3.3196800000001499E-4</v>
      </c>
      <c r="VZ79" s="18">
        <v>-3.2186499999997599E-4</v>
      </c>
      <c r="WA79" s="18">
        <v>4.9169999999931701E-6</v>
      </c>
      <c r="WB79" s="18">
        <v>-1.4606099999997499E-4</v>
      </c>
      <c r="WC79" s="18">
        <v>-1.33782999999998E-4</v>
      </c>
      <c r="WD79" s="18">
        <v>-6.9797000000037997E-5</v>
      </c>
      <c r="WE79" s="18">
        <v>-4.4521599999996998E-4</v>
      </c>
      <c r="WF79" s="18">
        <v>-2.4813499999998202E-4</v>
      </c>
      <c r="WG79" s="18">
        <v>-1.60873000000005E-4</v>
      </c>
      <c r="WH79" s="18">
        <v>-2.6929300000000302E-4</v>
      </c>
      <c r="WI79" s="18">
        <v>-4.6756900000000101E-4</v>
      </c>
      <c r="WJ79" s="18">
        <v>-3.7804200000002199E-4</v>
      </c>
      <c r="WK79" s="18">
        <v>-2.1615699999999401E-4</v>
      </c>
      <c r="WL79" s="18">
        <v>-1.8921500000001999E-4</v>
      </c>
      <c r="WM79" s="18">
        <v>-6.3672599999997604E-4</v>
      </c>
      <c r="WN79" s="18">
        <v>-7.1796800000001305E-4</v>
      </c>
      <c r="WO79" s="18">
        <v>-3.2064300000000901E-4</v>
      </c>
      <c r="WP79" s="18">
        <v>-3.5327699999998502E-4</v>
      </c>
      <c r="WQ79" s="18">
        <v>-4.7519800000001E-4</v>
      </c>
      <c r="WR79" s="18">
        <v>-5.7172799999999303E-4</v>
      </c>
      <c r="WS79" s="18">
        <v>-3.4895499999998398E-4</v>
      </c>
      <c r="WT79" s="18">
        <v>-3.4642200000001202E-4</v>
      </c>
      <c r="WU79" s="18">
        <v>-3.2824300000000502E-4</v>
      </c>
      <c r="WV79" s="18">
        <v>-2.9092999999996699E-4</v>
      </c>
      <c r="WW79" s="18">
        <v>-6.1440500000003995E-4</v>
      </c>
      <c r="WX79" s="18">
        <v>-3.9023199999998998E-4</v>
      </c>
      <c r="WY79" s="18">
        <v>-1.6716099999997101E-4</v>
      </c>
      <c r="WZ79" s="18">
        <v>-6.2525000000035401E-5</v>
      </c>
      <c r="XA79" s="18">
        <v>-3.65614999999985E-4</v>
      </c>
      <c r="XB79" s="18">
        <v>-2.93582999999986E-4</v>
      </c>
      <c r="XC79" s="18">
        <v>-3.8415000000013801E-5</v>
      </c>
      <c r="XD79" s="18">
        <v>-1.21026999999995E-4</v>
      </c>
      <c r="XE79" s="18">
        <v>5.0360000000137996E-6</v>
      </c>
      <c r="XF79" s="18">
        <v>-5.5283000000017001E-5</v>
      </c>
      <c r="XG79" s="18">
        <v>-5.1733799999997799E-4</v>
      </c>
      <c r="XH79" s="18">
        <v>1.0012999999975399E-5</v>
      </c>
      <c r="XI79" s="18">
        <v>-5.5729999999809501E-6</v>
      </c>
      <c r="XJ79" s="18">
        <v>-1.16288000000019E-4</v>
      </c>
      <c r="XK79" s="18">
        <v>9.1700999999999494E-5</v>
      </c>
      <c r="XL79" s="18">
        <v>-3.2818299999998098E-4</v>
      </c>
      <c r="XM79" s="18">
        <v>-2.6541899999998799E-4</v>
      </c>
      <c r="XN79" s="18">
        <v>2.8714499999998801E-4</v>
      </c>
      <c r="XO79" s="18">
        <v>1.5696900000000601E-4</v>
      </c>
      <c r="XP79" s="18">
        <v>-1.5759500000001001E-4</v>
      </c>
      <c r="XQ79" s="18">
        <v>-2.8917200000000399E-4</v>
      </c>
      <c r="XR79" s="18">
        <v>3.3426300000000098E-4</v>
      </c>
      <c r="XS79" s="18">
        <v>-3.0990000000064001E-6</v>
      </c>
      <c r="XT79" s="18">
        <v>-1.3500999999971301E-5</v>
      </c>
      <c r="XU79" s="18">
        <v>9.7840999999987397E-5</v>
      </c>
      <c r="XV79" s="18">
        <v>-3.0478800000000001E-4</v>
      </c>
      <c r="XW79" s="18">
        <v>-2.2918000000038401E-5</v>
      </c>
      <c r="XX79" s="18">
        <v>1.3855100000004201E-4</v>
      </c>
      <c r="XY79" s="18">
        <v>1.4778999999998099E-4</v>
      </c>
      <c r="XZ79" s="18">
        <v>1.4668699999997799E-4</v>
      </c>
      <c r="YA79" s="18">
        <v>7.3610000000390299E-6</v>
      </c>
      <c r="YB79" s="18">
        <v>-6.8069000000003905E-5</v>
      </c>
      <c r="YC79" s="18">
        <v>3.4663099999998598E-4</v>
      </c>
      <c r="YD79" s="18">
        <v>3.3647000000025497E-5</v>
      </c>
      <c r="YE79" s="18">
        <v>5.02169999999635E-5</v>
      </c>
      <c r="YF79" s="18">
        <v>2.5317099999999599E-4</v>
      </c>
      <c r="YG79" s="18">
        <v>-3.3056799999997501E-4</v>
      </c>
      <c r="YH79" s="18">
        <v>1.2725599999996399E-4</v>
      </c>
      <c r="YI79" s="18">
        <v>3.0064600000001502E-4</v>
      </c>
      <c r="YJ79" s="18">
        <v>-4.0262999999984798E-5</v>
      </c>
      <c r="YK79" s="18">
        <v>3.2409999999999302E-4</v>
      </c>
      <c r="YL79" s="18">
        <v>2.4533300000001402E-4</v>
      </c>
      <c r="YM79" s="18">
        <v>1.07049999999997E-4</v>
      </c>
      <c r="YN79" s="18">
        <v>9.7184999999999606E-5</v>
      </c>
      <c r="YO79" s="18">
        <v>1.16973999999936E-4</v>
      </c>
      <c r="YP79" s="18">
        <v>1.4440866163833901E-4</v>
      </c>
      <c r="YQ79" s="18">
        <v>1.64705257164998E-4</v>
      </c>
      <c r="YR79" s="18">
        <v>2.1417332520318099E-4</v>
      </c>
      <c r="YS79" s="18">
        <v>2.14623140502578E-5</v>
      </c>
      <c r="YT79" s="18">
        <v>-5.1180217119700601E-4</v>
      </c>
      <c r="YU79" s="18">
        <v>-4.8011342245335399E-4</v>
      </c>
      <c r="YV79" s="18">
        <v>-1.7584610512066899E-4</v>
      </c>
      <c r="YW79" s="18">
        <v>9.6041901951893202E-5</v>
      </c>
      <c r="YX79" s="18">
        <v>6.0390977313157202E-4</v>
      </c>
      <c r="YY79" s="18">
        <v>4.9235452285606397E-4</v>
      </c>
      <c r="YZ79" s="18">
        <v>3.2720895353133202E-4</v>
      </c>
      <c r="ZA79" s="18">
        <v>3.9234769965762402E-4</v>
      </c>
      <c r="ZB79" s="18">
        <v>1.06112062785157E-4</v>
      </c>
      <c r="ZC79" s="18">
        <v>-3.16069161480248E-4</v>
      </c>
      <c r="ZD79" s="18">
        <v>-1.986599768794E-4</v>
      </c>
      <c r="ZE79" s="18">
        <v>1.61590339008532E-4</v>
      </c>
      <c r="ZF79" s="18">
        <v>2.1990160689766501E-4</v>
      </c>
      <c r="ZG79" s="18">
        <v>3.0772962805652998E-4</v>
      </c>
      <c r="ZH79" s="18">
        <v>2.9495318409272699E-4</v>
      </c>
      <c r="ZI79" s="18">
        <v>7.2219641433834901E-5</v>
      </c>
      <c r="ZJ79" s="18">
        <v>1.0825132522096401E-5</v>
      </c>
      <c r="ZK79" s="18">
        <v>-2.6023821316722899E-5</v>
      </c>
      <c r="ZL79" s="18">
        <v>-4.3300530088330397E-5</v>
      </c>
      <c r="ZM79" s="18">
        <v>2.9737437301946499E-5</v>
      </c>
      <c r="ZN79" s="18">
        <v>2.0243589122781401E-4</v>
      </c>
      <c r="ZO79" s="18">
        <v>1.57562063494265E-4</v>
      </c>
      <c r="ZP79" s="18">
        <v>-5.9128537940988901E-5</v>
      </c>
      <c r="ZQ79" s="18">
        <v>-3.0744770156576597E-5</v>
      </c>
      <c r="ZR79" s="18">
        <v>1.8298929879129099E-4</v>
      </c>
      <c r="ZS79" s="18">
        <v>2.0429217126810499E-4</v>
      </c>
      <c r="ZT79" s="18">
        <v>-1.6520681178355801E-5</v>
      </c>
      <c r="ZU79" s="18">
        <v>-1.1020263666250399E-4</v>
      </c>
      <c r="ZV79" s="18">
        <v>-3.32303692550106E-5</v>
      </c>
      <c r="ZW79" s="18">
        <v>7.5114931462727505E-5</v>
      </c>
      <c r="ZX79" s="18">
        <v>1.3547148629045001E-4</v>
      </c>
      <c r="ZY79" s="18">
        <v>1.53975156044317E-4</v>
      </c>
      <c r="ZZ79" s="18">
        <v>1.89408142002522E-4</v>
      </c>
      <c r="AAA79" s="18">
        <v>7.0773052323835905E-5</v>
      </c>
      <c r="AAB79" s="18">
        <v>-7.2157343070700097E-5</v>
      </c>
      <c r="AAC79" s="18">
        <v>-1.5724740396527701E-4</v>
      </c>
      <c r="AAD79" s="18">
        <v>-9.4279597408430894E-5</v>
      </c>
      <c r="AAE79" s="18">
        <v>1.4286387341411101E-5</v>
      </c>
      <c r="AAF79" s="18">
        <v>1.6143723286121599E-5</v>
      </c>
      <c r="AAG79" s="18">
        <v>6.1803143937722002E-5</v>
      </c>
      <c r="AAH79" s="18">
        <v>4.83044613234229E-5</v>
      </c>
      <c r="AAI79" s="18">
        <v>-8.2353156534709093E-5</v>
      </c>
      <c r="AAJ79" s="18">
        <v>-7.5272261227221597E-5</v>
      </c>
      <c r="AAK79" s="18">
        <v>2.38027262854878E-4</v>
      </c>
      <c r="AAL79" s="18">
        <v>1.8887279844143E-4</v>
      </c>
      <c r="AAM79" s="18">
        <v>-1.0321466094753699E-5</v>
      </c>
      <c r="AAN79" s="18">
        <v>-1.08874308852313E-5</v>
      </c>
      <c r="AAO79" s="18">
        <v>-2.1596836278481299E-4</v>
      </c>
      <c r="AAP79" s="18">
        <v>-2.7830579437920701E-4</v>
      </c>
      <c r="AAQ79" s="18">
        <v>7.7034565770628394E-5</v>
      </c>
      <c r="AAR79" s="18">
        <v>3.3211679746059097E-4</v>
      </c>
      <c r="AAS79" s="18">
        <v>1.5174086220731599E-4</v>
      </c>
      <c r="AAT79" s="18">
        <v>-1.3093954434889501E-4</v>
      </c>
      <c r="AAU79" s="18">
        <v>-1.32167561235629E-4</v>
      </c>
      <c r="AAV79" s="18">
        <v>-1.6631023194396601E-4</v>
      </c>
      <c r="AAW79" s="18">
        <v>-1.4406232497554599E-4</v>
      </c>
      <c r="AAX79" s="18">
        <v>1.3071991622126599E-4</v>
      </c>
      <c r="AAY79" s="18">
        <v>1.6007933972655899E-4</v>
      </c>
      <c r="AAZ79" s="18">
        <v>-1.58978031374934E-4</v>
      </c>
      <c r="ABA79" s="18">
        <v>-1.55391123924986E-4</v>
      </c>
      <c r="ABB79" s="18">
        <v>-3.4962052569087397E-5</v>
      </c>
      <c r="ABC79" s="18">
        <v>-3.6723301208130202E-5</v>
      </c>
      <c r="ABD79" s="18">
        <v>7.1968336172456503E-5</v>
      </c>
      <c r="ABE79" s="18">
        <v>8.4492418970349899E-5</v>
      </c>
      <c r="ABF79" s="18">
        <v>-1.16464150109241E-4</v>
      </c>
      <c r="ABG79" s="18">
        <v>-2.60306846957103E-4</v>
      </c>
      <c r="ABH79" s="18">
        <v>-1.2335603851848501E-4</v>
      </c>
      <c r="ABI79" s="18">
        <v>5.5352623592686001E-5</v>
      </c>
      <c r="ABJ79" s="18">
        <v>3.7856286693449503E-5</v>
      </c>
      <c r="ABK79" s="18">
        <v>-3.7125600807486E-6</v>
      </c>
      <c r="ABL79" s="18">
        <v>-2.30979100585004E-5</v>
      </c>
      <c r="ABM79" s="18">
        <v>-9.2989282158562005E-5</v>
      </c>
      <c r="ABN79" s="18">
        <v>-2.6999477037603599E-5</v>
      </c>
      <c r="ABO79" s="18">
        <v>3.7125600807486E-6</v>
      </c>
      <c r="ABP79" s="18">
        <v>-1.36100805348482E-4</v>
      </c>
      <c r="ABQ79" s="18">
        <v>-1.19863106565365E-4</v>
      </c>
      <c r="ABR79" s="18">
        <v>-2.53322038955561E-5</v>
      </c>
      <c r="ABS79" s="18">
        <v>-5.2835347360502502E-5</v>
      </c>
      <c r="ABT79" s="18">
        <v>-4.1632201041752402E-5</v>
      </c>
      <c r="ABU79" s="18">
        <v>2.5804193189038401E-5</v>
      </c>
      <c r="ABV79" s="18">
        <v>1.63559600824259E-6</v>
      </c>
      <c r="ABW79" s="18">
        <v>-9.1918595036211096E-5</v>
      </c>
      <c r="ABX79" s="18">
        <v>-1.7263615556267699E-4</v>
      </c>
      <c r="ABY79" s="18">
        <v>-1.0107645441626E-4</v>
      </c>
      <c r="ABZ79" s="18">
        <v>7.8104196988337802E-5</v>
      </c>
      <c r="ACA79" s="18">
        <v>4.91227872798094E-5</v>
      </c>
      <c r="ACB79" s="18">
        <v>-4.3835873649478102E-5</v>
      </c>
      <c r="ACC79" s="18">
        <v>-5.0366642734278599E-7</v>
      </c>
      <c r="ACD79" s="18">
        <v>-7.5586920756209807E-5</v>
      </c>
      <c r="ACE79" s="18">
        <v>-1.67002905269553E-4</v>
      </c>
      <c r="ACF79" s="18">
        <v>-1.2483430476223299E-4</v>
      </c>
      <c r="ACG79" s="18">
        <v>-7.4202630009401194E-5</v>
      </c>
      <c r="ACH79" s="18">
        <v>-1.04979077299727E-4</v>
      </c>
      <c r="ACI79" s="18">
        <v>-1.14639547202699E-4</v>
      </c>
      <c r="ACJ79" s="18">
        <v>-4.0656545320871797E-5</v>
      </c>
      <c r="ACK79" s="18">
        <v>1.41607347106664E-5</v>
      </c>
      <c r="ACL79" s="18">
        <v>-7.9867557436386004E-5</v>
      </c>
      <c r="ACM79" s="18">
        <v>-2.6949532756642599E-4</v>
      </c>
      <c r="ACN79" s="18">
        <v>-2.06747149137209E-4</v>
      </c>
      <c r="ACO79" s="18">
        <v>5.3339013787789797E-5</v>
      </c>
      <c r="ACP79" s="18">
        <v>3.3891365446847498E-5</v>
      </c>
      <c r="ACQ79" s="18">
        <v>-2.7182359690036602E-4</v>
      </c>
      <c r="ACR79" s="18">
        <v>-2.9460790333440902E-4</v>
      </c>
      <c r="ACS79" s="18">
        <v>-7.0771996419416395E-5</v>
      </c>
      <c r="ACT79" s="18">
        <v>-1.4443717105849699E-5</v>
      </c>
      <c r="ACU79" s="18">
        <v>-1.19737453934676E-4</v>
      </c>
      <c r="ACV79" s="18">
        <v>-1.8213929570115499E-4</v>
      </c>
      <c r="ACW79" s="18">
        <v>-1.11178292383329E-4</v>
      </c>
      <c r="ACX79" s="18">
        <v>-6.57691210887989E-5</v>
      </c>
      <c r="ACY79" s="18">
        <v>-1.9695997069912801E-4</v>
      </c>
      <c r="ACZ79" s="18">
        <v>-3.54963402257657E-4</v>
      </c>
      <c r="ADA79" s="18">
        <v>-2.6807935968592401E-4</v>
      </c>
      <c r="ADB79" s="18">
        <v>-8.4272790842665398E-5</v>
      </c>
      <c r="ADC79" s="18">
        <v>-1.1460787006883899E-4</v>
      </c>
      <c r="ADD79" s="18">
        <v>-3.3381680364086199E-4</v>
      </c>
      <c r="ADE79" s="18">
        <v>-3.1503015149175702E-4</v>
      </c>
      <c r="ADF79" s="18">
        <v>-1.02587453698288E-4</v>
      </c>
      <c r="ADG79" s="18">
        <v>-8.9275666173282894E-5</v>
      </c>
      <c r="ADH79" s="18">
        <v>-4.7127127850687901E-4</v>
      </c>
      <c r="ADI79" s="18">
        <v>-4.9295216478029103E-4</v>
      </c>
      <c r="ADJ79" s="18">
        <v>-2.8878564614298602E-4</v>
      </c>
      <c r="ADK79" s="18">
        <v>-2.8441103396586998E-4</v>
      </c>
      <c r="ADL79" s="18">
        <v>-4.2620844387514201E-4</v>
      </c>
      <c r="ADM79" s="18">
        <v>-4.6107546504275899E-4</v>
      </c>
      <c r="ADN79" s="18">
        <v>-5.0497258115100798E-4</v>
      </c>
      <c r="ADO79" s="18">
        <v>-5.30337518084678E-4</v>
      </c>
      <c r="ADP79" s="18">
        <v>-5.5761997751752003E-4</v>
      </c>
      <c r="ADQ79" s="18">
        <v>-7.07126545887948E-4</v>
      </c>
      <c r="ADR79" s="18">
        <v>-7.63549856602874E-4</v>
      </c>
      <c r="ADS79" s="18">
        <v>-8.84859552278238E-4</v>
      </c>
      <c r="ADT79" s="18">
        <v>-8.6418599885934502E-4</v>
      </c>
      <c r="ADU79" s="18">
        <v>-6.7848936103315205E-4</v>
      </c>
      <c r="ADV79" s="18">
        <v>-6.8339931677130396E-4</v>
      </c>
      <c r="ADW79">
        <v>-1.0416676999882E-3</v>
      </c>
      <c r="ADX79">
        <v>-1.06910748918559E-3</v>
      </c>
      <c r="ADY79" s="18">
        <v>-9.25013487076242E-4</v>
      </c>
      <c r="ADZ79" s="18">
        <v>-8.9530772690810101E-4</v>
      </c>
      <c r="AEA79" s="18">
        <v>-9.7935983371866199E-4</v>
      </c>
      <c r="AEB79" s="18">
        <v>-9.7942213208185303E-4</v>
      </c>
      <c r="AEC79" s="18">
        <v>-9.8222344661375006E-4</v>
      </c>
      <c r="AED79">
        <v>-1.01573785416847E-3</v>
      </c>
      <c r="AEE79" s="18">
        <v>-9.7190092461446598E-4</v>
      </c>
      <c r="AEF79" s="18">
        <v>-9.1343338286542497E-4</v>
      </c>
      <c r="AEG79" s="18">
        <v>-9.2089229196950996E-4</v>
      </c>
      <c r="AEH79" s="18">
        <v>-9.1572997506550403E-4</v>
      </c>
      <c r="AEI79" s="18">
        <v>-8.5386347686022802E-4</v>
      </c>
      <c r="AEJ79" s="18">
        <v>-7.1351476786979395E-4</v>
      </c>
      <c r="AEK79" s="18">
        <v>-7.1455377785833996E-4</v>
      </c>
      <c r="AEL79" s="18">
        <v>-5.6715479478969201E-4</v>
      </c>
      <c r="AEM79" s="18">
        <v>-5.5252207078554296E-4</v>
      </c>
      <c r="AEN79" s="18">
        <v>-5.3779537128445499E-4</v>
      </c>
      <c r="AEO79" s="18">
        <v>-5.5198672722439601E-4</v>
      </c>
      <c r="AEP79" s="18">
        <v>-4.60320493354093E-4</v>
      </c>
      <c r="AEQ79" s="18">
        <v>-4.1607492877415698E-4</v>
      </c>
      <c r="AER79" s="18">
        <v>-3.61162617341315E-4</v>
      </c>
      <c r="AES79" s="18">
        <v>-3.4618461257873701E-4</v>
      </c>
      <c r="AET79" s="18">
        <v>-3.4171496900031701E-4</v>
      </c>
      <c r="AEU79" s="18">
        <v>-3.4445292926465999E-4</v>
      </c>
      <c r="AEV79" s="18">
        <v>-2.5464297543464898E-4</v>
      </c>
      <c r="AEW79" s="18">
        <v>-1.3757907159223001E-4</v>
      </c>
      <c r="AEX79" s="18">
        <v>-1.2197174777162E-4</v>
      </c>
      <c r="AEY79" s="18">
        <v>-1.31285881011744E-4</v>
      </c>
      <c r="AEZ79" s="18">
        <v>-1.5680709180554401E-4</v>
      </c>
      <c r="AFA79" s="18">
        <v>-2.1105946295113499E-4</v>
      </c>
      <c r="AFB79" s="18">
        <v>-1.9362436851055799E-4</v>
      </c>
      <c r="AFC79" s="18">
        <v>-7.5114931462671994E-5</v>
      </c>
      <c r="AFD79" s="18">
        <v>-7.2063367573815804E-5</v>
      </c>
      <c r="AFE79" s="18">
        <v>-6.5831419451878301E-5</v>
      </c>
      <c r="AFF79" s="18">
        <v>-6.7877762295109794E-5</v>
      </c>
      <c r="AFG79" s="18">
        <v>-1.8314557265131001E-4</v>
      </c>
      <c r="AFH79" s="18">
        <v>-1.84813901697833E-4</v>
      </c>
      <c r="AFI79" s="18">
        <v>2.43565481746754E-5</v>
      </c>
      <c r="AFJ79" s="18">
        <v>7.2597655230433004E-5</v>
      </c>
      <c r="AFK79" s="18">
        <v>-1.3805211679018801E-4</v>
      </c>
      <c r="AFL79" s="18">
        <v>-2.3214270730037499E-4</v>
      </c>
      <c r="AFM79" s="18">
        <v>-5.7178282403702501E-5</v>
      </c>
      <c r="AFN79" s="18">
        <v>7.7601586465581005E-5</v>
      </c>
      <c r="AFO79" s="18">
        <v>-6.6021482254707804E-5</v>
      </c>
      <c r="AFP79" s="18">
        <v>-2.7157229163898801E-4</v>
      </c>
      <c r="AFQ79" s="18">
        <v>-1.7376808514363201E-4</v>
      </c>
      <c r="AFR79" s="18">
        <v>1.0324739398565E-4</v>
      </c>
      <c r="AFS79" s="18">
        <v>6.5392163196675805E-5</v>
      </c>
      <c r="AFT79" s="18">
        <v>-2.1219139253203501E-4</v>
      </c>
      <c r="AFU79" s="18">
        <v>-2.1515003682848199E-4</v>
      </c>
      <c r="AFV79" s="18">
        <v>2.2342938369446201E-6</v>
      </c>
      <c r="AFW79" s="18">
        <v>2.2026167031952102E-6</v>
      </c>
      <c r="AFX79" s="18">
        <v>-7.3944989321117398E-6</v>
      </c>
      <c r="AFY79" s="18">
        <v>-1.9982991902089899E-5</v>
      </c>
      <c r="AFZ79" s="18">
        <v>-7.1275662846759195E-5</v>
      </c>
      <c r="AGA79" s="18">
        <v>-7.3950268843492304E-5</v>
      </c>
      <c r="AGB79" s="18">
        <v>5.24890106976538E-5</v>
      </c>
      <c r="AGC79" s="18">
        <v>9.7016501768243296E-5</v>
      </c>
      <c r="AGD79" s="18">
        <v>1.3219923837293199E-6</v>
      </c>
      <c r="AGE79" s="18">
        <v>-5.5226970961996802E-5</v>
      </c>
      <c r="AGF79" s="18">
        <v>3.9681945504466098E-5</v>
      </c>
      <c r="AGG79" s="18">
        <v>1.3276520315991201E-4</v>
      </c>
      <c r="AGH79" s="18">
        <v>1.02618074927618E-4</v>
      </c>
      <c r="AGI79" s="18">
        <v>6.6177756114782493E-5</v>
      </c>
      <c r="AGJ79" s="18">
        <v>5.0381425395873398E-5</v>
      </c>
      <c r="AGK79" s="18">
        <v>-1.3469117289499599E-5</v>
      </c>
      <c r="AGL79" s="18">
        <v>5.7905800576740697E-6</v>
      </c>
      <c r="AGM79" s="18">
        <v>1.2351336828297899E-4</v>
      </c>
      <c r="AGN79" s="18">
        <v>1.1891912797834499E-4</v>
      </c>
      <c r="AGO79" s="18">
        <v>8.5531428958729395E-5</v>
      </c>
      <c r="AGP79" s="18">
        <v>8.5374099194346299E-5</v>
      </c>
      <c r="AGQ79" s="18">
        <v>8.2132472502605095E-5</v>
      </c>
      <c r="AGR79" s="18">
        <v>7.6530899343285594E-5</v>
      </c>
      <c r="AGS79" s="18">
        <v>1.2769897356174E-4</v>
      </c>
      <c r="AGT79" s="18">
        <v>1.4604425764658201E-4</v>
      </c>
      <c r="AGU79" s="18">
        <v>1.03437456788424E-4</v>
      </c>
      <c r="AGV79" s="18">
        <v>7.9551842002867303E-5</v>
      </c>
      <c r="AGW79" s="18">
        <v>8.1597128941457404E-5</v>
      </c>
      <c r="AGX79" s="18">
        <v>8.6538761813526003E-5</v>
      </c>
      <c r="AGY79" s="18">
        <v>1.4475394239671301E-4</v>
      </c>
      <c r="AGZ79" s="18">
        <v>2.06810503404819E-4</v>
      </c>
      <c r="AHA79" s="18">
        <v>1.32104206968075E-4</v>
      </c>
      <c r="AHB79" s="18">
        <v>4.4062893108098796E-6</v>
      </c>
      <c r="AHC79" s="18">
        <v>6.2338487498869694E-5</v>
      </c>
      <c r="AHD79" s="18">
        <v>2.2918406300392801E-4</v>
      </c>
      <c r="AHE79" s="18">
        <v>2.1319872538666499E-4</v>
      </c>
      <c r="AHF79" s="18">
        <v>1.19044780609034E-4</v>
      </c>
      <c r="AHG79" s="18">
        <v>1.16999493670333E-4</v>
      </c>
      <c r="AHH79" s="18">
        <v>1.01643475111212E-4</v>
      </c>
      <c r="AHI79" s="18">
        <v>1.01548443709853E-4</v>
      </c>
      <c r="AHJ79" s="18">
        <v>1.32890855790546E-4</v>
      </c>
      <c r="AHK79" s="18">
        <v>1.3421284817438601E-4</v>
      </c>
      <c r="AHL79" s="18">
        <v>1.5318850722179E-4</v>
      </c>
      <c r="AHM79" s="18">
        <v>1.5727908109908201E-4</v>
      </c>
      <c r="AHN79" s="18">
        <v>1.0274372755830701E-4</v>
      </c>
      <c r="AHO79" s="18">
        <v>8.0024887200824598E-5</v>
      </c>
      <c r="AHP79" s="18">
        <v>1.3090786721514601E-4</v>
      </c>
      <c r="AHQ79" s="18">
        <v>1.6668824574056401E-4</v>
      </c>
      <c r="AHR79" s="18">
        <v>7.8513887918796294E-5</v>
      </c>
      <c r="AHS79" s="18">
        <v>-1.0825132522096401E-5</v>
      </c>
      <c r="AHT79" s="18">
        <v>6.0199225063284298E-5</v>
      </c>
      <c r="AHU79" s="18">
        <v>1.7342174848083901E-4</v>
      </c>
      <c r="AHV79" s="18">
        <v>1.6074139182287099E-4</v>
      </c>
      <c r="AHW79" s="18">
        <v>1.0925760217095299E-4</v>
      </c>
      <c r="AHX79" s="18">
        <v>8.0748181755796401E-5</v>
      </c>
      <c r="AHY79" s="18">
        <v>1.1549482981487701E-5</v>
      </c>
      <c r="AHZ79" s="18">
        <v>3.6785599571209597E-5</v>
      </c>
      <c r="AIA79" s="18">
        <v>1.6738091906620599E-4</v>
      </c>
      <c r="AIB79" s="18">
        <v>1.5885237874424499E-4</v>
      </c>
      <c r="AIC79" s="18">
        <v>-4.2828540794792503E-5</v>
      </c>
      <c r="AID79" s="18">
        <v>-4.0908906486780599E-5</v>
      </c>
      <c r="AIE79" s="18">
        <v>1.5473012773309299E-4</v>
      </c>
      <c r="AIF79" s="18">
        <v>1.64831965700218E-4</v>
      </c>
      <c r="AIG79" s="18">
        <v>4.0272196097923498E-6</v>
      </c>
      <c r="AIH79" s="18">
        <v>-2.1838216038017001E-5</v>
      </c>
      <c r="AII79" s="18">
        <v>1.14072526507746E-4</v>
      </c>
      <c r="AIJ79" s="18">
        <v>1.54447145337799E-4</v>
      </c>
      <c r="AIK79" s="18">
        <v>6.6099619183690397E-7</v>
      </c>
      <c r="AIL79" s="18">
        <v>-8.2227503903964302E-5</v>
      </c>
      <c r="AIM79" s="18">
        <v>2.79128343953494E-5</v>
      </c>
      <c r="AIN79" s="18">
        <v>1.14796876967193E-4</v>
      </c>
      <c r="AIO79" s="18">
        <v>2.85727746826558E-5</v>
      </c>
      <c r="AIP79" s="18">
        <v>-7.4894247430567996E-5</v>
      </c>
      <c r="AIQ79" s="18">
        <v>-4.1161267652689503E-5</v>
      </c>
      <c r="AIR79" s="18">
        <v>1.0667802757602299E-5</v>
      </c>
      <c r="AIS79" s="18">
        <v>1.8879571741514599E-6</v>
      </c>
      <c r="AIT79" s="18">
        <v>-4.3102020050311804E-6</v>
      </c>
      <c r="AIU79" s="18">
        <v>-5.0356083688973801E-6</v>
      </c>
      <c r="AIV79" s="18">
        <v>-4.7988745889848599E-5</v>
      </c>
      <c r="AIW79" s="18">
        <v>-4.8744773483100302E-5</v>
      </c>
      <c r="AIX79" s="18">
        <v>-7.2850016396397405E-5</v>
      </c>
      <c r="AIY79" s="18">
        <v>-7.3414925282344598E-5</v>
      </c>
      <c r="AIZ79" s="18">
        <v>-1.46108667818667E-4</v>
      </c>
      <c r="AJA79" s="18">
        <v>-1.4613928904799701E-4</v>
      </c>
      <c r="AJB79" s="18">
        <v>-1.5734032355829701E-5</v>
      </c>
      <c r="AJC79" s="18">
        <v>-3.2405707872107299E-6</v>
      </c>
      <c r="AJD79" s="18">
        <v>-1.67002905269553E-4</v>
      </c>
      <c r="AJE79" s="18">
        <v>-2.0514323026271601E-4</v>
      </c>
      <c r="AJF79" s="18">
        <v>-1.07086662601563E-4</v>
      </c>
      <c r="AJG79" s="18">
        <v>-8.1881167241171199E-5</v>
      </c>
      <c r="AJH79" s="18">
        <v>-1.62219658066675E-4</v>
      </c>
      <c r="AJI79" s="18">
        <v>-1.9120106777525901E-4</v>
      </c>
      <c r="AJJ79" s="18">
        <v>-1.4705264640574301E-4</v>
      </c>
      <c r="AJK79" s="18">
        <v>-1.3065656195365699E-4</v>
      </c>
      <c r="AJL79" s="18">
        <v>-1.8648117483987999E-4</v>
      </c>
      <c r="AJM79" s="18">
        <v>-2.6339114388423902E-4</v>
      </c>
      <c r="AJN79" s="18">
        <v>-2.2748511272813101E-4</v>
      </c>
      <c r="AJO79" s="18">
        <v>-1.4680028523983399E-4</v>
      </c>
      <c r="AJP79" s="18">
        <v>-1.75940080617498E-4</v>
      </c>
      <c r="AJQ79" s="18">
        <v>-2.6490003135737301E-4</v>
      </c>
      <c r="AJR79" s="18">
        <v>-2.5763224096036997E-4</v>
      </c>
      <c r="AJS79" s="18">
        <v>-2.9174323453484599E-4</v>
      </c>
      <c r="AJT79" s="18">
        <v>-2.9397858427632201E-4</v>
      </c>
      <c r="AJU79" s="18">
        <v>-2.2034191905739801E-4</v>
      </c>
      <c r="AJV79" s="18">
        <v>-2.1313537111911001E-4</v>
      </c>
      <c r="AJW79" s="18">
        <v>-3.7359272464232402E-4</v>
      </c>
      <c r="AJX79" s="18">
        <v>-3.9801262708449799E-4</v>
      </c>
      <c r="AJY79" s="18">
        <v>-2.6307542845077598E-4</v>
      </c>
      <c r="AJZ79" s="18">
        <v>-2.3827856811636699E-4</v>
      </c>
      <c r="AKA79" s="18">
        <v>-4.13055042019105E-4</v>
      </c>
      <c r="AKB79" s="18">
        <v>-4.60854781010766E-4</v>
      </c>
      <c r="AKC79" s="18">
        <v>-3.3236915862644401E-4</v>
      </c>
      <c r="AKD79" s="18">
        <v>-2.9649480460408601E-4</v>
      </c>
      <c r="AKE79" s="18">
        <v>-4.3234430469107899E-4</v>
      </c>
      <c r="AKF79" s="18">
        <v>-4.9946709529746704E-4</v>
      </c>
      <c r="AKG79" s="18">
        <v>-4.1541393258232002E-4</v>
      </c>
      <c r="AKH79" s="18">
        <v>-3.8309692068522102E-4</v>
      </c>
      <c r="AKI79" s="18">
        <v>-4.4741734085501601E-4</v>
      </c>
      <c r="AKJ79" s="18">
        <v>-4.8565164134517502E-4</v>
      </c>
      <c r="AKK79" s="18">
        <v>-4.7847782644511102E-4</v>
      </c>
      <c r="AKL79" s="18">
        <v>-4.89333580196482E-4</v>
      </c>
      <c r="AKM79" s="18">
        <v>-4.9962336915748695E-4</v>
      </c>
      <c r="AKN79" s="18">
        <v>-5.7373202366994803E-4</v>
      </c>
      <c r="AKO79" s="18">
        <v>-5.9289668961565103E-4</v>
      </c>
      <c r="AKP79" s="18">
        <v>-6.3135061823343898E-4</v>
      </c>
      <c r="AKQ79" s="18">
        <v>-6.2316841457421503E-4</v>
      </c>
      <c r="AKR79" s="18">
        <v>-6.4082313714247598E-4</v>
      </c>
      <c r="AKS79" s="18">
        <v>-6.5016789161181899E-4</v>
      </c>
      <c r="AKT79" s="18">
        <v>-7.7887525393271996E-4</v>
      </c>
      <c r="AKU79" s="18">
        <v>-7.8397210476022195E-4</v>
      </c>
      <c r="AKV79" s="18">
        <v>-7.0234329868495895E-4</v>
      </c>
      <c r="AKW79" s="18">
        <v>-6.8289565034401702E-4</v>
      </c>
      <c r="AKX79" s="18">
        <v>-9.0345825343340902E-4</v>
      </c>
      <c r="AKY79" s="18">
        <v>-9.6796768050172401E-4</v>
      </c>
      <c r="AKZ79" s="18">
        <v>-8.3885379496384505E-4</v>
      </c>
      <c r="ALA79" s="18">
        <v>-7.8623807573097095E-4</v>
      </c>
      <c r="ALB79" s="18">
        <v>-9.814674190205539E-4</v>
      </c>
      <c r="ALC79">
        <v>-1.07181482822055E-3</v>
      </c>
      <c r="ALD79" s="18">
        <v>-8.8117761342682E-4</v>
      </c>
      <c r="ALE79" s="18">
        <v>-7.8425614305988002E-4</v>
      </c>
      <c r="ALF79">
        <v>-1.0429569593337E-3</v>
      </c>
      <c r="ALG79">
        <v>-1.26597348438778E-3</v>
      </c>
      <c r="ALH79">
        <v>-1.04799256770249E-3</v>
      </c>
      <c r="ALI79" s="18">
        <v>-8.0798337217657902E-4</v>
      </c>
      <c r="ALJ79" s="18">
        <v>-9.6941532551614296E-4</v>
      </c>
      <c r="ALK79">
        <v>-1.20659258528088E-3</v>
      </c>
      <c r="ALL79">
        <v>-1.11681430858467E-3</v>
      </c>
      <c r="ALM79">
        <v>-1.0659292167614601E-3</v>
      </c>
      <c r="ALN79">
        <v>-1.09897057911823E-3</v>
      </c>
      <c r="ALO79">
        <v>-1.04468864264778E-3</v>
      </c>
      <c r="ALP79">
        <v>-1.01665015562169E-3</v>
      </c>
      <c r="ALQ79">
        <v>-1.15618053865573E-3</v>
      </c>
      <c r="ALR79">
        <v>-1.1705609014939201E-3</v>
      </c>
      <c r="ALS79" s="18">
        <v>-9.9138130599379904E-4</v>
      </c>
      <c r="ALT79" s="18">
        <v>-9.3756924700799595E-4</v>
      </c>
      <c r="ALU79">
        <v>-1.16134179965526E-3</v>
      </c>
      <c r="ALV79">
        <v>-1.2102428469984901E-3</v>
      </c>
      <c r="ALW79">
        <v>-1.0055737178382099E-3</v>
      </c>
      <c r="ALX79" s="18">
        <v>-9.3225065624380401E-4</v>
      </c>
      <c r="ALY79">
        <v>-1.07691273495252E-3</v>
      </c>
      <c r="ALZ79">
        <v>-1.1240504218478699E-3</v>
      </c>
      <c r="AMA79">
        <v>-1.0456326212348599E-3</v>
      </c>
      <c r="AMB79" s="18">
        <v>-9.978941247018589E-4</v>
      </c>
      <c r="AMC79">
        <v>-1.01255958174439E-3</v>
      </c>
      <c r="AMD79">
        <v>-1.0516734506494901E-3</v>
      </c>
      <c r="AME79">
        <v>-1.08279729050714E-3</v>
      </c>
      <c r="AMF79">
        <v>-1.0737957049871099E-3</v>
      </c>
      <c r="AMG79">
        <v>-1.0728211051708101E-3</v>
      </c>
      <c r="AMH79">
        <v>-1.1097957116402699E-3</v>
      </c>
      <c r="AMI79">
        <v>-1.1384012193612E-3</v>
      </c>
      <c r="AMJ79">
        <v>-1.1426185017737701E-3</v>
      </c>
      <c r="AMK79">
        <v>-1.14680305114805E-3</v>
      </c>
      <c r="AML79">
        <v>-1.33460621837161E-3</v>
      </c>
      <c r="AMM79">
        <v>-1.35984444677023E-3</v>
      </c>
      <c r="AMN79">
        <v>-1.3611337061156801E-3</v>
      </c>
      <c r="AMO79">
        <v>-1.3654460199296E-3</v>
      </c>
      <c r="AMP79">
        <v>-1.57143714147356E-3</v>
      </c>
      <c r="AMQ79">
        <v>-1.5945994617041399E-3</v>
      </c>
      <c r="AMR79">
        <v>-1.8047128342593101E-3</v>
      </c>
      <c r="AMS79">
        <v>-1.7895764438277601E-3</v>
      </c>
      <c r="AMT79">
        <v>-2.0275097311857602E-3</v>
      </c>
      <c r="AMU79">
        <v>-2.0656490002744499E-3</v>
      </c>
      <c r="AMV79">
        <v>-2.2381584473020102E-3</v>
      </c>
      <c r="AMW79">
        <v>-2.2148725862496301E-3</v>
      </c>
      <c r="AMX79">
        <v>-2.68947841104055E-3</v>
      </c>
      <c r="AMY79">
        <v>-2.7756391590574299E-3</v>
      </c>
      <c r="AMZ79">
        <v>-2.9091910110398602E-3</v>
      </c>
      <c r="ANA79">
        <v>-2.9187258283121498E-3</v>
      </c>
      <c r="ANB79">
        <v>-3.4731052350423499E-3</v>
      </c>
      <c r="ANC79">
        <v>-3.7260482042968299E-3</v>
      </c>
      <c r="AND79">
        <v>-3.8048756958401998E-3</v>
      </c>
      <c r="ANE79">
        <v>-3.8198241352778101E-3</v>
      </c>
      <c r="ANF79">
        <v>-4.3149482955320197E-3</v>
      </c>
      <c r="ANG79">
        <v>-4.6893899673600102E-3</v>
      </c>
      <c r="ANH79">
        <v>-4.7539321274665501E-3</v>
      </c>
      <c r="ANI79">
        <v>-4.7670855293224703E-3</v>
      </c>
      <c r="ANJ79">
        <v>-5.0197771933153598E-3</v>
      </c>
      <c r="ANK79">
        <v>-5.5120060635407402E-3</v>
      </c>
      <c r="ANL79">
        <v>-5.5570678422680597E-3</v>
      </c>
      <c r="ANM79">
        <v>-5.4643625984092097E-3</v>
      </c>
      <c r="ANN79">
        <v>-5.5680830375929302E-3</v>
      </c>
      <c r="ANO79">
        <v>-5.9739304757692102E-3</v>
      </c>
      <c r="ANP79">
        <v>-5.9460493185077203E-3</v>
      </c>
      <c r="ANQ79">
        <v>-5.7737922326460602E-3</v>
      </c>
      <c r="ANR79">
        <v>-5.7173995431604703E-3</v>
      </c>
      <c r="ANS79">
        <v>-6.0281511697810597E-3</v>
      </c>
      <c r="ANT79">
        <v>-6.0139735405990097E-3</v>
      </c>
      <c r="ANU79">
        <v>-5.6645652517045E-3</v>
      </c>
      <c r="ANV79">
        <v>-5.5873089459972597E-3</v>
      </c>
      <c r="ANW79">
        <v>-5.4946828949729298E-3</v>
      </c>
      <c r="ANX79">
        <v>-5.4713643008822699E-3</v>
      </c>
      <c r="ANY79">
        <v>-5.1544303536494801E-3</v>
      </c>
      <c r="ANZ79">
        <v>-5.0361880604299003E-3</v>
      </c>
      <c r="AOA79">
        <v>-4.7284267552395697E-3</v>
      </c>
      <c r="AOB79">
        <v>-4.7406995327760604E-3</v>
      </c>
      <c r="AOC79">
        <v>-4.4175505318927097E-3</v>
      </c>
      <c r="AOD79">
        <v>-4.2522307383321099E-3</v>
      </c>
      <c r="AOE79">
        <v>-3.8850579128055498E-3</v>
      </c>
      <c r="AOF79">
        <v>-3.8311054185265702E-3</v>
      </c>
      <c r="AOG79">
        <v>-3.5264907086264498E-3</v>
      </c>
      <c r="AOH79">
        <v>-3.35292746894805E-3</v>
      </c>
      <c r="AOI79">
        <v>-3.0019754477332E-3</v>
      </c>
      <c r="AOJ79">
        <v>-2.9149499139637602E-3</v>
      </c>
      <c r="AOK79">
        <v>-2.75466572877203E-3</v>
      </c>
      <c r="AOL79">
        <v>-2.57191295257971E-3</v>
      </c>
      <c r="AOM79">
        <v>-2.3240045357898402E-3</v>
      </c>
      <c r="AON79">
        <v>-2.1908929959671098E-3</v>
      </c>
      <c r="AOO79">
        <v>-2.0273682399881399E-3</v>
      </c>
      <c r="AOP79">
        <v>-1.7828102080492401E-3</v>
      </c>
      <c r="AOQ79">
        <v>-1.6955650461521401E-3</v>
      </c>
      <c r="AOR79">
        <v>-1.68942918533615E-3</v>
      </c>
      <c r="AOS79">
        <v>-1.5415423744071499E-3</v>
      </c>
      <c r="AOT79">
        <v>-1.24748670910523E-3</v>
      </c>
      <c r="AOU79">
        <v>-1.2657063405594701E-3</v>
      </c>
      <c r="AOV79">
        <v>-1.2863651113157999E-3</v>
      </c>
      <c r="AOW79">
        <v>-1.130471376868E-3</v>
      </c>
      <c r="AOX79" s="18">
        <v>-8.2333939073569995E-4</v>
      </c>
      <c r="AOY79" s="18">
        <v>-8.8662185682167305E-4</v>
      </c>
      <c r="AOZ79" s="18">
        <v>-9.4384765492605495E-4</v>
      </c>
      <c r="APA79" s="18">
        <v>-8.4185889905646905E-4</v>
      </c>
      <c r="APB79" s="18">
        <v>-5.9229799178694899E-4</v>
      </c>
      <c r="APC79" s="18">
        <v>-6.2810899154178102E-4</v>
      </c>
      <c r="APD79" s="18">
        <v>-6.3144564963474304E-4</v>
      </c>
      <c r="APE79" s="18">
        <v>-5.7558830371032201E-4</v>
      </c>
      <c r="APF79" s="18">
        <v>-3.9371720774200499E-4</v>
      </c>
      <c r="APG79" s="18">
        <v>-3.9428317253242801E-4</v>
      </c>
      <c r="APH79" s="18">
        <v>-3.7236576366000903E-4</v>
      </c>
      <c r="API79" s="18">
        <v>-3.54523090097924E-4</v>
      </c>
      <c r="APJ79" s="18">
        <v>-2.5305278331816302E-4</v>
      </c>
      <c r="APK79" s="18">
        <v>-2.33542836614031E-4</v>
      </c>
      <c r="APL79" s="18">
        <v>-1.8150997664306801E-4</v>
      </c>
      <c r="APM79" s="18">
        <v>-1.8473470886334799E-4</v>
      </c>
      <c r="APN79" s="18">
        <v>-9.2359963100446793E-5</v>
      </c>
      <c r="APO79" s="18">
        <v>-4.1223566015824401E-5</v>
      </c>
      <c r="APP79" s="18">
        <v>-7.4391636907700204E-5</v>
      </c>
      <c r="APQ79" s="18">
        <v>-1.3337868365109699E-4</v>
      </c>
      <c r="APR79" s="18">
        <v>2.66848175085598E-5</v>
      </c>
      <c r="APS79" s="18">
        <v>1.39861937034385E-4</v>
      </c>
      <c r="APT79" s="18">
        <v>4.7957068756127001E-5</v>
      </c>
      <c r="APU79" s="18">
        <v>-5.1497516409898498E-5</v>
      </c>
      <c r="APV79" s="18">
        <v>2.1335605515121399E-5</v>
      </c>
      <c r="APW79" s="18">
        <v>1.20319257292028E-4</v>
      </c>
      <c r="APX79" s="18">
        <v>1.69677511266286E-4</v>
      </c>
      <c r="APY79" s="18">
        <v>1.5403851031195399E-4</v>
      </c>
      <c r="APZ79" s="18">
        <v>1.2816990695077501E-4</v>
      </c>
      <c r="AQA79" s="18">
        <v>1.5161520957662701E-4</v>
      </c>
      <c r="AQB79" s="18">
        <v>2.8365606227712098E-4</v>
      </c>
      <c r="AQC79" s="18">
        <v>3.5916484610332101E-4</v>
      </c>
      <c r="AQD79" s="18">
        <v>2.6392543154091198E-4</v>
      </c>
      <c r="AQE79" s="18">
        <v>2.1148393654396499E-4</v>
      </c>
      <c r="AQF79" s="18">
        <v>3.8139691450481101E-4</v>
      </c>
      <c r="AQG79" s="18">
        <v>6.0678922459353403E-4</v>
      </c>
      <c r="AQH79" s="18">
        <v>5.3184746146225904E-4</v>
      </c>
      <c r="AQI79" s="18">
        <v>4.0372401430771501E-4</v>
      </c>
      <c r="AQJ79" s="18">
        <v>5.4300309208024601E-4</v>
      </c>
      <c r="AQK79" s="18">
        <v>7.7712773205168497E-4</v>
      </c>
      <c r="AQL79" s="18">
        <v>7.0742536685003399E-4</v>
      </c>
      <c r="AQM79" s="18">
        <v>6.4310389077565301E-4</v>
      </c>
      <c r="AQN79" s="18">
        <v>7.5985207918458E-4</v>
      </c>
      <c r="AQO79">
        <v>1.03151834632042E-3</v>
      </c>
      <c r="AQP79" s="18">
        <v>9.7885722319587809E-4</v>
      </c>
      <c r="AQQ79" s="18">
        <v>8.2864108702845798E-4</v>
      </c>
      <c r="AQR79" s="18">
        <v>8.8509607487718901E-4</v>
      </c>
      <c r="AQS79">
        <v>1.1282054058972201E-3</v>
      </c>
      <c r="AQT79">
        <v>1.14801417356344E-3</v>
      </c>
      <c r="AQU79">
        <v>1.1173496521458201E-3</v>
      </c>
      <c r="AQV79">
        <v>1.0903797404331001E-3</v>
      </c>
      <c r="AQW79">
        <v>1.1520424490776501E-3</v>
      </c>
      <c r="AQX79">
        <v>1.21153421815284E-3</v>
      </c>
      <c r="AQY79">
        <v>1.26232322267016E-3</v>
      </c>
      <c r="AQZ79">
        <v>1.2344895811093599E-3</v>
      </c>
      <c r="ARA79">
        <v>1.24150712214929E-3</v>
      </c>
      <c r="ARB79">
        <v>1.2723310851403501E-3</v>
      </c>
      <c r="ARC79">
        <v>1.3156622364579799E-3</v>
      </c>
      <c r="ARD79">
        <v>1.3019270312446499E-3</v>
      </c>
      <c r="ARE79">
        <v>1.30258697153204E-3</v>
      </c>
      <c r="ARF79">
        <v>1.34011381603404E-3</v>
      </c>
      <c r="ARG79">
        <v>1.42622599244571E-3</v>
      </c>
      <c r="ARH79">
        <v>1.41876919515049E-3</v>
      </c>
      <c r="ARI79">
        <v>1.37943358630884E-3</v>
      </c>
      <c r="ARJ79">
        <v>1.3797324072709299E-3</v>
      </c>
      <c r="ARK79">
        <v>1.44353437835112E-3</v>
      </c>
      <c r="ARL79">
        <v>1.4494653937019101E-3</v>
      </c>
      <c r="ARM79">
        <v>1.41301029222662E-3</v>
      </c>
      <c r="ARN79">
        <v>1.4258807116873599E-3</v>
      </c>
      <c r="ARO79">
        <v>1.44819197292339E-3</v>
      </c>
      <c r="ARP79">
        <v>1.4469491733741699E-3</v>
      </c>
      <c r="ARQ79">
        <v>1.4828541486258599E-3</v>
      </c>
      <c r="ARR79">
        <v>1.4986504793447701E-3</v>
      </c>
      <c r="ARS79">
        <v>1.43077482885867E-3</v>
      </c>
      <c r="ART79">
        <v>1.3985813577831699E-3</v>
      </c>
      <c r="ARU79">
        <v>1.4722180230021199E-3</v>
      </c>
      <c r="ARV79">
        <v>1.5305757506874299E-3</v>
      </c>
      <c r="ARW79">
        <v>1.4502847755627399E-3</v>
      </c>
      <c r="ARX79">
        <v>1.38736342880207E-3</v>
      </c>
      <c r="ARY79">
        <v>1.49592835764736E-3</v>
      </c>
      <c r="ARZ79">
        <v>1.5708247168868799E-3</v>
      </c>
      <c r="ASA79">
        <v>1.4811710369169401E-3</v>
      </c>
      <c r="ASB79">
        <v>1.3802350177938201E-3</v>
      </c>
      <c r="ASC79">
        <v>1.43506919229671E-3</v>
      </c>
      <c r="ASD79">
        <v>1.5733895088197701E-3</v>
      </c>
      <c r="ASE79">
        <v>1.5148575568985599E-3</v>
      </c>
      <c r="ASF79">
        <v>1.3471936554371399E-3</v>
      </c>
      <c r="ASG79">
        <v>1.4014608092451301E-3</v>
      </c>
      <c r="ASH79">
        <v>1.52522653869399E-3</v>
      </c>
      <c r="ASI79">
        <v>1.4878897569947599E-3</v>
      </c>
      <c r="ASJ79">
        <v>1.38536460165961E-3</v>
      </c>
      <c r="ASK79">
        <v>1.3875682742672799E-3</v>
      </c>
      <c r="ASL79">
        <v>1.48120165814627E-3</v>
      </c>
      <c r="ASM79">
        <v>1.45840362495427E-3</v>
      </c>
      <c r="ASN79">
        <v>1.3265971830438701E-3</v>
      </c>
      <c r="ASO79">
        <v>1.3799214141692799E-3</v>
      </c>
      <c r="ASP79">
        <v>1.51208791950047E-3</v>
      </c>
      <c r="ASQ79">
        <v>1.45384106178339E-3</v>
      </c>
      <c r="ASR79">
        <v>1.2651868355652001E-3</v>
      </c>
      <c r="ASS79">
        <v>1.30021118649745E-3</v>
      </c>
      <c r="AST79">
        <v>1.51476358140165E-3</v>
      </c>
      <c r="ASU79">
        <v>1.47506579733025E-3</v>
      </c>
      <c r="ASV79">
        <v>1.26373919055081E-3</v>
      </c>
      <c r="ASW79">
        <v>1.3201002029026201E-3</v>
      </c>
      <c r="ASX79">
        <v>1.4170375118363601E-3</v>
      </c>
      <c r="ASY79">
        <v>1.34544718946061E-3</v>
      </c>
      <c r="ASZ79">
        <v>1.16505541564049E-3</v>
      </c>
      <c r="ATA79">
        <v>1.21518342396598E-3</v>
      </c>
      <c r="ATB79">
        <v>1.39872390488526E-3</v>
      </c>
      <c r="ATC79">
        <v>1.36465831520254E-3</v>
      </c>
      <c r="ATD79">
        <v>1.1844555482807199E-3</v>
      </c>
      <c r="ATE79">
        <v>1.2039179792842E-3</v>
      </c>
      <c r="ATF79">
        <v>1.2926435192338599E-3</v>
      </c>
      <c r="ATG79">
        <v>1.28280988099965E-3</v>
      </c>
      <c r="ATH79">
        <v>1.21373577895156E-3</v>
      </c>
      <c r="ATI79">
        <v>1.2014482187526199E-3</v>
      </c>
      <c r="ATJ79">
        <v>1.20026771756659E-3</v>
      </c>
      <c r="ATK79">
        <v>1.20920489291448E-3</v>
      </c>
      <c r="ATL79">
        <v>1.14461627301171E-3</v>
      </c>
      <c r="ATM79">
        <v>1.1356315819631699E-3</v>
      </c>
      <c r="ATN79">
        <v>1.19935541611326E-3</v>
      </c>
      <c r="ATO79">
        <v>1.2031946847291799E-3</v>
      </c>
      <c r="ATP79">
        <v>1.1471493878108499E-3</v>
      </c>
      <c r="ATQ79">
        <v>1.1422711092065E-3</v>
      </c>
      <c r="ATR79">
        <v>1.1170656138461601E-3</v>
      </c>
      <c r="ATS79">
        <v>1.1116213704512299E-3</v>
      </c>
      <c r="ATT79">
        <v>1.1318239904810599E-3</v>
      </c>
      <c r="ATU79">
        <v>1.1465834230203701E-3</v>
      </c>
      <c r="ATV79">
        <v>1.0624985831715801E-3</v>
      </c>
      <c r="ATW79">
        <v>1.02096141353114E-3</v>
      </c>
      <c r="ATX79">
        <v>1.0172477975460201E-3</v>
      </c>
      <c r="ATY79">
        <v>1.03556246040148E-3</v>
      </c>
      <c r="ATZ79">
        <v>1.0168381066155601E-3</v>
      </c>
      <c r="AUA79" s="18">
        <v>9.9808313160021302E-4</v>
      </c>
      <c r="AUB79" s="18">
        <v>9.7451428815259402E-4</v>
      </c>
      <c r="AUC79">
        <v>1.0009150673614901E-3</v>
      </c>
      <c r="AUD79" s="18">
        <v>9.5682788845063895E-4</v>
      </c>
      <c r="AUE79" s="18">
        <v>9.13088102106995E-4</v>
      </c>
      <c r="AUF79">
        <v>1.0111742350930499E-3</v>
      </c>
      <c r="AUG79">
        <v>1.0556077506667599E-3</v>
      </c>
      <c r="AUH79" s="18">
        <v>8.5254148447649804E-4</v>
      </c>
      <c r="AUI79" s="18">
        <v>7.9457760915468902E-4</v>
      </c>
      <c r="AUJ79" s="18">
        <v>9.2485615731174799E-4</v>
      </c>
      <c r="AUK79" s="18">
        <v>9.7256297671083304E-4</v>
      </c>
      <c r="AUL79" s="18">
        <v>8.2900326225815403E-4</v>
      </c>
      <c r="AUM79" s="18">
        <v>7.8139147426048395E-4</v>
      </c>
      <c r="AUN79" s="18">
        <v>8.8416793485696001E-4</v>
      </c>
      <c r="AUO79" s="18">
        <v>9.0764385871222597E-4</v>
      </c>
      <c r="AUP79" s="18">
        <v>7.9778650280809495E-4</v>
      </c>
      <c r="AUQ79" s="18">
        <v>7.9586792440450305E-4</v>
      </c>
      <c r="AUR79" s="18">
        <v>8.6663992082402998E-4</v>
      </c>
      <c r="AUS79" s="18">
        <v>8.4181138335581696E-4</v>
      </c>
      <c r="AUT79" s="18">
        <v>7.6298283590792095E-4</v>
      </c>
      <c r="AUU79" s="18">
        <v>7.8639540549552101E-4</v>
      </c>
      <c r="AUV79" s="18">
        <v>8.5159750588942296E-4</v>
      </c>
      <c r="AUW79" s="18">
        <v>8.4379437193132702E-4</v>
      </c>
      <c r="AUX79" s="18">
        <v>7.4586345690086299E-4</v>
      </c>
      <c r="AUY79" s="18">
        <v>7.3022445594650399E-4</v>
      </c>
      <c r="AUZ79" s="18">
        <v>7.33591735268879E-4</v>
      </c>
      <c r="AVA79" s="18">
        <v>7.4306319827338596E-4</v>
      </c>
      <c r="AVB79" s="18">
        <v>7.6030822991124403E-4</v>
      </c>
      <c r="AVC79" s="18">
        <v>7.5665796819357402E-4</v>
      </c>
      <c r="AVD79" s="18">
        <v>6.6911292942994905E-4</v>
      </c>
      <c r="AVE79" s="18">
        <v>6.1737783451665197E-4</v>
      </c>
      <c r="AVF79" s="18">
        <v>7.3950796795718698E-4</v>
      </c>
      <c r="AVG79" s="18">
        <v>8.2113677403256003E-4</v>
      </c>
      <c r="AVH79" s="18">
        <v>6.8997548974703005E-4</v>
      </c>
      <c r="AVI79" s="18">
        <v>6.1848019877269701E-4</v>
      </c>
      <c r="AVJ79" s="18">
        <v>6.8780560608211396E-4</v>
      </c>
      <c r="AVK79" s="18">
        <v>6.9652104149347995E-4</v>
      </c>
      <c r="AVL79" s="18">
        <v>6.0926004102951304E-4</v>
      </c>
      <c r="AVM79" s="18">
        <v>6.1910951783072899E-4</v>
      </c>
      <c r="AVN79" s="18">
        <v>6.7417915902812098E-4</v>
      </c>
      <c r="AVO79" s="18">
        <v>6.7915141312946403E-4</v>
      </c>
      <c r="AVP79" s="18">
        <v>6.1416894086319096E-4</v>
      </c>
      <c r="AVQ79" s="18">
        <v>5.8203882405533005E-4</v>
      </c>
      <c r="AVR79" s="18">
        <v>6.63039366977091E-4</v>
      </c>
      <c r="AVS79" s="18">
        <v>6.9066921897714597E-4</v>
      </c>
      <c r="AVT79" s="18">
        <v>5.4355321830384896E-4</v>
      </c>
      <c r="AVU79" s="18">
        <v>4.8536865894987998E-4</v>
      </c>
      <c r="AVV79" s="18">
        <v>6.0365846787019395E-4</v>
      </c>
      <c r="AVW79" s="18">
        <v>6.6089904863697504E-4</v>
      </c>
      <c r="AVX79" s="18">
        <v>5.3518411955533196E-4</v>
      </c>
      <c r="AVY79" s="18">
        <v>4.8329169487743002E-4</v>
      </c>
      <c r="AVZ79" s="18">
        <v>5.6378751546737305E-4</v>
      </c>
      <c r="AWA79" s="18">
        <v>5.8490349285478195E-4</v>
      </c>
      <c r="AWB79" s="18">
        <v>4.9260582811755296E-4</v>
      </c>
      <c r="AWC79" s="18">
        <v>4.8001944695641398E-4</v>
      </c>
      <c r="AWD79" s="18">
        <v>5.3823568344418804E-4</v>
      </c>
      <c r="AWE79" s="18">
        <v>5.4858882667269105E-4</v>
      </c>
      <c r="AWF79" s="18">
        <v>4.6063409697866199E-4</v>
      </c>
      <c r="AWG79" s="18">
        <v>4.00593257584347E-4</v>
      </c>
      <c r="AWH79" s="18">
        <v>4.8735059162102702E-4</v>
      </c>
      <c r="AWI79" s="18">
        <v>5.4884118783860003E-4</v>
      </c>
      <c r="AWJ79" s="18">
        <v>4.4263409365202702E-4</v>
      </c>
      <c r="AWK79" s="18">
        <v>3.9804430421835901E-4</v>
      </c>
      <c r="AWL79" s="18">
        <v>4.6142074580118799E-4</v>
      </c>
      <c r="AWM79" s="18">
        <v>4.6245975578967902E-4</v>
      </c>
      <c r="AWN79" s="18">
        <v>3.76770997066344E-4</v>
      </c>
      <c r="AWO79" s="18">
        <v>3.63555296847228E-4</v>
      </c>
      <c r="AWP79" s="18">
        <v>4.1402964183551101E-4</v>
      </c>
      <c r="AWQ79" s="18">
        <v>4.4137545553596299E-4</v>
      </c>
      <c r="AWR79" s="18">
        <v>3.89326756998098E-4</v>
      </c>
      <c r="AWS79" s="18">
        <v>3.5455476723172898E-4</v>
      </c>
      <c r="AWT79" s="18">
        <v>4.3819718311188799E-4</v>
      </c>
      <c r="AWU79" s="18">
        <v>4.8036578361931799E-4</v>
      </c>
      <c r="AWV79" s="18">
        <v>3.42407642325959E-4</v>
      </c>
      <c r="AWW79" s="18">
        <v>2.54925957829887E-4</v>
      </c>
      <c r="AWX79" s="18">
        <v>2.7031365352281301E-4</v>
      </c>
      <c r="AWY79" s="18">
        <v>3.3347046697801397E-4</v>
      </c>
      <c r="AWZ79" s="18">
        <v>3.3513774012017202E-4</v>
      </c>
      <c r="AXA79" s="18">
        <v>2.7915685337376301E-4</v>
      </c>
      <c r="AXB79" s="18">
        <v>2.3881391167746E-4</v>
      </c>
      <c r="AXC79" s="18">
        <v>2.8154742107089299E-4</v>
      </c>
      <c r="AXD79" s="18">
        <v>3.5524744055737102E-4</v>
      </c>
      <c r="AXE79" s="18">
        <v>3.2409297947039102E-4</v>
      </c>
      <c r="AXF79" s="18">
        <v>1.9601599211205301E-4</v>
      </c>
      <c r="AXG79" s="18">
        <v>1.9752699139408101E-4</v>
      </c>
      <c r="AXH79" s="18">
        <v>3.2296104988943598E-4</v>
      </c>
      <c r="AXI79" s="18">
        <v>3.25855284013854E-4</v>
      </c>
      <c r="AXJ79" s="18">
        <v>1.3377148011012299E-4</v>
      </c>
      <c r="AXK79" s="18">
        <v>1.15867564089378E-4</v>
      </c>
      <c r="AXL79" s="18">
        <v>2.5700186599791799E-4</v>
      </c>
      <c r="AXM79" s="18">
        <v>2.56246894309142E-4</v>
      </c>
      <c r="AXN79" s="18">
        <v>1.65240600726146E-4</v>
      </c>
      <c r="AXO79" s="18">
        <v>1.6731756479859599E-4</v>
      </c>
      <c r="AXP79" s="18">
        <v>1.49191908841328E-4</v>
      </c>
      <c r="AXQ79" s="18">
        <v>1.4056939302248199E-4</v>
      </c>
      <c r="AXR79" s="18">
        <v>1.54887457497587E-4</v>
      </c>
      <c r="AXS79" s="18">
        <v>1.60363378026273E-4</v>
      </c>
      <c r="AXT79" s="18">
        <v>-2.4985867232707398E-5</v>
      </c>
      <c r="AXU79" s="18">
        <v>-8.2384833668624994E-5</v>
      </c>
      <c r="AXV79" s="18">
        <v>1.33079862688956E-4</v>
      </c>
      <c r="AXW79" s="18">
        <v>1.7619244178346201E-4</v>
      </c>
      <c r="AXX79" s="18">
        <v>-8.8143736592383103E-5</v>
      </c>
      <c r="AXY79" s="18">
        <v>-1.3946808467091201E-4</v>
      </c>
      <c r="AXZ79" s="18">
        <v>1.4226939920275401E-4</v>
      </c>
      <c r="AYA79" s="18">
        <v>2.07282492698412E-4</v>
      </c>
      <c r="AYB79" s="18">
        <v>-9.3430650222714394E-5</v>
      </c>
      <c r="AYC79" s="18">
        <v>-1.61715991639332E-4</v>
      </c>
      <c r="AYD79" s="18">
        <v>3.04617877613933E-5</v>
      </c>
      <c r="AYE79" s="18">
        <v>6.7027759204918395E-5</v>
      </c>
      <c r="AYF79" s="18">
        <v>-7.9646873404226604E-5</v>
      </c>
      <c r="AYG79" s="18">
        <v>-1.02649752061423E-4</v>
      </c>
      <c r="AYH79" s="18">
        <v>-9.8684830814765799E-5</v>
      </c>
      <c r="AYI79" s="18">
        <v>-1.12562583130193E-4</v>
      </c>
      <c r="AYJ79" s="18">
        <v>-9.7362838431036506E-5</v>
      </c>
      <c r="AYK79" s="18">
        <v>-1.0082514915482599E-4</v>
      </c>
      <c r="AYL79" s="18">
        <v>-2.01774895035977E-4</v>
      </c>
      <c r="AYM79" s="18">
        <v>-2.01839305207951E-4</v>
      </c>
      <c r="AYN79" s="18">
        <v>-2.0765945059053601E-4</v>
      </c>
      <c r="AYO79" s="18">
        <v>-2.3082071491659E-4</v>
      </c>
      <c r="AYP79" s="18">
        <v>-1.7852071111734699E-4</v>
      </c>
      <c r="AYQ79" s="18">
        <v>-1.76726729440024E-4</v>
      </c>
      <c r="AYR79" s="18">
        <v>-4.2611341247378298E-4</v>
      </c>
      <c r="AYS79" s="18">
        <v>-4.6280609245241602E-4</v>
      </c>
      <c r="AYT79" s="18">
        <v>-2.12536673290464E-4</v>
      </c>
      <c r="AYU79" s="18">
        <v>-1.93782754179527E-4</v>
      </c>
      <c r="AYV79" s="18">
        <v>-5.3128149667180902E-4</v>
      </c>
      <c r="AYW79" s="18">
        <v>-5.46416831198826E-4</v>
      </c>
      <c r="AYX79" s="18">
        <v>-2.4082752148235601E-4</v>
      </c>
      <c r="AYY79" s="18">
        <v>-2.3941155360174201E-4</v>
      </c>
      <c r="AYZ79" s="18">
        <v>-4.27278075092907E-4</v>
      </c>
      <c r="AZA79" s="18">
        <v>-4.1472231516120802E-4</v>
      </c>
      <c r="AZB79" s="18">
        <v>-3.6220162732974998E-4</v>
      </c>
      <c r="AZC79" s="18">
        <v>-3.8331654881273899E-4</v>
      </c>
      <c r="AZD79" s="18">
        <v>-3.0606129901006302E-4</v>
      </c>
      <c r="AZE79" s="18">
        <v>-2.8205214340265501E-4</v>
      </c>
      <c r="AZF79" s="18">
        <v>-4.2866236583971498E-4</v>
      </c>
      <c r="AZG79" s="18">
        <v>-4.3942519999867698E-4</v>
      </c>
      <c r="AZH79" s="18">
        <v>-2.5552254384969498E-4</v>
      </c>
      <c r="AZI79" s="18">
        <v>-2.5574428378621802E-4</v>
      </c>
      <c r="AZJ79" s="18">
        <v>-4.05879115310203E-4</v>
      </c>
      <c r="AZK79" s="18">
        <v>-4.5342860494484901E-4</v>
      </c>
      <c r="AZL79" s="18">
        <v>-4.20575193581962E-4</v>
      </c>
      <c r="AZM79" s="18">
        <v>-3.4712753526133702E-4</v>
      </c>
      <c r="AZN79" s="18">
        <v>-2.5920553860553299E-4</v>
      </c>
      <c r="AZO79" s="18">
        <v>-2.9555082601701E-4</v>
      </c>
      <c r="AZP79" s="18">
        <v>-4.4112415027453E-4</v>
      </c>
      <c r="AZQ79" s="18">
        <v>-4.6135844743805301E-4</v>
      </c>
      <c r="AZR79" s="18">
        <v>-3.4719088952894702E-4</v>
      </c>
      <c r="AZS79" s="18">
        <v>-3.7227178816306902E-4</v>
      </c>
      <c r="AZT79" s="18">
        <v>-4.76368129334381E-4</v>
      </c>
      <c r="AZU79" s="18">
        <v>-3.9253670655592301E-4</v>
      </c>
      <c r="AZV79" s="18">
        <v>-3.31394558810038E-4</v>
      </c>
      <c r="AZW79" s="18">
        <v>-3.9005110745748902E-4</v>
      </c>
      <c r="AZX79" s="18">
        <v>-3.3504376462317699E-4</v>
      </c>
      <c r="AZY79" s="18">
        <v>-3.7969796422898601E-4</v>
      </c>
      <c r="AZZ79" s="18">
        <v>-5.4773882358249905E-4</v>
      </c>
      <c r="BAA79" s="18">
        <v>-4.0103356974413498E-4</v>
      </c>
      <c r="BAB79" s="18">
        <v>-2.06683794869655E-4</v>
      </c>
      <c r="BAC79" s="18">
        <v>-4.1934823259964701E-4</v>
      </c>
      <c r="BAD79" s="18">
        <v>-6.0863072197142598E-4</v>
      </c>
      <c r="BAE79" s="18">
        <v>-4.0820844054856298E-4</v>
      </c>
      <c r="BAF79" s="18">
        <v>-2.8135841417259401E-4</v>
      </c>
      <c r="BAG79" s="18">
        <v>-4.2419377816577098E-4</v>
      </c>
      <c r="BAH79" s="18">
        <v>-4.6551237558295402E-4</v>
      </c>
      <c r="BAI79" s="18">
        <v>-3.7201942699716101E-4</v>
      </c>
      <c r="BAJ79" s="18">
        <v>-3.9272571345422199E-4</v>
      </c>
      <c r="BAK79" s="18">
        <v>-5.0632730657290605E-4</v>
      </c>
      <c r="BAL79" s="18">
        <v>-4.7199457306179501E-4</v>
      </c>
      <c r="BAM79" s="18">
        <v>-4.74574147657225E-4</v>
      </c>
      <c r="BAN79" s="18">
        <v>-5.4176029253100101E-4</v>
      </c>
      <c r="BAO79" s="18">
        <v>-4.0745346885984098E-4</v>
      </c>
      <c r="BAP79" s="18">
        <v>-3.3243145698952299E-4</v>
      </c>
      <c r="BAQ79" s="18">
        <v>-5.2951919212834697E-4</v>
      </c>
      <c r="BAR79" s="18">
        <v>-6.0070087947822204E-4</v>
      </c>
      <c r="BAS79" s="18">
        <v>-3.9266235918666799E-4</v>
      </c>
      <c r="BAT79" s="18">
        <v>-4.0103356974402401E-4</v>
      </c>
      <c r="BAU79" s="18">
        <v>-6.5649381523069596E-4</v>
      </c>
      <c r="BAV79" s="18">
        <v>-6.1155663322964805E-4</v>
      </c>
      <c r="BAW79" s="18">
        <v>-5.11236206406529E-4</v>
      </c>
      <c r="BAX79" s="18">
        <v>-5.7329065560574001E-4</v>
      </c>
      <c r="BAY79" s="18">
        <v>-4.8936525733034298E-4</v>
      </c>
      <c r="BAZ79" s="18">
        <v>-4.2916603226700301E-4</v>
      </c>
      <c r="BBA79" s="18">
        <v>-5.0236238532630397E-4</v>
      </c>
      <c r="BBB79" s="18">
        <v>-5.4006028635072902E-4</v>
      </c>
      <c r="BBC79" s="18">
        <v>-7.1087183900686503E-4</v>
      </c>
      <c r="BBD79" s="18">
        <v>-7.3522733127712105E-4</v>
      </c>
      <c r="BBE79" s="18">
        <v>-4.3423226186534099E-4</v>
      </c>
      <c r="BBF79" s="18">
        <v>-4.3804090925186803E-4</v>
      </c>
      <c r="BBG79" s="18">
        <v>-8.4218834124793996E-4</v>
      </c>
      <c r="BBH79" s="18">
        <v>-8.3526583160936597E-4</v>
      </c>
      <c r="BBI79" s="18">
        <v>-6.4796633081315403E-4</v>
      </c>
      <c r="BBJ79" s="18">
        <v>-6.0960532178783102E-4</v>
      </c>
      <c r="BBK79" s="18">
        <v>-4.5339692781104501E-4</v>
      </c>
      <c r="BBL79" s="18">
        <v>-5.5692836009635296E-4</v>
      </c>
      <c r="BBM79" s="18">
        <v>-8.9112212162939498E-4</v>
      </c>
      <c r="BBN79" s="18">
        <v>-7.7896922942960402E-4</v>
      </c>
      <c r="BBO79" s="18">
        <v>-4.2161314766597698E-4</v>
      </c>
      <c r="BBP79" s="18">
        <v>-5.5913097679954795E-4</v>
      </c>
      <c r="BBQ79" s="18">
        <v>-8.4816792820391297E-4</v>
      </c>
      <c r="BBR79" s="18">
        <v>-7.2512654921447195E-4</v>
      </c>
      <c r="BBS79" s="18">
        <v>-6.3389957159937205E-4</v>
      </c>
      <c r="BBT79" s="18">
        <v>-6.6643726752879597E-4</v>
      </c>
      <c r="BBU79" s="18">
        <v>-5.6573882690913403E-4</v>
      </c>
      <c r="BBV79" s="18">
        <v>-6.0916606553257304E-4</v>
      </c>
      <c r="BBW79" s="18">
        <v>-7.38751940363935E-4</v>
      </c>
      <c r="BBX79" s="18">
        <v>-6.5221423445505002E-4</v>
      </c>
      <c r="BBY79" s="18">
        <v>-6.0038621994917797E-4</v>
      </c>
      <c r="BBZ79" s="18">
        <v>-6.4236370174930403E-4</v>
      </c>
      <c r="BCA79" s="18">
        <v>-5.8660244313063405E-4</v>
      </c>
      <c r="BCB79" s="18">
        <v>-4.6050950025244798E-4</v>
      </c>
      <c r="BCC79" s="18">
        <v>-4.70074938753783E-4</v>
      </c>
      <c r="BCD79" s="18">
        <v>-5.7558830371034998E-4</v>
      </c>
      <c r="BCE79" s="18">
        <v>-6.0013385878326898E-4</v>
      </c>
      <c r="BCF79" s="18">
        <v>-4.1629561280631601E-4</v>
      </c>
      <c r="BCG79" s="18">
        <v>-3.5228879626097998E-4</v>
      </c>
      <c r="BCH79" s="18">
        <v>-4.8115243244184399E-4</v>
      </c>
      <c r="BCI79" s="18">
        <v>-5.3247678052031899E-4</v>
      </c>
      <c r="BCJ79" s="18">
        <v>-4.8665897419986E-4</v>
      </c>
      <c r="BCK79" s="18">
        <v>-4.6853226233800599E-4</v>
      </c>
      <c r="BCL79" s="18">
        <v>-2.7837020455129198E-4</v>
      </c>
      <c r="BCM79" s="18">
        <v>-2.3544663235514001E-4</v>
      </c>
      <c r="BCN79" s="18">
        <v>-3.6028093711731798E-4</v>
      </c>
      <c r="BCO79" s="18">
        <v>-3.8511053049000699E-4</v>
      </c>
      <c r="BCP79" s="18">
        <v>-2.4359715888044799E-4</v>
      </c>
      <c r="BCQ79" s="18">
        <v>-2.5086600518187103E-4</v>
      </c>
      <c r="BCR79" s="18">
        <v>-2.7257962449361801E-4</v>
      </c>
      <c r="BCS79" s="18">
        <v>-2.34817313297053E-4</v>
      </c>
      <c r="BCT79" s="18">
        <v>-2.6269847055859698E-4</v>
      </c>
      <c r="BCU79" s="18">
        <v>-2.5105501208022498E-4</v>
      </c>
      <c r="BCV79" s="18">
        <v>-6.7814408027444499E-5</v>
      </c>
      <c r="BCW79" s="18">
        <v>-3.7163613367863197E-5</v>
      </c>
      <c r="BCX79" s="18">
        <v>-9.9660486535646506E-5</v>
      </c>
      <c r="BCY79" s="18">
        <v>-1.46925937870523E-4</v>
      </c>
      <c r="BCZ79" s="18">
        <v>-1.4444033877214401E-4</v>
      </c>
      <c r="BDA79" s="18">
        <v>-1.21940070637871E-4</v>
      </c>
      <c r="BDB79" s="18">
        <v>-7.7852891727014901E-5</v>
      </c>
      <c r="BDC79" s="18">
        <v>-5.87199029150053E-5</v>
      </c>
      <c r="BDD79" s="18">
        <v>-9.1761265271772503E-5</v>
      </c>
      <c r="BDE79" s="18">
        <v>-6.5800798222548295E-5</v>
      </c>
      <c r="BDF79" s="18">
        <v>-1.34374401556947E-5</v>
      </c>
      <c r="BDG79" s="18">
        <v>4.50311574979322E-5</v>
      </c>
      <c r="BDH79" s="18">
        <v>7.9457866505927498E-5</v>
      </c>
      <c r="BDI79" s="18">
        <v>6.6209433248587399E-5</v>
      </c>
      <c r="BDJ79" s="18">
        <v>5.2901430016238899E-5</v>
      </c>
      <c r="BDK79" s="18">
        <v>9.9705542271788503E-5</v>
      </c>
      <c r="BDL79" s="18">
        <v>-7.1668005853786598E-6</v>
      </c>
      <c r="BDM79" s="18">
        <v>-2.41403578805088E-5</v>
      </c>
      <c r="BDN79" s="18">
        <v>7.93052101272229E-5</v>
      </c>
      <c r="BDO79" s="18">
        <v>1.2856153891854699E-4</v>
      </c>
      <c r="BDP79" s="18">
        <v>7.4527343070340799E-5</v>
      </c>
      <c r="BDQ79" s="18">
        <v>-1.27900231491506E-4</v>
      </c>
      <c r="BDR79" s="18">
        <v>-1.2620424689380099E-4</v>
      </c>
      <c r="BDS79" s="18">
        <v>4.21833980002728E-5</v>
      </c>
      <c r="BDT79" s="18">
        <v>4.8501151570012802E-5</v>
      </c>
      <c r="BDU79" s="18">
        <v>8.4429024291121605E-5</v>
      </c>
      <c r="BDV79" s="18">
        <v>1.37236584513034E-4</v>
      </c>
      <c r="BDW79" s="18">
        <v>5.2682048924001997E-5</v>
      </c>
      <c r="BDX79" s="18">
        <v>-7.6099925803596496E-5</v>
      </c>
      <c r="BDY79" s="18">
        <v>-6.6889084079979594E-5</v>
      </c>
      <c r="BDZ79" s="18">
        <v>-9.3544941503653697E-5</v>
      </c>
      <c r="BEA79" s="18">
        <v>-9.2538741686354302E-5</v>
      </c>
      <c r="BEB79" s="18">
        <v>-1.24663305664241E-4</v>
      </c>
      <c r="BEC79" s="18">
        <v>-1.3041573103472699E-4</v>
      </c>
      <c r="BED79" s="18">
        <v>-1.6209942339445699E-4</v>
      </c>
      <c r="BEE79" s="18">
        <v>-1.6172288950050401E-4</v>
      </c>
      <c r="BEF79" s="18">
        <v>-1.3855708993365499E-4</v>
      </c>
      <c r="BEG79" s="18">
        <v>-1.3645082050484E-4</v>
      </c>
      <c r="BEH79" s="18">
        <v>-1.9441278167753301E-4</v>
      </c>
      <c r="BEI79" s="18">
        <v>-3.3671095206400098E-4</v>
      </c>
      <c r="BEJ79" s="18">
        <v>-3.3070644938071298E-4</v>
      </c>
      <c r="BEK79" s="18">
        <v>-3.0276278275698199E-4</v>
      </c>
      <c r="BEL79" s="18">
        <v>-3.2662047653780798E-4</v>
      </c>
      <c r="BEM79" s="18">
        <v>-4.0960348411039899E-4</v>
      </c>
      <c r="BEN79" s="18">
        <v>-4.0790644479582401E-4</v>
      </c>
      <c r="BEO79" s="18">
        <v>-3.7989844044800097E-4</v>
      </c>
      <c r="BEP79" s="18">
        <v>-3.8411203402238803E-4</v>
      </c>
      <c r="BEQ79" s="18">
        <v>-4.9359269150028797E-4</v>
      </c>
      <c r="BER79" s="18">
        <v>-8.3159145276429005E-4</v>
      </c>
      <c r="BES79" s="18">
        <v>-8.1684967619599603E-4</v>
      </c>
      <c r="BET79" s="18">
        <v>-5.7365202413200902E-4</v>
      </c>
      <c r="BEU79" s="18">
        <v>-5.6057670009124205E-4</v>
      </c>
      <c r="BEV79" s="18">
        <v>-8.6711115008786201E-4</v>
      </c>
      <c r="BEW79" s="18">
        <v>-9.6298174211256705E-4</v>
      </c>
      <c r="BEX79">
        <v>-1.0283309396797999E-3</v>
      </c>
      <c r="BEY79">
        <v>-1.08472137283599E-3</v>
      </c>
      <c r="BEZ79">
        <v>-1.15616894288067E-3</v>
      </c>
      <c r="BFA79">
        <v>-1.2955434383262101E-3</v>
      </c>
      <c r="BFB79">
        <v>-1.29095331085793E-3</v>
      </c>
      <c r="BFC79">
        <v>-1.5391798525747299E-3</v>
      </c>
      <c r="BFD79">
        <v>-1.5267953680311299E-3</v>
      </c>
      <c r="BFE79">
        <v>-1.79589370029747E-3</v>
      </c>
      <c r="BFF79">
        <v>-1.8375423568854901E-3</v>
      </c>
      <c r="BFG79">
        <v>-1.99745851652533E-3</v>
      </c>
      <c r="BFH79">
        <v>-2.0875914492147199E-3</v>
      </c>
      <c r="BFI79">
        <v>-2.2033909149790599E-3</v>
      </c>
      <c r="BFJ79">
        <v>-2.4051751122991499E-3</v>
      </c>
      <c r="BFK79">
        <v>-2.4453471653816299E-3</v>
      </c>
      <c r="BFL79">
        <v>-2.7484548405288202E-3</v>
      </c>
      <c r="BFM79">
        <v>-2.7301618325298298E-3</v>
      </c>
      <c r="BFN79">
        <v>-3.1597089564149002E-3</v>
      </c>
      <c r="BFO79">
        <v>-3.1739170462877198E-3</v>
      </c>
      <c r="BFP79">
        <v>-3.3448170265745702E-3</v>
      </c>
      <c r="BFQ79">
        <v>-3.41813566420401E-3</v>
      </c>
      <c r="BFR79">
        <v>-3.7288193700508402E-3</v>
      </c>
      <c r="BFS79">
        <v>-4.0890420687887596E-3</v>
      </c>
      <c r="BFT79">
        <v>-4.1428389533593396E-3</v>
      </c>
      <c r="BFU79">
        <v>-4.3056935539751403E-3</v>
      </c>
      <c r="BFV79">
        <v>-4.3116822359064999E-3</v>
      </c>
      <c r="BFW79">
        <v>-4.8052264104344296E-3</v>
      </c>
      <c r="BFX79">
        <v>-4.7990352228794398E-3</v>
      </c>
      <c r="BFY79">
        <v>-5.2881485321741801E-3</v>
      </c>
      <c r="BFZ79">
        <v>-5.398446595164E-3</v>
      </c>
      <c r="BGA79">
        <v>-5.41758865017855E-3</v>
      </c>
      <c r="BGB79">
        <v>-5.4184218764423099E-3</v>
      </c>
      <c r="BGC79">
        <v>-5.6016926299545201E-3</v>
      </c>
      <c r="BGD79">
        <v>-5.9430390623087803E-3</v>
      </c>
      <c r="BGE79">
        <v>-5.9312051399294198E-3</v>
      </c>
      <c r="BGF79">
        <v>-6.0069106016537302E-3</v>
      </c>
      <c r="BGG79">
        <v>-5.9731048191132797E-3</v>
      </c>
      <c r="BGH79">
        <v>-5.8273661625591801E-3</v>
      </c>
      <c r="BGI79">
        <v>-5.7910923427310903E-3</v>
      </c>
      <c r="BGJ79">
        <v>-5.8318128485441703E-3</v>
      </c>
      <c r="BGK79">
        <v>-5.8420446561201402E-3</v>
      </c>
      <c r="BGL79">
        <v>-5.6878503350637696E-3</v>
      </c>
      <c r="BGM79">
        <v>-5.5340568063875E-3</v>
      </c>
      <c r="BGN79">
        <v>-5.4887219146198601E-3</v>
      </c>
      <c r="BGO79">
        <v>-5.3379554231297501E-3</v>
      </c>
      <c r="BGP79">
        <v>-5.3790556269871E-3</v>
      </c>
      <c r="BGQ79">
        <v>-4.6407538742633597E-3</v>
      </c>
      <c r="BGR79">
        <v>-4.6407538742633796E-3</v>
      </c>
      <c r="BGS79">
        <v>-4.4298105163422998E-3</v>
      </c>
      <c r="BGT79">
        <v>-4.4878790039108102E-3</v>
      </c>
      <c r="BGU79">
        <v>-3.9498553129316801E-3</v>
      </c>
      <c r="BGV79">
        <v>-3.6915087636185799E-3</v>
      </c>
      <c r="BGW79">
        <v>-3.48056540569753E-3</v>
      </c>
      <c r="BGX79">
        <v>-3.1641503688159402E-3</v>
      </c>
      <c r="BGY79">
        <v>-3.0586786898553998E-3</v>
      </c>
      <c r="BGZ79">
        <v>-2.8477353319343399E-3</v>
      </c>
      <c r="BHA79">
        <v>-2.8477353319343399E-3</v>
      </c>
      <c r="BHB79">
        <v>-2.0039619002500801E-3</v>
      </c>
      <c r="BHC79">
        <v>-2.0998588601945901E-3</v>
      </c>
      <c r="BHD79">
        <v>-1.6971215823845299E-3</v>
      </c>
      <c r="BHE79">
        <v>-1.6875468633685E-3</v>
      </c>
      <c r="BHF79">
        <v>-1.5820751844079701E-3</v>
      </c>
      <c r="BHG79">
        <v>-1.68754686336849E-3</v>
      </c>
      <c r="BHH79">
        <v>-1.37113182648691E-3</v>
      </c>
      <c r="BHI79" s="18">
        <v>-8.4377343168424903E-4</v>
      </c>
      <c r="BHJ79" s="18">
        <v>-9.4924511064477897E-4</v>
      </c>
      <c r="BHK79">
        <v>-1.05471678960531E-3</v>
      </c>
      <c r="BHL79">
        <v>-1.0547167896053E-3</v>
      </c>
      <c r="BHM79" s="18">
        <v>-6.3283007376318395E-4</v>
      </c>
      <c r="BHN79" s="18">
        <v>-5.2735839480266096E-4</v>
      </c>
      <c r="BHO79" s="18">
        <v>-5.2735839480265402E-4</v>
      </c>
      <c r="BHP79" s="18">
        <v>-4.2188671584211801E-4</v>
      </c>
      <c r="BHQ79" s="18">
        <v>-5.2735839480266096E-4</v>
      </c>
      <c r="BHR79" s="18">
        <v>-4.2188671584213102E-4</v>
      </c>
      <c r="BHS79" s="18">
        <v>-4.2188671584211801E-4</v>
      </c>
      <c r="BHT79" s="18">
        <v>-2.10943357921059E-4</v>
      </c>
      <c r="BHU79" s="18">
        <v>-2.10943357921065E-4</v>
      </c>
      <c r="BHV79" s="18">
        <v>-2.10943357921059E-4</v>
      </c>
      <c r="BHW79" s="18">
        <v>-3.1641503688159501E-4</v>
      </c>
      <c r="BHX79" s="18">
        <v>-1.0547167896053599E-4</v>
      </c>
      <c r="BHY79" s="18">
        <v>-2.10943357921059E-4</v>
      </c>
      <c r="BHZ79">
        <v>0</v>
      </c>
      <c r="BIA79">
        <v>0</v>
      </c>
      <c r="BIB79">
        <v>0</v>
      </c>
      <c r="BIC79" s="18">
        <v>-2.10943357921059E-4</v>
      </c>
      <c r="BID79" s="18">
        <v>-1.0547167896053599E-4</v>
      </c>
      <c r="BIE79" s="18">
        <v>-2.10943357921065E-4</v>
      </c>
      <c r="BIF79">
        <v>0</v>
      </c>
      <c r="BIG79" s="18">
        <v>2.10943357921065E-4</v>
      </c>
      <c r="BIH79" s="18">
        <v>3.1641503688159501E-4</v>
      </c>
      <c r="BII79">
        <v>0</v>
      </c>
      <c r="BIJ79" s="18">
        <v>-1.0547167896053599E-4</v>
      </c>
      <c r="BIK79" s="18">
        <v>2.10943357921065E-4</v>
      </c>
      <c r="BIL79" s="18">
        <v>2.10943357921065E-4</v>
      </c>
      <c r="BIM79" s="18">
        <v>1.05471678960529E-4</v>
      </c>
      <c r="BIN79" s="18">
        <v>1.05471678960529E-4</v>
      </c>
      <c r="BIO79" s="18">
        <v>1.0547167896053599E-4</v>
      </c>
      <c r="BIP79" s="18">
        <v>1.0547167896052199E-4</v>
      </c>
      <c r="BIQ79" s="18">
        <v>1.0547167896053599E-4</v>
      </c>
      <c r="BIR79" s="18">
        <v>2.10943357921065E-4</v>
      </c>
      <c r="BIS79" s="18">
        <v>2.10943357921059E-4</v>
      </c>
      <c r="BIT79" s="18">
        <v>3.1641503688159501E-4</v>
      </c>
      <c r="BIU79" s="18">
        <v>3.1641503688159501E-4</v>
      </c>
      <c r="BIV79" s="18">
        <v>2.10943357921059E-4</v>
      </c>
      <c r="BIW79" s="18">
        <v>2.10943357921059E-4</v>
      </c>
      <c r="BIX79" s="18">
        <v>3.1641503688160201E-4</v>
      </c>
      <c r="BIY79" s="18">
        <v>4.2188671584211801E-4</v>
      </c>
      <c r="BIZ79" s="18">
        <v>3.1641503688159501E-4</v>
      </c>
      <c r="BJA79" s="18">
        <v>1.05471678960529E-4</v>
      </c>
      <c r="BJB79" s="18">
        <v>3.1641503688158802E-4</v>
      </c>
      <c r="BJC79" s="18">
        <v>5.2735839480266096E-4</v>
      </c>
      <c r="BJD79" s="18">
        <v>5.2735839480266096E-4</v>
      </c>
      <c r="BJE79" s="18">
        <v>3.1641503688158802E-4</v>
      </c>
      <c r="BJF79" s="18">
        <v>3.1641503688160201E-4</v>
      </c>
      <c r="BJG79" s="18">
        <v>4.2188671584211801E-4</v>
      </c>
      <c r="BJH79" s="18">
        <v>3.1641503688159501E-4</v>
      </c>
      <c r="BJI79" s="18">
        <v>4.2188671584211801E-4</v>
      </c>
      <c r="BJJ79" s="18">
        <v>2.95795323644813E-4</v>
      </c>
      <c r="BJK79" s="18">
        <v>4.4250642907890599E-4</v>
      </c>
      <c r="BJL79" s="18">
        <v>4.2188671584212403E-4</v>
      </c>
      <c r="BJM79" s="18">
        <v>5.2735839480265402E-4</v>
      </c>
      <c r="BJN79" s="18">
        <v>4.0038209521886498E-4</v>
      </c>
      <c r="BJO79" s="18">
        <v>4.4339133646539099E-4</v>
      </c>
      <c r="BJP79" s="18">
        <v>6.3283007376318395E-4</v>
      </c>
      <c r="BJQ79" s="18">
        <v>6.3283007376318395E-4</v>
      </c>
      <c r="BJR79" s="18">
        <v>4.2188671584212403E-4</v>
      </c>
      <c r="BJS79" s="18">
        <v>3.1641503688159501E-4</v>
      </c>
      <c r="BJT79" s="18">
        <v>5.2735839480265402E-4</v>
      </c>
      <c r="BJU79" s="18">
        <v>7.3830175272371996E-4</v>
      </c>
      <c r="BJV79" s="18">
        <v>5.2735839480266096E-4</v>
      </c>
      <c r="BJW79" s="18">
        <v>3.1641503688158802E-4</v>
      </c>
      <c r="BJX79" s="18">
        <v>4.2188671584212403E-4</v>
      </c>
      <c r="BJY79" s="18">
        <v>6.3365064342550605E-4</v>
      </c>
      <c r="BJZ79" s="18">
        <v>6.5685968638076698E-4</v>
      </c>
      <c r="BKA79" s="18">
        <v>5.0250821252275496E-4</v>
      </c>
      <c r="BKB79" s="18">
        <v>5.2735839480266096E-4</v>
      </c>
      <c r="BKC79" s="18">
        <v>5.2735839480265402E-4</v>
      </c>
      <c r="BKD79" s="18">
        <v>6.3283007376319002E-4</v>
      </c>
      <c r="BKE79" s="18">
        <v>6.3283007376318395E-4</v>
      </c>
      <c r="BKF79" s="18">
        <v>5.2735839480265402E-4</v>
      </c>
      <c r="BKG79" s="18">
        <v>6.3283007376319002E-4</v>
      </c>
      <c r="BKH79" s="18">
        <v>6.3283007376318395E-4</v>
      </c>
      <c r="BKI79" s="18">
        <v>6.3283007376319696E-4</v>
      </c>
      <c r="BKJ79" s="18">
        <v>6.3283007376318395E-4</v>
      </c>
      <c r="BKK79" s="18">
        <v>6.3283007376319002E-4</v>
      </c>
      <c r="BKL79" s="18">
        <v>6.6238323820792095E-4</v>
      </c>
      <c r="BKM79" s="18">
        <v>6.0327690931844598E-4</v>
      </c>
      <c r="BKN79" s="18">
        <v>7.3830175272371996E-4</v>
      </c>
      <c r="BKO79" s="18">
        <v>8.4377343168424903E-4</v>
      </c>
      <c r="BKP79" s="18">
        <v>6.3283007376318395E-4</v>
      </c>
      <c r="BKQ79" s="18">
        <v>6.3283007376320401E-4</v>
      </c>
      <c r="BKR79" s="18">
        <v>6.3283007376317701E-4</v>
      </c>
      <c r="BKS79" s="18">
        <v>6.3283007376317701E-4</v>
      </c>
      <c r="BKT79" s="18">
        <v>7.3449106096287698E-4</v>
      </c>
      <c r="BKU79" s="18">
        <v>6.3664076552402595E-4</v>
      </c>
      <c r="BKV79" s="18">
        <v>7.3830175272372701E-4</v>
      </c>
      <c r="BKW79" s="18">
        <v>7.3830175272371302E-4</v>
      </c>
      <c r="BKX79" s="18">
        <v>7.3830175272372701E-4</v>
      </c>
      <c r="BKY79" s="18">
        <v>7.3830175272369904E-4</v>
      </c>
      <c r="BKZ79" s="18">
        <v>7.3830175272374099E-4</v>
      </c>
      <c r="BLA79" s="18">
        <v>8.4377343168423602E-4</v>
      </c>
      <c r="BLB79" s="18">
        <v>7.3830175272372701E-4</v>
      </c>
      <c r="BLC79" s="18">
        <v>6.3283007376319002E-4</v>
      </c>
      <c r="BLD79" s="18">
        <v>5.2735839480265402E-4</v>
      </c>
      <c r="BLE79" s="18">
        <v>6.3283007376317701E-4</v>
      </c>
      <c r="BLF79" s="18">
        <v>8.4377343168426302E-4</v>
      </c>
      <c r="BLG79" s="18">
        <v>7.3830175272369904E-4</v>
      </c>
      <c r="BLH79" s="18">
        <v>7.3830175272374099E-4</v>
      </c>
      <c r="BLI79" s="18">
        <v>7.3830175272369904E-4</v>
      </c>
      <c r="BLJ79" s="18">
        <v>6.3283007376320401E-4</v>
      </c>
      <c r="BLK79" s="18">
        <v>6.9929832584410202E-4</v>
      </c>
      <c r="BLL79" s="18">
        <v>7.7801500400273495E-4</v>
      </c>
      <c r="BLM79" s="18">
        <v>7.3759192832431597E-4</v>
      </c>
      <c r="BLN79" s="18">
        <v>7.3830175272371302E-4</v>
      </c>
      <c r="BLO79" s="18">
        <v>8.4377343168424903E-4</v>
      </c>
      <c r="BLP79" s="18">
        <v>5.6904924006216597E-4</v>
      </c>
      <c r="BLQ79" s="18">
        <v>5.9113922850366398E-4</v>
      </c>
      <c r="BLR79" s="18">
        <v>7.3830175272374099E-4</v>
      </c>
      <c r="BLS79" s="18">
        <v>9.4924511064475804E-4</v>
      </c>
      <c r="BLT79" s="18">
        <v>7.3830175272374099E-4</v>
      </c>
      <c r="BLU79" s="18">
        <v>6.3283007376316303E-4</v>
      </c>
      <c r="BLV79" s="18">
        <v>6.3283007376320401E-4</v>
      </c>
      <c r="BLW79" s="18">
        <v>7.3830175272371302E-4</v>
      </c>
      <c r="BLX79" s="18">
        <v>6.2453683564651897E-4</v>
      </c>
      <c r="BLY79" s="18">
        <v>8.5206666980092096E-4</v>
      </c>
      <c r="BLZ79" s="18">
        <v>7.3830175272371302E-4</v>
      </c>
      <c r="BMA79" s="18">
        <v>7.3830175272371302E-4</v>
      </c>
      <c r="BMB79" s="18">
        <v>5.27358394802668E-4</v>
      </c>
      <c r="BMC79" s="18">
        <v>7.3830175272371302E-4</v>
      </c>
      <c r="BMD79" s="18">
        <v>7.3830175272372701E-4</v>
      </c>
      <c r="BME79" s="18">
        <v>6.3283007376317701E-4</v>
      </c>
      <c r="BMF79" s="18">
        <v>5.2735839480265402E-4</v>
      </c>
      <c r="BMG79" s="18">
        <v>5.27358394802668E-4</v>
      </c>
      <c r="BMH79" s="18">
        <v>7.3830175272369904E-4</v>
      </c>
      <c r="BMI79" s="18">
        <v>7.3367998375169197E-4</v>
      </c>
      <c r="BMJ79" s="18">
        <v>5.3198016377470304E-4</v>
      </c>
      <c r="BMK79" s="18">
        <v>4.2188671584211801E-4</v>
      </c>
      <c r="BML79" s="18">
        <v>6.3283007376319002E-4</v>
      </c>
      <c r="BMM79" s="18">
        <v>5.2735839480265402E-4</v>
      </c>
      <c r="BMN79" s="18">
        <v>7.3830175272371302E-4</v>
      </c>
      <c r="BMO79" s="18">
        <v>6.3283007376319002E-4</v>
      </c>
      <c r="BMP79" s="18">
        <v>6.3283007376319002E-4</v>
      </c>
      <c r="BMQ79" s="18">
        <v>6.3283007376319002E-4</v>
      </c>
      <c r="BMR79" s="18">
        <v>6.3283007376316303E-4</v>
      </c>
      <c r="BMS79" s="18">
        <v>6.3283007376320401E-4</v>
      </c>
      <c r="BMT79" s="18">
        <v>5.7988223620820901E-4</v>
      </c>
      <c r="BMU79" s="18">
        <v>5.8030623235763503E-4</v>
      </c>
      <c r="BMV79" s="18">
        <v>6.3283007376319002E-4</v>
      </c>
      <c r="BMW79" s="18">
        <v>7.3830175272371302E-4</v>
      </c>
      <c r="BMX79" s="18">
        <v>6.3283007376319002E-4</v>
      </c>
      <c r="BMY79" s="18">
        <v>5.2735839480265402E-4</v>
      </c>
      <c r="BMZ79" s="18">
        <v>5.2735839480265402E-4</v>
      </c>
      <c r="BNA79" s="18">
        <v>6.4604883928730196E-4</v>
      </c>
      <c r="BNB79" s="18">
        <v>6.1992983270953096E-4</v>
      </c>
      <c r="BNC79" s="18">
        <v>5.6719293851247E-4</v>
      </c>
      <c r="BND79" s="18">
        <v>5.4919736064823401E-4</v>
      </c>
      <c r="BNE79" s="18">
        <v>6.3914360846575803E-4</v>
      </c>
      <c r="BNF79" s="18">
        <v>7.0096372365488404E-4</v>
      </c>
      <c r="BNG79" s="18">
        <v>6.9040284444057899E-4</v>
      </c>
      <c r="BNH79" s="18">
        <v>7.0489254369618295E-4</v>
      </c>
      <c r="BNI79" s="18">
        <v>7.5291485384372503E-4</v>
      </c>
      <c r="BNJ79" s="18">
        <v>7.3349013472952197E-4</v>
      </c>
      <c r="BNK79" s="18">
        <v>7.4476505721042497E-4</v>
      </c>
      <c r="BNL79" s="18">
        <v>7.4513526280356403E-4</v>
      </c>
      <c r="BNM79" s="18">
        <v>7.10008974842565E-4</v>
      </c>
      <c r="BNN79" s="18">
        <v>6.9348261746622598E-4</v>
      </c>
      <c r="BNO79" s="18">
        <v>6.8693704506994603E-4</v>
      </c>
      <c r="BNP79" s="18">
        <v>6.73704568227545E-4</v>
      </c>
      <c r="BNQ79" s="18">
        <v>6.8886190321097696E-4</v>
      </c>
      <c r="BNR79" s="18">
        <v>7.1010284463682196E-4</v>
      </c>
      <c r="BNS79" s="18">
        <v>6.8584541319270599E-4</v>
      </c>
      <c r="BNT79" s="18">
        <v>7.0857772415903997E-4</v>
      </c>
      <c r="BNU79" s="18">
        <v>7.41701104936626E-4</v>
      </c>
      <c r="BNV79" s="18">
        <v>7.0089411234680599E-4</v>
      </c>
      <c r="BNW79" s="18">
        <v>6.7855204659256197E-4</v>
      </c>
      <c r="BNX79" s="18">
        <v>6.6997087079235997E-4</v>
      </c>
      <c r="BNY79" s="18">
        <v>7.1657775100820997E-4</v>
      </c>
      <c r="BNZ79" s="18">
        <v>7.7503648378887604E-4</v>
      </c>
      <c r="BOA79" s="18">
        <v>7.9351090307561102E-4</v>
      </c>
      <c r="BOB79" s="18">
        <v>7.8088172423687596E-4</v>
      </c>
      <c r="BOC79" s="18">
        <v>6.9077199531694601E-4</v>
      </c>
      <c r="BOD79" s="18">
        <v>6.8378555130260699E-4</v>
      </c>
      <c r="BOE79" s="18">
        <v>7.0883823920608803E-4</v>
      </c>
      <c r="BOF79" s="18">
        <v>7.1741941500633101E-4</v>
      </c>
      <c r="BOG79" s="18">
        <v>7.3455750812062505E-4</v>
      </c>
      <c r="BOH79" s="18">
        <v>7.3533588911131598E-4</v>
      </c>
      <c r="BOI79" s="18">
        <v>5.7999403618791401E-4</v>
      </c>
      <c r="BOJ79" s="18">
        <v>5.69809690867506E-4</v>
      </c>
      <c r="BOK79" s="18">
        <v>7.1323851765231396E-4</v>
      </c>
      <c r="BOL79" s="18">
        <v>7.6445872910590996E-4</v>
      </c>
      <c r="BOM79" s="18">
        <v>6.3324985104545796E-4</v>
      </c>
      <c r="BON79" s="18">
        <v>5.1366289728965698E-4</v>
      </c>
      <c r="BOO79" s="18">
        <v>5.9549837299507902E-4</v>
      </c>
      <c r="BOP79" s="18">
        <v>7.3535909288074898E-4</v>
      </c>
      <c r="BOQ79" s="18">
        <v>7.0208805175259105E-4</v>
      </c>
      <c r="BOR79" s="18">
        <v>5.7332189777689602E-4</v>
      </c>
      <c r="BOS79" s="18">
        <v>6.0775734624066104E-4</v>
      </c>
      <c r="BOT79" s="18">
        <v>7.7311057093107296E-4</v>
      </c>
      <c r="BOU79" s="18">
        <v>7.4277797077878995E-4</v>
      </c>
      <c r="BOV79" s="18">
        <v>4.8931792435197297E-4</v>
      </c>
      <c r="BOW79" s="18">
        <v>4.78960605478029E-4</v>
      </c>
      <c r="BOX79" s="18">
        <v>7.5494201951331597E-4</v>
      </c>
      <c r="BOY79" s="18">
        <v>8.1629911403183198E-4</v>
      </c>
      <c r="BOZ79" s="18">
        <v>5.1361543503408702E-4</v>
      </c>
      <c r="BPA79" s="18">
        <v>3.3328417721456501E-4</v>
      </c>
      <c r="BPB79" s="18">
        <v>5.0349437272106902E-4</v>
      </c>
      <c r="BPC79" s="18">
        <v>7.6086741843728301E-4</v>
      </c>
      <c r="BPD79" s="18">
        <v>7.3916240162402703E-4</v>
      </c>
      <c r="BPE79" s="18">
        <v>5.8210874335109998E-4</v>
      </c>
      <c r="BPF79" s="18">
        <v>5.6947112677799196E-4</v>
      </c>
      <c r="BPG79" s="18">
        <v>6.2488805633745205E-4</v>
      </c>
      <c r="BPH79" s="18">
        <v>6.0915695542049198E-4</v>
      </c>
      <c r="BPI79" s="18">
        <v>5.0668383629282E-4</v>
      </c>
      <c r="BPJ79" s="18">
        <v>5.3819560981585503E-4</v>
      </c>
      <c r="BPK79" s="18">
        <v>4.9690872108676398E-4</v>
      </c>
      <c r="BPL79" s="18">
        <v>4.8641007016303402E-4</v>
      </c>
      <c r="BPM79" s="18">
        <v>7.2907298081462102E-4</v>
      </c>
      <c r="BPN79" s="18">
        <v>7.9043113004997802E-4</v>
      </c>
      <c r="BPO79" s="18">
        <v>4.8780862462605103E-4</v>
      </c>
      <c r="BPP79" s="18">
        <v>3.6979319888671899E-4</v>
      </c>
      <c r="BPQ79" s="18">
        <v>5.0123095049053803E-4</v>
      </c>
      <c r="BPR79" s="18">
        <v>6.6226194577711996E-4</v>
      </c>
      <c r="BPS79" s="18">
        <v>6.8228468931103004E-4</v>
      </c>
      <c r="BPT79" s="18">
        <v>5.5084799242394102E-4</v>
      </c>
      <c r="BPU79" s="18">
        <v>4.86237096609554E-4</v>
      </c>
      <c r="BPV79" s="18">
        <v>5.3318254091483299E-4</v>
      </c>
      <c r="BPW79" s="18">
        <v>4.4638040384709001E-4</v>
      </c>
      <c r="BPX79" s="18">
        <v>2.93316739189253E-4</v>
      </c>
      <c r="BPY79" s="18">
        <v>3.6671342586111402E-4</v>
      </c>
      <c r="BPZ79" s="18">
        <v>5.0135646178850403E-4</v>
      </c>
      <c r="BQA79" s="18">
        <v>4.8178935590775698E-4</v>
      </c>
      <c r="BQB79" s="18">
        <v>3.59389472474075E-4</v>
      </c>
      <c r="BQC79" s="18">
        <v>3.5681174464022297E-4</v>
      </c>
      <c r="BQD79" s="18">
        <v>4.5623462281241202E-4</v>
      </c>
      <c r="BQE79" s="18">
        <v>4.7771920381670102E-4</v>
      </c>
      <c r="BQF79" s="18">
        <v>3.4570030326178098E-4</v>
      </c>
      <c r="BQG79" s="18">
        <v>2.9218502807398702E-4</v>
      </c>
      <c r="BQH79" s="18">
        <v>3.67781853968934E-4</v>
      </c>
      <c r="BQI79" s="18">
        <v>4.44824696582468E-4</v>
      </c>
      <c r="BQJ79" s="18">
        <v>2.09579609112081E-4</v>
      </c>
      <c r="BQK79" s="18">
        <v>9.0181449661663694E-5</v>
      </c>
      <c r="BQL79" s="18">
        <v>3.9088437052844899E-4</v>
      </c>
      <c r="BQM79" s="18">
        <v>5.9144404165586896E-4</v>
      </c>
      <c r="BQN79" s="18">
        <v>3.5734648605259501E-4</v>
      </c>
      <c r="BQO79" s="18">
        <v>1.2566845076469801E-4</v>
      </c>
      <c r="BQP79" s="18">
        <v>2.20094080787658E-4</v>
      </c>
      <c r="BQQ79" s="18">
        <v>3.47570316129725E-4</v>
      </c>
      <c r="BQR79" s="18">
        <v>3.4493036000537899E-4</v>
      </c>
      <c r="BQS79" s="18">
        <v>2.4498856117272002E-4</v>
      </c>
      <c r="BQT79" s="18">
        <v>2.3852947555319499E-4</v>
      </c>
      <c r="BQU79" s="18">
        <v>2.91619699874762E-4</v>
      </c>
      <c r="BQV79" s="18">
        <v>2.9108601317923101E-4</v>
      </c>
      <c r="BQW79" s="18">
        <v>3.1588556905320898E-4</v>
      </c>
      <c r="BQX79" s="18">
        <v>3.2808231400821499E-4</v>
      </c>
      <c r="BQY79" s="18">
        <v>2.35150162959302E-4</v>
      </c>
      <c r="BQZ79" s="18">
        <v>2.03136344244375E-4</v>
      </c>
      <c r="BRA79" s="18">
        <v>2.9781194214653601E-4</v>
      </c>
      <c r="BRB79" s="18">
        <v>3.1649835950800498E-4</v>
      </c>
      <c r="BRC79" s="18">
        <v>4.2545165859081399E-5</v>
      </c>
      <c r="BRD79" s="18">
        <v>-6.1891835930832903E-5</v>
      </c>
      <c r="BRE79" s="18">
        <v>2.2402290082895699E-4</v>
      </c>
      <c r="BRF79" s="18">
        <v>3.9024099328680001E-4</v>
      </c>
      <c r="BRG79" s="18">
        <v>1.9563941730388299E-4</v>
      </c>
      <c r="BRH79" s="18">
        <v>-2.0746279251193601E-6</v>
      </c>
      <c r="BRI79" s="18">
        <v>8.7257774720822496E-5</v>
      </c>
      <c r="BRJ79" s="18">
        <v>3.5362122635171302E-4</v>
      </c>
      <c r="BRK79" s="18">
        <v>3.4216383786622701E-4</v>
      </c>
      <c r="BRL79" s="18">
        <v>6.6685523739590206E-5</v>
      </c>
      <c r="BRM79" s="18">
        <v>6.5474708865115305E-5</v>
      </c>
      <c r="BRN79" s="18">
        <v>4.0352093238471499E-4</v>
      </c>
      <c r="BRO79" s="18">
        <v>4.41005567087315E-4</v>
      </c>
      <c r="BRP79" s="18">
        <v>3.0353272601332798E-4</v>
      </c>
      <c r="BRQ79" s="18">
        <v>2.42851704956997E-4</v>
      </c>
      <c r="BRR79" s="18">
        <v>6.4358818501725201E-5</v>
      </c>
      <c r="BRS79" s="18">
        <v>6.9152506310482504E-5</v>
      </c>
      <c r="BRT79" s="18">
        <v>3.0752482906198897E-4</v>
      </c>
      <c r="BRU79" s="18">
        <v>3.4516661656624998E-4</v>
      </c>
      <c r="BRV79" s="18">
        <v>2.2735475116733499E-4</v>
      </c>
      <c r="BRW79" s="18">
        <v>1.6690893195500599E-4</v>
      </c>
      <c r="BRX79" s="18">
        <v>2.8673214227173301E-4</v>
      </c>
      <c r="BRY79" s="18">
        <v>4.1908011446500898E-4</v>
      </c>
      <c r="BRZ79" s="18">
        <v>1.9189939156794001E-4</v>
      </c>
      <c r="BSA79" s="18">
        <v>-6.7628440549499696E-5</v>
      </c>
      <c r="BSB79" s="18">
        <v>1.6742785261553099E-4</v>
      </c>
      <c r="BSC79" s="18">
        <v>5.2835721160240901E-4</v>
      </c>
      <c r="BSD79" s="18">
        <v>3.5582136557482598E-4</v>
      </c>
      <c r="BSE79" s="18">
        <v>3.6321282083640002E-5</v>
      </c>
      <c r="BSF79" s="18">
        <v>1.6067028214453101E-4</v>
      </c>
      <c r="BSG79" s="18">
        <v>3.9621279974955099E-4</v>
      </c>
      <c r="BSH79" s="18">
        <v>3.3693033315621002E-4</v>
      </c>
      <c r="BSI79" s="18">
        <v>5.6186872815833199E-5</v>
      </c>
      <c r="BSJ79" s="18">
        <v>7.7151478442838401E-5</v>
      </c>
      <c r="BSK79" s="18">
        <v>4.4799939411921299E-4</v>
      </c>
      <c r="BSL79" s="18">
        <v>4.69231897810673E-4</v>
      </c>
      <c r="BSM79" s="18">
        <v>1.7294402142517499E-4</v>
      </c>
      <c r="BSN79" s="18">
        <v>1.188170104994E-4</v>
      </c>
      <c r="BSO79" s="18">
        <v>6.3463363947330307E-5</v>
      </c>
      <c r="BSP79" s="18">
        <v>4.7023493347786397E-5</v>
      </c>
      <c r="BSQ79" s="18">
        <v>1.1832973134259699E-4</v>
      </c>
      <c r="BSR79" s="18">
        <v>1.4364926259385899E-4</v>
      </c>
      <c r="BSS79" s="18">
        <v>2.1520546846787099E-4</v>
      </c>
      <c r="BST79" s="18">
        <v>2.0937604877172E-4</v>
      </c>
      <c r="BSU79" s="18">
        <v>9.7551810587376194E-5</v>
      </c>
      <c r="BSV79" s="18">
        <v>7.8676598920607299E-5</v>
      </c>
      <c r="BSW79" s="18">
        <v>1.52781000558294E-4</v>
      </c>
      <c r="BSX79" s="18">
        <v>2.2451017998575899E-4</v>
      </c>
      <c r="BSY79" s="18">
        <v>9.7535989835528802E-5</v>
      </c>
      <c r="BSZ79" s="18">
        <v>-1.4022248774445099E-4</v>
      </c>
      <c r="BTA79" s="18">
        <v>-1.1218389660958E-4</v>
      </c>
      <c r="BTB79" s="18">
        <v>6.4468509047843598E-5</v>
      </c>
      <c r="BTC79" s="18">
        <v>9.9156034824382497E-5</v>
      </c>
      <c r="BTD79" s="18">
        <v>4.7699566809888899E-5</v>
      </c>
      <c r="BTE79" s="18">
        <v>-3.4639008804237997E-5</v>
      </c>
      <c r="BTF79" s="18">
        <v>-1.60622819888878E-5</v>
      </c>
      <c r="BTG79" s="18">
        <v>8.7791461416408798E-5</v>
      </c>
      <c r="BTH79" s="18">
        <v>1.1864403694589101E-4</v>
      </c>
      <c r="BTI79" s="18">
        <v>-1.0875184817626899E-5</v>
      </c>
      <c r="BTJ79" s="18">
        <v>-1.70775523705729E-4</v>
      </c>
      <c r="BTK79" s="18">
        <v>-3.2989431745261699E-5</v>
      </c>
      <c r="BTL79" s="18">
        <v>2.36124721272878E-4</v>
      </c>
      <c r="BTM79" s="18">
        <v>9.8621293412037806E-5</v>
      </c>
      <c r="BTN79" s="18">
        <v>-4.7364799700880201E-4</v>
      </c>
      <c r="BTO79" s="18">
        <v>-4.3690377349250799E-4</v>
      </c>
      <c r="BTP79" s="18">
        <v>9.5116469520178896E-5</v>
      </c>
      <c r="BTQ79" s="18">
        <v>1.07453491808212E-4</v>
      </c>
      <c r="BTR79" s="18">
        <v>-2.7525893303440003E-4</v>
      </c>
      <c r="BTS79" s="18">
        <v>-3.6779767472078202E-4</v>
      </c>
      <c r="BTT79" s="18">
        <v>-4.3536283226294699E-4</v>
      </c>
      <c r="BTU79" s="18">
        <v>-4.5955065239891498E-4</v>
      </c>
      <c r="BTV79" s="18">
        <v>-2.3098508635715999E-4</v>
      </c>
      <c r="BTW79" s="18">
        <v>-1.6565381897509701E-5</v>
      </c>
      <c r="BTX79" s="18">
        <v>-2.2067522973878701E-4</v>
      </c>
      <c r="BTY79" s="18">
        <v>-6.2614527875065596E-4</v>
      </c>
      <c r="BTZ79" s="18">
        <v>-6.0200492087017499E-4</v>
      </c>
      <c r="BUA79" s="18">
        <v>-2.47299445658766E-4</v>
      </c>
      <c r="BUB79" s="18">
        <v>-3.0735185550850798E-4</v>
      </c>
      <c r="BUC79" s="18">
        <v>-6.6583005267636898E-4</v>
      </c>
      <c r="BUD79" s="18">
        <v>-6.7541637357706997E-4</v>
      </c>
      <c r="BUE79" s="18">
        <v>-6.0458264870397096E-4</v>
      </c>
      <c r="BUF79" s="18">
        <v>-5.7203408857678297E-4</v>
      </c>
      <c r="BUG79" s="18">
        <v>-4.6682714353041201E-4</v>
      </c>
      <c r="BUH79" s="18">
        <v>-5.0957586972988302E-4</v>
      </c>
      <c r="BUI79" s="18">
        <v>-6.1376079420716301E-4</v>
      </c>
      <c r="BUJ79" s="18">
        <v>-5.8661871234338904E-4</v>
      </c>
      <c r="BUK79" s="18">
        <v>-4.6822675271021498E-4</v>
      </c>
      <c r="BUL79" s="18">
        <v>-4.4586148318664898E-4</v>
      </c>
      <c r="BUM79" s="18">
        <v>-3.7971070085937499E-4</v>
      </c>
      <c r="BUN79" s="18">
        <v>-3.9668425815453297E-4</v>
      </c>
      <c r="BUO79" s="18">
        <v>-3.07005908401519E-4</v>
      </c>
      <c r="BUP79" s="18">
        <v>-2.4464366878251798E-4</v>
      </c>
      <c r="BUQ79" s="18">
        <v>-5.4583386880616104E-4</v>
      </c>
      <c r="BUR79" s="18">
        <v>-6.9877202216614399E-4</v>
      </c>
      <c r="BUS79" s="18">
        <v>-6.9908527305259595E-4</v>
      </c>
      <c r="BUT79" s="18">
        <v>-5.9683469916751997E-4</v>
      </c>
      <c r="BUU79" s="18">
        <v>-3.8060615541379801E-4</v>
      </c>
      <c r="BUV79" s="18">
        <v>-4.3613277551929298E-4</v>
      </c>
      <c r="BUW79" s="18">
        <v>-4.8210471622786501E-4</v>
      </c>
      <c r="BUX79" s="18">
        <v>-4.3696600178308399E-4</v>
      </c>
      <c r="BUY79" s="18">
        <v>-5.42092788353459E-4</v>
      </c>
      <c r="BUZ79" s="18">
        <v>-6.2215423041880804E-4</v>
      </c>
      <c r="BVA79" s="18">
        <v>-5.4738957607083905E-4</v>
      </c>
      <c r="BVB79" s="18">
        <v>-4.6874461865392599E-4</v>
      </c>
      <c r="BVC79" s="18">
        <v>-5.3074719984766395E-4</v>
      </c>
      <c r="BVD79" s="18">
        <v>-6.2515489968520399E-4</v>
      </c>
      <c r="BVE79" s="18">
        <v>-6.5077397050472498E-4</v>
      </c>
      <c r="BVF79" s="18">
        <v>-6.6466670005743602E-4</v>
      </c>
      <c r="BVG79" s="18">
        <v>-6.3720925787363804E-4</v>
      </c>
      <c r="BVH79" s="18">
        <v>-5.6717711776063597E-4</v>
      </c>
      <c r="BVI79" s="18">
        <v>-6.8391950033486095E-4</v>
      </c>
      <c r="BVJ79" s="18">
        <v>-9.3913986908358805E-4</v>
      </c>
      <c r="BVK79" s="18">
        <v>-7.6055311283401705E-4</v>
      </c>
      <c r="BVL79" s="18">
        <v>-2.24211695134285E-4</v>
      </c>
      <c r="BVM79" s="18">
        <v>-2.8186040542055302E-4</v>
      </c>
      <c r="BVN79" s="18">
        <v>-6.0970540815108399E-4</v>
      </c>
      <c r="BVO79" s="18">
        <v>-6.4236471354126002E-4</v>
      </c>
      <c r="BVP79" s="18">
        <v>-2.6353470120110602E-4</v>
      </c>
      <c r="BVQ79" s="18">
        <v>-2.0590181166674199E-4</v>
      </c>
      <c r="BVR79" s="18">
        <v>-7.1563588891512798E-4</v>
      </c>
      <c r="BVS79" s="18">
        <v>-7.9398130676375201E-4</v>
      </c>
      <c r="BVT79" s="18">
        <v>-3.3282853956145798E-4</v>
      </c>
      <c r="BVU79" s="18">
        <v>-2.7992710954519103E-4</v>
      </c>
      <c r="BVV79" s="18">
        <v>-6.6036029140545405E-4</v>
      </c>
      <c r="BVW79" s="18">
        <v>-7.0178956690114503E-4</v>
      </c>
      <c r="BVX79" s="18">
        <v>-4.9646784946871803E-4</v>
      </c>
      <c r="BVY79" s="18">
        <v>-5.04295957481137E-4</v>
      </c>
      <c r="BVZ79" s="18">
        <v>-6.4384237176348604E-4</v>
      </c>
      <c r="BWA79" s="18">
        <v>-6.2677388995727103E-4</v>
      </c>
      <c r="BWB79" s="18">
        <v>-3.9604088091282902E-4</v>
      </c>
      <c r="BWC79" s="18">
        <v>-4.3144877825671002E-4</v>
      </c>
      <c r="BWD79" s="18">
        <v>-5.8775042345865502E-4</v>
      </c>
      <c r="BWE79" s="18">
        <v>-4.12463876043794E-4</v>
      </c>
      <c r="BWF79" s="18">
        <v>-1.7533295495361599E-4</v>
      </c>
      <c r="BWG79" s="18">
        <v>-3.9233144196379401E-4</v>
      </c>
      <c r="BWH79" s="18">
        <v>-7.5967347903149697E-4</v>
      </c>
      <c r="BWI79" s="18">
        <v>-6.5644623739921604E-4</v>
      </c>
      <c r="BWJ79" s="18">
        <v>-3.4063977210527197E-4</v>
      </c>
      <c r="BWK79" s="18">
        <v>-3.4049844005543101E-4</v>
      </c>
      <c r="BWL79" s="18">
        <v>-4.55998366251542E-4</v>
      </c>
      <c r="BWM79" s="18">
        <v>-4.9343553869857205E-4</v>
      </c>
      <c r="BWN79" s="18">
        <v>-6.2366247542797095E-4</v>
      </c>
      <c r="BWO79" s="18">
        <v>-6.1613390698370097E-4</v>
      </c>
      <c r="BWP79" s="18">
        <v>-3.62327913449922E-4</v>
      </c>
      <c r="BWQ79" s="18">
        <v>-1.74721219215634E-4</v>
      </c>
      <c r="BWR79" s="18">
        <v>-3.1066788509503902E-4</v>
      </c>
      <c r="BWS79" s="18">
        <v>-6.5660444491766302E-4</v>
      </c>
      <c r="BWT79" s="18">
        <v>-8.3255019032604696E-4</v>
      </c>
      <c r="BWU79" s="18">
        <v>-9.51971553545927E-4</v>
      </c>
      <c r="BWV79" s="18">
        <v>-7.3774064339163204E-4</v>
      </c>
      <c r="BWW79" s="18">
        <v>-3.36718335081531E-4</v>
      </c>
      <c r="BWX79" s="18">
        <v>-5.2420057273455602E-4</v>
      </c>
      <c r="BWY79" s="18">
        <v>-7.6337448024621501E-4</v>
      </c>
      <c r="BWZ79" s="18">
        <v>-4.6809280367795999E-4</v>
      </c>
      <c r="BXA79" s="18">
        <v>-2.48776049164206E-4</v>
      </c>
      <c r="BXB79" s="18">
        <v>-5.3239677690658505E-4</v>
      </c>
      <c r="BXC79" s="18">
        <v>-7.8030901302011903E-4</v>
      </c>
      <c r="BXD79" s="18">
        <v>-6.5892165770442502E-4</v>
      </c>
      <c r="BXE79" s="18">
        <v>-3.6962866306758298E-4</v>
      </c>
      <c r="BXF79" s="18">
        <v>-3.6871738776131298E-4</v>
      </c>
      <c r="BXG79" s="18">
        <v>-4.4867441286452998E-4</v>
      </c>
      <c r="BXH79" s="18">
        <v>-4.8221440677395601E-4</v>
      </c>
      <c r="BXI79" s="18">
        <v>-3.4815990281514199E-4</v>
      </c>
      <c r="BXJ79" s="18">
        <v>-2.6158558457396697E-4</v>
      </c>
      <c r="BXK79" s="18">
        <v>-3.6544038269602198E-4</v>
      </c>
      <c r="BXL79" s="18">
        <v>-4.9683700034507095E-4</v>
      </c>
      <c r="BXM79" s="18">
        <v>-6.2304968497317505E-4</v>
      </c>
      <c r="BXN79" s="18">
        <v>-5.6158184519176902E-4</v>
      </c>
      <c r="BXO79" s="18">
        <v>-3.5260869823366899E-4</v>
      </c>
      <c r="BXP79" s="18">
        <v>-3.70264657291702E-4</v>
      </c>
      <c r="BXQ79" s="18">
        <v>-5.4900118332536197E-4</v>
      </c>
      <c r="BXR79" s="18">
        <v>-5.5969601157193605E-4</v>
      </c>
      <c r="BXS79" s="18">
        <v>-5.5187739601060505E-4</v>
      </c>
      <c r="BXT79" s="18">
        <v>-5.8442595613784898E-4</v>
      </c>
      <c r="BXU79" s="18">
        <v>-6.2735609362513101E-4</v>
      </c>
      <c r="BXV79" s="18">
        <v>-6.2946130833719995E-4</v>
      </c>
      <c r="BXW79" s="18">
        <v>-4.5862355634085301E-4</v>
      </c>
      <c r="BXX79" s="18">
        <v>-3.55349907169857E-4</v>
      </c>
      <c r="BXY79" s="18">
        <v>-1.85981375661489E-4</v>
      </c>
      <c r="BXZ79" s="18">
        <v>-3.4928317619606299E-4</v>
      </c>
      <c r="BYA79">
        <v>-1.0545311594503501E-3</v>
      </c>
      <c r="BYB79" s="18">
        <v>-9.5212870634755998E-4</v>
      </c>
      <c r="BYC79" s="18">
        <v>-2.4148479199766201E-4</v>
      </c>
      <c r="BYD79" s="18">
        <v>-3.3758214813216198E-4</v>
      </c>
      <c r="BYE79" s="18">
        <v>-7.7413997451773698E-4</v>
      </c>
      <c r="BYF79" s="18">
        <v>-6.4713519758059703E-4</v>
      </c>
      <c r="BYG79" s="18">
        <v>-4.9146321830201203E-4</v>
      </c>
      <c r="BYH79" s="18">
        <v>-6.8309365708862902E-4</v>
      </c>
      <c r="BYI79" s="18">
        <v>-9.5708798469228097E-4</v>
      </c>
      <c r="BYJ79" s="18">
        <v>-7.5299395760292098E-4</v>
      </c>
      <c r="BYK79" s="18">
        <v>9.44562168098822E-5</v>
      </c>
      <c r="BYL79" s="18">
        <v>-7.1635309633194506E-5</v>
      </c>
      <c r="BYM79" s="18">
        <v>-9.11046432675644E-4</v>
      </c>
      <c r="BYN79" s="18">
        <v>-8.2435504087081902E-4</v>
      </c>
      <c r="BYO79" s="18">
        <v>-2.6194629771601698E-4</v>
      </c>
      <c r="BYP79" s="18">
        <v>-3.3337066399127802E-4</v>
      </c>
      <c r="BYQ79" s="18">
        <v>-8.0701127798256302E-4</v>
      </c>
      <c r="BYR79" s="18">
        <v>-8.0747535336997401E-4</v>
      </c>
      <c r="BYS79" s="18">
        <v>-3.2224445657774698E-4</v>
      </c>
      <c r="BYT79" s="18">
        <v>-6.0042917398667102E-5</v>
      </c>
      <c r="BYU79" s="18">
        <v>-5.7278715636452295E-4</v>
      </c>
      <c r="BYV79" s="18">
        <v>-8.4377343168426302E-4</v>
      </c>
      <c r="BYW79" s="18">
        <v>-3.1641503688158103E-4</v>
      </c>
      <c r="BYX79" s="18">
        <v>-2.1094335792104499E-4</v>
      </c>
      <c r="BYY79" s="18">
        <v>-8.43773431684277E-4</v>
      </c>
      <c r="BYZ79" s="18">
        <v>-8.4377343168423602E-4</v>
      </c>
      <c r="BZA79" s="18">
        <v>-2.1094335792107199E-4</v>
      </c>
      <c r="BZB79" s="18">
        <v>-1.0547167896053599E-4</v>
      </c>
      <c r="BZC79" s="18">
        <v>-4.2188671584211801E-4</v>
      </c>
      <c r="BZD79" s="18">
        <v>-5.2735839480265402E-4</v>
      </c>
      <c r="BZE79" s="18">
        <v>-4.2188671584213102E-4</v>
      </c>
      <c r="BZF79" s="18">
        <v>-5.2735839480265402E-4</v>
      </c>
      <c r="BZG79" s="18">
        <v>-2.1094335792104499E-4</v>
      </c>
      <c r="BZH79" s="18">
        <v>-2.1094335792107199E-4</v>
      </c>
      <c r="BZI79" s="18">
        <v>-5.2735839480265402E-4</v>
      </c>
      <c r="BZJ79" s="18">
        <v>-5.2735839480265402E-4</v>
      </c>
      <c r="BZK79" s="18">
        <v>-5.2735839480265402E-4</v>
      </c>
      <c r="BZL79" s="18">
        <v>-9.4924511064478601E-4</v>
      </c>
      <c r="BZM79" s="18">
        <v>-5.2735839480265402E-4</v>
      </c>
      <c r="BZN79" s="18">
        <v>-1.0547167896052199E-4</v>
      </c>
      <c r="BZO79" s="18">
        <v>-6.3283007376320401E-4</v>
      </c>
      <c r="BZP79" s="18">
        <v>-9.4924511064477203E-4</v>
      </c>
      <c r="BZQ79" s="18">
        <v>-4.2188671584213102E-4</v>
      </c>
      <c r="BZR79" s="18">
        <v>-4.2188671584211801E-4</v>
      </c>
      <c r="BZS79" s="18">
        <v>-7.3830175272372701E-4</v>
      </c>
      <c r="BZT79" s="18">
        <v>-5.2735839480265402E-4</v>
      </c>
      <c r="BZU79" s="18">
        <v>-3.1641503688158103E-4</v>
      </c>
      <c r="BZV79" s="18">
        <v>-5.2735839480265402E-4</v>
      </c>
      <c r="BZW79" s="18">
        <v>-4.2188671584213102E-4</v>
      </c>
      <c r="BZX79" s="18">
        <v>-2.1094335792107199E-4</v>
      </c>
      <c r="BZY79" s="18">
        <v>-8.4377343168423602E-4</v>
      </c>
      <c r="BZZ79">
        <v>-1.0547167896053E-3</v>
      </c>
      <c r="CAA79" s="18">
        <v>-5.27358394802668E-4</v>
      </c>
      <c r="CAB79" s="18">
        <v>-2.1094335792107199E-4</v>
      </c>
      <c r="CAC79" s="18">
        <v>-5.2735839480264003E-4</v>
      </c>
      <c r="CAD79">
        <v>-1.0547167896053E-3</v>
      </c>
      <c r="CAE79" s="18">
        <v>-8.4377343168424903E-4</v>
      </c>
      <c r="CAF79" s="18">
        <v>-2.1839915090679499E-4</v>
      </c>
      <c r="CAG79" s="18">
        <v>-3.0895924389587299E-4</v>
      </c>
      <c r="CAH79" s="18">
        <v>-4.0937882943417597E-4</v>
      </c>
      <c r="CAI79" s="18">
        <v>-4.3439460225005999E-4</v>
      </c>
      <c r="CAJ79" s="18">
        <v>-5.27358394802668E-4</v>
      </c>
      <c r="CAK79" s="18">
        <v>-6.3283007376317701E-4</v>
      </c>
      <c r="CAL79" s="18">
        <v>-9.4924511064478601E-4</v>
      </c>
      <c r="CAM79" s="18">
        <v>-7.3830175272372701E-4</v>
      </c>
      <c r="CAN79">
        <v>0</v>
      </c>
      <c r="CAO79">
        <v>0</v>
      </c>
      <c r="CAP79" s="18">
        <v>-4.2188671584213102E-4</v>
      </c>
      <c r="CAQ79">
        <v>-1.05471678960529E-3</v>
      </c>
      <c r="CAR79">
        <v>-1.3711318264869E-3</v>
      </c>
      <c r="CAS79" s="18">
        <v>-2.7850851546316798E-4</v>
      </c>
      <c r="CAT79" s="18">
        <v>7.0039523130528605E-4</v>
      </c>
      <c r="CAU79" s="18">
        <v>-4.2188671584211801E-4</v>
      </c>
      <c r="CAV79">
        <v>-1.4766035054474399E-3</v>
      </c>
      <c r="CAW79" s="18">
        <v>-4.2188671584211801E-4</v>
      </c>
      <c r="CAX79" s="18">
        <v>1.0547167896053599E-4</v>
      </c>
      <c r="CAY79" s="18">
        <v>-7.3830175272372701E-4</v>
      </c>
      <c r="CAZ79">
        <v>-1.05471678960532E-3</v>
      </c>
      <c r="CBA79" s="18">
        <v>-7.3830175272371302E-4</v>
      </c>
      <c r="CBB79" s="18">
        <v>-8.4377343168424903E-4</v>
      </c>
      <c r="CBC79" s="18">
        <v>-3.1641503688159501E-4</v>
      </c>
      <c r="CBD79">
        <v>0</v>
      </c>
      <c r="CBE79" s="18">
        <v>-5.2735839480264003E-4</v>
      </c>
      <c r="CBF79">
        <v>-1.1601884685658499E-3</v>
      </c>
      <c r="CBG79" s="18">
        <v>-3.1641503688158103E-4</v>
      </c>
      <c r="CBH79" s="18">
        <v>5.2735839480265402E-4</v>
      </c>
      <c r="CBI79" s="18">
        <v>-6.3283007376319002E-4</v>
      </c>
      <c r="CBJ79">
        <v>-1.26566014752638E-3</v>
      </c>
      <c r="CBK79">
        <v>0</v>
      </c>
      <c r="CBL79" s="18">
        <v>2.1094335792107199E-4</v>
      </c>
      <c r="CBM79">
        <v>-1.3711318264869E-3</v>
      </c>
      <c r="CBN79">
        <v>-1.26566014752638E-3</v>
      </c>
      <c r="CBO79">
        <v>0</v>
      </c>
      <c r="CBP79">
        <v>0</v>
      </c>
      <c r="CBQ79">
        <v>0</v>
      </c>
      <c r="CBR79">
        <v>0</v>
      </c>
      <c r="CBS79">
        <v>-1.3711318264869E-3</v>
      </c>
      <c r="CBT79">
        <v>-1.5820751844079701E-3</v>
      </c>
      <c r="CBU79" s="18">
        <v>-2.10943357921059E-4</v>
      </c>
      <c r="CBV79">
        <v>0</v>
      </c>
      <c r="CBW79" s="18">
        <v>-6.3283007376319002E-4</v>
      </c>
      <c r="CBX79" s="18">
        <v>-3.1641503688159501E-4</v>
      </c>
      <c r="CBY79" s="18">
        <v>-3.0522449174383198E-5</v>
      </c>
      <c r="CBZ79" s="18">
        <v>-6.0230762458879296E-4</v>
      </c>
      <c r="CCA79">
        <v>-1.2656601475263701E-3</v>
      </c>
      <c r="CCB79" s="18">
        <v>-5.2735839480266096E-4</v>
      </c>
      <c r="CCC79" s="18">
        <v>-1.83602989300916E-4</v>
      </c>
      <c r="CCD79" s="18">
        <v>-9.7658547926492796E-4</v>
      </c>
      <c r="CCE79">
        <v>-1.2353286020908899E-3</v>
      </c>
      <c r="CCF79" s="18">
        <v>-8.7410497711971902E-4</v>
      </c>
      <c r="CCG79" s="18">
        <v>-1.0547167896053599E-4</v>
      </c>
      <c r="CCH79" s="18">
        <v>3.1641503688159501E-4</v>
      </c>
      <c r="CCI79" s="18">
        <v>1.0547167896052199E-4</v>
      </c>
      <c r="CCJ79" s="18">
        <v>-1.0547167896052199E-4</v>
      </c>
      <c r="CCK79" s="18">
        <v>-5.2735839480266096E-4</v>
      </c>
      <c r="CCL79" s="18">
        <v>-6.3283007376319002E-4</v>
      </c>
      <c r="CCM79">
        <v>-1.1601884685658299E-3</v>
      </c>
      <c r="CCN79" s="18">
        <v>-7.3830175272371996E-4</v>
      </c>
      <c r="CCO79" s="18">
        <v>3.1641503688158802E-4</v>
      </c>
      <c r="CCP79" s="18">
        <v>2.10943357921065E-4</v>
      </c>
      <c r="CCQ79" s="18">
        <v>-9.4924511064478601E-4</v>
      </c>
      <c r="CCR79" s="18">
        <v>-7.3830175272371996E-4</v>
      </c>
      <c r="CCS79" s="18">
        <v>2.10943357921065E-4</v>
      </c>
      <c r="CCT79" s="18">
        <v>-1.05471678960529E-4</v>
      </c>
      <c r="CCU79" s="18">
        <v>-4.6507736837646198E-4</v>
      </c>
      <c r="CCV79" s="18">
        <v>4.3190652534344502E-5</v>
      </c>
      <c r="CCW79" s="18">
        <v>2.10943357921059E-4</v>
      </c>
      <c r="CCX79" s="18">
        <v>-4.2188671584212403E-4</v>
      </c>
      <c r="CCY79" s="18">
        <v>-9.4924511064478601E-4</v>
      </c>
      <c r="CCZ79" s="18">
        <v>-3.1641503688159501E-4</v>
      </c>
      <c r="CDA79" s="18">
        <v>-5.2735839480265402E-4</v>
      </c>
      <c r="CDB79">
        <v>-1.62735417618572E-3</v>
      </c>
      <c r="CDC79" s="18">
        <v>-7.9849443990648999E-4</v>
      </c>
      <c r="CDD79" s="18">
        <v>4.2188671584211801E-4</v>
      </c>
      <c r="CDE79" s="18">
        <v>5.2735839480265402E-4</v>
      </c>
      <c r="CDF79" s="18">
        <v>-1.0547167896052199E-4</v>
      </c>
      <c r="CDG79">
        <v>-1.0547167896053E-3</v>
      </c>
      <c r="CDH79">
        <v>-1.26566014752638E-3</v>
      </c>
      <c r="CDI79" s="18">
        <v>1.05471678960529E-4</v>
      </c>
      <c r="CDJ79" s="18">
        <v>2.10943357921059E-4</v>
      </c>
      <c r="CDK79" s="18">
        <v>-3.1641503688158802E-4</v>
      </c>
      <c r="CDL79" s="18">
        <v>-8.4227467912621702E-4</v>
      </c>
      <c r="CDM79">
        <v>-1.583573936966E-3</v>
      </c>
      <c r="CDN79" s="18">
        <v>6.3283007376319002E-4</v>
      </c>
      <c r="CDO79">
        <v>1.37113182648689E-3</v>
      </c>
      <c r="CDP79">
        <v>-2.4258486160922102E-3</v>
      </c>
      <c r="CDQ79">
        <v>-2.10943357921062E-3</v>
      </c>
      <c r="CDR79">
        <v>2.9532070108948699E-3</v>
      </c>
      <c r="CDS79">
        <v>3.1641503688159302E-3</v>
      </c>
      <c r="CDT79" s="18">
        <v>-9.6513441908017896E-4</v>
      </c>
      <c r="CDU79">
        <v>-2.30448762869628E-3</v>
      </c>
      <c r="CDV79">
        <v>-1.68754686336849E-3</v>
      </c>
      <c r="CDW79" s="18">
        <v>-1.92143031146362E-4</v>
      </c>
      <c r="CDX79">
        <v>1.66874653659379E-3</v>
      </c>
      <c r="CDY79">
        <v>1.68754686336849E-3</v>
      </c>
      <c r="CDZ79" s="18">
        <v>-8.6941254212277003E-4</v>
      </c>
      <c r="CEA79">
        <v>-2.18926614773263E-3</v>
      </c>
      <c r="CEB79" s="18">
        <v>-9.4924511064477897E-4</v>
      </c>
      <c r="CEC79" s="18">
        <v>9.4924511064477897E-4</v>
      </c>
      <c r="CED79">
        <v>1.68754686336849E-3</v>
      </c>
      <c r="CEE79" s="18">
        <v>-4.2188671584212403E-4</v>
      </c>
      <c r="CEF79" s="18">
        <v>2.10943357921065E-4</v>
      </c>
    </row>
    <row r="80" spans="1:2164" x14ac:dyDescent="0.3">
      <c r="A80">
        <v>76</v>
      </c>
      <c r="B80" t="str">
        <f t="array" ref="B80">INDEX(MtrxNb!A$2:C$145,MATCH(1,(MtrxNb!B$2:B$145=I80)*(MtrxNb!C$2:C$145=J80),0),1)</f>
        <v>M7</v>
      </c>
      <c r="C80" s="1">
        <v>41611</v>
      </c>
      <c r="D80" s="1">
        <v>41550</v>
      </c>
      <c r="E80">
        <f t="shared" si="1"/>
        <v>61</v>
      </c>
      <c r="G80">
        <v>50.9</v>
      </c>
      <c r="H80">
        <v>26</v>
      </c>
      <c r="I80" s="2">
        <v>7</v>
      </c>
      <c r="J80" s="2" t="s">
        <v>10</v>
      </c>
      <c r="K80" s="2">
        <v>1</v>
      </c>
      <c r="L80" s="2" t="s">
        <v>1238</v>
      </c>
      <c r="M80" t="s">
        <v>1283</v>
      </c>
      <c r="N80" t="s">
        <v>1377</v>
      </c>
      <c r="O80">
        <v>-6.5999999999999904E-3</v>
      </c>
      <c r="P80">
        <v>-1.09E-2</v>
      </c>
      <c r="Q80">
        <v>1.44999999999999E-2</v>
      </c>
      <c r="R80">
        <v>8.2999999999999897E-3</v>
      </c>
      <c r="S80">
        <v>1.6000000000000001E-3</v>
      </c>
      <c r="T80">
        <v>-9.4999999999999998E-3</v>
      </c>
      <c r="U80">
        <v>-3.3999999999999998E-3</v>
      </c>
      <c r="V80">
        <v>2.8999999999999998E-3</v>
      </c>
      <c r="W80">
        <v>9.8621249999999994E-3</v>
      </c>
      <c r="X80">
        <v>-1.662125E-3</v>
      </c>
      <c r="Y80">
        <v>1.1000000000000001E-3</v>
      </c>
      <c r="Z80">
        <v>2.8999999999999898E-3</v>
      </c>
      <c r="AA80">
        <v>-1.6999999999999899E-3</v>
      </c>
      <c r="AB80">
        <v>-5.4999999999999997E-3</v>
      </c>
      <c r="AC80">
        <v>-4.9999999999999897E-3</v>
      </c>
      <c r="AD80">
        <v>-1.5E-3</v>
      </c>
      <c r="AE80">
        <v>-1.39999999999999E-3</v>
      </c>
      <c r="AF80" s="18">
        <v>8.2796699999999803E-4</v>
      </c>
      <c r="AG80">
        <v>2.572033E-3</v>
      </c>
      <c r="AH80">
        <v>-1.5E-3</v>
      </c>
      <c r="AI80">
        <v>-4.4999999999999901E-3</v>
      </c>
      <c r="AJ80">
        <v>-4.5999999999999999E-3</v>
      </c>
      <c r="AK80">
        <v>-1.39999999999999E-3</v>
      </c>
      <c r="AL80">
        <v>1.5999999999999901E-3</v>
      </c>
      <c r="AM80" s="18">
        <v>5.0000000000000001E-4</v>
      </c>
      <c r="AN80">
        <v>-1.5999999999999901E-3</v>
      </c>
      <c r="AO80">
        <v>-1.9E-3</v>
      </c>
      <c r="AP80">
        <v>-1.79999999999999E-3</v>
      </c>
      <c r="AQ80" s="18">
        <v>-5.3935099999999998E-4</v>
      </c>
      <c r="AR80">
        <v>4.3393509999999904E-3</v>
      </c>
      <c r="AS80">
        <v>1.6999999999999999E-3</v>
      </c>
      <c r="AT80">
        <v>-1.0999999999999901E-3</v>
      </c>
      <c r="AU80">
        <v>-4.4000000000000003E-3</v>
      </c>
      <c r="AV80">
        <v>2.9284060000000002E-3</v>
      </c>
      <c r="AW80" s="18">
        <v>4.7159399999999798E-4</v>
      </c>
      <c r="AX80">
        <v>-1.643268E-3</v>
      </c>
      <c r="AY80">
        <v>-1.5567319999999899E-3</v>
      </c>
      <c r="AZ80" s="18">
        <v>-1.99999999999998E-4</v>
      </c>
      <c r="BA80" s="18">
        <v>3.9999999999999698E-4</v>
      </c>
      <c r="BB80" s="18">
        <v>1.3713900000000099E-4</v>
      </c>
      <c r="BC80">
        <v>-1.337139E-3</v>
      </c>
      <c r="BD80">
        <v>0</v>
      </c>
      <c r="BE80">
        <v>1.6999999999999999E-3</v>
      </c>
      <c r="BF80">
        <v>0</v>
      </c>
      <c r="BG80" s="18">
        <v>-3.00000000000001E-4</v>
      </c>
      <c r="BH80" s="18">
        <v>-9.9999999999995898E-5</v>
      </c>
      <c r="BI80">
        <v>1.0999999999999901E-3</v>
      </c>
      <c r="BJ80">
        <v>0</v>
      </c>
      <c r="BK80" s="18">
        <v>-8.9999999999999802E-4</v>
      </c>
      <c r="BL80">
        <v>-1.5E-3</v>
      </c>
      <c r="BM80" s="18">
        <v>6.0000000000000298E-4</v>
      </c>
      <c r="BN80">
        <v>1.1999999999999899E-3</v>
      </c>
      <c r="BO80">
        <v>1.39999999999999E-3</v>
      </c>
      <c r="BP80" s="18">
        <v>3.00000000000001E-4</v>
      </c>
      <c r="BQ80" s="18">
        <v>-6.0000000000000298E-4</v>
      </c>
      <c r="BR80">
        <v>0</v>
      </c>
      <c r="BS80">
        <v>1.8E-3</v>
      </c>
      <c r="BT80" s="18">
        <v>1.99999999999998E-4</v>
      </c>
      <c r="BU80" s="18">
        <v>6.9999999999999902E-4</v>
      </c>
      <c r="BV80">
        <v>1.2999999999999999E-3</v>
      </c>
      <c r="BW80" s="18">
        <v>5.0000000000000001E-4</v>
      </c>
      <c r="BX80" s="18">
        <v>3.9999999999999698E-4</v>
      </c>
      <c r="BY80" s="18">
        <v>3.00000000000001E-4</v>
      </c>
      <c r="BZ80" s="18">
        <v>2.9999999999999401E-4</v>
      </c>
      <c r="CA80">
        <v>1.6999999999999999E-3</v>
      </c>
      <c r="CB80">
        <v>1.5E-3</v>
      </c>
      <c r="CC80" s="18">
        <v>6.0000000000000298E-4</v>
      </c>
      <c r="CD80">
        <v>0</v>
      </c>
      <c r="CE80" s="18">
        <v>5.0000000000000001E-4</v>
      </c>
      <c r="CF80">
        <v>1E-3</v>
      </c>
      <c r="CG80" s="18">
        <v>-3.2623000000002401E-5</v>
      </c>
      <c r="CH80" s="18">
        <v>9.3262300000000005E-4</v>
      </c>
      <c r="CI80">
        <v>1.29999999999999E-3</v>
      </c>
      <c r="CJ80">
        <v>1.2327009999999999E-3</v>
      </c>
      <c r="CK80" s="18">
        <v>5.6729899999999995E-4</v>
      </c>
      <c r="CL80" s="18">
        <v>5.0000000000000001E-4</v>
      </c>
      <c r="CM80" s="18">
        <v>8.0000000000000199E-4</v>
      </c>
      <c r="CN80" s="18">
        <v>5.0000000000000001E-4</v>
      </c>
      <c r="CO80" s="18">
        <v>5.0000000000000001E-4</v>
      </c>
      <c r="CP80" s="18">
        <v>6.9999999999999902E-4</v>
      </c>
      <c r="CQ80">
        <v>0</v>
      </c>
      <c r="CR80" s="18">
        <v>8.9999999999999802E-4</v>
      </c>
      <c r="CS80" s="18">
        <v>8.9999999999999802E-4</v>
      </c>
      <c r="CT80" s="18">
        <v>1.00000000000002E-4</v>
      </c>
      <c r="CU80" s="18">
        <v>5.0000000000000001E-4</v>
      </c>
      <c r="CV80" s="18">
        <v>3.00000000000001E-4</v>
      </c>
      <c r="CW80" s="18">
        <v>1.99999999999998E-4</v>
      </c>
      <c r="CX80" s="18">
        <v>5.0000000000000001E-4</v>
      </c>
      <c r="CY80" s="18">
        <v>3.9999999999999698E-4</v>
      </c>
      <c r="CZ80" s="18">
        <v>1.99999999999998E-4</v>
      </c>
      <c r="DA80">
        <v>0</v>
      </c>
      <c r="DB80" s="18">
        <v>1.00000000000002E-4</v>
      </c>
      <c r="DC80" s="18">
        <v>2.9999999999999401E-4</v>
      </c>
      <c r="DD80">
        <v>0</v>
      </c>
      <c r="DE80" s="18">
        <v>6.0000000000000298E-4</v>
      </c>
      <c r="DF80" s="18">
        <v>3.9999999999999698E-4</v>
      </c>
      <c r="DG80">
        <v>0</v>
      </c>
      <c r="DH80" s="18">
        <v>3.00000000000001E-4</v>
      </c>
      <c r="DI80" s="18">
        <v>3.9999999999999698E-4</v>
      </c>
      <c r="DJ80" s="18">
        <v>3.00000000000001E-4</v>
      </c>
      <c r="DK80">
        <v>0</v>
      </c>
      <c r="DL80" s="18">
        <v>1.00000000000002E-4</v>
      </c>
      <c r="DM80" s="18">
        <v>-1.00000000000002E-4</v>
      </c>
      <c r="DN80" s="18">
        <v>-1.99999999999998E-4</v>
      </c>
      <c r="DO80">
        <v>0</v>
      </c>
      <c r="DP80">
        <v>0</v>
      </c>
      <c r="DQ80" s="18">
        <v>1.00000000000002E-4</v>
      </c>
      <c r="DR80" s="18">
        <v>1.99999999999998E-4</v>
      </c>
      <c r="DS80" s="18">
        <v>9.9999999999995898E-5</v>
      </c>
      <c r="DT80" s="18">
        <v>-9.9999999999995898E-5</v>
      </c>
      <c r="DU80" s="18">
        <v>1.99999999999998E-4</v>
      </c>
      <c r="DV80">
        <v>0</v>
      </c>
      <c r="DW80" s="18">
        <v>-1.00000000000002E-4</v>
      </c>
      <c r="DX80" s="18">
        <v>-1.6803099999999899E-4</v>
      </c>
      <c r="DY80" s="18">
        <v>6.8031000000003103E-5</v>
      </c>
      <c r="DZ80" s="18">
        <v>9.9999999999995898E-5</v>
      </c>
      <c r="EA80" s="18">
        <v>-9.9999999999995898E-5</v>
      </c>
      <c r="EB80">
        <v>0</v>
      </c>
      <c r="EC80" s="18">
        <v>1.99999999999998E-4</v>
      </c>
      <c r="ED80" s="18">
        <v>9.45479999999998E-5</v>
      </c>
      <c r="EE80" s="18">
        <v>-9.45479999999998E-5</v>
      </c>
      <c r="EF80" s="18">
        <v>-1.00000000000002E-4</v>
      </c>
      <c r="EG80">
        <v>0</v>
      </c>
      <c r="EH80" s="18">
        <v>3.00000000000008E-4</v>
      </c>
      <c r="EI80" s="18">
        <v>-5.0000000000000695E-4</v>
      </c>
      <c r="EJ80" s="18">
        <v>-1.85859999999996E-4</v>
      </c>
      <c r="EK80" s="18">
        <v>2.8585999999999803E-4</v>
      </c>
      <c r="EL80" s="18">
        <v>9.9999999999995898E-5</v>
      </c>
      <c r="EM80" s="18">
        <v>-9.9999999999995898E-5</v>
      </c>
      <c r="EN80" s="18">
        <v>-3.00000000000001E-4</v>
      </c>
      <c r="EO80" s="18">
        <v>-1.99999999999998E-4</v>
      </c>
      <c r="EP80" s="18">
        <v>3.00000000000001E-4</v>
      </c>
      <c r="EQ80" s="18">
        <v>3.9999999999999698E-4</v>
      </c>
      <c r="ER80" s="18">
        <v>2.00000000000005E-4</v>
      </c>
      <c r="ES80" s="18">
        <v>1.9999999999999101E-4</v>
      </c>
      <c r="ET80" s="18">
        <v>1.00000000000002E-4</v>
      </c>
      <c r="EU80" s="18">
        <v>-3.13973999999994E-4</v>
      </c>
      <c r="EV80" s="18">
        <v>1.39739999999999E-5</v>
      </c>
      <c r="EW80" s="18">
        <v>9.9999999999988905E-5</v>
      </c>
      <c r="EX80" s="18">
        <v>1.00000000000002E-4</v>
      </c>
      <c r="EY80" s="18">
        <v>-1.9999999999999101E-4</v>
      </c>
      <c r="EZ80">
        <v>0</v>
      </c>
      <c r="FA80" s="18">
        <v>9.9999999999988905E-5</v>
      </c>
      <c r="FB80" s="18">
        <v>2.00000000000005E-4</v>
      </c>
      <c r="FC80" s="18">
        <v>-1.00000000000002E-4</v>
      </c>
      <c r="FD80" s="18">
        <v>-1.00000000000002E-4</v>
      </c>
      <c r="FE80" s="18">
        <v>1.00000000000002E-4</v>
      </c>
      <c r="FF80" s="18">
        <v>1.00000000000002E-4</v>
      </c>
      <c r="FG80" s="18">
        <v>2.71590000000002E-4</v>
      </c>
      <c r="FH80" s="18">
        <v>4.2841000000000401E-4</v>
      </c>
      <c r="FI80" s="18">
        <v>2.9999999999999401E-4</v>
      </c>
      <c r="FJ80" s="18">
        <v>1.00000000000002E-4</v>
      </c>
      <c r="FK80" s="18">
        <v>9.9999999999988905E-5</v>
      </c>
      <c r="FL80" s="18">
        <v>5.0000000000000001E-4</v>
      </c>
      <c r="FM80" s="18">
        <v>4.0000000000001102E-4</v>
      </c>
      <c r="FN80" s="18">
        <v>2.9999999999999401E-4</v>
      </c>
      <c r="FO80" s="18">
        <v>2.9999999999999401E-4</v>
      </c>
      <c r="FP80" s="18">
        <v>7.0000000000000596E-4</v>
      </c>
      <c r="FQ80" s="18">
        <v>7.0000000000000596E-4</v>
      </c>
      <c r="FR80" s="18">
        <v>6.9999999999999197E-4</v>
      </c>
      <c r="FS80" s="18">
        <v>7.0000000000000596E-4</v>
      </c>
      <c r="FT80" s="18">
        <v>8.9999999999999802E-4</v>
      </c>
      <c r="FU80" s="18">
        <v>7.9999999999999505E-4</v>
      </c>
      <c r="FV80">
        <v>1.1999999999999999E-3</v>
      </c>
      <c r="FW80">
        <v>1.0999999999999799E-3</v>
      </c>
      <c r="FX80">
        <v>1.2851260000000099E-3</v>
      </c>
      <c r="FY80">
        <v>1.81487399999999E-3</v>
      </c>
      <c r="FZ80">
        <v>1.4952030000000001E-3</v>
      </c>
      <c r="GA80">
        <v>1.493901E-3</v>
      </c>
      <c r="GB80">
        <v>1.5108959999999901E-3</v>
      </c>
      <c r="GC80">
        <v>1.5999999999999901E-3</v>
      </c>
      <c r="GD80">
        <v>1.6000000000000001E-3</v>
      </c>
      <c r="GE80">
        <v>1.6999999999999999E-3</v>
      </c>
      <c r="GF80">
        <v>1.6660029999999899E-3</v>
      </c>
      <c r="GG80">
        <v>1.83399699999999E-3</v>
      </c>
      <c r="GH80">
        <v>1.6999999999999999E-3</v>
      </c>
      <c r="GI80">
        <v>1.6000000000000001E-3</v>
      </c>
      <c r="GJ80">
        <v>2.2028649999999901E-3</v>
      </c>
      <c r="GK80">
        <v>1.8971349999999899E-3</v>
      </c>
      <c r="GL80">
        <v>1.6000000000000001E-3</v>
      </c>
      <c r="GM80">
        <v>1.498599E-3</v>
      </c>
      <c r="GN80">
        <v>1.3710629999999901E-3</v>
      </c>
      <c r="GO80">
        <v>1.2637E-3</v>
      </c>
      <c r="GP80">
        <v>1.25984899999999E-3</v>
      </c>
      <c r="GQ80">
        <v>1.1463389999999899E-3</v>
      </c>
      <c r="GR80">
        <v>1.0358609999999899E-3</v>
      </c>
      <c r="GS80" s="18">
        <v>8.80428000000002E-4</v>
      </c>
      <c r="GT80">
        <v>1.1473449999999999E-3</v>
      </c>
      <c r="GU80" s="18">
        <v>9.9313999999998894E-4</v>
      </c>
      <c r="GV80" s="18">
        <v>6.7923200000000097E-4</v>
      </c>
      <c r="GW80" s="18">
        <v>7.8232599999999899E-4</v>
      </c>
      <c r="GX80" s="18">
        <v>7.2879300000000503E-4</v>
      </c>
      <c r="GY80" s="18">
        <v>6.6714799999999198E-4</v>
      </c>
      <c r="GZ80" s="18">
        <v>5.8599500000000495E-4</v>
      </c>
      <c r="HA80" s="18">
        <v>6.0153799999999803E-4</v>
      </c>
      <c r="HB80" s="18">
        <v>5.9765600000000196E-4</v>
      </c>
      <c r="HC80" s="18">
        <v>5.6061100000000198E-4</v>
      </c>
      <c r="HD80" s="18">
        <v>3.8315399999999601E-4</v>
      </c>
      <c r="HE80" s="18">
        <v>3.4313600000000701E-4</v>
      </c>
      <c r="HF80" s="18">
        <v>3.6966099999999298E-4</v>
      </c>
      <c r="HG80" s="18">
        <v>3.2380899999999403E-4</v>
      </c>
      <c r="HH80" s="18">
        <v>3.0920000000000898E-4</v>
      </c>
      <c r="HI80" s="18">
        <v>2.9112299999998998E-4</v>
      </c>
      <c r="HJ80" s="18">
        <v>-6.7553999999997395E-5</v>
      </c>
      <c r="HK80" s="18">
        <v>-1.7408299999999101E-4</v>
      </c>
      <c r="HL80" s="18">
        <v>-2.7231100000001102E-4</v>
      </c>
      <c r="HM80" s="18">
        <v>-4.1037799999998898E-4</v>
      </c>
      <c r="HN80" s="18">
        <v>-5.0837500000000503E-4</v>
      </c>
      <c r="HO80" s="18">
        <v>-5.9655399999999903E-4</v>
      </c>
      <c r="HP80" s="18">
        <v>-7.2932900000000002E-4</v>
      </c>
      <c r="HQ80" s="18">
        <v>-7.9093199999999398E-4</v>
      </c>
      <c r="HR80" s="18">
        <v>-7.5651700000001199E-4</v>
      </c>
      <c r="HS80" s="18">
        <v>-6.9083199999998802E-4</v>
      </c>
      <c r="HT80" s="18">
        <v>-9.2324700000000204E-4</v>
      </c>
      <c r="HU80" s="18">
        <v>-9.4103800000000504E-4</v>
      </c>
      <c r="HV80" s="18">
        <v>-9.63679999999994E-4</v>
      </c>
      <c r="HW80">
        <v>-1.11097899999999E-3</v>
      </c>
      <c r="HX80">
        <v>-1.1639220000000099E-3</v>
      </c>
      <c r="HY80">
        <v>-1.2282279999999901E-3</v>
      </c>
      <c r="HZ80">
        <v>-1.37049E-3</v>
      </c>
      <c r="IA80">
        <v>-1.2064349999999901E-3</v>
      </c>
      <c r="IB80">
        <v>-1.18393399999999E-3</v>
      </c>
      <c r="IC80">
        <v>-1.23724399999999E-3</v>
      </c>
      <c r="ID80">
        <v>-1.193644E-3</v>
      </c>
      <c r="IE80">
        <v>-1.1999999999999899E-3</v>
      </c>
      <c r="IF80">
        <v>-1.1000000000000001E-3</v>
      </c>
      <c r="IG80" s="18">
        <v>-8.9999999999999802E-4</v>
      </c>
      <c r="IH80">
        <v>-1E-3</v>
      </c>
      <c r="II80" s="18">
        <v>-9.6661900000000103E-4</v>
      </c>
      <c r="IJ80" s="18">
        <v>-9.3338099999999702E-4</v>
      </c>
      <c r="IK80" s="18">
        <v>-8.9999999999999802E-4</v>
      </c>
      <c r="IL80" s="18">
        <v>-8.0000000000000904E-4</v>
      </c>
      <c r="IM80" s="18">
        <v>-7.9999999999999505E-4</v>
      </c>
      <c r="IN80" s="18">
        <v>-6.0000000000000298E-4</v>
      </c>
      <c r="IO80" s="18">
        <v>-5.0000000000000001E-4</v>
      </c>
      <c r="IP80" s="18">
        <v>-5.0000000000000001E-4</v>
      </c>
      <c r="IQ80" s="18">
        <v>-3.9999999999999698E-4</v>
      </c>
      <c r="IR80" s="18">
        <v>-3.9999999999999698E-4</v>
      </c>
      <c r="IS80" s="18">
        <v>-3.3120699999999997E-4</v>
      </c>
      <c r="IT80" s="18">
        <v>-2.6879300000000301E-4</v>
      </c>
      <c r="IU80" s="18">
        <v>-2.0773100000000201E-4</v>
      </c>
      <c r="IV80" s="18">
        <v>-2.9226899999999702E-4</v>
      </c>
      <c r="IW80" s="18">
        <v>-1.4412599999999399E-4</v>
      </c>
      <c r="IX80" s="18">
        <v>-2.4567600000000001E-4</v>
      </c>
      <c r="IY80" s="18">
        <v>-3.1019799999999699E-4</v>
      </c>
      <c r="IZ80" s="18">
        <v>-3.00000000000008E-4</v>
      </c>
      <c r="JA80" s="18">
        <v>-2.9999999999999401E-4</v>
      </c>
      <c r="JB80" s="18">
        <v>-3.00000000000008E-4</v>
      </c>
      <c r="JC80" s="18">
        <v>-2.9999999999999401E-4</v>
      </c>
      <c r="JD80" s="18">
        <v>-3.9999999999999698E-4</v>
      </c>
      <c r="JE80" s="18">
        <v>-3.00000000000008E-4</v>
      </c>
      <c r="JF80" s="18">
        <v>-2.9999999999999401E-4</v>
      </c>
      <c r="JG80" s="18">
        <v>-5.0000000000000001E-4</v>
      </c>
      <c r="JH80" s="18">
        <v>-5.0000000000000001E-4</v>
      </c>
      <c r="JI80" s="18">
        <v>-5.0000000000000001E-4</v>
      </c>
      <c r="JJ80" s="18">
        <v>-6.0000000000000298E-4</v>
      </c>
      <c r="JK80" s="18">
        <v>-5.0000000000000001E-4</v>
      </c>
      <c r="JL80" s="18">
        <v>-5.99999999999989E-4</v>
      </c>
      <c r="JM80" s="18">
        <v>-6.0000000000000298E-4</v>
      </c>
      <c r="JN80" s="18">
        <v>-6.0000000000000298E-4</v>
      </c>
      <c r="JO80" s="18">
        <v>-6.9999999999999197E-4</v>
      </c>
      <c r="JP80" s="18">
        <v>-8.0000000000000904E-4</v>
      </c>
      <c r="JQ80" s="18">
        <v>-5.0000000000000001E-4</v>
      </c>
      <c r="JR80" s="18">
        <v>-6.9999999999999197E-4</v>
      </c>
      <c r="JS80" s="18">
        <v>-7.0000000000000596E-4</v>
      </c>
      <c r="JT80" s="18">
        <v>-5.0000000000000001E-4</v>
      </c>
      <c r="JU80" s="18">
        <v>-5.0000000000000001E-4</v>
      </c>
      <c r="JV80" s="18">
        <v>-3.9999999999999698E-4</v>
      </c>
      <c r="JW80" s="18">
        <v>-3.9999999999999698E-4</v>
      </c>
      <c r="JX80" s="18">
        <v>-3.9999999999999698E-4</v>
      </c>
      <c r="JY80" s="18">
        <v>-3.9999999999999698E-4</v>
      </c>
      <c r="JZ80" s="18">
        <v>-2.00000000000005E-4</v>
      </c>
      <c r="KA80" s="18">
        <v>-3.9999999999999698E-4</v>
      </c>
      <c r="KB80" s="18">
        <v>-3.00000000000008E-4</v>
      </c>
      <c r="KC80" s="18">
        <v>-1.9999999999999101E-4</v>
      </c>
      <c r="KD80" s="18">
        <v>-2.00000000000005E-4</v>
      </c>
      <c r="KE80">
        <v>0</v>
      </c>
      <c r="KF80" s="18">
        <v>1.00000000000002E-4</v>
      </c>
      <c r="KG80" s="18">
        <v>-1.00000000000002E-4</v>
      </c>
      <c r="KH80" s="18">
        <v>-1.9999999999999101E-4</v>
      </c>
      <c r="KI80" s="18">
        <v>-2.00000000000005E-4</v>
      </c>
      <c r="KJ80" s="18">
        <v>-6.6909000000003801E-5</v>
      </c>
      <c r="KK80" s="18">
        <v>-2.3309099999998999E-4</v>
      </c>
      <c r="KL80" s="18">
        <v>-1.6694600000000101E-4</v>
      </c>
      <c r="KM80" s="18">
        <v>-1.3305400000000701E-4</v>
      </c>
      <c r="KN80" s="18">
        <v>-2.9999999999999401E-4</v>
      </c>
      <c r="KO80" s="18">
        <v>-2.9999999999999401E-4</v>
      </c>
      <c r="KP80" s="18">
        <v>-3.00000000000008E-4</v>
      </c>
      <c r="KQ80" s="18">
        <v>-3.9999999999999698E-4</v>
      </c>
      <c r="KR80" s="18">
        <v>-2.9999999999999401E-4</v>
      </c>
      <c r="KS80" s="18">
        <v>-4.0000000000001102E-4</v>
      </c>
      <c r="KT80" s="18">
        <v>-3.9999999999999698E-4</v>
      </c>
      <c r="KU80" s="18">
        <v>-5.0000000000000001E-4</v>
      </c>
      <c r="KV80" s="18">
        <v>-5.0000000000000001E-4</v>
      </c>
      <c r="KW80" s="18">
        <v>-5.0000000000000001E-4</v>
      </c>
      <c r="KX80" s="18">
        <v>-5.0000000000000001E-4</v>
      </c>
      <c r="KY80" s="18">
        <v>-5.0000000000000001E-4</v>
      </c>
      <c r="KZ80" s="18">
        <v>-5.0000000000000001E-4</v>
      </c>
      <c r="LA80" s="18">
        <v>-3.9999999999999698E-4</v>
      </c>
      <c r="LB80" s="18">
        <v>-3.9999999999999698E-4</v>
      </c>
      <c r="LC80" s="18">
        <v>-5.0000000000000001E-4</v>
      </c>
      <c r="LD80" s="18">
        <v>-5.0000000000000001E-4</v>
      </c>
      <c r="LE80" s="18">
        <v>-3.9999999999999698E-4</v>
      </c>
      <c r="LF80" s="18">
        <v>-5.0000000000000001E-4</v>
      </c>
      <c r="LG80" s="18">
        <v>-5.4636000000000203E-4</v>
      </c>
      <c r="LH80" s="18">
        <v>-5.5363999999999403E-4</v>
      </c>
      <c r="LI80" s="18">
        <v>-5.0000000000000001E-4</v>
      </c>
      <c r="LJ80" s="18">
        <v>-6.0000000000000298E-4</v>
      </c>
      <c r="LK80" s="18">
        <v>-5.9999999999999604E-4</v>
      </c>
      <c r="LL80" s="18">
        <v>-6.0000000000000298E-4</v>
      </c>
      <c r="LM80" s="18">
        <v>-5.9999999999999604E-4</v>
      </c>
      <c r="LN80" s="18">
        <v>-5.0000000000000001E-4</v>
      </c>
      <c r="LO80" s="18">
        <v>-6.0000000000000298E-4</v>
      </c>
      <c r="LP80" s="18">
        <v>-5.0000000000000001E-4</v>
      </c>
      <c r="LQ80" s="18">
        <v>-3.00000000000001E-4</v>
      </c>
      <c r="LR80" s="18">
        <v>-3.9999999999999698E-4</v>
      </c>
      <c r="LS80" s="18">
        <v>-3.00000000000001E-4</v>
      </c>
      <c r="LT80" s="18">
        <v>-1.99999999999998E-4</v>
      </c>
      <c r="LU80" s="18">
        <v>-1.99999999999998E-4</v>
      </c>
      <c r="LV80" s="18">
        <v>-1.99999999999998E-4</v>
      </c>
      <c r="LW80" s="18">
        <v>-1.99999999999998E-4</v>
      </c>
      <c r="LX80">
        <v>0</v>
      </c>
      <c r="LY80">
        <v>0</v>
      </c>
      <c r="LZ80">
        <v>0</v>
      </c>
      <c r="MA80" s="18">
        <v>9.9999999999995898E-5</v>
      </c>
      <c r="MB80">
        <v>0</v>
      </c>
      <c r="MC80" s="18">
        <v>1.00000000000002E-4</v>
      </c>
      <c r="MD80" s="18">
        <v>1.99999999999998E-4</v>
      </c>
      <c r="ME80" s="18">
        <v>1.99999999999998E-4</v>
      </c>
      <c r="MF80" s="18">
        <v>1.99999999999998E-4</v>
      </c>
      <c r="MG80" s="18">
        <v>3.00000000000001E-4</v>
      </c>
      <c r="MH80" s="18">
        <v>3.9999999999999698E-4</v>
      </c>
      <c r="MI80" s="18">
        <v>5.0000000000000001E-4</v>
      </c>
      <c r="MJ80" s="18">
        <v>6.0000000000000298E-4</v>
      </c>
      <c r="MK80" s="18">
        <v>8.0000000000000199E-4</v>
      </c>
      <c r="ML80" s="18">
        <v>8.9999999999999802E-4</v>
      </c>
      <c r="MM80">
        <v>1.0999999999999901E-3</v>
      </c>
      <c r="MN80">
        <v>1.4E-3</v>
      </c>
      <c r="MO80">
        <v>1.6999999999999999E-3</v>
      </c>
      <c r="MP80">
        <v>2E-3</v>
      </c>
      <c r="MQ80">
        <v>2.3999999999999898E-3</v>
      </c>
      <c r="MR80">
        <v>2.79999999999999E-3</v>
      </c>
      <c r="MS80">
        <v>3.1999999999999902E-3</v>
      </c>
      <c r="MT80">
        <v>3.5000000000000001E-3</v>
      </c>
      <c r="MU80">
        <v>4.1000000000000003E-3</v>
      </c>
      <c r="MV80">
        <v>4.5999999999999904E-3</v>
      </c>
      <c r="MW80">
        <v>4.8999999999999998E-3</v>
      </c>
      <c r="MX80">
        <v>5.4000000000000003E-3</v>
      </c>
      <c r="MY80">
        <v>5.6890259999999998E-3</v>
      </c>
      <c r="MZ80">
        <v>5.9585269999999999E-3</v>
      </c>
      <c r="NA80">
        <v>6.3197909999999904E-3</v>
      </c>
      <c r="NB80">
        <v>6.51027299999999E-3</v>
      </c>
      <c r="NC80">
        <v>6.6728289999999999E-3</v>
      </c>
      <c r="ND80">
        <v>6.8372190000000003E-3</v>
      </c>
      <c r="NE80">
        <v>6.976009E-3</v>
      </c>
      <c r="NF80">
        <v>7.05325599999998E-3</v>
      </c>
      <c r="NG80">
        <v>7.1206830000000096E-3</v>
      </c>
      <c r="NH80">
        <v>7.27269099999999E-3</v>
      </c>
      <c r="NI80">
        <v>7.3261709999999898E-3</v>
      </c>
      <c r="NJ80">
        <v>7.3651070000000096E-3</v>
      </c>
      <c r="NK80">
        <v>7.4425489999999902E-3</v>
      </c>
      <c r="NL80">
        <v>7.6670050000000002E-3</v>
      </c>
      <c r="NM80">
        <v>7.7049289999999897E-3</v>
      </c>
      <c r="NN80">
        <v>7.7242549999999802E-3</v>
      </c>
      <c r="NO80">
        <v>7.9020110000000109E-3</v>
      </c>
      <c r="NP80">
        <v>8.0329929999999796E-3</v>
      </c>
      <c r="NQ80">
        <v>8.1239640000000096E-3</v>
      </c>
      <c r="NR80">
        <v>8.1372859999999901E-3</v>
      </c>
      <c r="NS80">
        <v>8.1901840000000101E-3</v>
      </c>
      <c r="NT80">
        <v>8.2342629999999604E-3</v>
      </c>
      <c r="NU80">
        <v>8.3272750000000194E-3</v>
      </c>
      <c r="NV80">
        <v>8.2221629999999993E-3</v>
      </c>
      <c r="NW80">
        <v>8.1794860000000101E-3</v>
      </c>
      <c r="NX80">
        <v>8.1577599999999497E-3</v>
      </c>
      <c r="NY80">
        <v>8.1205370000000301E-3</v>
      </c>
      <c r="NZ80">
        <v>7.9512889999999708E-3</v>
      </c>
      <c r="OA80">
        <v>7.7740550000000002E-3</v>
      </c>
      <c r="OB80">
        <v>7.5122710000000096E-3</v>
      </c>
      <c r="OC80">
        <v>7.3993210000000099E-3</v>
      </c>
      <c r="OD80">
        <v>7.2918239999999997E-3</v>
      </c>
      <c r="OE80">
        <v>7.1389369999999503E-3</v>
      </c>
      <c r="OF80">
        <v>6.6579289999999999E-3</v>
      </c>
      <c r="OG80">
        <v>6.4018070000000302E-3</v>
      </c>
      <c r="OH80">
        <v>6.1753089999999596E-3</v>
      </c>
      <c r="OI80">
        <v>5.7787000000000203E-3</v>
      </c>
      <c r="OJ80">
        <v>5.5844489999999896E-3</v>
      </c>
      <c r="OK80">
        <v>5.3901969999999803E-3</v>
      </c>
      <c r="OL80">
        <v>5.0002339999999897E-3</v>
      </c>
      <c r="OM80">
        <v>4.7422340000000101E-3</v>
      </c>
      <c r="ON80">
        <v>4.51129700000002E-3</v>
      </c>
      <c r="OO80">
        <v>4.1958689999999597E-3</v>
      </c>
      <c r="OP80">
        <v>3.82328100000001E-3</v>
      </c>
      <c r="OQ80">
        <v>3.62503499999999E-3</v>
      </c>
      <c r="OR80">
        <v>3.45805300000001E-3</v>
      </c>
      <c r="OS80">
        <v>3.18226199999999E-3</v>
      </c>
      <c r="OT80">
        <v>2.9695330000000198E-3</v>
      </c>
      <c r="OU80">
        <v>2.7575489999999698E-3</v>
      </c>
      <c r="OV80">
        <v>2.516866E-3</v>
      </c>
      <c r="OW80">
        <v>2.2692080000000199E-3</v>
      </c>
      <c r="OX80">
        <v>2.0848819999999498E-3</v>
      </c>
      <c r="OY80">
        <v>1.94996600000002E-3</v>
      </c>
      <c r="OZ80">
        <v>1.7154509999999701E-3</v>
      </c>
      <c r="PA80">
        <v>1.5567539999999901E-3</v>
      </c>
      <c r="PB80">
        <v>1.3857190000000001E-3</v>
      </c>
      <c r="PC80">
        <v>1.20064600000002E-3</v>
      </c>
      <c r="PD80">
        <v>1.152396E-3</v>
      </c>
      <c r="PE80">
        <v>1.11564999999996E-3</v>
      </c>
      <c r="PF80" s="18">
        <v>9.4774400000002801E-4</v>
      </c>
      <c r="PG80" s="18">
        <v>8.3133499999998796E-4</v>
      </c>
      <c r="PH80" s="18">
        <v>7.3832299999998497E-4</v>
      </c>
      <c r="PI80" s="18">
        <v>6.5475700000000505E-4</v>
      </c>
      <c r="PJ80" s="18">
        <v>5.3235900000003702E-4</v>
      </c>
      <c r="PK80" s="18">
        <v>4.79876999999961E-4</v>
      </c>
      <c r="PL80" s="18">
        <v>4.5564800000002999E-4</v>
      </c>
      <c r="PM80" s="18">
        <v>4.0447699999995802E-4</v>
      </c>
      <c r="PN80" s="18">
        <v>3.6963800000000497E-4</v>
      </c>
      <c r="PO80" s="18">
        <v>3.3515700000003002E-4</v>
      </c>
      <c r="PP80" s="18">
        <v>3.0887099999998802E-4</v>
      </c>
      <c r="PQ80" s="18">
        <v>2.4455800000000501E-4</v>
      </c>
      <c r="PR80" s="18">
        <v>2.0617299999997599E-4</v>
      </c>
      <c r="PS80" s="18">
        <v>2.27332000000024E-4</v>
      </c>
      <c r="PT80" s="18">
        <v>2.7629699999998E-4</v>
      </c>
      <c r="PU80" s="18">
        <v>2.26855000000025E-4</v>
      </c>
      <c r="PV80" s="18">
        <v>8.1659000000011694E-5</v>
      </c>
      <c r="PW80" s="18">
        <v>7.0720999999995801E-5</v>
      </c>
      <c r="PX80" s="18">
        <v>8.3713999999956895E-5</v>
      </c>
      <c r="PY80" s="18">
        <v>9.8825000000024506E-5</v>
      </c>
      <c r="PZ80" s="18">
        <v>4.1962000000006399E-5</v>
      </c>
      <c r="QA80" s="18">
        <v>3.7640000000005399E-5</v>
      </c>
      <c r="QB80" s="18">
        <v>2.53909999999857E-5</v>
      </c>
      <c r="QC80" s="18">
        <v>-1.8507000000000899E-5</v>
      </c>
      <c r="QD80" s="18">
        <v>-4.7505000000003198E-5</v>
      </c>
      <c r="QE80" s="18">
        <v>4.7089999999916298E-6</v>
      </c>
      <c r="QF80" s="18">
        <v>1.35094000000002E-4</v>
      </c>
      <c r="QG80" s="18">
        <v>6.0618000000012199E-5</v>
      </c>
      <c r="QH80" s="18">
        <v>8.1060000000077097E-6</v>
      </c>
      <c r="QI80" s="18">
        <v>-3.8205999999984997E-5</v>
      </c>
      <c r="QJ80" s="18">
        <v>3.8056999999980198E-5</v>
      </c>
      <c r="QK80" s="18">
        <v>-2.3840000000219199E-6</v>
      </c>
      <c r="QL80" s="18">
        <v>-2.52719999999651E-5</v>
      </c>
      <c r="QM80" s="18">
        <v>-1.5468000000018399E-5</v>
      </c>
      <c r="QN80" s="18">
        <v>-1.7941000000021301E-5</v>
      </c>
      <c r="QO80" s="18">
        <v>-1.5347999999970601E-5</v>
      </c>
      <c r="QP80" s="18">
        <v>-8.8220000000194203E-6</v>
      </c>
      <c r="QQ80" s="18">
        <v>9.5399999999745604E-7</v>
      </c>
      <c r="QR80" s="18">
        <v>-1.44839999999812E-5</v>
      </c>
      <c r="QS80" s="18">
        <v>-2.8580000000000201E-5</v>
      </c>
      <c r="QT80" s="18">
        <v>1.3441000000002901E-5</v>
      </c>
      <c r="QU80" s="18">
        <v>3.35870000000015E-5</v>
      </c>
      <c r="QV80" s="18">
        <v>3.4690000000003803E-5</v>
      </c>
      <c r="QW80" s="18">
        <v>-2.6530000000191102E-6</v>
      </c>
      <c r="QX80" s="18">
        <v>-3.3408000000012498E-5</v>
      </c>
      <c r="QY80" s="18">
        <v>-4.4047999999963201E-5</v>
      </c>
      <c r="QZ80" s="18">
        <v>-4.8399000000032203E-5</v>
      </c>
      <c r="RA80" s="18">
        <v>1.4067000000006399E-5</v>
      </c>
      <c r="RB80" s="18">
        <v>-2.0026999999978001E-5</v>
      </c>
      <c r="RC80" s="18">
        <v>-4.2230000000031903E-5</v>
      </c>
      <c r="RD80" s="18">
        <v>7.1913000000034506E-5</v>
      </c>
      <c r="RE80" s="18">
        <v>-6.4522000000011198E-5</v>
      </c>
      <c r="RF80" s="18">
        <v>-7.1496000000004196E-5</v>
      </c>
      <c r="RG80" s="18">
        <v>1.02937000000025E-4</v>
      </c>
      <c r="RH80" s="18">
        <v>8.5323999999997694E-5</v>
      </c>
      <c r="RI80" s="18">
        <v>-2.6762000000013399E-5</v>
      </c>
      <c r="RJ80" s="18">
        <v>-1.8534100000000499E-4</v>
      </c>
      <c r="RK80" s="18">
        <v>8.0407000000004504E-5</v>
      </c>
      <c r="RL80" s="18">
        <v>2.47359999999696E-5</v>
      </c>
      <c r="RM80" s="18">
        <v>-1.40669999999509E-5</v>
      </c>
      <c r="RN80" s="18">
        <v>2.8758999999989301E-5</v>
      </c>
      <c r="RO80" s="18">
        <v>6.7949999999983302E-5</v>
      </c>
      <c r="RP80" s="18">
        <v>3.18280000000115E-5</v>
      </c>
      <c r="RQ80" s="18">
        <v>-8.7469000000006599E-5</v>
      </c>
      <c r="RR80" s="18">
        <v>7.1853000000010603E-5</v>
      </c>
      <c r="RS80" s="18">
        <v>8.1182000000012898E-5</v>
      </c>
      <c r="RT80" s="18">
        <v>6.0318999999975297E-5</v>
      </c>
      <c r="RU80" s="18">
        <v>-9.1820999999991896E-5</v>
      </c>
      <c r="RV80" s="18">
        <v>5.09700000000945E-6</v>
      </c>
      <c r="RW80" s="18">
        <v>5.2302999999975697E-5</v>
      </c>
      <c r="RX80" s="18">
        <v>1.78800000000256E-6</v>
      </c>
      <c r="RY80" s="18">
        <v>-2.75080000000094E-5</v>
      </c>
      <c r="RZ80" s="18">
        <v>-3.3377999999972798E-5</v>
      </c>
      <c r="SA80" s="18">
        <v>-2.91170000000229E-5</v>
      </c>
      <c r="SB80" s="18">
        <v>6.4610999999992202E-5</v>
      </c>
      <c r="SC80" s="18">
        <v>2.3991000000000899E-5</v>
      </c>
      <c r="SD80" s="18">
        <v>-1.9102999999964699E-5</v>
      </c>
      <c r="SE80" s="18">
        <v>-2.5839000000027401E-5</v>
      </c>
      <c r="SF80" s="18">
        <v>3.1828999999983198E-5</v>
      </c>
      <c r="SG80" s="18">
        <v>6.01709999999977E-5</v>
      </c>
      <c r="SH80" s="18">
        <v>6.5625000000013494E-5</v>
      </c>
      <c r="SI80" s="18">
        <v>1.2516999999989601E-5</v>
      </c>
      <c r="SJ80" s="18">
        <v>9.5660000000163896E-6</v>
      </c>
      <c r="SK80" s="18">
        <v>1.8000999999989699E-5</v>
      </c>
      <c r="SL80" s="18">
        <v>3.5137000000018397E-5</v>
      </c>
      <c r="SM80" s="18">
        <v>1.2249000000019699E-5</v>
      </c>
      <c r="SN80" s="18">
        <v>2.2797999999990501E-5</v>
      </c>
      <c r="SO80" s="18">
        <v>1.36166999999964E-4</v>
      </c>
      <c r="SP80" s="18">
        <v>6.00000000239298E-8</v>
      </c>
      <c r="SQ80" s="18">
        <v>-1.4155999999987399E-5</v>
      </c>
      <c r="SR80" s="18">
        <v>3.5642999999974099E-5</v>
      </c>
      <c r="SS80" s="18">
        <v>-1.32589999999988E-4</v>
      </c>
      <c r="ST80" s="18">
        <v>-1.06690000000186E-5</v>
      </c>
      <c r="SU80" s="18">
        <v>1.00791000000044E-4</v>
      </c>
      <c r="SV80" s="18">
        <v>4.1419999999847597E-6</v>
      </c>
      <c r="SW80" s="18">
        <v>7.7337999999982298E-5</v>
      </c>
      <c r="SX80" s="18">
        <v>8.45489999999893E-5</v>
      </c>
      <c r="SY80" s="18">
        <v>1.8000000000018002E-5</v>
      </c>
      <c r="SZ80" s="18">
        <v>1.7666799999998999E-4</v>
      </c>
      <c r="TA80" s="18">
        <v>1.3348499999998799E-4</v>
      </c>
      <c r="TB80" s="18">
        <v>4.2409000000021E-5</v>
      </c>
      <c r="TC80" s="18">
        <v>-8.9944000000008394E-5</v>
      </c>
      <c r="TD80" s="18">
        <v>-1.5634300000000301E-4</v>
      </c>
      <c r="TE80" s="18">
        <v>-1.7115400000000601E-4</v>
      </c>
      <c r="TF80" s="18">
        <v>-7.6264999999964197E-5</v>
      </c>
      <c r="TG80" s="18">
        <v>6.1661999999962304E-5</v>
      </c>
      <c r="TH80" s="18">
        <v>5.1498000000038598E-5</v>
      </c>
      <c r="TI80" s="18">
        <v>-1.8925000000002899E-5</v>
      </c>
      <c r="TJ80" s="18">
        <v>-8.3774000000036403E-5</v>
      </c>
      <c r="TK80" s="18">
        <v>-1.2984899999995901E-4</v>
      </c>
      <c r="TL80" s="18">
        <v>-1.2683800000001799E-4</v>
      </c>
      <c r="TM80" s="18">
        <v>8.7021999999992093E-5</v>
      </c>
      <c r="TN80" s="18">
        <v>6.3330000000028005E-5</v>
      </c>
      <c r="TO80" s="18">
        <v>5.1259999999997398E-5</v>
      </c>
      <c r="TP80" s="18">
        <v>4.3570999999964499E-5</v>
      </c>
      <c r="TQ80" s="18">
        <v>-1.17421000000006E-4</v>
      </c>
      <c r="TR80" s="18">
        <v>-6.9081999999997995E-5</v>
      </c>
      <c r="TS80" s="18">
        <v>-1.1115999999977699E-5</v>
      </c>
      <c r="TT80" s="18">
        <v>-3.8266000000009001E-5</v>
      </c>
      <c r="TU80" s="18">
        <v>-1.9007900000000901E-4</v>
      </c>
      <c r="TV80" s="18">
        <v>-1.88976999999979E-4</v>
      </c>
      <c r="TW80" s="18">
        <v>-7.3609999999835196E-6</v>
      </c>
      <c r="TX80" s="18">
        <v>9.4621999999988605E-5</v>
      </c>
      <c r="TY80" s="18">
        <v>1.86269999999932E-5</v>
      </c>
      <c r="TZ80" s="18">
        <v>-8.9198000000012504E-5</v>
      </c>
      <c r="UA80" s="18">
        <v>-1.07438000000015E-4</v>
      </c>
      <c r="UB80" s="18">
        <v>-2.3185999999952801E-5</v>
      </c>
      <c r="UC80" s="18">
        <v>1.1294999999966699E-5</v>
      </c>
      <c r="UD80" s="18">
        <v>-2.6821999999981899E-5</v>
      </c>
      <c r="UE80" s="18">
        <v>5.8441999999991801E-5</v>
      </c>
      <c r="UF80" s="18">
        <v>-4.7952000000017697E-5</v>
      </c>
      <c r="UG80" s="18">
        <v>-2.1129799999997E-4</v>
      </c>
      <c r="UH80" s="18">
        <v>5.5431999999966397E-5</v>
      </c>
      <c r="UI80" s="18">
        <v>-5.14389999999864E-5</v>
      </c>
      <c r="UJ80" s="18">
        <v>-1.27731999999991E-4</v>
      </c>
      <c r="UK80" s="18">
        <v>-1.58339999999979E-4</v>
      </c>
      <c r="UL80" s="18">
        <v>-4.2886000000019701E-5</v>
      </c>
      <c r="UM80" s="18">
        <v>-8.0159999999995705E-6</v>
      </c>
      <c r="UN80" s="18">
        <v>1.48999999999288E-6</v>
      </c>
      <c r="UO80" s="18">
        <v>-3.8150000000181001E-6</v>
      </c>
      <c r="UP80" s="18">
        <v>-7.7843999999993504E-5</v>
      </c>
      <c r="UQ80" s="18">
        <v>-1.20579999999981E-4</v>
      </c>
      <c r="UR80" s="18">
        <v>-7.5727999999997104E-5</v>
      </c>
      <c r="US80" s="18">
        <v>1.9103999999991999E-5</v>
      </c>
      <c r="UT80" s="18">
        <v>1.1146000000017399E-5</v>
      </c>
      <c r="UU80" s="18">
        <v>-4.7505000000003198E-5</v>
      </c>
      <c r="UV80" s="18">
        <v>-2.92926999999998E-4</v>
      </c>
      <c r="UW80" s="18">
        <v>-1.13100000000032E-4</v>
      </c>
      <c r="UX80" s="18">
        <v>8.1660000000316395E-6</v>
      </c>
      <c r="UY80" s="18">
        <v>-9.51889999999955E-5</v>
      </c>
      <c r="UZ80" s="18">
        <v>-1.22308000000015E-4</v>
      </c>
      <c r="VA80" s="18">
        <v>-9.5100000000014604E-5</v>
      </c>
      <c r="VB80" s="18">
        <v>-3.1977999999987997E-5</v>
      </c>
      <c r="VC80" s="18">
        <v>-3.4688999999976601E-5</v>
      </c>
      <c r="VD80" s="18">
        <v>3.2185999999989598E-5</v>
      </c>
      <c r="VE80" s="18">
        <v>2.26500000000129E-5</v>
      </c>
      <c r="VF80" s="18">
        <v>-3.0043700000004198E-4</v>
      </c>
      <c r="VG80" s="18">
        <v>7.6890000000329195E-6</v>
      </c>
      <c r="VH80" s="18">
        <v>4.6371999999961202E-5</v>
      </c>
      <c r="VI80" s="18">
        <v>-5.7696999999967603E-5</v>
      </c>
      <c r="VJ80" s="18">
        <v>-9.5070000000030394E-5</v>
      </c>
      <c r="VK80" s="18">
        <v>-1.6984300000000201E-4</v>
      </c>
      <c r="VL80" s="18">
        <v>-2.2014999999997399E-4</v>
      </c>
      <c r="VM80" s="18">
        <v>-1.8158499999998401E-4</v>
      </c>
      <c r="VN80" s="18">
        <v>4.3301999999967298E-5</v>
      </c>
      <c r="VO80" s="18">
        <v>-8.7619999999954905E-6</v>
      </c>
      <c r="VP80" s="18">
        <v>-2.1859999999995701E-4</v>
      </c>
      <c r="VQ80" s="18">
        <v>-1.19894000000009E-4</v>
      </c>
      <c r="VR80" s="18">
        <v>-3.6627000000011201E-5</v>
      </c>
      <c r="VS80" s="18">
        <v>-5.7520000000255102E-6</v>
      </c>
      <c r="VT80" s="18">
        <v>-1.4352800000000301E-4</v>
      </c>
      <c r="VU80" s="18">
        <v>-2.64376999999982E-4</v>
      </c>
      <c r="VV80" s="18">
        <v>-2.0334099999996799E-4</v>
      </c>
      <c r="VW80" s="18">
        <v>-4.8637000000018E-5</v>
      </c>
      <c r="VX80" s="18">
        <v>-1.9624899999998101E-4</v>
      </c>
      <c r="VY80" s="18">
        <v>-3.0624800000000798E-4</v>
      </c>
      <c r="VZ80" s="18">
        <v>-3.1039100000001998E-4</v>
      </c>
      <c r="WA80" s="18">
        <v>-2.4258999999970899E-5</v>
      </c>
      <c r="WB80" s="18">
        <v>-1.20253000000014E-4</v>
      </c>
      <c r="WC80" s="18">
        <v>-9.6381000000034204E-5</v>
      </c>
      <c r="WD80" s="18">
        <v>-4.1007999999953499E-5</v>
      </c>
      <c r="WE80" s="18">
        <v>-7.1191700000000603E-4</v>
      </c>
      <c r="WF80" s="18">
        <v>-3.9658000000003502E-4</v>
      </c>
      <c r="WG80" s="18">
        <v>-1.9261199999997999E-4</v>
      </c>
      <c r="WH80" s="18">
        <v>-1.5190300000000799E-4</v>
      </c>
      <c r="WI80" s="18">
        <v>-4.4375600000001698E-4</v>
      </c>
      <c r="WJ80" s="18">
        <v>-4.0993099999997402E-4</v>
      </c>
      <c r="WK80" s="18">
        <v>-2.9188400000002002E-4</v>
      </c>
      <c r="WL80" s="18">
        <v>-2.0351999999995699E-4</v>
      </c>
      <c r="WM80" s="18">
        <v>-2.5704500000001102E-4</v>
      </c>
      <c r="WN80" s="18">
        <v>-3.5491600000003799E-4</v>
      </c>
      <c r="WO80" s="18">
        <v>-5.4171699999999701E-4</v>
      </c>
      <c r="WP80" s="18">
        <v>-3.6936999999997999E-4</v>
      </c>
      <c r="WQ80" s="18">
        <v>-3.1682799999999101E-4</v>
      </c>
      <c r="WR80" s="18">
        <v>-3.2290899999998202E-4</v>
      </c>
      <c r="WS80" s="18">
        <v>-6.4077900000003498E-4</v>
      </c>
      <c r="WT80" s="18">
        <v>-5.6979099999998595E-4</v>
      </c>
      <c r="WU80" s="18">
        <v>-4.0569899999998101E-4</v>
      </c>
      <c r="WV80" s="18">
        <v>-1.2054999999999699E-4</v>
      </c>
      <c r="WW80" s="18">
        <v>-4.7758300000000299E-4</v>
      </c>
      <c r="WX80" s="18">
        <v>-4.4709400000003598E-4</v>
      </c>
      <c r="WY80" s="18">
        <v>-3.6892299999996499E-4</v>
      </c>
      <c r="WZ80" s="18">
        <v>-1.9097300000003799E-4</v>
      </c>
      <c r="XA80" s="18">
        <v>-5.6266999999998701E-5</v>
      </c>
      <c r="XB80" s="18">
        <v>-1.28449999999835E-5</v>
      </c>
      <c r="XC80" s="18">
        <v>-8.9699999999970308E-6</v>
      </c>
      <c r="XD80" s="18">
        <v>-5.1444800000000003E-4</v>
      </c>
      <c r="XE80" s="18">
        <v>-1.3783600000000199E-4</v>
      </c>
      <c r="XF80" s="18">
        <v>3.3944999999979598E-5</v>
      </c>
      <c r="XG80" s="18">
        <v>-1.81137999999969E-4</v>
      </c>
      <c r="XH80" s="18">
        <v>3.6447999999966702E-5</v>
      </c>
      <c r="XI80" s="18">
        <v>-1.27345999999972E-4</v>
      </c>
      <c r="XJ80" s="18">
        <v>-3.4159400000000002E-4</v>
      </c>
      <c r="XK80" s="18">
        <v>-6.4402999999990594E-5</v>
      </c>
      <c r="XL80" s="18">
        <v>-5.5462000000006097E-5</v>
      </c>
      <c r="XM80" s="18">
        <v>-2.62560000000022E-5</v>
      </c>
      <c r="XN80" s="18">
        <v>3.0101000000004501E-5</v>
      </c>
      <c r="XO80" s="18">
        <v>-1.97649000000021E-4</v>
      </c>
      <c r="XP80" s="18">
        <v>-7.4475999999989995E-5</v>
      </c>
      <c r="XQ80" s="18">
        <v>5.3465000000030199E-5</v>
      </c>
      <c r="XR80" s="18">
        <v>1.06483999999962E-4</v>
      </c>
      <c r="XS80" s="18">
        <v>1.6933699999999101E-4</v>
      </c>
      <c r="XT80" s="18">
        <v>1.33335000000012E-4</v>
      </c>
      <c r="XU80" s="18">
        <v>4.6075000000034202E-5</v>
      </c>
      <c r="XV80" s="18">
        <v>-1.9988500000000999E-4</v>
      </c>
      <c r="XW80" s="18">
        <v>7.8588999999962205E-5</v>
      </c>
      <c r="XX80" s="18">
        <v>2.11239000000029E-4</v>
      </c>
      <c r="XY80" s="18">
        <v>1.4460100000002101E-4</v>
      </c>
      <c r="XZ80" s="18">
        <v>1.33811999999955E-4</v>
      </c>
      <c r="YA80" s="18">
        <v>-1.7404499999995601E-4</v>
      </c>
      <c r="YB80" s="18">
        <v>-3.7199300000001397E-4</v>
      </c>
      <c r="YC80" s="18">
        <v>3.2907700000001002E-4</v>
      </c>
      <c r="YD80" s="18">
        <v>1.3405099999996801E-4</v>
      </c>
      <c r="YE80" s="18">
        <v>1.9061600000003199E-4</v>
      </c>
      <c r="YF80" s="18">
        <v>3.94820999999989E-4</v>
      </c>
      <c r="YG80" s="18">
        <v>-1.65760000000014E-4</v>
      </c>
      <c r="YH80" s="18">
        <v>3.6627000000011201E-5</v>
      </c>
      <c r="YI80" s="18">
        <v>9.4413000000015401E-5</v>
      </c>
      <c r="YJ80" s="18">
        <v>-1.14023000000018E-4</v>
      </c>
      <c r="YK80" s="18">
        <v>9.8288000000001902E-5</v>
      </c>
      <c r="YL80" s="18">
        <v>2.9125800000001601E-4</v>
      </c>
      <c r="YM80" s="18">
        <v>4.37884999999971E-4</v>
      </c>
      <c r="YN80" s="18">
        <v>2.83391000000021E-4</v>
      </c>
      <c r="YO80" s="18">
        <v>1.43736999999977E-4</v>
      </c>
      <c r="YP80" s="18">
        <v>4.16631019700686E-6</v>
      </c>
      <c r="YQ80" s="18">
        <v>7.9857850190434497E-5</v>
      </c>
      <c r="YR80" s="18">
        <v>1.9249720451713901E-4</v>
      </c>
      <c r="YS80" s="18">
        <v>1.69599335102299E-4</v>
      </c>
      <c r="YT80" s="18">
        <v>4.8139607191688403E-5</v>
      </c>
      <c r="YU80" s="18">
        <v>1.0610162485524799E-4</v>
      </c>
      <c r="YV80" s="18">
        <v>6.1976287640319594E-5</v>
      </c>
      <c r="YW80" s="18">
        <v>4.3670236958337399E-5</v>
      </c>
      <c r="YX80" s="18">
        <v>9.6004725663623102E-5</v>
      </c>
      <c r="YY80" s="18">
        <v>2.12265494364427E-4</v>
      </c>
      <c r="YZ80" s="18">
        <v>3.8128523990221802E-4</v>
      </c>
      <c r="ZA80" s="18">
        <v>1.80942147776863E-4</v>
      </c>
      <c r="ZB80" s="18">
        <v>-3.2721300290805501E-5</v>
      </c>
      <c r="ZC80" s="18">
        <v>-2.97292712043928E-4</v>
      </c>
      <c r="ZD80" s="18">
        <v>-2.4328271970314099E-4</v>
      </c>
      <c r="ZE80" s="18">
        <v>6.5929333367187301E-5</v>
      </c>
      <c r="ZF80" s="18">
        <v>1.96816575338543E-4</v>
      </c>
      <c r="ZG80" s="18">
        <v>4.1881162339602003E-4</v>
      </c>
      <c r="ZH80" s="18">
        <v>4.1470755785288899E-4</v>
      </c>
      <c r="ZI80" s="18">
        <v>-8.1287436422605705E-5</v>
      </c>
      <c r="ZJ80" s="18">
        <v>-2.26070542283851E-4</v>
      </c>
      <c r="ZK80" s="18">
        <v>-7.0035439718618697E-5</v>
      </c>
      <c r="ZL80" s="18">
        <v>1.9423087118985901E-4</v>
      </c>
      <c r="ZM80" s="18">
        <v>3.5087515504039697E-4</v>
      </c>
      <c r="ZN80" s="18">
        <v>7.5935416588290798E-5</v>
      </c>
      <c r="ZO80" s="18">
        <v>-7.2802775808289395E-5</v>
      </c>
      <c r="ZP80" s="18">
        <v>-3.5488636380476198E-5</v>
      </c>
      <c r="ZQ80" s="18">
        <v>-5.44048887517467E-5</v>
      </c>
      <c r="ZR80" s="18">
        <v>-7.6481332815403399E-5</v>
      </c>
      <c r="ZS80" s="18">
        <v>2.8887641850272501E-6</v>
      </c>
      <c r="ZT80" s="18">
        <v>2.9936005087793899E-4</v>
      </c>
      <c r="ZU80" s="18">
        <v>3.1006409054634698E-4</v>
      </c>
      <c r="ZV80" s="18">
        <v>-8.1805801737111494E-6</v>
      </c>
      <c r="ZW80" s="18">
        <v>-9.0409849638650703E-5</v>
      </c>
      <c r="ZX80" s="18">
        <v>1.3848925298476299E-4</v>
      </c>
      <c r="ZY80" s="18">
        <v>1.55761634249629E-4</v>
      </c>
      <c r="ZZ80" s="18">
        <v>-1.89243135641725E-4</v>
      </c>
      <c r="AAA80" s="18">
        <v>-3.0684165420002903E-4</v>
      </c>
      <c r="AAB80" s="18">
        <v>-1.0531081162901099E-4</v>
      </c>
      <c r="AAC80" s="18">
        <v>7.8884384618948993E-5</v>
      </c>
      <c r="AAD80" s="18">
        <v>1.35204571984459E-4</v>
      </c>
      <c r="AAE80" s="18">
        <v>3.5607513465440999E-4</v>
      </c>
      <c r="AAF80" s="18">
        <v>2.6666936271202402E-4</v>
      </c>
      <c r="AAG80" s="18">
        <v>-1.6646669432235299E-4</v>
      </c>
      <c r="AAH80" s="18">
        <v>-2.2360728663472999E-4</v>
      </c>
      <c r="AAI80" s="18">
        <v>-1.54758576957514E-4</v>
      </c>
      <c r="AAJ80" s="18">
        <v>-1.2231074498247801E-4</v>
      </c>
      <c r="AAK80" s="18">
        <v>1.8519927394433601E-4</v>
      </c>
      <c r="AAL80" s="18">
        <v>2.62867336801142E-4</v>
      </c>
      <c r="AAM80" s="18">
        <v>1.11332216594151E-4</v>
      </c>
      <c r="AAN80" s="18">
        <v>-6.9335442462903297E-5</v>
      </c>
      <c r="AAO80" s="18">
        <v>-2.7594381614831599E-4</v>
      </c>
      <c r="AAP80" s="18">
        <v>-3.1848854731508699E-4</v>
      </c>
      <c r="AAQ80" s="18">
        <v>-6.3952810503697903E-5</v>
      </c>
      <c r="AAR80" s="18">
        <v>3.6808733245968702E-4</v>
      </c>
      <c r="AAS80" s="18">
        <v>2.6682140293227098E-4</v>
      </c>
      <c r="AAT80" s="18">
        <v>-1.15407710820636E-4</v>
      </c>
      <c r="AAU80" s="18">
        <v>-1.16258727892393E-4</v>
      </c>
      <c r="AAV80" s="18">
        <v>-2.3604601338017499E-4</v>
      </c>
      <c r="AAW80" s="18">
        <v>-2.9485904811543602E-4</v>
      </c>
      <c r="AAX80" s="18">
        <v>-3.2570280474652999E-5</v>
      </c>
      <c r="AAY80" s="18">
        <v>1.7102892133447E-4</v>
      </c>
      <c r="AAZ80" s="18">
        <v>1.6674016263801199E-4</v>
      </c>
      <c r="ABA80" s="18">
        <v>4.4854926191439903E-5</v>
      </c>
      <c r="ABB80" s="18">
        <v>-1.7230544694229999E-4</v>
      </c>
      <c r="ABC80" s="18">
        <v>-4.0944533358494502E-4</v>
      </c>
      <c r="ABD80" s="18">
        <v>-3.5190984486155303E-4</v>
      </c>
      <c r="ABE80" s="18">
        <v>-2.4053987331351599E-5</v>
      </c>
      <c r="ABF80" s="18">
        <v>1.2857500613833099E-4</v>
      </c>
      <c r="ABG80" s="18">
        <v>1.5247797365352999E-4</v>
      </c>
      <c r="ABH80" s="18">
        <v>2.5848878253797999E-5</v>
      </c>
      <c r="ABI80" s="18">
        <v>-2.6928465858144698E-4</v>
      </c>
      <c r="ABJ80" s="18">
        <v>-2.2193484421179001E-4</v>
      </c>
      <c r="ABK80" s="18">
        <v>4.1084532809709799E-5</v>
      </c>
      <c r="ABL80" s="18">
        <v>6.9882379094110506E-5</v>
      </c>
      <c r="ABM80" s="18">
        <v>5.9422216020621402E-5</v>
      </c>
      <c r="ABN80" s="18">
        <v>3.4880475499376999E-5</v>
      </c>
      <c r="ABO80" s="18">
        <v>-3.3703847459187698E-4</v>
      </c>
      <c r="ABP80" s="18">
        <v>-3.75994444317795E-4</v>
      </c>
      <c r="ABQ80" s="18">
        <v>-3.6491693672535597E-5</v>
      </c>
      <c r="ABR80" s="18">
        <v>5.12712275675397E-5</v>
      </c>
      <c r="ABS80" s="18">
        <v>-6.4530359259851096E-5</v>
      </c>
      <c r="ABT80" s="18">
        <v>-2.0618286515006099E-5</v>
      </c>
      <c r="ABU80" s="18">
        <v>-5.1091636434907799E-6</v>
      </c>
      <c r="ABV80" s="18">
        <v>-1.2927500339399099E-4</v>
      </c>
      <c r="ABW80" s="18">
        <v>-1.15893423202173E-4</v>
      </c>
      <c r="ABX80" s="18">
        <v>-9.1292499239503598E-5</v>
      </c>
      <c r="ABY80" s="18">
        <v>-1.16106687672146E-4</v>
      </c>
      <c r="ABZ80" s="18">
        <v>-2.0131757810104499E-4</v>
      </c>
      <c r="ACA80" s="18">
        <v>-1.8522886566502101E-4</v>
      </c>
      <c r="ACB80" s="18">
        <v>3.93202540120984E-5</v>
      </c>
      <c r="ACC80" s="18">
        <v>7.3957873320595796E-5</v>
      </c>
      <c r="ACD80" s="18">
        <v>-6.5594640801747096E-5</v>
      </c>
      <c r="ACE80" s="18">
        <v>-1.0850467665879301E-4</v>
      </c>
      <c r="ACF80" s="18">
        <v>-1.4937594499842E-4</v>
      </c>
      <c r="ACG80" s="18">
        <v>-1.63304461821611E-4</v>
      </c>
      <c r="ACH80" s="18">
        <v>-1.1051079124296799E-4</v>
      </c>
      <c r="ACI80" s="18">
        <v>-1.0929548988503001E-4</v>
      </c>
      <c r="ACJ80" s="18">
        <v>-1.50652470606194E-4</v>
      </c>
      <c r="ACK80" s="18">
        <v>-7.4567054605900699E-5</v>
      </c>
      <c r="ACL80" s="18">
        <v>-5.7992629788394798E-5</v>
      </c>
      <c r="ACM80" s="18">
        <v>-2.19107304276433E-4</v>
      </c>
      <c r="ACN80" s="18">
        <v>-2.24550140081269E-4</v>
      </c>
      <c r="ACO80" s="18">
        <v>-1.82736018295104E-4</v>
      </c>
      <c r="ACP80" s="18">
        <v>-1.6056671745262501E-4</v>
      </c>
      <c r="ACQ80" s="18">
        <v>-4.2210038601275799E-5</v>
      </c>
      <c r="ACR80" s="18">
        <v>-3.9898823172346202E-5</v>
      </c>
      <c r="ACS80" s="18">
        <v>-2.1478793345508501E-4</v>
      </c>
      <c r="ACT80" s="18">
        <v>-1.9666453511829599E-4</v>
      </c>
      <c r="ACU80" s="18">
        <v>-1.08291412188765E-4</v>
      </c>
      <c r="ACV80" s="18">
        <v>-1.4365862047388501E-4</v>
      </c>
      <c r="ACW80" s="18">
        <v>-1.59654476130921E-4</v>
      </c>
      <c r="ACX80" s="18">
        <v>-1.2206788879171E-4</v>
      </c>
      <c r="ACY80" s="18">
        <v>-1.8997374502238701E-4</v>
      </c>
      <c r="ACZ80" s="18">
        <v>-2.8506724976851101E-4</v>
      </c>
      <c r="ADA80" s="18">
        <v>-2.4094191255358201E-4</v>
      </c>
      <c r="ADB80" s="18">
        <v>-1.8924415604593101E-4</v>
      </c>
      <c r="ADC80" s="18">
        <v>-2.2245218912236801E-4</v>
      </c>
      <c r="ADD80" s="18">
        <v>-2.3884294119053099E-4</v>
      </c>
      <c r="ADE80" s="18">
        <v>-2.30723585266601E-4</v>
      </c>
      <c r="ADF80" s="18">
        <v>-3.1894466797582899E-4</v>
      </c>
      <c r="ADG80" s="18">
        <v>-3.3454460681781002E-4</v>
      </c>
      <c r="ADH80" s="18">
        <v>-3.7459547021045898E-4</v>
      </c>
      <c r="ADI80" s="18">
        <v>-3.56957784255262E-4</v>
      </c>
      <c r="ADJ80" s="18">
        <v>-3.1173755337349202E-4</v>
      </c>
      <c r="ADK80" s="18">
        <v>-3.0924368559947997E-4</v>
      </c>
      <c r="ADL80" s="18">
        <v>-3.82684214009554E-4</v>
      </c>
      <c r="ADM80" s="18">
        <v>-4.4590743553679603E-4</v>
      </c>
      <c r="ADN80" s="18">
        <v>-5.8552219431323705E-4</v>
      </c>
      <c r="ADO80" s="18">
        <v>-6.6160965112177495E-4</v>
      </c>
      <c r="ADP80" s="18">
        <v>-5.8856299871856699E-4</v>
      </c>
      <c r="ADQ80" s="18">
        <v>-5.7466509402026502E-4</v>
      </c>
      <c r="ADR80" s="18">
        <v>-6.5695660813913604E-4</v>
      </c>
      <c r="ADS80" s="18">
        <v>-8.23392690336488E-4</v>
      </c>
      <c r="ADT80" s="18">
        <v>-8.1378252393066099E-4</v>
      </c>
      <c r="ADU80" s="18">
        <v>-8.32697755897726E-4</v>
      </c>
      <c r="ADV80" s="18">
        <v>-8.3440081044561199E-4</v>
      </c>
      <c r="ADW80">
        <v>-1.0478214023223399E-3</v>
      </c>
      <c r="ADX80">
        <v>-1.0587682981816799E-3</v>
      </c>
      <c r="ADY80" s="18">
        <v>-8.5246502534086499E-4</v>
      </c>
      <c r="ADZ80" s="18">
        <v>-8.0931213329310503E-4</v>
      </c>
      <c r="AEA80">
        <v>-1.06190195936578E-3</v>
      </c>
      <c r="AEB80">
        <v>-1.1405730795148101E-3</v>
      </c>
      <c r="AEC80" s="18">
        <v>-9.8839918630178004E-4</v>
      </c>
      <c r="AED80" s="18">
        <v>-9.1200764905263699E-4</v>
      </c>
      <c r="AEE80" s="18">
        <v>-9.90528769789778E-4</v>
      </c>
      <c r="AEF80">
        <v>-1.0316428943199999E-3</v>
      </c>
      <c r="AEG80" s="18">
        <v>-9.2484127220909796E-4</v>
      </c>
      <c r="AEH80" s="18">
        <v>-7.9121832667711201E-4</v>
      </c>
      <c r="AEI80" s="18">
        <v>-7.9897237791071098E-4</v>
      </c>
      <c r="AEJ80" s="18">
        <v>-7.2985019991789104E-4</v>
      </c>
      <c r="AEK80" s="18">
        <v>-6.8967790842988598E-4</v>
      </c>
      <c r="AEL80" s="18">
        <v>-6.7088410455812199E-4</v>
      </c>
      <c r="AEM80" s="18">
        <v>-6.6747799546246201E-4</v>
      </c>
      <c r="AEN80" s="18">
        <v>-5.4829989125998403E-4</v>
      </c>
      <c r="AEO80" s="18">
        <v>-5.2290713366703802E-4</v>
      </c>
      <c r="AEP80" s="18">
        <v>-5.0882657662354404E-4</v>
      </c>
      <c r="AEQ80" s="18">
        <v>-5.0809698764714395E-4</v>
      </c>
      <c r="AER80" s="18">
        <v>-3.2560484594684698E-4</v>
      </c>
      <c r="AES80" s="18">
        <v>-2.8083971532183401E-4</v>
      </c>
      <c r="AET80" s="18">
        <v>-3.7912708509779599E-4</v>
      </c>
      <c r="AEU80" s="18">
        <v>-3.89496432200819E-4</v>
      </c>
      <c r="AEV80" s="18">
        <v>-2.5152452412668898E-4</v>
      </c>
      <c r="AEW80" s="18">
        <v>-1.57343260702158E-4</v>
      </c>
      <c r="AEX80" s="18">
        <v>-2.0992366681055099E-4</v>
      </c>
      <c r="AEY80" s="18">
        <v>-2.7232444258273799E-4</v>
      </c>
      <c r="AEZ80" s="18">
        <v>-2.5429186021636003E-4</v>
      </c>
      <c r="AFA80" s="18">
        <v>-1.7568094391306999E-4</v>
      </c>
      <c r="AFB80" s="18">
        <v>-1.3775966400825199E-4</v>
      </c>
      <c r="AFC80" s="18">
        <v>-2.43284760511608E-5</v>
      </c>
      <c r="AFD80" s="18">
        <v>-4.1662081565807502E-5</v>
      </c>
      <c r="AFE80" s="18">
        <v>-2.4252251860185E-4</v>
      </c>
      <c r="AFF80" s="18">
        <v>-2.3555928059443201E-4</v>
      </c>
      <c r="AFG80" s="18">
        <v>1.6724424229397299E-6</v>
      </c>
      <c r="AFH80" s="18">
        <v>8.1193559239855999E-6</v>
      </c>
      <c r="AFI80" s="18">
        <v>-2.3945110207162999E-4</v>
      </c>
      <c r="AFJ80" s="18">
        <v>-2.7819482773166999E-4</v>
      </c>
      <c r="AFK80" s="18">
        <v>-7.2954816028536403E-5</v>
      </c>
      <c r="AFL80" s="18">
        <v>-7.8764997332170205E-6</v>
      </c>
      <c r="AFM80" s="18">
        <v>-1.3730252294330501E-4</v>
      </c>
      <c r="AFN80" s="18">
        <v>-2.1311651143629499E-4</v>
      </c>
      <c r="AFO80" s="18">
        <v>-1.6065753342309099E-4</v>
      </c>
      <c r="AFP80" s="18">
        <v>-1.15438322945526E-4</v>
      </c>
      <c r="AFQ80" s="18">
        <v>-1.00993481615851E-4</v>
      </c>
      <c r="AFR80" s="18">
        <v>-3.8681481006108599E-5</v>
      </c>
      <c r="AFS80" s="18">
        <v>-7.2377267272383196E-5</v>
      </c>
      <c r="AFT80" s="18">
        <v>-2.4793576268589102E-4</v>
      </c>
      <c r="AFU80" s="18">
        <v>-2.2731747617093999E-4</v>
      </c>
      <c r="AFV80" s="18">
        <v>6.7845652385101194E-5</v>
      </c>
      <c r="AFW80" s="18">
        <v>6.7571163665236495E-5</v>
      </c>
      <c r="AFX80" s="18">
        <v>-2.4553373128644002E-4</v>
      </c>
      <c r="AFY80" s="18">
        <v>-2.5970408389625001E-4</v>
      </c>
      <c r="AFZ80" s="18">
        <v>6.1093638039355595E-5</v>
      </c>
      <c r="AGA80" s="18">
        <v>1.19787285487671E-4</v>
      </c>
      <c r="AGB80" s="18">
        <v>-5.2336529513641303E-5</v>
      </c>
      <c r="AGC80" s="18">
        <v>-1.0896079731959E-4</v>
      </c>
      <c r="AGD80" s="18">
        <v>3.39692545818781E-5</v>
      </c>
      <c r="AGE80" s="18">
        <v>1.1750566177953699E-4</v>
      </c>
      <c r="AGF80" s="18">
        <v>2.1713180181737102E-5</v>
      </c>
      <c r="AGG80" s="18">
        <v>-7.0460948254524801E-5</v>
      </c>
      <c r="AGH80" s="18">
        <v>-5.8693647448926297E-6</v>
      </c>
      <c r="AGI80" s="18">
        <v>9.6704722919393999E-5</v>
      </c>
      <c r="AGJ80" s="18">
        <v>7.1038497010733601E-5</v>
      </c>
      <c r="AGK80" s="18">
        <v>4.6836551075846099E-6</v>
      </c>
      <c r="AGL80" s="18">
        <v>3.4029458427564602E-5</v>
      </c>
      <c r="AGM80" s="18">
        <v>1.9620739405329301E-4</v>
      </c>
      <c r="AGN80" s="18">
        <v>1.85229886069171E-4</v>
      </c>
      <c r="AGO80" s="18">
        <v>-9.9745527324668294E-5</v>
      </c>
      <c r="AGP80" s="18">
        <v>-9.9563895383791804E-5</v>
      </c>
      <c r="AGQ80" s="18">
        <v>1.7872174831839999E-4</v>
      </c>
      <c r="AGR80" s="18">
        <v>2.02655327958545E-4</v>
      </c>
      <c r="AGS80" s="18">
        <v>5.5924270550233802E-5</v>
      </c>
      <c r="AGT80" s="18">
        <v>1.9858085413604299E-5</v>
      </c>
      <c r="AGU80" s="18">
        <v>9.5762889877060097E-5</v>
      </c>
      <c r="AGV80" s="18">
        <v>1.3085560944237E-4</v>
      </c>
      <c r="AGW80" s="18">
        <v>5.0693678811386499E-5</v>
      </c>
      <c r="AGX80" s="18">
        <v>-7.8458876083820005E-6</v>
      </c>
      <c r="AGY80" s="18">
        <v>5.4283460656445703E-5</v>
      </c>
      <c r="AGZ80" s="18">
        <v>1.23556658465251E-4</v>
      </c>
      <c r="AHA80" s="18">
        <v>1.39493330681028E-4</v>
      </c>
      <c r="AHB80" s="18">
        <v>1.66648326263341E-4</v>
      </c>
      <c r="AHC80" s="18">
        <v>1.4508820670594501E-4</v>
      </c>
      <c r="AHD80" s="18">
        <v>8.2625186280160801E-5</v>
      </c>
      <c r="AHE80" s="18">
        <v>9.9229202818296102E-5</v>
      </c>
      <c r="AHF80" s="18">
        <v>1.9626861830307401E-4</v>
      </c>
      <c r="AHG80" s="18">
        <v>1.87359469557168E-4</v>
      </c>
      <c r="AHH80" s="18">
        <v>-1.3989741073361301E-6</v>
      </c>
      <c r="AHI80" s="18">
        <v>-1.39897410728062E-6</v>
      </c>
      <c r="AHJ80" s="18">
        <v>2.7819380732746398E-4</v>
      </c>
      <c r="AHK80" s="18">
        <v>2.9653251094252599E-4</v>
      </c>
      <c r="AHL80" s="18">
        <v>-1.9615229222835701E-5</v>
      </c>
      <c r="AHM80" s="18">
        <v>-8.4509872768922996E-5</v>
      </c>
      <c r="AHN80" s="18">
        <v>1.9882268992277199E-4</v>
      </c>
      <c r="AHO80" s="18">
        <v>3.0884878918846498E-4</v>
      </c>
      <c r="AHP80" s="18">
        <v>2.4814188432642401E-5</v>
      </c>
      <c r="AHQ80" s="18">
        <v>-1.55032045273229E-4</v>
      </c>
      <c r="AHR80" s="18">
        <v>6.1185474414082703E-5</v>
      </c>
      <c r="AHS80" s="18">
        <v>2.73663212844332E-4</v>
      </c>
      <c r="AHT80" s="18">
        <v>1.5001471800435399E-4</v>
      </c>
      <c r="AHU80" s="18">
        <v>-4.48243140666049E-5</v>
      </c>
      <c r="AHV80" s="18">
        <v>-4.3795746669794604E-6</v>
      </c>
      <c r="AHW80" s="18">
        <v>1.2075973065484E-4</v>
      </c>
      <c r="AHX80" s="18">
        <v>1.32072951608663E-4</v>
      </c>
      <c r="AHY80" s="18">
        <v>1.19877081053987E-4</v>
      </c>
      <c r="AHZ80" s="18">
        <v>9.2934329537497294E-5</v>
      </c>
      <c r="AIA80" s="18">
        <v>-4.8838584043309201E-5</v>
      </c>
      <c r="AIB80" s="18">
        <v>-4.1540653470395402E-5</v>
      </c>
      <c r="AIC80" s="18">
        <v>1.7516359900249199E-4</v>
      </c>
      <c r="AID80" s="18">
        <v>1.7470849874584501E-4</v>
      </c>
      <c r="AIE80" s="18">
        <v>-2.7947849616904901E-5</v>
      </c>
      <c r="AIF80" s="18">
        <v>-4.3486564209049798E-5</v>
      </c>
      <c r="AIG80" s="18">
        <v>8.1438456238702703E-5</v>
      </c>
      <c r="AIH80" s="18">
        <v>1.0856590090857399E-4</v>
      </c>
      <c r="AII80" s="18">
        <v>2.4753984587011502E-5</v>
      </c>
      <c r="AIJ80" s="18">
        <v>-1.4810146019839001E-5</v>
      </c>
      <c r="AIK80" s="18">
        <v>-2.9649883760529601E-5</v>
      </c>
      <c r="AIL80" s="18">
        <v>-2.6882547670858901E-5</v>
      </c>
      <c r="AIM80" s="18">
        <v>3.6158021511356602E-5</v>
      </c>
      <c r="AIN80" s="18">
        <v>7.4870114642244801E-5</v>
      </c>
      <c r="AIO80" s="18">
        <v>6.3856892512092999E-6</v>
      </c>
      <c r="AIP80" s="18">
        <v>-6.6568106373121605E-5</v>
      </c>
      <c r="AIQ80" s="18">
        <v>-3.7951892029652797E-5</v>
      </c>
      <c r="AIR80" s="18">
        <v>-4.0754942264853399E-6</v>
      </c>
      <c r="AIS80" s="18">
        <v>-3.2143751534596803E-5</v>
      </c>
      <c r="AIT80" s="18">
        <v>-7.6055824279497295E-5</v>
      </c>
      <c r="AIU80" s="18">
        <v>-5.4739581317186898E-5</v>
      </c>
      <c r="AIV80" s="18">
        <v>-4.0749840244214097E-5</v>
      </c>
      <c r="AIW80" s="18">
        <v>-5.2639589549985303E-5</v>
      </c>
      <c r="AIX80" s="18">
        <v>-6.5048724574634495E-5</v>
      </c>
      <c r="AIY80" s="18">
        <v>-5.65324314313886E-5</v>
      </c>
      <c r="AIZ80" s="18">
        <v>-1.99492075053597E-4</v>
      </c>
      <c r="AJA80" s="18">
        <v>-2.3336949326085901E-4</v>
      </c>
      <c r="AJB80" s="18">
        <v>-3.1627427028224597E-5</v>
      </c>
      <c r="AJC80" s="18">
        <v>2.71866281114085E-5</v>
      </c>
      <c r="AJD80" s="18">
        <v>-1.8942578798697399E-4</v>
      </c>
      <c r="AJE80" s="18">
        <v>-2.8020196271993897E-4</v>
      </c>
      <c r="AJF80" s="18">
        <v>-1.3277192846017301E-4</v>
      </c>
      <c r="AJG80" s="18">
        <v>-4.2118202226659699E-5</v>
      </c>
      <c r="AJH80" s="18">
        <v>-1.5725244473163699E-4</v>
      </c>
      <c r="AJI80" s="18">
        <v>-2.5702858418119497E-4</v>
      </c>
      <c r="AJJ80" s="18">
        <v>-1.6746975161435699E-4</v>
      </c>
      <c r="AJK80" s="18">
        <v>-6.0547721812242899E-5</v>
      </c>
      <c r="AJL80" s="18">
        <v>-1.6892994997153E-4</v>
      </c>
      <c r="AJM80" s="18">
        <v>-3.7410873742477202E-4</v>
      </c>
      <c r="AJN80" s="18">
        <v>-2.9735291588950299E-4</v>
      </c>
      <c r="AJO80" s="18">
        <v>-3.8408012690449503E-5</v>
      </c>
      <c r="AJP80" s="18">
        <v>-8.01017267852977E-5</v>
      </c>
      <c r="AJQ80" s="18">
        <v>-3.79855653670102E-4</v>
      </c>
      <c r="AJR80" s="18">
        <v>-3.8037401898477399E-4</v>
      </c>
      <c r="AJS80" s="18">
        <v>-1.80607455211367E-4</v>
      </c>
      <c r="AJT80" s="18">
        <v>-1.8136765631276901E-4</v>
      </c>
      <c r="AJU80" s="18">
        <v>-3.4454966963476299E-4</v>
      </c>
      <c r="AJV80" s="18">
        <v>-3.6142817489276299E-4</v>
      </c>
      <c r="AJW80" s="18">
        <v>-2.5538675388314598E-4</v>
      </c>
      <c r="AJX80" s="18">
        <v>-2.4212762219083501E-4</v>
      </c>
      <c r="AJY80" s="18">
        <v>-4.42075817905229E-4</v>
      </c>
      <c r="AJZ80" s="18">
        <v>-5.0733678654579697E-4</v>
      </c>
      <c r="AKA80" s="18">
        <v>-3.5124045973067199E-4</v>
      </c>
      <c r="AKB80" s="18">
        <v>-2.6849384535521098E-4</v>
      </c>
      <c r="AKC80" s="18">
        <v>-4.1050961512689699E-4</v>
      </c>
      <c r="AKD80" s="18">
        <v>-5.0344496506854399E-4</v>
      </c>
      <c r="AKE80" s="18">
        <v>-4.4885742397166001E-4</v>
      </c>
      <c r="AKF80" s="18">
        <v>-4.2085039091338501E-4</v>
      </c>
      <c r="AKG80" s="18">
        <v>-4.3182789889756302E-4</v>
      </c>
      <c r="AKH80" s="18">
        <v>-4.0266372751851499E-4</v>
      </c>
      <c r="AKI80" s="18">
        <v>-4.4831048734039698E-4</v>
      </c>
      <c r="AKJ80" s="18">
        <v>-5.7837528355647496E-4</v>
      </c>
      <c r="AKK80" s="18">
        <v>-5.7205081855499196E-4</v>
      </c>
      <c r="AKL80" s="18">
        <v>-4.8823890223348399E-4</v>
      </c>
      <c r="AKM80" s="18">
        <v>-5.0618168903343499E-4</v>
      </c>
      <c r="AKN80" s="18">
        <v>-6.6130455027701898E-4</v>
      </c>
      <c r="AKO80" s="18">
        <v>-6.59449455509053E-4</v>
      </c>
      <c r="AKP80" s="18">
        <v>-5.8676912820021499E-4</v>
      </c>
      <c r="AKQ80" s="18">
        <v>-5.9723031167802001E-4</v>
      </c>
      <c r="AKR80" s="18">
        <v>-7.8808568589705497E-4</v>
      </c>
      <c r="AKS80" s="18">
        <v>-7.9508055643351297E-4</v>
      </c>
      <c r="AKT80" s="18">
        <v>-6.9320544562090304E-4</v>
      </c>
      <c r="AKU80" s="18">
        <v>-6.81649368476422E-4</v>
      </c>
      <c r="AKV80" s="18">
        <v>-8.3954058621393802E-4</v>
      </c>
      <c r="AKW80" s="18">
        <v>-8.7207923415955004E-4</v>
      </c>
      <c r="AKX80" s="18">
        <v>-7.6029089690465802E-4</v>
      </c>
      <c r="AKY80" s="18">
        <v>-7.1555637840442499E-4</v>
      </c>
      <c r="AKZ80" s="18">
        <v>-9.4308813944954297E-4</v>
      </c>
      <c r="ALA80">
        <v>-1.0593162552171001E-3</v>
      </c>
      <c r="ALB80" s="18">
        <v>-9.5160239178454498E-4</v>
      </c>
      <c r="ALC80" s="18">
        <v>-8.2582533386083002E-4</v>
      </c>
      <c r="ALD80" s="18">
        <v>-8.3871916086286603E-4</v>
      </c>
      <c r="ALE80" s="18">
        <v>-9.4077692402061398E-4</v>
      </c>
      <c r="ALF80">
        <v>-1.0134878634542801E-3</v>
      </c>
      <c r="ALG80">
        <v>-1.0220939521639E-3</v>
      </c>
      <c r="ALH80" s="18">
        <v>-9.9168386730213998E-4</v>
      </c>
      <c r="ALI80">
        <v>-1.0102939984244399E-3</v>
      </c>
      <c r="ALJ80">
        <v>-1.0421346899227499E-3</v>
      </c>
      <c r="ALK80">
        <v>-1.0967824348651601E-3</v>
      </c>
      <c r="ALL80">
        <v>-1.0570652436338E-3</v>
      </c>
      <c r="ALM80" s="18">
        <v>-9.8873387886727593E-4</v>
      </c>
      <c r="ALN80" s="18">
        <v>-9.9664099072527203E-4</v>
      </c>
      <c r="ALO80">
        <v>-1.0619621632113601E-3</v>
      </c>
      <c r="ALP80">
        <v>-1.0503448618172E-3</v>
      </c>
      <c r="ALQ80" s="18">
        <v>-9.7416760944224402E-4</v>
      </c>
      <c r="ALR80" s="18">
        <v>-9.5674216755292597E-4</v>
      </c>
      <c r="ALS80">
        <v>-1.0539642353828401E-3</v>
      </c>
      <c r="ALT80">
        <v>-1.0657631687181401E-3</v>
      </c>
      <c r="ALU80">
        <v>-1.01263582597826E-3</v>
      </c>
      <c r="ALV80" s="18">
        <v>-9.8973795656342989E-4</v>
      </c>
      <c r="ALW80" s="18">
        <v>-9.2976778350745105E-4</v>
      </c>
      <c r="ALX80" s="18">
        <v>-9.0039136806258004E-4</v>
      </c>
      <c r="ALY80">
        <v>-1.0856824783815301E-3</v>
      </c>
      <c r="ALZ80">
        <v>-1.16383625361987E-3</v>
      </c>
      <c r="AMA80" s="18">
        <v>-9.50173825956524E-4</v>
      </c>
      <c r="AMB80" s="18">
        <v>-7.9121832667711201E-4</v>
      </c>
      <c r="AMC80" s="18">
        <v>-9.6285438848842098E-4</v>
      </c>
      <c r="AMD80">
        <v>-1.1593362712616899E-3</v>
      </c>
      <c r="AME80">
        <v>-1.0775927141782799E-3</v>
      </c>
      <c r="AMF80" s="18">
        <v>-9.2456780389343896E-4</v>
      </c>
      <c r="AMG80" s="18">
        <v>-9.52849325671578E-4</v>
      </c>
      <c r="AMH80">
        <v>-1.0665845940691599E-3</v>
      </c>
      <c r="AMI80">
        <v>-1.10730382218859E-3</v>
      </c>
      <c r="AMJ80">
        <v>-1.1017691500092E-3</v>
      </c>
      <c r="AMK80">
        <v>-1.08291514229175E-3</v>
      </c>
      <c r="AML80">
        <v>-1.1835433192174899E-3</v>
      </c>
      <c r="AMM80">
        <v>-1.21890950709829E-3</v>
      </c>
      <c r="AMN80">
        <v>-1.3408263760739099E-3</v>
      </c>
      <c r="AMO80">
        <v>-1.34955287247473E-3</v>
      </c>
      <c r="AMP80">
        <v>-1.4129291546265399E-3</v>
      </c>
      <c r="AMQ80">
        <v>-1.3992128818691701E-3</v>
      </c>
      <c r="AMR80">
        <v>-1.5676877315839899E-3</v>
      </c>
      <c r="AMS80">
        <v>-1.5930794687728999E-3</v>
      </c>
      <c r="AMT80">
        <v>-1.9108690392363699E-3</v>
      </c>
      <c r="AMU80">
        <v>-1.92090369377406E-3</v>
      </c>
      <c r="AMV80">
        <v>-2.0527337891918999E-3</v>
      </c>
      <c r="AMW80">
        <v>-2.0558654095677001E-3</v>
      </c>
      <c r="AMX80">
        <v>-2.4318598538855501E-3</v>
      </c>
      <c r="AMY80">
        <v>-2.4689607288432801E-3</v>
      </c>
      <c r="AMZ80">
        <v>-2.7940482298797198E-3</v>
      </c>
      <c r="ANA80">
        <v>-2.8950713032161999E-3</v>
      </c>
      <c r="ANB80">
        <v>-3.1382030031034099E-3</v>
      </c>
      <c r="ANC80">
        <v>-3.2505076648647298E-3</v>
      </c>
      <c r="AND80">
        <v>-3.5946328463676799E-3</v>
      </c>
      <c r="ANE80">
        <v>-3.76122096878539E-3</v>
      </c>
      <c r="ANF80">
        <v>-3.95657734576693E-3</v>
      </c>
      <c r="ANG80">
        <v>-4.0870686709231201E-3</v>
      </c>
      <c r="ANH80">
        <v>-4.3714053113109701E-3</v>
      </c>
      <c r="ANI80">
        <v>-4.6549827710018398E-3</v>
      </c>
      <c r="ANJ80">
        <v>-4.6919009936144396E-3</v>
      </c>
      <c r="ANK80">
        <v>-4.8299341259383996E-3</v>
      </c>
      <c r="ANL80">
        <v>-5.0092038312922697E-3</v>
      </c>
      <c r="ANM80">
        <v>-5.2161458771389701E-3</v>
      </c>
      <c r="ANN80">
        <v>-5.22219789422895E-3</v>
      </c>
      <c r="ANO80">
        <v>-5.2780925730584998E-3</v>
      </c>
      <c r="ANP80">
        <v>-5.2871843741497098E-3</v>
      </c>
      <c r="ANQ80">
        <v>-5.4387664329481802E-3</v>
      </c>
      <c r="ANR80">
        <v>-5.3769105529991798E-3</v>
      </c>
      <c r="ANS80">
        <v>-5.30111289097284E-3</v>
      </c>
      <c r="ANT80">
        <v>-5.28423540611899E-3</v>
      </c>
      <c r="ANU80">
        <v>-5.21707342452304E-3</v>
      </c>
      <c r="ANV80">
        <v>-5.1689491233937396E-3</v>
      </c>
      <c r="ANW80">
        <v>-4.90317771634507E-3</v>
      </c>
      <c r="ANX80">
        <v>-4.8396953121603798E-3</v>
      </c>
      <c r="ANY80">
        <v>-4.6159819034927397E-3</v>
      </c>
      <c r="ANZ80">
        <v>-4.5490178803044004E-3</v>
      </c>
      <c r="AOA80">
        <v>-4.2149140880849397E-3</v>
      </c>
      <c r="AOB80">
        <v>-4.1816744224794002E-3</v>
      </c>
      <c r="AOC80">
        <v>-3.8218901186930498E-3</v>
      </c>
      <c r="AOD80">
        <v>-3.7017681406399301E-3</v>
      </c>
      <c r="AOE80">
        <v>-3.4924077369272101E-3</v>
      </c>
      <c r="AOF80">
        <v>-3.4283028862031801E-3</v>
      </c>
      <c r="AOG80">
        <v>-3.0190095928385101E-3</v>
      </c>
      <c r="AOH80">
        <v>-2.8580306321041001E-3</v>
      </c>
      <c r="AOI80">
        <v>-2.7131873223971699E-3</v>
      </c>
      <c r="AOJ80">
        <v>-2.6688630063703899E-3</v>
      </c>
      <c r="AOK80">
        <v>-2.36282849186317E-3</v>
      </c>
      <c r="AOL80">
        <v>-2.1734629077219099E-3</v>
      </c>
      <c r="AOM80">
        <v>-2.0775632836870202E-3</v>
      </c>
      <c r="AON80">
        <v>-1.9448372734141199E-3</v>
      </c>
      <c r="AOO80">
        <v>-1.7698104085695401E-3</v>
      </c>
      <c r="AOP80">
        <v>-1.6473017051794601E-3</v>
      </c>
      <c r="AOQ80">
        <v>-1.5498816789419601E-3</v>
      </c>
      <c r="AOR80">
        <v>-1.4210025923631E-3</v>
      </c>
      <c r="AOS80">
        <v>-1.3301366220636801E-3</v>
      </c>
      <c r="AOT80">
        <v>-1.1772168134076199E-3</v>
      </c>
      <c r="AOU80">
        <v>-1.14253531671998E-3</v>
      </c>
      <c r="AOV80">
        <v>-1.1010997648783201E-3</v>
      </c>
      <c r="AOW80">
        <v>-1.0291184144211301E-3</v>
      </c>
      <c r="AOX80" s="18">
        <v>-7.9976421154112599E-4</v>
      </c>
      <c r="AOY80" s="18">
        <v>-7.8282448203328904E-4</v>
      </c>
      <c r="AOZ80" s="18">
        <v>-7.5501438697844704E-4</v>
      </c>
      <c r="APA80" s="18">
        <v>-7.13184959129892E-4</v>
      </c>
      <c r="APB80" s="18">
        <v>-5.6881205574207895E-4</v>
      </c>
      <c r="APC80" s="18">
        <v>-5.7851201771427698E-4</v>
      </c>
      <c r="APD80" s="18">
        <v>-5.43190727616521E-4</v>
      </c>
      <c r="APE80" s="18">
        <v>-5.11837789308217E-4</v>
      </c>
      <c r="APF80" s="18">
        <v>-3.9857394763376198E-4</v>
      </c>
      <c r="APG80" s="18">
        <v>-3.8537604019117601E-4</v>
      </c>
      <c r="APH80" s="18">
        <v>-3.0637022747681498E-4</v>
      </c>
      <c r="API80" s="18">
        <v>-2.9672944894601402E-4</v>
      </c>
      <c r="APJ80" s="18">
        <v>-2.6797650044463301E-4</v>
      </c>
      <c r="APK80" s="18">
        <v>-2.54565328532047E-4</v>
      </c>
      <c r="APL80" s="18">
        <v>-1.8673600261356801E-4</v>
      </c>
      <c r="APM80" s="18">
        <v>-1.85594170355352E-4</v>
      </c>
      <c r="APN80" s="18">
        <v>-1.3972088080929599E-4</v>
      </c>
      <c r="APO80" s="18">
        <v>-1.12473028448245E-4</v>
      </c>
      <c r="APP80" s="18">
        <v>-9.8225125122031106E-5</v>
      </c>
      <c r="APQ80" s="18">
        <v>-1.2433318603324799E-4</v>
      </c>
      <c r="APR80" s="18">
        <v>-6.35609753052435E-6</v>
      </c>
      <c r="APS80" s="18">
        <v>7.3897669475048099E-5</v>
      </c>
      <c r="APT80" s="18">
        <v>-1.8383601398247401E-5</v>
      </c>
      <c r="APU80" s="18">
        <v>-1.04945506938736E-4</v>
      </c>
      <c r="APV80" s="18">
        <v>3.4347824526409498E-5</v>
      </c>
      <c r="APW80" s="18">
        <v>1.6158610121130799E-4</v>
      </c>
      <c r="APX80" s="18">
        <v>1.0576693228980801E-4</v>
      </c>
      <c r="APY80" s="18">
        <v>2.6670303604953099E-5</v>
      </c>
      <c r="APZ80" s="18">
        <v>8.9452710533871604E-5</v>
      </c>
      <c r="AQA80" s="18">
        <v>1.7169626565699501E-4</v>
      </c>
      <c r="AQB80" s="18">
        <v>1.9099312878106901E-4</v>
      </c>
      <c r="AQC80" s="18">
        <v>1.98139019133652E-4</v>
      </c>
      <c r="AQD80" s="18">
        <v>2.51919420537732E-4</v>
      </c>
      <c r="AQE80" s="18">
        <v>3.1404876880242102E-4</v>
      </c>
      <c r="AQF80" s="18">
        <v>2.8853356270980198E-4</v>
      </c>
      <c r="AQG80" s="18">
        <v>2.7574687814493898E-4</v>
      </c>
      <c r="AQH80" s="18">
        <v>3.7588832228482801E-4</v>
      </c>
      <c r="AQI80" s="18">
        <v>4.9197970389455704E-4</v>
      </c>
      <c r="AQJ80" s="18">
        <v>4.5284108182352901E-4</v>
      </c>
      <c r="AQK80" s="18">
        <v>4.7022060552551198E-4</v>
      </c>
      <c r="AQL80" s="18">
        <v>5.7807222352010401E-4</v>
      </c>
      <c r="AQM80" s="18">
        <v>7.0822783570667603E-4</v>
      </c>
      <c r="AQN80" s="18">
        <v>6.7039737177243498E-4</v>
      </c>
      <c r="AQO80" s="18">
        <v>7.1450842332915199E-4</v>
      </c>
      <c r="AQP80" s="18">
        <v>7.6203884923564604E-4</v>
      </c>
      <c r="AQQ80" s="18">
        <v>8.4676300687874795E-4</v>
      </c>
      <c r="AQR80" s="18">
        <v>8.3919058758608002E-4</v>
      </c>
      <c r="AQS80" s="18">
        <v>8.0909988922722698E-4</v>
      </c>
      <c r="AQT80" s="18">
        <v>8.2828756910582804E-4</v>
      </c>
      <c r="AQU80" s="18">
        <v>9.7196251604628105E-4</v>
      </c>
      <c r="AQV80" s="18">
        <v>9.864226634382911E-4</v>
      </c>
      <c r="AQW80" s="18">
        <v>9.6197275929180105E-4</v>
      </c>
      <c r="AQX80" s="18">
        <v>9.5601257857647005E-4</v>
      </c>
      <c r="AQY80">
        <v>1.00813584362002E-3</v>
      </c>
      <c r="AQZ80">
        <v>1.0475163014776699E-3</v>
      </c>
      <c r="ARA80">
        <v>1.0956722351359799E-3</v>
      </c>
      <c r="ARB80">
        <v>1.0672539792000999E-3</v>
      </c>
      <c r="ARC80">
        <v>1.0759355778177601E-3</v>
      </c>
      <c r="ARD80">
        <v>1.1159558290855501E-3</v>
      </c>
      <c r="ARE80">
        <v>1.1506230401149E-3</v>
      </c>
      <c r="ARF80">
        <v>1.13648329963E-3</v>
      </c>
      <c r="ARG80">
        <v>1.1395536957560699E-3</v>
      </c>
      <c r="ARH80">
        <v>1.1670760368370199E-3</v>
      </c>
      <c r="ARI80">
        <v>1.18822595392081E-3</v>
      </c>
      <c r="ARJ80">
        <v>1.1405118552650301E-3</v>
      </c>
      <c r="ARK80">
        <v>1.17328009414724E-3</v>
      </c>
      <c r="ARL80">
        <v>1.24051656524712E-3</v>
      </c>
      <c r="ARM80">
        <v>1.2268319250189001E-3</v>
      </c>
      <c r="ARN80">
        <v>1.20700445173008E-3</v>
      </c>
      <c r="ARO80">
        <v>1.1830871985566401E-3</v>
      </c>
      <c r="ARP80">
        <v>1.1702535754001999E-3</v>
      </c>
      <c r="ARQ80">
        <v>1.2618797468009399E-3</v>
      </c>
      <c r="ARR80">
        <v>1.3229897113069501E-3</v>
      </c>
      <c r="ARS80">
        <v>1.29849388897307E-3</v>
      </c>
      <c r="ART80">
        <v>1.23832779831775E-3</v>
      </c>
      <c r="ARU80">
        <v>1.18203720267301E-3</v>
      </c>
      <c r="ARV80">
        <v>1.2216472514673101E-3</v>
      </c>
      <c r="ARW80">
        <v>1.29247350441213E-3</v>
      </c>
      <c r="ARX80">
        <v>1.25935526690201E-3</v>
      </c>
      <c r="ARY80">
        <v>1.21521564402876E-3</v>
      </c>
      <c r="ARZ80">
        <v>1.26563585452449E-3</v>
      </c>
      <c r="ASA80">
        <v>1.34634472178671E-3</v>
      </c>
      <c r="ASB80">
        <v>1.2997265372018099E-3</v>
      </c>
      <c r="ASC80">
        <v>1.1583628056902799E-3</v>
      </c>
      <c r="ASD80">
        <v>1.2076891429234E-3</v>
      </c>
      <c r="ASE80">
        <v>1.3566232529192901E-3</v>
      </c>
      <c r="ASF80">
        <v>1.3082560955992499E-3</v>
      </c>
      <c r="ASG80">
        <v>1.19505347817458E-3</v>
      </c>
      <c r="ASH80">
        <v>1.22678600683154E-3</v>
      </c>
      <c r="ASI80">
        <v>1.35007021738536E-3</v>
      </c>
      <c r="ASJ80">
        <v>1.35333959232317E-3</v>
      </c>
      <c r="ASK80">
        <v>1.2083585280542499E-3</v>
      </c>
      <c r="ASL80">
        <v>1.1662688971441899E-3</v>
      </c>
      <c r="ASM80">
        <v>1.25882465673735E-3</v>
      </c>
      <c r="ASN80">
        <v>1.23659311124088E-3</v>
      </c>
      <c r="ASO80">
        <v>1.1833759729346601E-3</v>
      </c>
      <c r="ASP80">
        <v>1.2613021980447899E-3</v>
      </c>
      <c r="ASQ80">
        <v>1.3224274686131901E-3</v>
      </c>
      <c r="ASR80">
        <v>1.22841355147132E-3</v>
      </c>
      <c r="ASS80">
        <v>1.15947300541949E-3</v>
      </c>
      <c r="AST80">
        <v>1.1842729081938299E-3</v>
      </c>
      <c r="ASU80">
        <v>1.21535237818659E-3</v>
      </c>
      <c r="ASV80">
        <v>1.1409220577384899E-3</v>
      </c>
      <c r="ASW80">
        <v>1.1354343241505799E-3</v>
      </c>
      <c r="ASX80">
        <v>1.2225737784471999E-3</v>
      </c>
      <c r="ASY80">
        <v>1.2219819440327201E-3</v>
      </c>
      <c r="ASZ80">
        <v>1.09976201502079E-3</v>
      </c>
      <c r="ATA80">
        <v>1.09808957259785E-3</v>
      </c>
      <c r="ATB80">
        <v>1.20475446055101E-3</v>
      </c>
      <c r="ATC80">
        <v>1.1822351610805901E-3</v>
      </c>
      <c r="ATD80">
        <v>1.0663866356616599E-3</v>
      </c>
      <c r="ATE80">
        <v>1.1179027602283001E-3</v>
      </c>
      <c r="ATF80">
        <v>1.20686771757227E-3</v>
      </c>
      <c r="ATG80">
        <v>1.1468822384538501E-3</v>
      </c>
      <c r="ATH80">
        <v>1.0053532014678501E-3</v>
      </c>
      <c r="ATI80">
        <v>1.0324184014838501E-3</v>
      </c>
      <c r="ATJ80">
        <v>1.1332751489419499E-3</v>
      </c>
      <c r="ATK80">
        <v>1.13309147619261E-3</v>
      </c>
      <c r="ATL80">
        <v>1.05159179570418E-3</v>
      </c>
      <c r="ATM80">
        <v>1.0471673232539599E-3</v>
      </c>
      <c r="ATN80">
        <v>1.0736396684513001E-3</v>
      </c>
      <c r="ATO80">
        <v>1.07371619876356E-3</v>
      </c>
      <c r="ATP80">
        <v>1.0604111488838599E-3</v>
      </c>
      <c r="ATQ80">
        <v>1.05086220672773E-3</v>
      </c>
      <c r="ATR80" s="18">
        <v>9.7777065654133799E-4</v>
      </c>
      <c r="ATS80" s="18">
        <v>9.6366050777718605E-4</v>
      </c>
      <c r="ATT80" s="18">
        <v>9.8461348685754892E-4</v>
      </c>
      <c r="ATU80">
        <v>1.01467357309151E-3</v>
      </c>
      <c r="ATV80" s="18">
        <v>9.7894208052029508E-4</v>
      </c>
      <c r="ATW80" s="18">
        <v>9.3597184081770004E-4</v>
      </c>
      <c r="ATX80" s="18">
        <v>9.1127806007623702E-4</v>
      </c>
      <c r="ATY80" s="18">
        <v>9.4238814219379998E-4</v>
      </c>
      <c r="ATZ80" s="18">
        <v>9.2310862594055499E-4</v>
      </c>
      <c r="AUA80" s="18">
        <v>8.8439551240540495E-4</v>
      </c>
      <c r="AUB80" s="18">
        <v>8.78830228101118E-4</v>
      </c>
      <c r="AUC80" s="18">
        <v>9.0770562510203402E-4</v>
      </c>
      <c r="AUD80" s="18">
        <v>8.6304763691397103E-4</v>
      </c>
      <c r="AUE80" s="18">
        <v>8.3418754597552804E-4</v>
      </c>
      <c r="AUF80" s="18">
        <v>8.6931189806987996E-4</v>
      </c>
      <c r="AUG80" s="18">
        <v>8.8149144215787702E-4</v>
      </c>
      <c r="AUH80" s="18">
        <v>7.8980404650735804E-4</v>
      </c>
      <c r="AUI80" s="18">
        <v>7.8028571647606405E-4</v>
      </c>
      <c r="AUJ80" s="18">
        <v>8.4946911871869302E-4</v>
      </c>
      <c r="AUK80" s="18">
        <v>8.6117723608344899E-4</v>
      </c>
      <c r="AUL80" s="18">
        <v>7.1982983103851996E-4</v>
      </c>
      <c r="AUM80" s="18">
        <v>6.8596771889367603E-4</v>
      </c>
      <c r="AUN80" s="18">
        <v>8.4387424269366496E-4</v>
      </c>
      <c r="AUO80" s="18">
        <v>8.7054352589446805E-4</v>
      </c>
      <c r="AUP80" s="18">
        <v>6.7682897921097997E-4</v>
      </c>
      <c r="AUQ80" s="18">
        <v>6.6130557068127995E-4</v>
      </c>
      <c r="AUR80" s="18">
        <v>7.9892645972334797E-4</v>
      </c>
      <c r="AUS80" s="18">
        <v>7.9725503770461295E-4</v>
      </c>
      <c r="AUT80" s="18">
        <v>6.9636767812164503E-4</v>
      </c>
      <c r="AUU80" s="18">
        <v>7.1374822222786095E-4</v>
      </c>
      <c r="AUV80" s="18">
        <v>7.7721429994581604E-4</v>
      </c>
      <c r="AUW80" s="18">
        <v>7.4405116465253696E-4</v>
      </c>
      <c r="AUX80" s="18">
        <v>6.4406176073294997E-4</v>
      </c>
      <c r="AUY80" s="18">
        <v>6.5744334092482295E-4</v>
      </c>
      <c r="AUZ80" s="18">
        <v>7.0038194809829402E-4</v>
      </c>
      <c r="AVA80" s="18">
        <v>6.8274426214320796E-4</v>
      </c>
      <c r="AVB80" s="18">
        <v>6.7498919050534801E-4</v>
      </c>
      <c r="AVC80" s="18">
        <v>6.9919623846109702E-4</v>
      </c>
      <c r="AVD80" s="18">
        <v>6.7423000980820704E-4</v>
      </c>
      <c r="AVE80" s="18">
        <v>6.44396453298279E-4</v>
      </c>
      <c r="AVF80" s="18">
        <v>6.1581085107970102E-4</v>
      </c>
      <c r="AVG80" s="18">
        <v>6.37432194886711E-4</v>
      </c>
      <c r="AVH80" s="18">
        <v>6.7064124836740903E-4</v>
      </c>
      <c r="AVI80" s="18">
        <v>6.5114744723987397E-4</v>
      </c>
      <c r="AVJ80" s="18">
        <v>5.9653133482645505E-4</v>
      </c>
      <c r="AVK80" s="18">
        <v>6.0109152103021701E-4</v>
      </c>
      <c r="AVL80" s="18">
        <v>6.5452396461484997E-4</v>
      </c>
      <c r="AVM80" s="18">
        <v>6.3162405439171E-4</v>
      </c>
      <c r="AVN80" s="18">
        <v>5.3838564441360804E-4</v>
      </c>
      <c r="AVO80" s="18">
        <v>5.7366203672814999E-4</v>
      </c>
      <c r="AVP80" s="18">
        <v>5.9549664500524403E-4</v>
      </c>
      <c r="AVQ80" s="18">
        <v>5.4471215022339203E-4</v>
      </c>
      <c r="AVR80" s="18">
        <v>5.790446686873E-4</v>
      </c>
      <c r="AVS80" s="18">
        <v>6.01791518285987E-4</v>
      </c>
      <c r="AVT80" s="18">
        <v>5.2689079151890805E-4</v>
      </c>
      <c r="AVU80" s="18">
        <v>5.2682956726907105E-4</v>
      </c>
      <c r="AVV80" s="18">
        <v>5.7341918053738195E-4</v>
      </c>
      <c r="AVW80" s="18">
        <v>5.4066624771759099E-4</v>
      </c>
      <c r="AVX80" s="18">
        <v>4.3997786694638299E-4</v>
      </c>
      <c r="AVY80" s="18">
        <v>4.5646045538921798E-4</v>
      </c>
      <c r="AVZ80" s="18">
        <v>5.3288158435910095E-4</v>
      </c>
      <c r="AWA80" s="18">
        <v>5.1454492155222898E-4</v>
      </c>
      <c r="AWB80" s="18">
        <v>4.4329213966737198E-4</v>
      </c>
      <c r="AWC80" s="18">
        <v>4.5192884050199102E-4</v>
      </c>
      <c r="AWD80" s="18">
        <v>5.1205105377821704E-4</v>
      </c>
      <c r="AWE80" s="18">
        <v>4.9790927248499696E-4</v>
      </c>
      <c r="AWF80" s="18">
        <v>3.9825558153494501E-4</v>
      </c>
      <c r="AWG80" s="18">
        <v>4.1285144268060598E-4</v>
      </c>
      <c r="AWH80" s="18">
        <v>4.9246643668027202E-4</v>
      </c>
      <c r="AWI80" s="18">
        <v>4.5636861901454602E-4</v>
      </c>
      <c r="AWJ80" s="18">
        <v>3.8073830327101099E-4</v>
      </c>
      <c r="AWK80" s="18">
        <v>4.2164018373541602E-4</v>
      </c>
      <c r="AWL80" s="18">
        <v>4.4149928955317097E-4</v>
      </c>
      <c r="AWM80" s="18">
        <v>3.70914872395045E-4</v>
      </c>
      <c r="AWN80" s="18">
        <v>3.4029254346723499E-4</v>
      </c>
      <c r="AWO80" s="18">
        <v>4.09902474649948E-4</v>
      </c>
      <c r="AWP80" s="18">
        <v>4.0461065866131903E-4</v>
      </c>
      <c r="AWQ80" s="18">
        <v>3.0878756493862798E-4</v>
      </c>
      <c r="AWR80" s="18">
        <v>3.52790453654106E-4</v>
      </c>
      <c r="AWS80" s="18">
        <v>4.5068292701905201E-4</v>
      </c>
      <c r="AWT80" s="18">
        <v>3.4409354897391099E-4</v>
      </c>
      <c r="AWU80" s="18">
        <v>2.5289288610913502E-4</v>
      </c>
      <c r="AWV80" s="18">
        <v>3.4771292253965499E-4</v>
      </c>
      <c r="AWW80" s="18">
        <v>4.0768207519153998E-4</v>
      </c>
      <c r="AWX80" s="18">
        <v>2.9431211148417402E-4</v>
      </c>
      <c r="AWY80" s="18">
        <v>2.5313574229984798E-4</v>
      </c>
      <c r="AWZ80" s="18">
        <v>3.1657222829717299E-4</v>
      </c>
      <c r="AXA80" s="18">
        <v>3.5656288784424701E-4</v>
      </c>
      <c r="AXB80" s="18">
        <v>2.6873670154603502E-4</v>
      </c>
      <c r="AXC80" s="18">
        <v>2.0283695989947701E-4</v>
      </c>
      <c r="AXD80" s="18">
        <v>2.2497666902132599E-4</v>
      </c>
      <c r="AXE80" s="18">
        <v>2.64661207319438E-4</v>
      </c>
      <c r="AXF80" s="18">
        <v>3.02675344003022E-4</v>
      </c>
      <c r="AXG80" s="18">
        <v>2.6472243156932997E-4</v>
      </c>
      <c r="AXH80" s="18">
        <v>1.2818010972720501E-4</v>
      </c>
      <c r="AXI80" s="18">
        <v>1.2860561826316601E-4</v>
      </c>
      <c r="AXJ80" s="18">
        <v>2.9117947070422801E-4</v>
      </c>
      <c r="AXK80" s="18">
        <v>3.4296906358643998E-4</v>
      </c>
      <c r="AXL80" s="18">
        <v>2.08494080578436E-4</v>
      </c>
      <c r="AXM80" s="18">
        <v>1.11727113005166E-4</v>
      </c>
      <c r="AXN80" s="18">
        <v>7.5144603362109404E-5</v>
      </c>
      <c r="AXO80" s="18">
        <v>1.3794129594923901E-4</v>
      </c>
      <c r="AXP80" s="18">
        <v>1.8151969653301599E-4</v>
      </c>
      <c r="AXQ80" s="18">
        <v>1.35174980263719E-4</v>
      </c>
      <c r="AXR80" s="18">
        <v>-8.7591493340144404E-6</v>
      </c>
      <c r="AXS80" s="18">
        <v>-5.59487602508346E-6</v>
      </c>
      <c r="AXT80" s="18">
        <v>1.3471783919877199E-4</v>
      </c>
      <c r="AXU80" s="18">
        <v>1.48311663456524E-4</v>
      </c>
      <c r="AXV80" s="18">
        <v>-2.4632556491210801E-6</v>
      </c>
      <c r="AXW80" s="18">
        <v>-3.53978204099547E-5</v>
      </c>
      <c r="AXX80" s="18">
        <v>5.3704891495975897E-5</v>
      </c>
      <c r="AXY80" s="18">
        <v>9.1687395650574794E-5</v>
      </c>
      <c r="AXZ80" s="18">
        <v>-3.7252915178087598E-5</v>
      </c>
      <c r="AYA80" s="18">
        <v>-1.03334288765521E-4</v>
      </c>
      <c r="AYB80" s="18">
        <v>3.7921279904762303E-5</v>
      </c>
      <c r="AYC80" s="18">
        <v>9.5824114126785695E-5</v>
      </c>
      <c r="AYD80" s="18">
        <v>-9.0349645793019699E-5</v>
      </c>
      <c r="AYE80" s="18">
        <v>-1.4885962049199201E-4</v>
      </c>
      <c r="AYF80" s="18">
        <v>-9.8520021925008194E-6</v>
      </c>
      <c r="AYG80" s="18">
        <v>2.0922366955500299E-5</v>
      </c>
      <c r="AYH80" s="18">
        <v>-1.21459727910611E-4</v>
      </c>
      <c r="AYI80" s="18">
        <v>-1.27054603935639E-4</v>
      </c>
      <c r="AYJ80" s="18">
        <v>-1.14130164808712E-4</v>
      </c>
      <c r="AYK80" s="18">
        <v>-1.5919835547018E-4</v>
      </c>
      <c r="AYL80" s="18">
        <v>-2.0864612079868301E-4</v>
      </c>
      <c r="AYM80" s="18">
        <v>-1.86384983581588E-4</v>
      </c>
      <c r="AYN80" s="18">
        <v>-2.5924898363960299E-4</v>
      </c>
      <c r="AYO80" s="18">
        <v>-2.8211726133370302E-4</v>
      </c>
      <c r="AYP80" s="18">
        <v>-1.92802305361894E-4</v>
      </c>
      <c r="AYQ80" s="18">
        <v>-2.1491038195453599E-4</v>
      </c>
      <c r="AYR80" s="18">
        <v>-3.9871068179159099E-4</v>
      </c>
      <c r="AYS80" s="18">
        <v>-3.7912708509779599E-4</v>
      </c>
      <c r="AYT80" s="18">
        <v>-2.9960290706865201E-4</v>
      </c>
      <c r="AYU80" s="18">
        <v>-3.2311097817289098E-4</v>
      </c>
      <c r="AYV80" s="18">
        <v>-3.7757607077015798E-4</v>
      </c>
      <c r="AYW80" s="18">
        <v>-3.9728109555936498E-4</v>
      </c>
      <c r="AYX80" s="18">
        <v>-3.8767194955768798E-4</v>
      </c>
      <c r="AYY80" s="18">
        <v>-3.5391697984987698E-4</v>
      </c>
      <c r="AYZ80" s="18">
        <v>-3.89921940736781E-4</v>
      </c>
      <c r="AZA80" s="18">
        <v>-4.3313605703437699E-4</v>
      </c>
      <c r="AZB80" s="18">
        <v>-3.1879160735137602E-4</v>
      </c>
      <c r="AZC80" s="18">
        <v>-2.7217342276658602E-4</v>
      </c>
      <c r="AZD80" s="18">
        <v>-4.4460029780413098E-4</v>
      </c>
      <c r="AZE80" s="18">
        <v>-4.7935934520826302E-4</v>
      </c>
      <c r="AZF80" s="18">
        <v>-2.4006028335682401E-4</v>
      </c>
      <c r="AZG80" s="18">
        <v>-1.9158496319554501E-4</v>
      </c>
      <c r="AZH80" s="18">
        <v>-4.0409433415489101E-4</v>
      </c>
      <c r="AZI80" s="18">
        <v>-4.6734714740287399E-4</v>
      </c>
      <c r="AZJ80" s="18">
        <v>-3.5309453409465498E-4</v>
      </c>
      <c r="AZK80" s="18">
        <v>-2.8467235335749499E-4</v>
      </c>
      <c r="AZL80" s="18">
        <v>-2.9701822332406299E-4</v>
      </c>
      <c r="AZM80" s="18">
        <v>-3.7228425478163997E-4</v>
      </c>
      <c r="AZN80" s="18">
        <v>-3.83445435514995E-4</v>
      </c>
      <c r="AZO80" s="18">
        <v>-3.2134669937527999E-4</v>
      </c>
      <c r="AZP80" s="18">
        <v>-2.9741414013928399E-4</v>
      </c>
      <c r="AZQ80" s="18">
        <v>-3.2536096935198401E-4</v>
      </c>
      <c r="AZR80" s="18">
        <v>-3.8423522833708201E-4</v>
      </c>
      <c r="AZS80" s="18">
        <v>-4.1698714075277799E-4</v>
      </c>
      <c r="AZT80" s="18">
        <v>-3.4360783659242999E-4</v>
      </c>
      <c r="AZU80" s="18">
        <v>-3.24023219494484E-4</v>
      </c>
      <c r="AZV80" s="18">
        <v>-4.3453401073745198E-4</v>
      </c>
      <c r="AZW80" s="18">
        <v>-3.9953210714266298E-4</v>
      </c>
      <c r="AZX80" s="18">
        <v>-2.7576116380317802E-4</v>
      </c>
      <c r="AZY80" s="18">
        <v>-3.3995785090185001E-4</v>
      </c>
      <c r="AZZ80" s="18">
        <v>-4.2234018099118699E-4</v>
      </c>
      <c r="BAA80" s="18">
        <v>-3.6854345312048399E-4</v>
      </c>
      <c r="BAB80" s="18">
        <v>-3.2758136881033602E-4</v>
      </c>
      <c r="BAC80" s="18">
        <v>-3.5422106029048202E-4</v>
      </c>
      <c r="BAD80" s="18">
        <v>-3.9232397213617698E-4</v>
      </c>
      <c r="BAE80" s="18">
        <v>-3.5975573246987898E-4</v>
      </c>
      <c r="BAF80" s="18">
        <v>-3.1225387787991998E-4</v>
      </c>
      <c r="BAG80" s="18">
        <v>-3.4686088506363701E-4</v>
      </c>
      <c r="BAH80" s="18">
        <v>-4.0728717878052401E-4</v>
      </c>
      <c r="BAI80" s="18">
        <v>-3.7544648728227099E-4</v>
      </c>
      <c r="BAJ80" s="18">
        <v>-3.0352636107489002E-4</v>
      </c>
      <c r="BAK80" s="18">
        <v>-3.4707414953372102E-4</v>
      </c>
      <c r="BAL80" s="18">
        <v>-4.2100243113363202E-4</v>
      </c>
      <c r="BAM80" s="18">
        <v>-4.0074842890480602E-4</v>
      </c>
      <c r="BAN80" s="18">
        <v>-3.6975977488262703E-4</v>
      </c>
      <c r="BAO80" s="18">
        <v>-3.65898565530375E-4</v>
      </c>
      <c r="BAP80" s="18">
        <v>-3.5893328671454601E-4</v>
      </c>
      <c r="BAQ80" s="18">
        <v>-4.1714020137722998E-4</v>
      </c>
      <c r="BAR80" s="18">
        <v>-4.5706861627026099E-4</v>
      </c>
      <c r="BAS80" s="18">
        <v>-3.1629875998151399E-4</v>
      </c>
      <c r="BAT80" s="18">
        <v>-2.7205097426702402E-4</v>
      </c>
      <c r="BAU80" s="18">
        <v>-4.9371337056724996E-4</v>
      </c>
      <c r="BAV80" s="18">
        <v>-5.1816327471382296E-4</v>
      </c>
      <c r="BAW80" s="18">
        <v>-3.87702561682579E-4</v>
      </c>
      <c r="BAX80" s="18">
        <v>-4.42714590911164E-4</v>
      </c>
      <c r="BAY80" s="18">
        <v>-4.8583687083408802E-4</v>
      </c>
      <c r="BAZ80" s="18">
        <v>-3.56652683410563E-4</v>
      </c>
      <c r="BBA80" s="18">
        <v>-3.3819459250844503E-4</v>
      </c>
      <c r="BBB80" s="18">
        <v>-4.9821335292554703E-4</v>
      </c>
      <c r="BBC80" s="18">
        <v>-7.2659613104247801E-4</v>
      </c>
      <c r="BBD80" s="18">
        <v>-6.2937406321256196E-4</v>
      </c>
      <c r="BBE80" s="18">
        <v>-2.5581226241910799E-4</v>
      </c>
      <c r="BBF80" s="18">
        <v>-3.3040890874569401E-4</v>
      </c>
      <c r="BBG80" s="18">
        <v>-7.4526850681882995E-4</v>
      </c>
      <c r="BBH80" s="18">
        <v>-6.9290136518040902E-4</v>
      </c>
      <c r="BBI80" s="18">
        <v>-4.1604428730623801E-4</v>
      </c>
      <c r="BBJ80" s="18">
        <v>-4.5764718543062001E-4</v>
      </c>
      <c r="BBK80" s="18">
        <v>-5.6633247362630702E-4</v>
      </c>
      <c r="BBL80" s="18">
        <v>-6.2870467808173703E-4</v>
      </c>
      <c r="BBM80" s="18">
        <v>-7.9463974183513399E-4</v>
      </c>
      <c r="BBN80" s="18">
        <v>-6.4629746625377495E-4</v>
      </c>
      <c r="BBO80" s="18">
        <v>-3.2464668643794598E-4</v>
      </c>
      <c r="BBP80" s="18">
        <v>-4.8472667110494001E-4</v>
      </c>
      <c r="BBQ80" s="18">
        <v>-6.9395034065977603E-4</v>
      </c>
      <c r="BBR80" s="18">
        <v>-5.7013449953713304E-4</v>
      </c>
      <c r="BBS80" s="18">
        <v>-5.7247530668674796E-4</v>
      </c>
      <c r="BBT80" s="18">
        <v>-6.5995251476130801E-4</v>
      </c>
      <c r="BBU80" s="18">
        <v>-5.8502015546507604E-4</v>
      </c>
      <c r="BBV80" s="18">
        <v>-5.4186726341728898E-4</v>
      </c>
      <c r="BBW80" s="18">
        <v>-5.8509668577727504E-4</v>
      </c>
      <c r="BBX80" s="18">
        <v>-5.3525402403772904E-4</v>
      </c>
      <c r="BBY80" s="18">
        <v>-4.9730111160395298E-4</v>
      </c>
      <c r="BBZ80" s="18">
        <v>-5.5433660228756899E-4</v>
      </c>
      <c r="BCA80" s="18">
        <v>-5.5673863368696497E-4</v>
      </c>
      <c r="BCB80" s="18">
        <v>-3.2197016631879601E-4</v>
      </c>
      <c r="BCC80" s="18">
        <v>-2.4755617233726502E-4</v>
      </c>
      <c r="BCD80" s="18">
        <v>-6.4824337699237401E-4</v>
      </c>
      <c r="BCE80" s="18">
        <v>-7.3400120405242499E-4</v>
      </c>
      <c r="BCF80" s="18">
        <v>-2.3739906930009201E-4</v>
      </c>
      <c r="BCG80" s="18">
        <v>-1.98016570634118E-4</v>
      </c>
      <c r="BCH80" s="18">
        <v>-5.3782340171981604E-4</v>
      </c>
      <c r="BCI80" s="18">
        <v>-4.8566952455139601E-4</v>
      </c>
      <c r="BCJ80" s="18">
        <v>-9.2250658748460599E-5</v>
      </c>
      <c r="BCK80" s="18">
        <v>-1.6281670863171801E-4</v>
      </c>
      <c r="BCL80" s="18">
        <v>-5.5030702624839201E-4</v>
      </c>
      <c r="BCM80" s="18">
        <v>-4.7779302481820702E-4</v>
      </c>
      <c r="BCN80" s="18">
        <v>-5.1606940537157699E-5</v>
      </c>
      <c r="BCO80" s="18">
        <v>-9.8028187118626099E-5</v>
      </c>
      <c r="BCP80" s="18">
        <v>-3.7783423302339899E-4</v>
      </c>
      <c r="BCQ80" s="18">
        <v>-3.4223845420586202E-4</v>
      </c>
      <c r="BCR80" s="18">
        <v>-1.6552384087581399E-4</v>
      </c>
      <c r="BCS80" s="18">
        <v>-1.3327396730833301E-4</v>
      </c>
      <c r="BCT80" s="18">
        <v>-1.1704035748072401E-6</v>
      </c>
      <c r="BCU80" s="18">
        <v>-1.14130164808712E-4</v>
      </c>
      <c r="BCV80" s="18">
        <v>-3.7138731952240901E-4</v>
      </c>
      <c r="BCW80" s="18">
        <v>-1.7703399983298699E-4</v>
      </c>
      <c r="BCX80" s="18">
        <v>1.3579742680305801E-4</v>
      </c>
      <c r="BCY80" s="18">
        <v>-5.8494668636527303E-5</v>
      </c>
      <c r="BCZ80" s="18">
        <v>-2.5850306819655202E-4</v>
      </c>
      <c r="BDA80" s="18">
        <v>-5.4039584061443797E-5</v>
      </c>
      <c r="BDB80" s="18">
        <v>1.0476387499772E-4</v>
      </c>
      <c r="BDC80" s="18">
        <v>-3.3132523168388698E-5</v>
      </c>
      <c r="BDD80" s="18">
        <v>-1.00156750202362E-4</v>
      </c>
      <c r="BDE80" s="18">
        <v>7.6786433660158598E-5</v>
      </c>
      <c r="BDF80" s="18">
        <v>1.96116578082827E-4</v>
      </c>
      <c r="BDG80" s="18">
        <v>-4.9096746296495297E-5</v>
      </c>
      <c r="BDH80" s="18">
        <v>-1.99994113901758E-4</v>
      </c>
      <c r="BDI80" s="18">
        <v>-1.4130965009093101E-4</v>
      </c>
      <c r="BDJ80" s="18">
        <v>-8.3343931821022705E-5</v>
      </c>
      <c r="BDK80" s="18">
        <v>-1.5843715096636102E-5</v>
      </c>
      <c r="BDL80" s="18">
        <v>6.7469338308673299E-5</v>
      </c>
      <c r="BDM80" s="18">
        <v>4.5306870078864998E-5</v>
      </c>
      <c r="BDN80" s="18">
        <v>6.5889392705270597E-5</v>
      </c>
      <c r="BDO80" s="18">
        <v>1.203537716008E-4</v>
      </c>
      <c r="BDP80" s="18">
        <v>1.05444643219404E-4</v>
      </c>
      <c r="BDQ80" s="18">
        <v>-2.49229985935239E-5</v>
      </c>
      <c r="BDR80" s="18">
        <v>-2.6502944196954398E-5</v>
      </c>
      <c r="BDS80" s="18">
        <v>7.2392387052061497E-5</v>
      </c>
      <c r="BDT80" s="18">
        <v>9.61656793009857E-5</v>
      </c>
      <c r="BDU80" s="18">
        <v>-2.2775919421735799E-5</v>
      </c>
      <c r="BDV80" s="18">
        <v>-1.0249987164193101E-4</v>
      </c>
      <c r="BDW80" s="18">
        <v>3.4478838972729001E-5</v>
      </c>
      <c r="BDX80" s="18">
        <v>2.4223911262041801E-4</v>
      </c>
      <c r="BDY80" s="18">
        <v>1.5730185454920699E-4</v>
      </c>
      <c r="BDZ80" s="18">
        <v>-2.9586051076732601E-4</v>
      </c>
      <c r="BEA80" s="18">
        <v>-2.92592545105552E-4</v>
      </c>
      <c r="BEB80" s="18">
        <v>-1.1351317324229101E-4</v>
      </c>
      <c r="BEC80" s="18">
        <v>-8.3342902540500794E-5</v>
      </c>
      <c r="BED80" s="18">
        <v>-9.4771004191806994E-5</v>
      </c>
      <c r="BEE80" s="18">
        <v>-1.2547547148522499E-4</v>
      </c>
      <c r="BEF80" s="18">
        <v>-1.10460327209904E-4</v>
      </c>
      <c r="BEG80" s="18">
        <v>-8.2485511864516194E-5</v>
      </c>
      <c r="BEH80" s="18">
        <v>-1.5306739447593001E-4</v>
      </c>
      <c r="BEI80" s="18">
        <v>-4.26029501439217E-4</v>
      </c>
      <c r="BEJ80" s="18">
        <v>-4.1777775948315099E-4</v>
      </c>
      <c r="BEK80" s="18">
        <v>-1.05858413989828E-4</v>
      </c>
      <c r="BEL80" s="18">
        <v>-9.5644863356142404E-5</v>
      </c>
      <c r="BEM80" s="18">
        <v>-2.8806885720519799E-4</v>
      </c>
      <c r="BEN80" s="18">
        <v>-3.5463242865327299E-4</v>
      </c>
      <c r="BEO80" s="18">
        <v>-4.37379377770746E-4</v>
      </c>
      <c r="BEP80" s="18">
        <v>-5.0138209927663702E-4</v>
      </c>
      <c r="BEQ80" s="18">
        <v>-4.8196472220274301E-4</v>
      </c>
      <c r="BER80" s="18">
        <v>-5.7774750914896201E-4</v>
      </c>
      <c r="BES80" s="18">
        <v>-5.9132063141103999E-4</v>
      </c>
      <c r="BET80" s="18">
        <v>-7.7454285738093299E-4</v>
      </c>
      <c r="BEU80" s="18">
        <v>-7.61382476608785E-4</v>
      </c>
      <c r="BEV80" s="18">
        <v>-7.1843780533109504E-4</v>
      </c>
      <c r="BEW80" s="18">
        <v>-7.0474219868674095E-4</v>
      </c>
      <c r="BEX80" s="18">
        <v>-7.8501784526754904E-4</v>
      </c>
      <c r="BEY80" s="18">
        <v>-8.5086194962977202E-4</v>
      </c>
      <c r="BEZ80" s="18">
        <v>-9.6101555124372597E-4</v>
      </c>
      <c r="BFA80">
        <v>-1.27394565021105E-3</v>
      </c>
      <c r="BFB80">
        <v>-1.28006575220315E-3</v>
      </c>
      <c r="BFC80">
        <v>-1.33322500339505E-3</v>
      </c>
      <c r="BFD80">
        <v>-1.3225050467438599E-3</v>
      </c>
      <c r="BFE80">
        <v>-1.49511230267598E-3</v>
      </c>
      <c r="BFF80">
        <v>-1.5221370920982999E-3</v>
      </c>
      <c r="BFG80">
        <v>-1.8529663793674901E-3</v>
      </c>
      <c r="BFH80">
        <v>-2.0670464354288201E-3</v>
      </c>
      <c r="BFI80">
        <v>-2.0159580966500001E-3</v>
      </c>
      <c r="BFJ80">
        <v>-1.9254205232509499E-3</v>
      </c>
      <c r="BFK80">
        <v>-1.9951295759785799E-3</v>
      </c>
      <c r="BFL80">
        <v>-2.5296864158047502E-3</v>
      </c>
      <c r="BFM80">
        <v>-2.51286076708881E-3</v>
      </c>
      <c r="BFN80">
        <v>-2.7516507606753201E-3</v>
      </c>
      <c r="BFO80">
        <v>-2.7460977922516201E-3</v>
      </c>
      <c r="BFP80">
        <v>-3.1103632573233602E-3</v>
      </c>
      <c r="BFQ80">
        <v>-3.2593361738772401E-3</v>
      </c>
      <c r="BFR80">
        <v>-3.3220512654483199E-3</v>
      </c>
      <c r="BFS80">
        <v>-3.4084933316447501E-3</v>
      </c>
      <c r="BFT80">
        <v>-3.4838304902743101E-3</v>
      </c>
      <c r="BFU80">
        <v>-3.7274508973570899E-3</v>
      </c>
      <c r="BFV80">
        <v>-3.74317212807148E-3</v>
      </c>
      <c r="BFW80">
        <v>-4.3706596185136498E-3</v>
      </c>
      <c r="BFX80">
        <v>-4.3650603324663596E-3</v>
      </c>
      <c r="BFY80">
        <v>-4.4847080176281503E-3</v>
      </c>
      <c r="BFZ80">
        <v>-4.5080212214830499E-3</v>
      </c>
      <c r="BGA80">
        <v>-4.7040960733486202E-3</v>
      </c>
      <c r="BGB80">
        <v>-4.8386353891228797E-3</v>
      </c>
      <c r="BGC80">
        <v>-4.8932531308164204E-3</v>
      </c>
      <c r="BGD80">
        <v>-4.9975470384106798E-3</v>
      </c>
      <c r="BGE80">
        <v>-4.9754772054279497E-3</v>
      </c>
      <c r="BGF80">
        <v>-4.9708300038648597E-3</v>
      </c>
      <c r="BGG80">
        <v>-4.9428695984467599E-3</v>
      </c>
      <c r="BGH80">
        <v>-4.9926847172181701E-3</v>
      </c>
      <c r="BGI80">
        <v>-4.9761750576228303E-3</v>
      </c>
      <c r="BGJ80">
        <v>-4.8917421470080604E-3</v>
      </c>
      <c r="BGK80">
        <v>-4.85049887643555E-3</v>
      </c>
      <c r="BGL80">
        <v>-4.7826620849800404E-3</v>
      </c>
      <c r="BGM80">
        <v>-4.7675872424343601E-3</v>
      </c>
      <c r="BGN80">
        <v>-4.5288343029466702E-3</v>
      </c>
      <c r="BGO80">
        <v>-4.1171220935879004E-3</v>
      </c>
      <c r="BGP80">
        <v>-4.2200501459275699E-3</v>
      </c>
      <c r="BGQ80">
        <v>-4.1171220935878701E-3</v>
      </c>
      <c r="BGR80">
        <v>-4.1171220935879004E-3</v>
      </c>
      <c r="BGS80">
        <v>-3.4995537795496998E-3</v>
      </c>
      <c r="BGT80">
        <v>-3.4995537795496998E-3</v>
      </c>
      <c r="BGU80">
        <v>-3.1907696225306E-3</v>
      </c>
      <c r="BGV80">
        <v>-3.0878415701909201E-3</v>
      </c>
      <c r="BGW80">
        <v>-2.7790574131718198E-3</v>
      </c>
      <c r="BGX80">
        <v>-2.4702732561527299E-3</v>
      </c>
      <c r="BGY80">
        <v>-2.3673452038130401E-3</v>
      </c>
      <c r="BGZ80">
        <v>-2.1614890991336301E-3</v>
      </c>
      <c r="BHA80">
        <v>-2.0585610467939502E-3</v>
      </c>
      <c r="BHB80">
        <v>-1.7497768897748399E-3</v>
      </c>
      <c r="BHC80">
        <v>-1.8402063887189399E-3</v>
      </c>
      <c r="BHD80">
        <v>-1.4534912861513701E-3</v>
      </c>
      <c r="BHE80">
        <v>-1.33806468041606E-3</v>
      </c>
      <c r="BHF80">
        <v>-1.13220857573666E-3</v>
      </c>
      <c r="BHG80">
        <v>-1.23513662807636E-3</v>
      </c>
      <c r="BHH80">
        <v>-1.0292805233969699E-3</v>
      </c>
      <c r="BHI80" s="18">
        <v>-7.3572251316048E-4</v>
      </c>
      <c r="BHJ80" s="18">
        <v>-7.0527021959527298E-4</v>
      </c>
      <c r="BHK80" s="18">
        <v>-7.2049636637787297E-4</v>
      </c>
      <c r="BHL80" s="18">
        <v>-7.2049636637788695E-4</v>
      </c>
      <c r="BHM80" s="18">
        <v>-6.1756831403818302E-4</v>
      </c>
      <c r="BHN80" s="18">
        <v>-5.1464026169849297E-4</v>
      </c>
      <c r="BHO80" s="18">
        <v>-5.1464026169847899E-4</v>
      </c>
      <c r="BHP80" s="18">
        <v>-4.1171220935878801E-4</v>
      </c>
      <c r="BHQ80" s="18">
        <v>-3.0878415701909102E-4</v>
      </c>
      <c r="BHR80" s="18">
        <v>-3.33163695496276E-4</v>
      </c>
      <c r="BHS80" s="18">
        <v>-2.8440461854190702E-4</v>
      </c>
      <c r="BHT80" s="18">
        <v>-1.02928052339697E-4</v>
      </c>
      <c r="BHU80" s="18">
        <v>-2.0585610467939401E-4</v>
      </c>
      <c r="BHV80" s="18">
        <v>-2.06054755820417E-4</v>
      </c>
      <c r="BHW80" s="18">
        <v>-2.05657453538364E-4</v>
      </c>
      <c r="BHX80" s="18">
        <v>-2.05856104679401E-4</v>
      </c>
      <c r="BHY80" s="18">
        <v>-2.0585610467939401E-4</v>
      </c>
      <c r="BHZ80" s="18">
        <v>-1.02928052339697E-4</v>
      </c>
      <c r="BIA80">
        <v>0</v>
      </c>
      <c r="BIB80">
        <v>0</v>
      </c>
      <c r="BIC80" s="18">
        <v>-1.02928052339697E-4</v>
      </c>
      <c r="BID80">
        <v>0</v>
      </c>
      <c r="BIE80" s="18">
        <v>-1.02928052339697E-4</v>
      </c>
      <c r="BIF80" s="18">
        <v>-1.02928052339697E-4</v>
      </c>
      <c r="BIG80">
        <v>0</v>
      </c>
      <c r="BIH80">
        <v>0</v>
      </c>
      <c r="BII80" s="18">
        <v>1.02928052339697E-4</v>
      </c>
      <c r="BIJ80" s="18">
        <v>2.0585610467939401E-4</v>
      </c>
      <c r="BIK80">
        <v>0</v>
      </c>
      <c r="BIL80" s="18">
        <v>-1.02928052339697E-4</v>
      </c>
      <c r="BIM80" s="18">
        <v>1.02928052339697E-4</v>
      </c>
      <c r="BIN80" s="18">
        <v>2.0585610467939401E-4</v>
      </c>
      <c r="BIO80" s="18">
        <v>1.02928052339697E-4</v>
      </c>
      <c r="BIP80" s="18">
        <v>2.05856104679401E-4</v>
      </c>
      <c r="BIQ80" s="18">
        <v>1.0292805233969E-4</v>
      </c>
      <c r="BIR80" s="18">
        <v>1.02928052339697E-4</v>
      </c>
      <c r="BIS80" s="18">
        <v>2.0585610467939401E-4</v>
      </c>
      <c r="BIT80" s="18">
        <v>1.02928052339704E-4</v>
      </c>
      <c r="BIU80" s="18">
        <v>2.0585610467938699E-4</v>
      </c>
      <c r="BIV80" s="18">
        <v>3.0878415701909102E-4</v>
      </c>
      <c r="BIW80" s="18">
        <v>2.76898075684768E-4</v>
      </c>
      <c r="BIX80" s="18">
        <v>1.3481413367401999E-4</v>
      </c>
      <c r="BIY80" s="18">
        <v>1.02928052339697E-4</v>
      </c>
      <c r="BIZ80" s="18">
        <v>1.02928052339697E-4</v>
      </c>
      <c r="BJA80" s="18">
        <v>3.0878415701909102E-4</v>
      </c>
      <c r="BJB80" s="18">
        <v>3.0878415701909802E-4</v>
      </c>
      <c r="BJC80" s="18">
        <v>3.0878415701907698E-4</v>
      </c>
      <c r="BJD80" s="18">
        <v>3.0878415701909802E-4</v>
      </c>
      <c r="BJE80" s="18">
        <v>3.8531528105575197E-4</v>
      </c>
      <c r="BJF80" s="18">
        <v>4.1509030803657499E-4</v>
      </c>
      <c r="BJG80" s="18">
        <v>2.2887493430464399E-4</v>
      </c>
      <c r="BJH80" s="18">
        <v>1.02928052339704E-4</v>
      </c>
      <c r="BJI80" s="18">
        <v>3.0878415701907698E-4</v>
      </c>
      <c r="BJJ80" s="18">
        <v>4.1171220935879501E-4</v>
      </c>
      <c r="BJK80" s="18">
        <v>3.0878415701909802E-4</v>
      </c>
      <c r="BJL80" s="18">
        <v>3.0878415701908398E-4</v>
      </c>
      <c r="BJM80" s="18">
        <v>1.9519584629857501E-4</v>
      </c>
      <c r="BJN80" s="18">
        <v>3.1944441539991097E-4</v>
      </c>
      <c r="BJO80" s="18">
        <v>4.1171220935879501E-4</v>
      </c>
      <c r="BJP80" s="18">
        <v>4.1171220935878801E-4</v>
      </c>
      <c r="BJQ80" s="18">
        <v>4.1171220935878102E-4</v>
      </c>
      <c r="BJR80" s="18">
        <v>2.0585610467939401E-4</v>
      </c>
      <c r="BJS80" s="18">
        <v>3.0878415701909102E-4</v>
      </c>
      <c r="BJT80" s="18">
        <v>4.1171220935879501E-4</v>
      </c>
      <c r="BJU80" s="18">
        <v>6.1756831403817598E-4</v>
      </c>
      <c r="BJV80" s="18">
        <v>5.1464026169848603E-4</v>
      </c>
      <c r="BJW80" s="18">
        <v>4.1171220935878801E-4</v>
      </c>
      <c r="BJX80" s="18">
        <v>4.1171220935878801E-4</v>
      </c>
      <c r="BJY80" s="18">
        <v>3.0878415701909802E-4</v>
      </c>
      <c r="BJZ80" s="18">
        <v>4.1171220935878801E-4</v>
      </c>
      <c r="BKA80" s="18">
        <v>4.1171220935878102E-4</v>
      </c>
      <c r="BKB80" s="18">
        <v>5.1464026169848603E-4</v>
      </c>
      <c r="BKC80" s="18">
        <v>4.1171220935878801E-4</v>
      </c>
      <c r="BKD80" s="18">
        <v>4.1171220935879501E-4</v>
      </c>
      <c r="BKE80" s="18">
        <v>5.0128328834635801E-4</v>
      </c>
      <c r="BKF80" s="18">
        <v>4.79042594796801E-4</v>
      </c>
      <c r="BKG80" s="18">
        <v>3.57738797272896E-4</v>
      </c>
      <c r="BKH80" s="18">
        <v>3.0878415701909102E-4</v>
      </c>
      <c r="BKI80" s="18">
        <v>4.7824387311064899E-4</v>
      </c>
      <c r="BKJ80" s="18">
        <v>5.5103665028632899E-4</v>
      </c>
      <c r="BKK80" s="18">
        <v>6.1756831403818302E-4</v>
      </c>
      <c r="BKL80" s="18">
        <v>4.1171220935878102E-4</v>
      </c>
      <c r="BKM80" s="18">
        <v>4.1171220935878801E-4</v>
      </c>
      <c r="BKN80" s="18">
        <v>6.1756831403818302E-4</v>
      </c>
      <c r="BKO80" s="18">
        <v>6.1756831403818302E-4</v>
      </c>
      <c r="BKP80" s="18">
        <v>5.1464026169848603E-4</v>
      </c>
      <c r="BKQ80" s="18">
        <v>4.1171220935879501E-4</v>
      </c>
      <c r="BKR80" s="18">
        <v>6.1756831403817598E-4</v>
      </c>
      <c r="BKS80" s="18">
        <v>5.1464026169848603E-4</v>
      </c>
      <c r="BKT80" s="18">
        <v>6.1756831403818996E-4</v>
      </c>
      <c r="BKU80" s="18">
        <v>4.1171220935878801E-4</v>
      </c>
      <c r="BKV80" s="18">
        <v>5.1464026169848603E-4</v>
      </c>
      <c r="BKW80" s="18">
        <v>6.1756831403817598E-4</v>
      </c>
      <c r="BKX80" s="18">
        <v>6.3820538853229898E-4</v>
      </c>
      <c r="BKY80" s="18">
        <v>4.9400318720437604E-4</v>
      </c>
      <c r="BKZ80" s="18">
        <v>5.1464026169848603E-4</v>
      </c>
      <c r="BLA80" s="18">
        <v>5.1464026169848603E-4</v>
      </c>
      <c r="BLB80" s="18">
        <v>6.1756831403817598E-4</v>
      </c>
      <c r="BLC80" s="18">
        <v>6.1756831403818996E-4</v>
      </c>
      <c r="BLD80" s="18">
        <v>5.7581246176501E-4</v>
      </c>
      <c r="BLE80" s="18">
        <v>5.5639611397165201E-4</v>
      </c>
      <c r="BLF80" s="18">
        <v>6.1756831403818996E-4</v>
      </c>
      <c r="BLG80" s="18">
        <v>5.1464026169848603E-4</v>
      </c>
      <c r="BLH80" s="18">
        <v>4.1171220935878801E-4</v>
      </c>
      <c r="BLI80" s="18">
        <v>5.1464026169848603E-4</v>
      </c>
      <c r="BLJ80" s="18">
        <v>5.1464026169848603E-4</v>
      </c>
      <c r="BLK80" s="18">
        <v>5.1464026169848603E-4</v>
      </c>
      <c r="BLL80" s="18">
        <v>6.1756831403818302E-4</v>
      </c>
      <c r="BLM80" s="18">
        <v>7.2049636637788001E-4</v>
      </c>
      <c r="BLN80" s="18">
        <v>5.1464026169847899E-4</v>
      </c>
      <c r="BLO80" s="18">
        <v>4.1171220935878801E-4</v>
      </c>
      <c r="BLP80" s="18">
        <v>6.1756831403818302E-4</v>
      </c>
      <c r="BLQ80" s="18">
        <v>8.2342441871759099E-4</v>
      </c>
      <c r="BLR80" s="18">
        <v>5.14640261698465E-4</v>
      </c>
      <c r="BLS80" s="18">
        <v>3.08784157019112E-4</v>
      </c>
      <c r="BLT80" s="18">
        <v>5.1464026169847899E-4</v>
      </c>
      <c r="BLU80" s="18">
        <v>7.2049636637787297E-4</v>
      </c>
      <c r="BLV80" s="18">
        <v>7.2049636637788695E-4</v>
      </c>
      <c r="BLW80" s="18">
        <v>5.1464026169849297E-4</v>
      </c>
      <c r="BLX80" s="18">
        <v>5.1464026169847899E-4</v>
      </c>
      <c r="BLY80" s="18">
        <v>4.1751735151075698E-4</v>
      </c>
      <c r="BLZ80" s="18">
        <v>5.0883511954650997E-4</v>
      </c>
      <c r="BMA80" s="18">
        <v>6.1756831403819701E-4</v>
      </c>
      <c r="BMB80" s="18">
        <v>6.1756831403818302E-4</v>
      </c>
      <c r="BMC80" s="18">
        <v>5.1464026169847899E-4</v>
      </c>
      <c r="BMD80" s="18">
        <v>4.11712209358802E-4</v>
      </c>
      <c r="BME80" s="18">
        <v>4.91757297102296E-4</v>
      </c>
      <c r="BMF80" s="18">
        <v>4.34595173954971E-4</v>
      </c>
      <c r="BMG80" s="18">
        <v>5.1464026169847899E-4</v>
      </c>
      <c r="BMH80" s="18">
        <v>6.7417462570291899E-4</v>
      </c>
      <c r="BMI80" s="18">
        <v>5.6096200237344598E-4</v>
      </c>
      <c r="BMJ80" s="18">
        <v>6.1756831403818302E-4</v>
      </c>
      <c r="BMK80" s="18">
        <v>5.1464026169849297E-4</v>
      </c>
      <c r="BML80" s="18">
        <v>4.1171220935877397E-4</v>
      </c>
      <c r="BMM80" s="18">
        <v>3.8997277542413E-4</v>
      </c>
      <c r="BMN80" s="18">
        <v>5.3637969563313705E-4</v>
      </c>
      <c r="BMO80" s="18">
        <v>5.1464026169849297E-4</v>
      </c>
      <c r="BMP80" s="18">
        <v>2.0585610467940799E-4</v>
      </c>
      <c r="BMQ80" s="18">
        <v>3.0878415701908398E-4</v>
      </c>
      <c r="BMR80" s="18">
        <v>6.1756831403818302E-4</v>
      </c>
      <c r="BMS80" s="18">
        <v>7.2049636637788695E-4</v>
      </c>
      <c r="BMT80" s="18">
        <v>4.1171220935878801E-4</v>
      </c>
      <c r="BMU80" s="18">
        <v>3.24774029950056E-4</v>
      </c>
      <c r="BMV80" s="18">
        <v>3.9572233642780298E-4</v>
      </c>
      <c r="BMW80" s="18">
        <v>5.1464026169849297E-4</v>
      </c>
      <c r="BMX80" s="18">
        <v>6.1756831403819701E-4</v>
      </c>
      <c r="BMY80" s="18">
        <v>5.1464026169847899E-4</v>
      </c>
      <c r="BMZ80" s="18">
        <v>6.1756831403819701E-4</v>
      </c>
      <c r="BNA80" s="18">
        <v>5.14640261698465E-4</v>
      </c>
      <c r="BNB80" s="18">
        <v>5.1464026169849297E-4</v>
      </c>
      <c r="BNC80" s="18">
        <v>5.1464026169849297E-4</v>
      </c>
      <c r="BND80" s="18">
        <v>4.67450837542307E-4</v>
      </c>
      <c r="BNE80" s="18">
        <v>6.6475773819435404E-4</v>
      </c>
      <c r="BNF80" s="18">
        <v>6.1756831403818302E-4</v>
      </c>
      <c r="BNG80" s="18">
        <v>5.1464026169847899E-4</v>
      </c>
      <c r="BNH80" s="18">
        <v>5.1464026169849297E-4</v>
      </c>
      <c r="BNI80" s="18">
        <v>5.1464026169847899E-4</v>
      </c>
      <c r="BNJ80" s="18">
        <v>5.1464026169849297E-4</v>
      </c>
      <c r="BNK80" s="18">
        <v>5.1464026169849297E-4</v>
      </c>
      <c r="BNL80" s="18">
        <v>6.1756831403818302E-4</v>
      </c>
      <c r="BNM80" s="18">
        <v>7.2049636637787297E-4</v>
      </c>
      <c r="BNN80" s="18">
        <v>6.1756831403819701E-4</v>
      </c>
      <c r="BNO80" s="18">
        <v>6.1756831403816904E-4</v>
      </c>
      <c r="BNP80" s="18">
        <v>5.1464026169849297E-4</v>
      </c>
      <c r="BNQ80" s="18">
        <v>5.1464026169849297E-4</v>
      </c>
      <c r="BNR80" s="18">
        <v>5.1464026169847899E-4</v>
      </c>
      <c r="BNS80" s="18">
        <v>6.1756831403819701E-4</v>
      </c>
      <c r="BNT80" s="18">
        <v>6.1756831403816904E-4</v>
      </c>
      <c r="BNU80" s="18">
        <v>6.2928770207758202E-4</v>
      </c>
      <c r="BNV80" s="18">
        <v>5.02920873659093E-4</v>
      </c>
      <c r="BNW80" s="18">
        <v>5.1464026169847899E-4</v>
      </c>
      <c r="BNX80" s="18">
        <v>6.8714561885878302E-4</v>
      </c>
      <c r="BNY80" s="18">
        <v>7.5384711389697701E-4</v>
      </c>
      <c r="BNZ80" s="18">
        <v>6.1756831403818302E-4</v>
      </c>
      <c r="BOA80" s="18">
        <v>5.1464026169847899E-4</v>
      </c>
      <c r="BOB80" s="18">
        <v>7.4089258922951896E-4</v>
      </c>
      <c r="BOC80" s="18">
        <v>7.0010014352625495E-4</v>
      </c>
      <c r="BOD80" s="18">
        <v>6.1756831403818302E-4</v>
      </c>
      <c r="BOE80" s="18">
        <v>4.1171220935878801E-4</v>
      </c>
      <c r="BOF80" s="18">
        <v>5.1464026169847899E-4</v>
      </c>
      <c r="BOG80" s="18">
        <v>6.1756831403818302E-4</v>
      </c>
      <c r="BOH80" s="18">
        <v>6.1116001349950601E-4</v>
      </c>
      <c r="BOI80" s="18">
        <v>5.0794685045485401E-4</v>
      </c>
      <c r="BOJ80" s="18">
        <v>5.4193472261791699E-4</v>
      </c>
      <c r="BOK80" s="18">
        <v>6.8012489640867303E-4</v>
      </c>
      <c r="BOL80" s="18">
        <v>6.5540054895617196E-4</v>
      </c>
      <c r="BOM80" s="18">
        <v>5.2952674590837901E-4</v>
      </c>
      <c r="BON80" s="18">
        <v>4.7862882402639702E-4</v>
      </c>
      <c r="BOO80" s="18">
        <v>4.60860354350986E-4</v>
      </c>
      <c r="BOP80" s="18">
        <v>5.4046182218894703E-4</v>
      </c>
      <c r="BOQ80" s="18">
        <v>6.0997942873916502E-4</v>
      </c>
      <c r="BOR80" s="18">
        <v>5.5341428829538898E-4</v>
      </c>
      <c r="BOS80" s="18">
        <v>5.1382095440184695E-4</v>
      </c>
      <c r="BOT80" s="18">
        <v>4.7393530483971698E-4</v>
      </c>
      <c r="BOU80" s="18">
        <v>4.7755528444048902E-4</v>
      </c>
      <c r="BOV80" s="18">
        <v>4.7056955752819402E-4</v>
      </c>
      <c r="BOW80" s="18">
        <v>4.74564195239515E-4</v>
      </c>
      <c r="BOX80" s="18">
        <v>5.0053808924740897E-4</v>
      </c>
      <c r="BOY80" s="18">
        <v>4.7639734385168599E-4</v>
      </c>
      <c r="BOZ80" s="18">
        <v>4.80761493270864E-4</v>
      </c>
      <c r="BPA80" s="18">
        <v>5.5081432569327395E-4</v>
      </c>
      <c r="BPB80" s="18">
        <v>5.2993228243460001E-4</v>
      </c>
      <c r="BPC80" s="18">
        <v>4.69702903327484E-4</v>
      </c>
      <c r="BPD80" s="18">
        <v>5.2441122170709899E-4</v>
      </c>
      <c r="BPE80" s="18">
        <v>6.1922751424189904E-4</v>
      </c>
      <c r="BPF80" s="18">
        <v>5.30822610087342E-4</v>
      </c>
      <c r="BPG80" s="18">
        <v>3.1377410899650898E-4</v>
      </c>
      <c r="BPH80" s="18">
        <v>3.8349860093196599E-4</v>
      </c>
      <c r="BPI80" s="18">
        <v>6.1482528144331196E-4</v>
      </c>
      <c r="BPJ80" s="18">
        <v>5.8112869566837001E-4</v>
      </c>
      <c r="BPK80" s="18">
        <v>4.07800943369868E-4</v>
      </c>
      <c r="BPL80" s="18">
        <v>4.3175744755194403E-4</v>
      </c>
      <c r="BPM80" s="18">
        <v>5.4149007343183499E-4</v>
      </c>
      <c r="BPN80" s="18">
        <v>5.17700312694532E-4</v>
      </c>
      <c r="BPO80" s="18">
        <v>2.5394306145198799E-4</v>
      </c>
      <c r="BPP80" s="18">
        <v>3.0868225824726099E-4</v>
      </c>
      <c r="BPQ80" s="18">
        <v>5.9423452457277304E-4</v>
      </c>
      <c r="BPR80" s="18">
        <v>5.4124407538674803E-4</v>
      </c>
      <c r="BPS80" s="18">
        <v>3.3202634051791798E-4</v>
      </c>
      <c r="BPT80" s="18">
        <v>3.49118572889439E-4</v>
      </c>
      <c r="BPU80" s="18">
        <v>4.3010133518979401E-4</v>
      </c>
      <c r="BPV80" s="18">
        <v>4.1461786827634502E-4</v>
      </c>
      <c r="BPW80" s="18">
        <v>4.1458801914115402E-4</v>
      </c>
      <c r="BPX80" s="18">
        <v>4.4075233004592298E-4</v>
      </c>
      <c r="BPY80" s="18">
        <v>3.79180769136303E-4</v>
      </c>
      <c r="BPZ80" s="18">
        <v>2.9914185707589902E-4</v>
      </c>
      <c r="BQA80" s="18">
        <v>3.50868349779223E-4</v>
      </c>
      <c r="BQB80" s="18">
        <v>2.4751623386388901E-4</v>
      </c>
      <c r="BQC80" s="18">
        <v>2.0957901233251101E-4</v>
      </c>
      <c r="BQD80" s="18">
        <v>3.78943005335391E-4</v>
      </c>
      <c r="BQE80" s="18">
        <v>4.4724811942908801E-4</v>
      </c>
      <c r="BQF80" s="18">
        <v>3.5388208315173498E-4</v>
      </c>
      <c r="BQG80" s="18">
        <v>2.6785275844515202E-4</v>
      </c>
      <c r="BQH80" s="18">
        <v>1.8436472735086599E-4</v>
      </c>
      <c r="BQI80" s="18">
        <v>2.27585245808847E-4</v>
      </c>
      <c r="BQJ80" s="18">
        <v>2.9460170068718001E-4</v>
      </c>
      <c r="BQK80" s="18">
        <v>2.9493209973521702E-4</v>
      </c>
      <c r="BQL80" s="18">
        <v>2.6203320636589101E-4</v>
      </c>
      <c r="BQM80" s="18">
        <v>2.7580600904944503E-4</v>
      </c>
      <c r="BQN80" s="18">
        <v>2.5141206064493901E-4</v>
      </c>
      <c r="BQO80" s="18">
        <v>2.15575600661849E-4</v>
      </c>
      <c r="BQP80" s="18">
        <v>2.6971781475354501E-4</v>
      </c>
      <c r="BQQ80" s="18">
        <v>3.1647288252886698E-4</v>
      </c>
      <c r="BQR80" s="18">
        <v>2.6558422417158301E-4</v>
      </c>
      <c r="BQS80" s="18">
        <v>1.8733111381927201E-4</v>
      </c>
      <c r="BQT80" s="18">
        <v>1.9872833705489299E-4</v>
      </c>
      <c r="BQU80" s="18">
        <v>2.1024598611171701E-4</v>
      </c>
      <c r="BQV80" s="18">
        <v>2.0584375331308901E-4</v>
      </c>
      <c r="BQW80" s="18">
        <v>1.7883543237917599E-4</v>
      </c>
      <c r="BQX80" s="18">
        <v>1.7366638559068701E-4</v>
      </c>
      <c r="BQY80" s="18">
        <v>1.0290746672886299E-5</v>
      </c>
      <c r="BQZ80" s="18">
        <v>-4.19318592426165E-5</v>
      </c>
      <c r="BRA80" s="18">
        <v>2.8978569711821101E-4</v>
      </c>
      <c r="BRB80" s="18">
        <v>4.4204201854169901E-4</v>
      </c>
      <c r="BRC80" s="18">
        <v>2.03681234933472E-4</v>
      </c>
      <c r="BRD80" s="18">
        <v>4.8005643611404E-6</v>
      </c>
      <c r="BRE80" s="18">
        <v>1.41703108217067E-4</v>
      </c>
      <c r="BRF80" s="18">
        <v>3.3506271806196802E-4</v>
      </c>
      <c r="BRG80" s="18">
        <v>1.89939310665576E-4</v>
      </c>
      <c r="BRH80" s="18">
        <v>-2.4417621856565001E-5</v>
      </c>
      <c r="BRI80" s="18">
        <v>3.6027906160501702E-5</v>
      </c>
      <c r="BRJ80" s="18">
        <v>1.80598589915759E-4</v>
      </c>
      <c r="BRK80" s="18">
        <v>2.0828314815354799E-4</v>
      </c>
      <c r="BRL80" s="18">
        <v>2.4352777183572701E-4</v>
      </c>
      <c r="BRM80" s="18">
        <v>2.2832941562725401E-4</v>
      </c>
      <c r="BRN80" s="18">
        <v>1.18313737603431E-4</v>
      </c>
      <c r="BRO80" s="18">
        <v>1.11411382413523E-4</v>
      </c>
      <c r="BRP80" s="18">
        <v>1.3285232499643499E-4</v>
      </c>
      <c r="BRQ80" s="18">
        <v>1.3296142873189801E-4</v>
      </c>
      <c r="BRR80" s="18">
        <v>7.5828125439158999E-5</v>
      </c>
      <c r="BRS80" s="18">
        <v>8.4371153783374594E-5</v>
      </c>
      <c r="BRT80" s="18">
        <v>4.1994027786282302E-4</v>
      </c>
      <c r="BRU80" s="18">
        <v>4.43544768105902E-4</v>
      </c>
      <c r="BRV80" s="18">
        <v>6.5889392705242801E-5</v>
      </c>
      <c r="BRW80" s="18">
        <v>9.4693808152496105E-5</v>
      </c>
      <c r="BRX80" s="18">
        <v>3.7613615734813301E-4</v>
      </c>
      <c r="BRY80" s="18">
        <v>3.2191777649762099E-4</v>
      </c>
      <c r="BRZ80" s="18">
        <v>1.74556713243428E-4</v>
      </c>
      <c r="BSA80" s="18">
        <v>2.0799083248490501E-4</v>
      </c>
      <c r="BSB80" s="18">
        <v>2.8862055156578199E-4</v>
      </c>
      <c r="BSC80" s="18">
        <v>3.3098265006717398E-4</v>
      </c>
      <c r="BSD80" s="18">
        <v>2.43988889510188E-4</v>
      </c>
      <c r="BSE80" s="18">
        <v>1.10675446839292E-4</v>
      </c>
      <c r="BSF80" s="18">
        <v>1.9691783261421801E-4</v>
      </c>
      <c r="BSG80" s="18">
        <v>4.0257734471366098E-4</v>
      </c>
      <c r="BSH80" s="18">
        <v>3.7194904417892002E-4</v>
      </c>
      <c r="BSI80" s="18">
        <v>1.52853304127065E-4</v>
      </c>
      <c r="BSJ80" s="18">
        <v>1.2757726231402101E-4</v>
      </c>
      <c r="BSK80" s="18">
        <v>2.27608919260852E-4</v>
      </c>
      <c r="BSL80" s="18">
        <v>2.6378915893879301E-4</v>
      </c>
      <c r="BSM80" s="18">
        <v>1.1598138793739101E-4</v>
      </c>
      <c r="BSN80" s="18">
        <v>5.9386398358451901E-5</v>
      </c>
      <c r="BSO80" s="18">
        <v>1.7934183839671199E-4</v>
      </c>
      <c r="BSP80" s="18">
        <v>2.4757696141472399E-4</v>
      </c>
      <c r="BSQ80" s="18">
        <v>1.9848233900981999E-4</v>
      </c>
      <c r="BSR80" s="18">
        <v>1.21319236731753E-4</v>
      </c>
      <c r="BSS80" s="18">
        <v>1.7162635159328999E-4</v>
      </c>
      <c r="BST80" s="18">
        <v>2.4851360669106399E-4</v>
      </c>
      <c r="BSU80" s="18">
        <v>1.4271489097161799E-4</v>
      </c>
      <c r="BSV80" s="18">
        <v>7.13198767466893E-5</v>
      </c>
      <c r="BSW80" s="18">
        <v>-8.0520615345636098E-6</v>
      </c>
      <c r="BSX80" s="18">
        <v>-1.04187891700302E-4</v>
      </c>
      <c r="BSY80" s="18">
        <v>-4.5706230921982402E-5</v>
      </c>
      <c r="BSZ80" s="18">
        <v>5.8221252805939997E-5</v>
      </c>
      <c r="BTA80" s="18">
        <v>4.6073684068836899E-5</v>
      </c>
      <c r="BTB80" s="18">
        <v>3.6303753340738398E-5</v>
      </c>
      <c r="BTC80" s="18">
        <v>-2.82661017335372E-5</v>
      </c>
      <c r="BTD80" s="18">
        <v>-1.19249353599221E-4</v>
      </c>
      <c r="BTE80" s="18">
        <v>8.0675007424202399E-6</v>
      </c>
      <c r="BTF80" s="18">
        <v>2.7658105728356399E-4</v>
      </c>
      <c r="BTG80" s="18">
        <v>1.7564466275662901E-4</v>
      </c>
      <c r="BTH80" s="18">
        <v>-2.08820432586798E-4</v>
      </c>
      <c r="BTI80" s="18">
        <v>-2.36978459865339E-4</v>
      </c>
      <c r="BTJ80" s="18">
        <v>-1.3977114867466599E-4</v>
      </c>
      <c r="BTK80" s="18">
        <v>-4.0352942919819003E-5</v>
      </c>
      <c r="BTL80" s="18">
        <v>3.0521667072502801E-4</v>
      </c>
      <c r="BTM80" s="18">
        <v>2.6081350894566202E-4</v>
      </c>
      <c r="BTN80" s="18">
        <v>-2.0382018780412599E-4</v>
      </c>
      <c r="BTO80" s="18">
        <v>-2.28896549195611E-4</v>
      </c>
      <c r="BTP80" s="18">
        <v>-5.6589843176746398E-6</v>
      </c>
      <c r="BTQ80" s="18">
        <v>-6.2163397210546201E-5</v>
      </c>
      <c r="BTR80" s="18">
        <v>-3.3331397045269201E-4</v>
      </c>
      <c r="BTS80" s="18">
        <v>-2.52485600230834E-4</v>
      </c>
      <c r="BTT80" s="18">
        <v>-1.8276110829540301E-4</v>
      </c>
      <c r="BTU80" s="18">
        <v>-3.1156527299333597E-4</v>
      </c>
      <c r="BTV80" s="18">
        <v>-2.9745486629803499E-4</v>
      </c>
      <c r="BTW80" s="18">
        <v>-1.5205561172146299E-4</v>
      </c>
      <c r="BTX80" s="18">
        <v>-2.115500845348E-4</v>
      </c>
      <c r="BTY80" s="18">
        <v>-3.5009330154514503E-4</v>
      </c>
      <c r="BTZ80" s="18">
        <v>-4.7194879342951602E-4</v>
      </c>
      <c r="BUA80" s="18">
        <v>-6.1188874411011098E-4</v>
      </c>
      <c r="BUB80" s="18">
        <v>-5.1250244605133201E-4</v>
      </c>
      <c r="BUC80" s="18">
        <v>-5.10001294379558E-4</v>
      </c>
      <c r="BUD80" s="18">
        <v>-5.5986376005498495E-4</v>
      </c>
      <c r="BUE80" s="18">
        <v>-4.7963340181722498E-4</v>
      </c>
      <c r="BUF80" s="18">
        <v>-5.4086118303200905E-4</v>
      </c>
      <c r="BUG80" s="18">
        <v>-4.5483288760597701E-4</v>
      </c>
      <c r="BUH80" s="18">
        <v>-4.2069165264491099E-4</v>
      </c>
      <c r="BUI80" s="18">
        <v>-5.8268599710029003E-4</v>
      </c>
      <c r="BUJ80" s="18">
        <v>-5.7707230112563602E-4</v>
      </c>
      <c r="BUK80" s="18">
        <v>-5.61305782068255E-4</v>
      </c>
      <c r="BUL80" s="18">
        <v>-5.6860543954018097E-4</v>
      </c>
      <c r="BUM80" s="18">
        <v>-1.17071396011692E-4</v>
      </c>
      <c r="BUN80" s="18">
        <v>-1.22700531194341E-5</v>
      </c>
      <c r="BUO80" s="18">
        <v>-4.6104459556470202E-4</v>
      </c>
      <c r="BUP80" s="18">
        <v>-6.0339100410888803E-4</v>
      </c>
      <c r="BUQ80" s="18">
        <v>-2.9320702557800101E-4</v>
      </c>
      <c r="BUR80" s="18">
        <v>-1.7766925754617E-4</v>
      </c>
      <c r="BUS80" s="18">
        <v>-3.4047673361500803E-4</v>
      </c>
      <c r="BUT80" s="18">
        <v>-4.1043796007081401E-4</v>
      </c>
      <c r="BUU80" s="18">
        <v>-3.6001659507117702E-4</v>
      </c>
      <c r="BUV80" s="18">
        <v>-3.64756431881413E-4</v>
      </c>
      <c r="BUW80" s="18">
        <v>-4.4635058681269298E-4</v>
      </c>
      <c r="BUX80" s="18">
        <v>-4.0779270912569201E-4</v>
      </c>
      <c r="BUY80" s="18">
        <v>-4.7187365595133197E-4</v>
      </c>
      <c r="BUZ80" s="18">
        <v>-6.2948738249912696E-4</v>
      </c>
      <c r="BVA80" s="18">
        <v>-5.3502516246434195E-4</v>
      </c>
      <c r="BVB80" s="18">
        <v>-3.5780055410430901E-4</v>
      </c>
      <c r="BVC80" s="18">
        <v>-2.8256941136868498E-4</v>
      </c>
      <c r="BVD80" s="18">
        <v>-3.2816859711623498E-4</v>
      </c>
      <c r="BVE80" s="18">
        <v>-5.7976386969434102E-4</v>
      </c>
      <c r="BVF80" s="18">
        <v>-7.7323155399414102E-4</v>
      </c>
      <c r="BVG80" s="18">
        <v>-5.4757826772769403E-4</v>
      </c>
      <c r="BVH80" s="18">
        <v>-2.5432595380668599E-4</v>
      </c>
      <c r="BVI80" s="18">
        <v>-4.45531279516034E-4</v>
      </c>
      <c r="BVJ80" s="18">
        <v>-8.4545513904037096E-4</v>
      </c>
      <c r="BVK80" s="18">
        <v>-7.5397474468188997E-4</v>
      </c>
      <c r="BVL80" s="18">
        <v>-2.2124281922364299E-4</v>
      </c>
      <c r="BVM80" s="18">
        <v>-1.8058417998843799E-4</v>
      </c>
      <c r="BVN80" s="18">
        <v>-3.9282285319341899E-4</v>
      </c>
      <c r="BVO80" s="18">
        <v>-4.92654829718719E-4</v>
      </c>
      <c r="BVP80" s="18">
        <v>-4.3719513655705801E-4</v>
      </c>
      <c r="BVQ80" s="18">
        <v>-3.4225533035943297E-4</v>
      </c>
      <c r="BVR80" s="18">
        <v>-6.3885177670099103E-4</v>
      </c>
      <c r="BVS80" s="18">
        <v>-7.3886799443997897E-4</v>
      </c>
      <c r="BVT80" s="18">
        <v>-3.5729414808680001E-4</v>
      </c>
      <c r="BVU80" s="18">
        <v>-2.50729647657932E-4</v>
      </c>
      <c r="BVV80" s="18">
        <v>-4.37009866062834E-4</v>
      </c>
      <c r="BVW80" s="18">
        <v>-5.2390584497009896E-4</v>
      </c>
      <c r="BVX80" s="18">
        <v>-5.26396703836723E-4</v>
      </c>
      <c r="BVY80" s="18">
        <v>-4.5958816362408301E-4</v>
      </c>
      <c r="BVZ80" s="18">
        <v>-3.0418841948212601E-4</v>
      </c>
      <c r="BWA80" s="18">
        <v>-3.6092853761490702E-4</v>
      </c>
      <c r="BWB80" s="18">
        <v>-5.7410488537668004E-4</v>
      </c>
      <c r="BWC80" s="18">
        <v>-5.0826798597816605E-4</v>
      </c>
      <c r="BWD80" s="18">
        <v>-2.19195580262607E-4</v>
      </c>
      <c r="BWE80" s="18">
        <v>-3.15047329003961E-4</v>
      </c>
      <c r="BWF80" s="18">
        <v>-6.0257890177595197E-4</v>
      </c>
      <c r="BWG80" s="18">
        <v>-5.4207985117171698E-4</v>
      </c>
      <c r="BWH80" s="18">
        <v>-3.13866744243634E-4</v>
      </c>
      <c r="BWI80" s="18">
        <v>-2.7481687046647298E-4</v>
      </c>
      <c r="BWJ80" s="18">
        <v>-4.4710196159473899E-4</v>
      </c>
      <c r="BWK80" s="18">
        <v>-5.2930442131530998E-4</v>
      </c>
      <c r="BWL80" s="18">
        <v>-4.5028552625361802E-4</v>
      </c>
      <c r="BWM80" s="18">
        <v>-4.3241618708691999E-4</v>
      </c>
      <c r="BWN80" s="18">
        <v>-4.9805443534446604E-4</v>
      </c>
      <c r="BWO80" s="18">
        <v>-4.2636607617038599E-4</v>
      </c>
      <c r="BWP80" s="18">
        <v>-5.1607610802864503E-4</v>
      </c>
      <c r="BWQ80" s="18">
        <v>-7.7343741009878997E-4</v>
      </c>
      <c r="BWR80" s="18">
        <v>-6.1150585175538598E-4</v>
      </c>
      <c r="BWS80" s="18">
        <v>-4.7751617178061403E-4</v>
      </c>
      <c r="BWT80" s="18">
        <v>-3.4792357820176401E-4</v>
      </c>
      <c r="BWU80" s="18">
        <v>-5.2108355777485899E-5</v>
      </c>
      <c r="BWV80" s="18">
        <v>-2.8672667540270702E-4</v>
      </c>
      <c r="BWW80" s="18">
        <v>-7.2298619596397596E-4</v>
      </c>
      <c r="BWX80" s="18">
        <v>-6.6014553216901795E-4</v>
      </c>
      <c r="BWY80" s="18">
        <v>-2.0585610467940799E-4</v>
      </c>
      <c r="BWZ80" s="18">
        <v>-3.0878415701908398E-4</v>
      </c>
      <c r="BXA80" s="18">
        <v>-6.1756831403819701E-4</v>
      </c>
      <c r="BXB80" s="18">
        <v>-6.1756831403815505E-4</v>
      </c>
      <c r="BXC80" s="18">
        <v>-2.0585610467939401E-4</v>
      </c>
      <c r="BXD80" s="18">
        <v>-2.0585610467942201E-4</v>
      </c>
      <c r="BXE80" s="18">
        <v>-2.0585610467937999E-4</v>
      </c>
      <c r="BXF80">
        <v>0</v>
      </c>
      <c r="BXG80" s="18">
        <v>-3.3071812497267801E-4</v>
      </c>
      <c r="BXH80" s="18">
        <v>-5.9563434608458899E-4</v>
      </c>
      <c r="BXI80" s="18">
        <v>-4.11712209358802E-4</v>
      </c>
      <c r="BXJ80" s="18">
        <v>-3.0878415701908398E-4</v>
      </c>
      <c r="BXK80" s="18">
        <v>-4.1171220935878801E-4</v>
      </c>
      <c r="BXL80" s="18">
        <v>-4.1171220935878801E-4</v>
      </c>
      <c r="BXM80" s="18">
        <v>-1.02928052339704E-4</v>
      </c>
      <c r="BXN80" s="18">
        <v>-1.0292805233969E-4</v>
      </c>
      <c r="BXO80" s="18">
        <v>-6.84974866234908E-4</v>
      </c>
      <c r="BXP80" s="18">
        <v>-7.5601786652085203E-4</v>
      </c>
      <c r="BXQ80" s="18">
        <v>-3.0878415701908398E-4</v>
      </c>
      <c r="BXR80" s="18">
        <v>-2.0585610467939401E-4</v>
      </c>
      <c r="BXS80" s="18">
        <v>-4.11712209358802E-4</v>
      </c>
      <c r="BXT80" s="18">
        <v>-5.1464026169847899E-4</v>
      </c>
      <c r="BXU80" s="18">
        <v>-5.1464026169849297E-4</v>
      </c>
      <c r="BXV80" s="18">
        <v>-4.1171220935877397E-4</v>
      </c>
      <c r="BXW80" s="18">
        <v>-3.08784157019112E-4</v>
      </c>
      <c r="BXX80" s="18">
        <v>-1.02928052339676E-4</v>
      </c>
      <c r="BXY80" s="18">
        <v>-6.1756831403818302E-4</v>
      </c>
      <c r="BXZ80" s="18">
        <v>-7.2049636637788695E-4</v>
      </c>
      <c r="BYA80" s="18">
        <v>-5.9405645904223004E-4</v>
      </c>
      <c r="BYB80" s="18">
        <v>-5.3815211669444498E-4</v>
      </c>
      <c r="BYC80" s="18">
        <v>-3.0878415701908398E-4</v>
      </c>
      <c r="BYD80" s="18">
        <v>-3.0669471755659302E-4</v>
      </c>
      <c r="BYE80" s="18">
        <v>-4.1380164882129302E-4</v>
      </c>
      <c r="BYF80" s="18">
        <v>-5.1464026169847899E-4</v>
      </c>
      <c r="BYG80" s="18">
        <v>-5.1464026169849297E-4</v>
      </c>
      <c r="BYH80" s="18">
        <v>-3.03081942919475E-4</v>
      </c>
      <c r="BYI80" s="18">
        <v>-2.11558318778989E-4</v>
      </c>
      <c r="BYJ80" s="18">
        <v>-5.1464026169849297E-4</v>
      </c>
      <c r="BYK80" s="18">
        <v>-6.1756831403819701E-4</v>
      </c>
      <c r="BYL80" s="18">
        <v>-5.1464026169847899E-4</v>
      </c>
      <c r="BYM80" s="18">
        <v>-3.0878415701909802E-4</v>
      </c>
      <c r="BYN80" s="18">
        <v>-3.0878415701909802E-4</v>
      </c>
      <c r="BYO80" s="18">
        <v>-5.1464026169847899E-4</v>
      </c>
      <c r="BYP80" s="18">
        <v>-4.1171220935878801E-4</v>
      </c>
      <c r="BYQ80" s="18">
        <v>1.02928052339704E-4</v>
      </c>
      <c r="BYR80" s="18">
        <v>1.0292805233969E-4</v>
      </c>
      <c r="BYS80" s="18">
        <v>-8.23424418717577E-4</v>
      </c>
      <c r="BYT80">
        <v>-1.33806468041605E-3</v>
      </c>
      <c r="BYU80" s="18">
        <v>-2.0585610467939401E-4</v>
      </c>
      <c r="BYV80" s="18">
        <v>3.0878415701909802E-4</v>
      </c>
      <c r="BYW80" s="18">
        <v>-4.11712209358802E-4</v>
      </c>
      <c r="BYX80" s="18">
        <v>-9.2635247105728104E-4</v>
      </c>
      <c r="BYY80" s="18">
        <v>-6.1756831403816904E-4</v>
      </c>
      <c r="BYZ80" s="18">
        <v>-4.1171220935878801E-4</v>
      </c>
      <c r="BZA80" s="18">
        <v>-1.02928052339704E-4</v>
      </c>
      <c r="BZB80" s="18">
        <v>1.02928052339704E-4</v>
      </c>
      <c r="BZC80" s="18">
        <v>-4.1171220935878801E-4</v>
      </c>
      <c r="BZD80" s="18">
        <v>-6.1756831403818302E-4</v>
      </c>
      <c r="BZE80">
        <v>0</v>
      </c>
      <c r="BZF80" s="18">
        <v>2.0585610467937999E-4</v>
      </c>
      <c r="BZG80" s="18">
        <v>-3.0878415701908398E-4</v>
      </c>
      <c r="BZH80">
        <v>-1.0292805233969699E-3</v>
      </c>
      <c r="BZI80">
        <v>-1.13220857573666E-3</v>
      </c>
      <c r="BZJ80" s="18">
        <v>-8.23424418717577E-4</v>
      </c>
      <c r="BZK80" s="18">
        <v>-4.7118403800061597E-5</v>
      </c>
      <c r="BZL80" s="18">
        <v>-5.5809648539642502E-5</v>
      </c>
      <c r="BZM80" s="18">
        <v>-7.2049636637788695E-4</v>
      </c>
      <c r="BZN80" s="18">
        <v>-9.2635247105726695E-4</v>
      </c>
      <c r="BZO80" s="18">
        <v>-1.02928052339676E-4</v>
      </c>
      <c r="BZP80">
        <v>0</v>
      </c>
      <c r="BZQ80" s="18">
        <v>-4.7350094845884002E-4</v>
      </c>
      <c r="BZR80" s="18">
        <v>-5.55779574938145E-4</v>
      </c>
      <c r="BZS80" s="18">
        <v>-3.0878415701909802E-4</v>
      </c>
      <c r="BZT80" s="18">
        <v>-3.0878415701908398E-4</v>
      </c>
      <c r="BZU80" s="18">
        <v>-3.08784157019112E-4</v>
      </c>
      <c r="BZV80" s="18">
        <v>-3.0878415701906999E-4</v>
      </c>
      <c r="BZW80" s="18">
        <v>-3.0878415701908398E-4</v>
      </c>
      <c r="BZX80" s="18">
        <v>-2.0585610467940799E-4</v>
      </c>
      <c r="BZY80" s="18">
        <v>-5.1464026169847899E-4</v>
      </c>
      <c r="BZZ80" s="18">
        <v>-5.1437059020137399E-4</v>
      </c>
      <c r="CAA80" s="18">
        <v>-5.1490993319559797E-4</v>
      </c>
      <c r="CAB80">
        <v>-1.0292805233969801E-3</v>
      </c>
      <c r="CAC80" s="18">
        <v>-9.2635247105728104E-4</v>
      </c>
      <c r="CAD80">
        <v>0</v>
      </c>
      <c r="CAE80" s="18">
        <v>3.08784157019112E-4</v>
      </c>
      <c r="CAF80" s="18">
        <v>2.0585610467937999E-4</v>
      </c>
      <c r="CAG80" s="18">
        <v>-3.0878415701906999E-4</v>
      </c>
      <c r="CAH80" s="18">
        <v>-7.2049636637790105E-4</v>
      </c>
      <c r="CAI80" s="18">
        <v>-6.1756831403818302E-4</v>
      </c>
      <c r="CAJ80" s="18">
        <v>-2.0585610467937999E-4</v>
      </c>
      <c r="CAK80" s="18">
        <v>-5.9876850527833204E-4</v>
      </c>
      <c r="CAL80" s="18">
        <v>-8.4222422747744197E-4</v>
      </c>
      <c r="CAM80" s="18">
        <v>-6.1756831403816904E-4</v>
      </c>
      <c r="CAN80" s="18">
        <v>-5.4917159397793703E-4</v>
      </c>
      <c r="CAO80" s="18">
        <v>-7.8889308643813295E-4</v>
      </c>
      <c r="CAP80" s="18">
        <v>-5.1464026169847899E-4</v>
      </c>
      <c r="CAQ80" s="18">
        <v>-2.0585610467940799E-4</v>
      </c>
      <c r="CAR80" s="18">
        <v>-3.0878415701908398E-4</v>
      </c>
      <c r="CAS80" s="18">
        <v>-6.1756831403817598E-4</v>
      </c>
      <c r="CAT80" s="18">
        <v>-6.3822185702067796E-4</v>
      </c>
      <c r="CAU80" s="18">
        <v>-4.9398671871600497E-4</v>
      </c>
      <c r="CAV80" s="18">
        <v>-3.7559372651225999E-4</v>
      </c>
      <c r="CAW80" s="18">
        <v>-1.39046535186218E-4</v>
      </c>
      <c r="CAX80">
        <v>0</v>
      </c>
      <c r="CAY80" s="18">
        <v>-2.05856104679401E-4</v>
      </c>
      <c r="CAZ80" s="18">
        <v>-7.5544044014719204E-5</v>
      </c>
      <c r="CBA80" s="18">
        <v>-2.7844817215300001E-4</v>
      </c>
      <c r="CBB80" s="18">
        <v>-8.8114441190863897E-4</v>
      </c>
      <c r="CBC80" s="18">
        <v>-6.1756831403818302E-4</v>
      </c>
      <c r="CBD80" s="18">
        <v>4.1171220935878801E-4</v>
      </c>
      <c r="CBE80" s="18">
        <v>4.1171220935878102E-4</v>
      </c>
      <c r="CBF80">
        <v>-1.13220857573666E-3</v>
      </c>
      <c r="CBG80">
        <v>-1.33806468041606E-3</v>
      </c>
      <c r="CBH80" s="18">
        <v>1.02928052339704E-4</v>
      </c>
      <c r="CBI80" s="18">
        <v>3.0878415701909102E-4</v>
      </c>
      <c r="CBJ80" s="18">
        <v>-1.02928052339704E-4</v>
      </c>
      <c r="CBK80" s="18">
        <v>-6.1756831403817598E-4</v>
      </c>
      <c r="CBL80" s="18">
        <v>-8.23424418717577E-4</v>
      </c>
      <c r="CBM80" s="18">
        <v>-3.0878415701909802E-4</v>
      </c>
      <c r="CBN80" s="18">
        <v>-7.2049636637787297E-4</v>
      </c>
      <c r="CBO80" s="18">
        <v>-7.2337629328234E-4</v>
      </c>
      <c r="CBP80" s="18">
        <v>1.0580797924415E-4</v>
      </c>
      <c r="CBQ80" s="18">
        <v>-5.1464026169847899E-4</v>
      </c>
      <c r="CBR80">
        <v>-1.23513662807637E-3</v>
      </c>
      <c r="CBS80" s="18">
        <v>-4.1171220935878801E-4</v>
      </c>
      <c r="CBT80" s="18">
        <v>6.1756831403818996E-4</v>
      </c>
      <c r="CBU80">
        <v>0</v>
      </c>
      <c r="CBV80">
        <v>-1.1322085757366699E-3</v>
      </c>
      <c r="CBW80" s="18">
        <v>-9.2635247105726695E-4</v>
      </c>
      <c r="CBX80" s="18">
        <v>2.0585610467939401E-4</v>
      </c>
      <c r="CBY80" s="18">
        <v>-2.0585610467939401E-4</v>
      </c>
      <c r="CBZ80" s="18">
        <v>-8.2342441871758405E-4</v>
      </c>
      <c r="CCA80" s="18">
        <v>-1.0292805233969E-4</v>
      </c>
      <c r="CCB80" s="18">
        <v>2.0585610467938699E-4</v>
      </c>
      <c r="CCC80" s="18">
        <v>-7.2049636637787297E-4</v>
      </c>
      <c r="CCD80" s="18">
        <v>-9.2635247105728104E-4</v>
      </c>
      <c r="CCE80" s="18">
        <v>-1.48504593915702E-5</v>
      </c>
      <c r="CCF80" s="18">
        <v>1.3964763501188901E-4</v>
      </c>
      <c r="CCG80" s="18">
        <v>-4.3358133263940403E-4</v>
      </c>
      <c r="CCH80" s="18">
        <v>-4.1171220935879501E-4</v>
      </c>
      <c r="CCI80" s="18">
        <v>-5.1464026169848603E-4</v>
      </c>
      <c r="CCJ80">
        <v>-1.0292805233969699E-3</v>
      </c>
      <c r="CCK80" s="18">
        <v>-5.1464026169848603E-4</v>
      </c>
      <c r="CCL80" s="18">
        <v>2.5161071178596202E-4</v>
      </c>
      <c r="CCM80" s="18">
        <v>-4.5754607106561403E-5</v>
      </c>
      <c r="CCN80" s="18">
        <v>-6.1756831403818302E-4</v>
      </c>
      <c r="CCO80" s="18">
        <v>-9.971772638722239E-4</v>
      </c>
      <c r="CCP80" s="18">
        <v>-6.4967157356293E-4</v>
      </c>
      <c r="CCQ80" s="18">
        <v>3.24486860684036E-4</v>
      </c>
      <c r="CCR80" s="18">
        <v>8.7225348674745102E-5</v>
      </c>
      <c r="CCS80">
        <v>-1.33806468041605E-3</v>
      </c>
      <c r="CCT80" s="18">
        <v>-6.1756831403818996E-4</v>
      </c>
      <c r="CCU80" s="18">
        <v>6.1756831403818996E-4</v>
      </c>
      <c r="CCV80" s="18">
        <v>-4.3724865914432297E-5</v>
      </c>
      <c r="CCW80" s="18">
        <v>4.3724865914432297E-5</v>
      </c>
      <c r="CCX80" s="18">
        <v>8.2342441871756996E-4</v>
      </c>
      <c r="CCY80" s="18">
        <v>-8.1807318927643697E-4</v>
      </c>
      <c r="CCZ80">
        <v>-1.7551281192159801E-3</v>
      </c>
      <c r="CDA80" s="18">
        <v>-2.8215255275673001E-4</v>
      </c>
      <c r="CDB80" s="18">
        <v>6.9386476211551803E-4</v>
      </c>
      <c r="CDC80">
        <v>1.23513662807636E-3</v>
      </c>
      <c r="CDD80" s="18">
        <v>-1.02928052339704E-4</v>
      </c>
      <c r="CDE80">
        <v>-2.8819854655115201E-3</v>
      </c>
      <c r="CDF80">
        <v>-1.6468488374351399E-3</v>
      </c>
      <c r="CDG80">
        <v>2.0585610467939298E-3</v>
      </c>
      <c r="CDH80" s="18">
        <v>9.2635247105728104E-4</v>
      </c>
      <c r="CDI80">
        <v>-1.0292805233969699E-3</v>
      </c>
      <c r="CDJ80" s="18">
        <v>4.4763718746691002E-4</v>
      </c>
      <c r="CDK80" s="18">
        <v>3.8906186216091499E-4</v>
      </c>
      <c r="CDL80" s="18">
        <v>-8.3669904962782495E-4</v>
      </c>
      <c r="CDM80" s="18">
        <v>6.0657559804819198E-5</v>
      </c>
      <c r="CDN80" s="18">
        <v>1.4519854487456799E-4</v>
      </c>
      <c r="CDO80">
        <v>-2.1614890991336301E-3</v>
      </c>
      <c r="CDP80">
        <v>-1.8527049421145499E-3</v>
      </c>
      <c r="CDQ80" s="18">
        <v>1.02928052339697E-4</v>
      </c>
      <c r="CDR80" s="18">
        <v>5.1464026169847899E-4</v>
      </c>
      <c r="CDS80">
        <v>1.8527049421145499E-3</v>
      </c>
      <c r="CDT80" s="18">
        <v>1.02928052339704E-4</v>
      </c>
      <c r="CDU80">
        <v>-3.4995537795496998E-3</v>
      </c>
      <c r="CDV80">
        <v>-1.0292805233969699E-3</v>
      </c>
      <c r="CDW80">
        <v>1.95563299445424E-3</v>
      </c>
      <c r="CDX80" s="18">
        <v>4.1171220935878801E-4</v>
      </c>
      <c r="CDY80" s="18">
        <v>-5.1464026169848603E-4</v>
      </c>
      <c r="CDZ80" s="18">
        <v>7.2049636637787297E-4</v>
      </c>
      <c r="CEA80" s="18">
        <v>6.1756831403818996E-4</v>
      </c>
      <c r="CEB80" s="18">
        <v>5.1464026169848603E-4</v>
      </c>
      <c r="CEC80">
        <v>1.33806468041607E-3</v>
      </c>
      <c r="CED80" s="18">
        <v>-2.0585610467940799E-4</v>
      </c>
      <c r="CEE80">
        <v>-3.91126598890848E-3</v>
      </c>
      <c r="CEF80">
        <v>-5.3522587216642504E-3</v>
      </c>
    </row>
    <row r="81" spans="1:2164" x14ac:dyDescent="0.3">
      <c r="A81">
        <v>77</v>
      </c>
      <c r="B81" t="str">
        <f t="array" ref="B81">INDEX(MtrxNb!A$2:C$145,MATCH(1,(MtrxNb!B$2:B$145=I81)*(MtrxNb!C$2:C$145=J81),0),1)</f>
        <v>M7</v>
      </c>
      <c r="C81" s="1">
        <v>41611</v>
      </c>
      <c r="D81" s="1">
        <v>41550</v>
      </c>
      <c r="E81">
        <f t="shared" si="1"/>
        <v>61</v>
      </c>
      <c r="G81">
        <v>50.9</v>
      </c>
      <c r="H81">
        <v>26</v>
      </c>
      <c r="I81" s="2">
        <v>7</v>
      </c>
      <c r="J81" s="2" t="s">
        <v>10</v>
      </c>
      <c r="K81" s="2">
        <v>2</v>
      </c>
      <c r="L81" s="2" t="s">
        <v>1238</v>
      </c>
      <c r="M81" t="s">
        <v>1285</v>
      </c>
      <c r="N81" t="s">
        <v>1378</v>
      </c>
      <c r="O81">
        <v>5.164676E-3</v>
      </c>
      <c r="P81">
        <v>1.4775138E-2</v>
      </c>
      <c r="Q81">
        <v>-2.9398139999999998E-3</v>
      </c>
      <c r="R81">
        <v>-7.4999999999999997E-3</v>
      </c>
      <c r="S81">
        <v>-7.09999999999999E-3</v>
      </c>
      <c r="T81">
        <v>5.1999999999999902E-3</v>
      </c>
      <c r="U81" s="18">
        <v>-1.99999999999998E-4</v>
      </c>
      <c r="V81" s="18">
        <v>5.0000000000000001E-4</v>
      </c>
      <c r="W81">
        <v>3.79999999999999E-3</v>
      </c>
      <c r="X81">
        <v>-7.3000000000000001E-3</v>
      </c>
      <c r="Y81" s="18">
        <v>-9.9999999999999395E-4</v>
      </c>
      <c r="Z81">
        <v>3.3999999999999998E-3</v>
      </c>
      <c r="AA81">
        <v>-1.2999999999999999E-3</v>
      </c>
      <c r="AB81">
        <v>-1.1999999999999899E-3</v>
      </c>
      <c r="AC81">
        <v>-1.1999999999999899E-3</v>
      </c>
      <c r="AD81">
        <v>-1.2999999999999999E-3</v>
      </c>
      <c r="AE81">
        <v>3.0999999999999899E-3</v>
      </c>
      <c r="AF81">
        <v>3.3279669999999998E-3</v>
      </c>
      <c r="AG81">
        <v>2.572033E-3</v>
      </c>
      <c r="AH81">
        <v>-1.5E-3</v>
      </c>
      <c r="AI81">
        <v>-4.4999999999999901E-3</v>
      </c>
      <c r="AJ81">
        <v>-4.5999999999999999E-3</v>
      </c>
      <c r="AK81">
        <v>-1.39999999999999E-3</v>
      </c>
      <c r="AL81">
        <v>-1.6000000000000001E-3</v>
      </c>
      <c r="AM81" s="18">
        <v>1.00000000000002E-4</v>
      </c>
      <c r="AN81">
        <v>2E-3</v>
      </c>
      <c r="AO81">
        <v>1.4999999999999901E-3</v>
      </c>
      <c r="AP81">
        <v>-2.5999999999999899E-3</v>
      </c>
      <c r="AQ81">
        <v>-3.7000000000000002E-3</v>
      </c>
      <c r="AR81">
        <v>1.5E-3</v>
      </c>
      <c r="AS81">
        <v>1.1999999999999899E-3</v>
      </c>
      <c r="AT81">
        <v>0</v>
      </c>
      <c r="AU81">
        <v>-1.6999999999999999E-3</v>
      </c>
      <c r="AV81">
        <v>-1.5999999999999901E-3</v>
      </c>
      <c r="AW81" s="18">
        <v>-1.99999999999998E-4</v>
      </c>
      <c r="AX81" s="18">
        <v>5.0000000000000001E-4</v>
      </c>
      <c r="AY81">
        <v>-1.4E-3</v>
      </c>
      <c r="AZ81">
        <v>-2.8999999999999898E-3</v>
      </c>
      <c r="BA81" s="18">
        <v>-5.0000000000000001E-4</v>
      </c>
      <c r="BB81">
        <v>6.0000000000000001E-3</v>
      </c>
      <c r="BC81">
        <v>-2.1319490000000002E-3</v>
      </c>
      <c r="BD81" s="18">
        <v>-6.8050999999999501E-5</v>
      </c>
      <c r="BE81">
        <v>3.0999999999999899E-3</v>
      </c>
      <c r="BF81">
        <v>-4.6377359999999999E-3</v>
      </c>
      <c r="BG81" s="18">
        <v>-7.6226399999999796E-4</v>
      </c>
      <c r="BH81">
        <v>1.2999999999999999E-3</v>
      </c>
      <c r="BI81">
        <v>1.1999999999999899E-3</v>
      </c>
      <c r="BJ81" s="18">
        <v>-8.9999999999999802E-4</v>
      </c>
      <c r="BK81" s="18">
        <v>-9.3811400000000302E-4</v>
      </c>
      <c r="BL81" s="18">
        <v>-1.61885999999999E-4</v>
      </c>
      <c r="BM81" s="18">
        <v>8.0000000000000199E-4</v>
      </c>
      <c r="BN81" s="18">
        <v>8.0000000000000199E-4</v>
      </c>
      <c r="BO81" s="18">
        <v>5.9999999999999604E-4</v>
      </c>
      <c r="BP81" s="18">
        <v>5.0000000000000001E-4</v>
      </c>
      <c r="BQ81" s="18">
        <v>3.00000000000001E-4</v>
      </c>
      <c r="BR81" s="18">
        <v>5.0000000000000001E-4</v>
      </c>
      <c r="BS81">
        <v>1.0999999999999901E-3</v>
      </c>
      <c r="BT81" s="18">
        <v>1.99999999999998E-4</v>
      </c>
      <c r="BU81" s="18">
        <v>5.0000000000000001E-4</v>
      </c>
      <c r="BV81" s="18">
        <v>6.9999999999999902E-4</v>
      </c>
      <c r="BW81">
        <v>1.4E-3</v>
      </c>
      <c r="BX81" s="18">
        <v>7.9999999999999505E-4</v>
      </c>
      <c r="BY81" s="18">
        <v>4.1308400000000101E-4</v>
      </c>
      <c r="BZ81" s="18">
        <v>4.8691600000000298E-4</v>
      </c>
      <c r="CA81" s="18">
        <v>7.9999999999999505E-4</v>
      </c>
      <c r="CB81" s="18">
        <v>8.0000000000000199E-4</v>
      </c>
      <c r="CC81" s="18">
        <v>8.0000000000000199E-4</v>
      </c>
      <c r="CD81" s="18">
        <v>6.9999999999999902E-4</v>
      </c>
      <c r="CE81" s="18">
        <v>5.9999999999999604E-4</v>
      </c>
      <c r="CF81" s="18">
        <v>6.0000000000000298E-4</v>
      </c>
      <c r="CG81" s="18">
        <v>5.9999999999999604E-4</v>
      </c>
      <c r="CH81" s="18">
        <v>9.0000000000000496E-4</v>
      </c>
      <c r="CI81">
        <v>1E-3</v>
      </c>
      <c r="CJ81" s="18">
        <v>8.13622999999999E-4</v>
      </c>
      <c r="CK81" s="18">
        <v>5.8637699999999904E-4</v>
      </c>
      <c r="CL81" s="18">
        <v>7.9999999999999505E-4</v>
      </c>
      <c r="CM81">
        <v>1.2999999999999999E-3</v>
      </c>
      <c r="CN81" s="18">
        <v>1.00000000000002E-4</v>
      </c>
      <c r="CO81" s="18">
        <v>5.0000000000000001E-4</v>
      </c>
      <c r="CP81" s="18">
        <v>6.9999999999999902E-4</v>
      </c>
      <c r="CQ81" s="18">
        <v>9.9999999999995898E-5</v>
      </c>
      <c r="CR81" s="18">
        <v>6.9999999999999902E-4</v>
      </c>
      <c r="CS81" s="18">
        <v>7.0000000000000596E-4</v>
      </c>
      <c r="CT81" s="18">
        <v>1.99999999999998E-4</v>
      </c>
      <c r="CU81" s="18">
        <v>5.0000000000000001E-4</v>
      </c>
      <c r="CV81" s="18">
        <v>5.0000000000000001E-4</v>
      </c>
      <c r="CW81" s="18">
        <v>5.9999999999999604E-4</v>
      </c>
      <c r="CX81" s="18">
        <v>6.0000000000000298E-4</v>
      </c>
      <c r="CY81" s="18">
        <v>1.99999999999998E-4</v>
      </c>
      <c r="CZ81">
        <v>0</v>
      </c>
      <c r="DA81">
        <v>0</v>
      </c>
      <c r="DB81" s="18">
        <v>3.9999999999999698E-4</v>
      </c>
      <c r="DC81" s="18">
        <v>5.0000000000000001E-4</v>
      </c>
      <c r="DD81">
        <v>0</v>
      </c>
      <c r="DE81" s="18">
        <v>6.5425699999999804E-4</v>
      </c>
      <c r="DF81" s="18">
        <v>4.4574300000000501E-4</v>
      </c>
      <c r="DG81" s="18">
        <v>9.9999999999995898E-5</v>
      </c>
      <c r="DH81">
        <v>0</v>
      </c>
      <c r="DI81">
        <v>0</v>
      </c>
      <c r="DJ81" s="18">
        <v>1.00000000000002E-4</v>
      </c>
      <c r="DK81" s="18">
        <v>9.9999999999995898E-5</v>
      </c>
      <c r="DL81" s="18">
        <v>3.00000000000001E-4</v>
      </c>
      <c r="DM81" s="18">
        <v>1.99999999999998E-4</v>
      </c>
      <c r="DN81" s="18">
        <v>-1.99999999999998E-4</v>
      </c>
      <c r="DO81" s="18">
        <v>3.00000000000001E-4</v>
      </c>
      <c r="DP81" s="18">
        <v>9.9999999999995898E-5</v>
      </c>
      <c r="DQ81" s="18">
        <v>-2.9999999999999401E-4</v>
      </c>
      <c r="DR81" s="18">
        <v>2.9999999999999401E-4</v>
      </c>
      <c r="DS81" s="18">
        <v>1.00000000000002E-4</v>
      </c>
      <c r="DT81">
        <v>0</v>
      </c>
      <c r="DU81" s="18">
        <v>1.73788000000001E-4</v>
      </c>
      <c r="DV81" s="18">
        <v>2.2621199999999601E-4</v>
      </c>
      <c r="DW81" s="18">
        <v>1.00000000000002E-4</v>
      </c>
      <c r="DX81" s="18">
        <v>-1.00000000000002E-4</v>
      </c>
      <c r="DY81" s="18">
        <v>-3.9999999999999698E-4</v>
      </c>
      <c r="DZ81" s="18">
        <v>-1.00000000000002E-4</v>
      </c>
      <c r="EA81" s="18">
        <v>2.00000000000005E-4</v>
      </c>
      <c r="EB81" s="18">
        <v>-2.00000000000005E-4</v>
      </c>
      <c r="EC81" s="18">
        <v>1.00000000000002E-4</v>
      </c>
      <c r="ED81" s="18">
        <v>1.00000000000002E-4</v>
      </c>
      <c r="EE81" s="18">
        <v>-3.00000000000001E-4</v>
      </c>
      <c r="EF81" s="18">
        <v>9.9999999999995898E-5</v>
      </c>
      <c r="EG81" s="18">
        <v>1.00000000000002E-4</v>
      </c>
      <c r="EH81" s="18">
        <v>3.9999999999999698E-4</v>
      </c>
      <c r="EI81" s="18">
        <v>-1.99999999999998E-4</v>
      </c>
      <c r="EJ81" s="18">
        <v>-1.99999999999998E-4</v>
      </c>
      <c r="EK81" s="18">
        <v>1.99999999999998E-4</v>
      </c>
      <c r="EL81" s="18">
        <v>-3.13900999999998E-4</v>
      </c>
      <c r="EM81" s="18">
        <v>-8.6098999999999204E-5</v>
      </c>
      <c r="EN81" s="18">
        <v>9.9999999999995898E-5</v>
      </c>
      <c r="EO81" s="18">
        <v>-2.9999999999999401E-4</v>
      </c>
      <c r="EP81" s="18">
        <v>2.9999999999999401E-4</v>
      </c>
      <c r="EQ81" s="18">
        <v>2.00000000000005E-4</v>
      </c>
      <c r="ER81" s="18">
        <v>-4.0000000000000398E-4</v>
      </c>
      <c r="ES81" s="18">
        <v>1.00000000000002E-4</v>
      </c>
      <c r="ET81" s="18">
        <v>3.00000000000001E-4</v>
      </c>
      <c r="EU81" s="18">
        <v>5.9999999999999604E-4</v>
      </c>
      <c r="EV81" s="18">
        <v>-1.47432000000002E-4</v>
      </c>
      <c r="EW81" s="18">
        <v>4.7432000000000003E-5</v>
      </c>
      <c r="EX81" s="18">
        <v>2.00000000000005E-4</v>
      </c>
      <c r="EY81">
        <v>0</v>
      </c>
      <c r="EZ81" s="18">
        <v>-1.00000000000002E-4</v>
      </c>
      <c r="FA81">
        <v>0</v>
      </c>
      <c r="FB81" s="18">
        <v>1.05045999999997E-4</v>
      </c>
      <c r="FC81" s="18">
        <v>9.4954000000001205E-5</v>
      </c>
      <c r="FD81" s="18">
        <v>1.00000000000002E-4</v>
      </c>
      <c r="FE81" s="18">
        <v>3.00000000000001E-4</v>
      </c>
      <c r="FF81" s="18">
        <v>9.9999999999995898E-5</v>
      </c>
      <c r="FG81" s="18">
        <v>1.00000000000002E-4</v>
      </c>
      <c r="FH81" s="18">
        <v>2.5151500000000001E-4</v>
      </c>
      <c r="FI81" s="18">
        <v>3.4848499999999501E-4</v>
      </c>
      <c r="FJ81" s="18">
        <v>1.99999999999998E-4</v>
      </c>
      <c r="FK81" s="18">
        <v>3.00000000000001E-4</v>
      </c>
      <c r="FL81" s="18">
        <v>4.0000000000000398E-4</v>
      </c>
      <c r="FM81" s="18">
        <v>3.6026000000000103E-4</v>
      </c>
      <c r="FN81" s="18">
        <v>3.39739999999991E-4</v>
      </c>
      <c r="FO81" s="18">
        <v>4.0000000000001102E-4</v>
      </c>
      <c r="FP81" s="18">
        <v>6.9999999999999197E-4</v>
      </c>
      <c r="FQ81" s="18">
        <v>6.92533999999994E-4</v>
      </c>
      <c r="FR81" s="18">
        <v>7.0746600000000295E-4</v>
      </c>
      <c r="FS81" s="18">
        <v>7.0000000000000596E-4</v>
      </c>
      <c r="FT81" s="18">
        <v>8.9999999999999802E-4</v>
      </c>
      <c r="FU81">
        <v>1E-3</v>
      </c>
      <c r="FV81">
        <v>1.1000000000000001E-3</v>
      </c>
      <c r="FW81">
        <v>1.05517999999998E-3</v>
      </c>
      <c r="FX81">
        <v>1.24482E-3</v>
      </c>
      <c r="FY81">
        <v>1.5E-3</v>
      </c>
      <c r="FZ81">
        <v>1.5999999999999901E-3</v>
      </c>
      <c r="GA81">
        <v>1.6000000000000001E-3</v>
      </c>
      <c r="GB81">
        <v>1.5E-3</v>
      </c>
      <c r="GC81">
        <v>1.6000000000000001E-3</v>
      </c>
      <c r="GD81">
        <v>1.6999999999999899E-3</v>
      </c>
      <c r="GE81">
        <v>1.6045769999999901E-3</v>
      </c>
      <c r="GF81">
        <v>1.5954230000000101E-3</v>
      </c>
      <c r="GG81">
        <v>1.79999999999999E-3</v>
      </c>
      <c r="GH81">
        <v>1.7118089999999899E-3</v>
      </c>
      <c r="GI81">
        <v>1.6881909999999999E-3</v>
      </c>
      <c r="GJ81">
        <v>1.79999999999999E-3</v>
      </c>
      <c r="GK81">
        <v>1.79999999999999E-3</v>
      </c>
      <c r="GL81">
        <v>1.852348E-3</v>
      </c>
      <c r="GM81">
        <v>1.447652E-3</v>
      </c>
      <c r="GN81">
        <v>1.39236799999999E-3</v>
      </c>
      <c r="GO81">
        <v>1.307632E-3</v>
      </c>
      <c r="GP81">
        <v>1.10610299999999E-3</v>
      </c>
      <c r="GQ81">
        <v>1.1345890000000001E-3</v>
      </c>
      <c r="GR81">
        <v>1.0516200000000001E-3</v>
      </c>
      <c r="GS81" s="18">
        <v>8.3907699999999298E-4</v>
      </c>
      <c r="GT81" s="18">
        <v>8.5823200000000001E-4</v>
      </c>
      <c r="GU81" s="18">
        <v>9.1915600000000398E-4</v>
      </c>
      <c r="GV81">
        <v>1.0128989999999901E-3</v>
      </c>
      <c r="GW81" s="18">
        <v>8.2774400000000504E-4</v>
      </c>
      <c r="GX81" s="18">
        <v>6.4878199999999998E-4</v>
      </c>
      <c r="GY81" s="18">
        <v>5.0911299999999095E-4</v>
      </c>
      <c r="GZ81" s="18">
        <v>6.9015499999999699E-4</v>
      </c>
      <c r="HA81" s="18">
        <v>6.1348800000000903E-4</v>
      </c>
      <c r="HB81" s="18">
        <v>5.7391799999999195E-4</v>
      </c>
      <c r="HC81" s="18">
        <v>5.90422000000007E-4</v>
      </c>
      <c r="HD81" s="18">
        <v>3.59862999999988E-4</v>
      </c>
      <c r="HE81" s="18">
        <v>3.2695400000000403E-4</v>
      </c>
      <c r="HF81" s="18">
        <v>3.97755999999999E-4</v>
      </c>
      <c r="HG81" s="18">
        <v>2.34641000000007E-4</v>
      </c>
      <c r="HH81" s="18">
        <v>1.7685499999998901E-4</v>
      </c>
      <c r="HI81" s="18">
        <v>1.28552000000004E-4</v>
      </c>
      <c r="HJ81" s="18">
        <v>-4.4270999999998499E-5</v>
      </c>
      <c r="HK81" s="18">
        <v>-7.9617000000004005E-5</v>
      </c>
      <c r="HL81" s="18">
        <v>-1.4720899999999499E-4</v>
      </c>
      <c r="HM81" s="18">
        <v>-3.9146099999999502E-4</v>
      </c>
      <c r="HN81" s="18">
        <v>-4.8828800000000295E-4</v>
      </c>
      <c r="HO81" s="18">
        <v>-5.7608700000000203E-4</v>
      </c>
      <c r="HP81" s="18">
        <v>-7.0892999999999597E-4</v>
      </c>
      <c r="HQ81" s="18">
        <v>-7.7151499999999996E-4</v>
      </c>
      <c r="HR81" s="18">
        <v>-7.8555900000000501E-4</v>
      </c>
      <c r="HS81" s="18">
        <v>-7.9108799999999503E-4</v>
      </c>
      <c r="HT81" s="18">
        <v>-8.56012000000003E-4</v>
      </c>
      <c r="HU81" s="18">
        <v>-9.9242499999999101E-4</v>
      </c>
      <c r="HV81">
        <v>-1.1112839999999999E-3</v>
      </c>
      <c r="HW81">
        <v>-1.0996909999999901E-3</v>
      </c>
      <c r="HX81">
        <v>-1.11439E-3</v>
      </c>
      <c r="HY81">
        <v>-1.12230399999999E-3</v>
      </c>
      <c r="HZ81">
        <v>-1.131452E-3</v>
      </c>
      <c r="IA81">
        <v>-1.1883359999999899E-3</v>
      </c>
      <c r="IB81">
        <v>-1.1999999999999999E-3</v>
      </c>
      <c r="IC81">
        <v>-1.1999999999999899E-3</v>
      </c>
      <c r="ID81">
        <v>-1E-3</v>
      </c>
      <c r="IE81">
        <v>-1.1999999999999999E-3</v>
      </c>
      <c r="IF81">
        <v>-1.0999999999999799E-3</v>
      </c>
      <c r="IG81">
        <v>-1E-3</v>
      </c>
      <c r="IH81" s="18">
        <v>-8.9999999999999802E-4</v>
      </c>
      <c r="II81" s="18">
        <v>-9.0000000000001103E-4</v>
      </c>
      <c r="IJ81" s="18">
        <v>-8.9999999999999802E-4</v>
      </c>
      <c r="IK81" s="18">
        <v>-7.9999999999999505E-4</v>
      </c>
      <c r="IL81" s="18">
        <v>-8.9999999999999802E-4</v>
      </c>
      <c r="IM81" s="18">
        <v>-8.0000000000000904E-4</v>
      </c>
      <c r="IN81" s="18">
        <v>-5.0000000000000001E-4</v>
      </c>
      <c r="IO81" s="18">
        <v>-5.1741699999999203E-4</v>
      </c>
      <c r="IP81" s="18">
        <v>-4.8258299999999401E-4</v>
      </c>
      <c r="IQ81" s="18">
        <v>-4.0000000000001102E-4</v>
      </c>
      <c r="IR81" s="18">
        <v>-2.9999999999999401E-4</v>
      </c>
      <c r="IS81" s="18">
        <v>-3.9999999999999698E-4</v>
      </c>
      <c r="IT81" s="18">
        <v>-2.00000000000005E-4</v>
      </c>
      <c r="IU81" s="18">
        <v>-1.9999999999999101E-4</v>
      </c>
      <c r="IV81" s="18">
        <v>-3.00000000000008E-4</v>
      </c>
      <c r="IW81" s="18">
        <v>-1.9999999999999101E-4</v>
      </c>
      <c r="IX81" s="18">
        <v>-3.00000000000008E-4</v>
      </c>
      <c r="IY81" s="18">
        <v>-2.9999999999999401E-4</v>
      </c>
      <c r="IZ81" s="18">
        <v>-2.9999999999999401E-4</v>
      </c>
      <c r="JA81" s="18">
        <v>-3.00000000000008E-4</v>
      </c>
      <c r="JB81" s="18">
        <v>-2.9999999999999401E-4</v>
      </c>
      <c r="JC81" s="18">
        <v>-3.9999999999999698E-4</v>
      </c>
      <c r="JD81" s="18">
        <v>-2.00000000000005E-4</v>
      </c>
      <c r="JE81" s="18">
        <v>-3.9999999999999698E-4</v>
      </c>
      <c r="JF81" s="18">
        <v>-3.00000000000008E-4</v>
      </c>
      <c r="JG81" s="18">
        <v>-5.0000000000000001E-4</v>
      </c>
      <c r="JH81" s="18">
        <v>-5.0000000000000001E-4</v>
      </c>
      <c r="JI81" s="18">
        <v>-4.9999999999998602E-4</v>
      </c>
      <c r="JJ81" s="18">
        <v>-4.12375000000006E-4</v>
      </c>
      <c r="JK81" s="18">
        <v>-4.8762500000000498E-4</v>
      </c>
      <c r="JL81" s="18">
        <v>-6.1235699999999296E-4</v>
      </c>
      <c r="JM81" s="18">
        <v>-6.8764300000000102E-4</v>
      </c>
      <c r="JN81" s="18">
        <v>-6.0000000000000298E-4</v>
      </c>
      <c r="JO81" s="18">
        <v>-7.9999999999999505E-4</v>
      </c>
      <c r="JP81" s="18">
        <v>-8.9999999999999802E-4</v>
      </c>
      <c r="JQ81" s="18">
        <v>-5.0650000000000597E-4</v>
      </c>
      <c r="JR81" s="18">
        <v>-4.9349999999999297E-4</v>
      </c>
      <c r="JS81" s="18">
        <v>-4.9455900000000498E-4</v>
      </c>
      <c r="JT81" s="18">
        <v>-4.0544099999999201E-4</v>
      </c>
      <c r="JU81" s="18">
        <v>-5.0000000000000001E-4</v>
      </c>
      <c r="JV81" s="18">
        <v>-3.9999999999999698E-4</v>
      </c>
      <c r="JW81" s="18">
        <v>-5.0000000000000001E-4</v>
      </c>
      <c r="JX81" s="18">
        <v>-3.00000000000008E-4</v>
      </c>
      <c r="JY81" s="18">
        <v>-3.9999999999999698E-4</v>
      </c>
      <c r="JZ81" s="18">
        <v>-2.9999999999999401E-4</v>
      </c>
      <c r="KA81" s="18">
        <v>-2.00000000000005E-4</v>
      </c>
      <c r="KB81" s="18">
        <v>-2.9999999999999401E-4</v>
      </c>
      <c r="KC81" s="18">
        <v>-2.00000000000005E-4</v>
      </c>
      <c r="KD81" s="18">
        <v>-1.9999999999999101E-4</v>
      </c>
      <c r="KE81" s="18">
        <v>-1.00000000000002E-4</v>
      </c>
      <c r="KF81" s="18">
        <v>-1.00000000000002E-4</v>
      </c>
      <c r="KG81" s="18">
        <v>-1.00000000000002E-4</v>
      </c>
      <c r="KH81">
        <v>0</v>
      </c>
      <c r="KI81" s="18">
        <v>-1.00000000000002E-4</v>
      </c>
      <c r="KJ81" s="18">
        <v>-1.9999999999999101E-4</v>
      </c>
      <c r="KK81" s="18">
        <v>-2.00000000000005E-4</v>
      </c>
      <c r="KL81" s="18">
        <v>-1.9999999999999101E-4</v>
      </c>
      <c r="KM81" s="18">
        <v>-2.00000000000005E-4</v>
      </c>
      <c r="KN81" s="18">
        <v>-2.9999999999999401E-4</v>
      </c>
      <c r="KO81" s="18">
        <v>-3.00000000000008E-4</v>
      </c>
      <c r="KP81" s="18">
        <v>-2.9999999999999401E-4</v>
      </c>
      <c r="KQ81" s="18">
        <v>-5.0000000000000001E-4</v>
      </c>
      <c r="KR81" s="18">
        <v>-3.9999999999999698E-4</v>
      </c>
      <c r="KS81" s="18">
        <v>-3.9999999999999698E-4</v>
      </c>
      <c r="KT81" s="18">
        <v>-5.0000000000000001E-4</v>
      </c>
      <c r="KU81" s="18">
        <v>-4.0000000000001102E-4</v>
      </c>
      <c r="KV81" s="18">
        <v>-5.0000000000000001E-4</v>
      </c>
      <c r="KW81" s="18">
        <v>-5.0000000000000001E-4</v>
      </c>
      <c r="KX81" s="18">
        <v>-4.9999999999998602E-4</v>
      </c>
      <c r="KY81" s="18">
        <v>-5.0000000000000001E-4</v>
      </c>
      <c r="KZ81" s="18">
        <v>-5.0000000000000001E-4</v>
      </c>
      <c r="LA81" s="18">
        <v>-5.0000000000000695E-4</v>
      </c>
      <c r="LB81" s="18">
        <v>-3.9999999999999698E-4</v>
      </c>
      <c r="LC81" s="18">
        <v>-5.0000000000000001E-4</v>
      </c>
      <c r="LD81" s="18">
        <v>-3.00000000000001E-4</v>
      </c>
      <c r="LE81" s="18">
        <v>-5.0000000000000001E-4</v>
      </c>
      <c r="LF81" s="18">
        <v>-3.9999999999999698E-4</v>
      </c>
      <c r="LG81" s="18">
        <v>-5.0000000000000001E-4</v>
      </c>
      <c r="LH81" s="18">
        <v>-5.0000000000000001E-4</v>
      </c>
      <c r="LI81" s="18">
        <v>-5.0000000000000001E-4</v>
      </c>
      <c r="LJ81" s="18">
        <v>-5.0000000000000001E-4</v>
      </c>
      <c r="LK81" s="18">
        <v>-5.9999999999999604E-4</v>
      </c>
      <c r="LL81" s="18">
        <v>-6.0000000000000298E-4</v>
      </c>
      <c r="LM81" s="18">
        <v>-5.9999999999999604E-4</v>
      </c>
      <c r="LN81" s="18">
        <v>-5.0000000000000001E-4</v>
      </c>
      <c r="LO81" s="18">
        <v>-5.0000000000000001E-4</v>
      </c>
      <c r="LP81" s="18">
        <v>-5.0000000000000001E-4</v>
      </c>
      <c r="LQ81" s="18">
        <v>-4.0000000000000398E-4</v>
      </c>
      <c r="LR81" s="18">
        <v>-2.9999999999999401E-4</v>
      </c>
      <c r="LS81" s="18">
        <v>-3.00000000000001E-4</v>
      </c>
      <c r="LT81" s="18">
        <v>-1.99999999999998E-4</v>
      </c>
      <c r="LU81" s="18">
        <v>-3.00000000000001E-4</v>
      </c>
      <c r="LV81" s="18">
        <v>-1.00000000000002E-4</v>
      </c>
      <c r="LW81" s="18">
        <v>-9.9999999999995898E-5</v>
      </c>
      <c r="LX81">
        <v>0</v>
      </c>
      <c r="LY81">
        <v>0</v>
      </c>
      <c r="LZ81">
        <v>0</v>
      </c>
      <c r="MA81" s="18">
        <v>9.9999999999995898E-5</v>
      </c>
      <c r="MB81" s="18">
        <v>1.17767000000004E-4</v>
      </c>
      <c r="MC81" s="18">
        <v>1.82232999999996E-4</v>
      </c>
      <c r="MD81" s="18">
        <v>1.41639999999998E-4</v>
      </c>
      <c r="ME81" s="18">
        <v>2.5836000000000598E-4</v>
      </c>
      <c r="MF81" s="18">
        <v>3.9999999999999698E-4</v>
      </c>
      <c r="MG81" s="18">
        <v>3.00000000000001E-4</v>
      </c>
      <c r="MH81" s="18">
        <v>5.0000000000000001E-4</v>
      </c>
      <c r="MI81" s="18">
        <v>5.9999999999999604E-4</v>
      </c>
      <c r="MJ81" s="18">
        <v>6.9999999999999902E-4</v>
      </c>
      <c r="MK81" s="18">
        <v>8.0000000000000199E-4</v>
      </c>
      <c r="ML81">
        <v>1.0656449999999901E-3</v>
      </c>
      <c r="MM81">
        <v>1.2506469999999999E-3</v>
      </c>
      <c r="MN81">
        <v>1.402024E-3</v>
      </c>
      <c r="MO81">
        <v>1.781684E-3</v>
      </c>
      <c r="MP81">
        <v>2.0999999999999899E-3</v>
      </c>
      <c r="MQ81">
        <v>2.5000000000000001E-3</v>
      </c>
      <c r="MR81">
        <v>2.79999999999999E-3</v>
      </c>
      <c r="MS81">
        <v>3.2000000000000002E-3</v>
      </c>
      <c r="MT81">
        <v>3.4999999999999801E-3</v>
      </c>
      <c r="MU81">
        <v>4.1999999999999997E-3</v>
      </c>
      <c r="MV81">
        <v>4.4999999999999997E-3</v>
      </c>
      <c r="MW81">
        <v>4.9162819999999897E-3</v>
      </c>
      <c r="MX81">
        <v>5.2837179999999902E-3</v>
      </c>
      <c r="MY81">
        <v>5.6501060000000002E-3</v>
      </c>
      <c r="MZ81">
        <v>5.9286360000000001E-3</v>
      </c>
      <c r="NA81">
        <v>6.2346759999999998E-3</v>
      </c>
      <c r="NB81">
        <v>6.3993329999999897E-3</v>
      </c>
      <c r="NC81">
        <v>6.54678800000001E-3</v>
      </c>
      <c r="ND81">
        <v>6.6962089999999799E-3</v>
      </c>
      <c r="NE81">
        <v>6.8087280000000104E-3</v>
      </c>
      <c r="NF81">
        <v>6.8877789999999802E-3</v>
      </c>
      <c r="NG81">
        <v>6.9410800000000101E-3</v>
      </c>
      <c r="NH81">
        <v>7.0258529999999899E-3</v>
      </c>
      <c r="NI81">
        <v>7.0814039999999804E-3</v>
      </c>
      <c r="NJ81">
        <v>7.1662960000000104E-3</v>
      </c>
      <c r="NK81">
        <v>7.3397759999999897E-3</v>
      </c>
      <c r="NL81">
        <v>7.4192429999999903E-3</v>
      </c>
      <c r="NM81">
        <v>7.4395090000000099E-3</v>
      </c>
      <c r="NN81">
        <v>7.4604309999999896E-3</v>
      </c>
      <c r="NO81">
        <v>7.6129580000000004E-3</v>
      </c>
      <c r="NP81">
        <v>7.6361149999999902E-3</v>
      </c>
      <c r="NQ81">
        <v>7.6809230000000001E-3</v>
      </c>
      <c r="NR81">
        <v>7.8826399999999894E-3</v>
      </c>
      <c r="NS81">
        <v>7.84137800000001E-3</v>
      </c>
      <c r="NT81">
        <v>7.8112779999999996E-3</v>
      </c>
      <c r="NU81">
        <v>7.80877499999999E-3</v>
      </c>
      <c r="NV81">
        <v>7.7732799999999901E-3</v>
      </c>
      <c r="NW81">
        <v>7.7776609999999904E-3</v>
      </c>
      <c r="NX81">
        <v>7.8044240000000303E-3</v>
      </c>
      <c r="NY81">
        <v>7.53557699999996E-3</v>
      </c>
      <c r="NZ81">
        <v>7.4061450000000298E-3</v>
      </c>
      <c r="OA81">
        <v>7.27197499999998E-3</v>
      </c>
      <c r="OB81">
        <v>7.04047099999999E-3</v>
      </c>
      <c r="OC81">
        <v>6.89217400000002E-3</v>
      </c>
      <c r="OD81">
        <v>6.7757069999999598E-3</v>
      </c>
      <c r="OE81">
        <v>6.6476170000000501E-3</v>
      </c>
      <c r="OF81">
        <v>6.2328279999999603E-3</v>
      </c>
      <c r="OG81">
        <v>5.9472320000000202E-3</v>
      </c>
      <c r="OH81">
        <v>5.6446199999999804E-3</v>
      </c>
      <c r="OI81">
        <v>5.4187469999999998E-3</v>
      </c>
      <c r="OJ81">
        <v>5.1715379999999703E-3</v>
      </c>
      <c r="OK81">
        <v>4.91228700000001E-3</v>
      </c>
      <c r="OL81">
        <v>4.47735199999999E-3</v>
      </c>
      <c r="OM81">
        <v>4.3191610000000097E-3</v>
      </c>
      <c r="ON81">
        <v>4.1498539999999997E-3</v>
      </c>
      <c r="OO81">
        <v>3.8574929999999801E-3</v>
      </c>
      <c r="OP81">
        <v>3.5840280000000099E-3</v>
      </c>
      <c r="OQ81">
        <v>3.3536249999999699E-3</v>
      </c>
      <c r="OR81">
        <v>3.07348400000001E-3</v>
      </c>
      <c r="OS81">
        <v>2.8632880000000098E-3</v>
      </c>
      <c r="OT81">
        <v>2.6822689999999498E-3</v>
      </c>
      <c r="OU81">
        <v>2.496987E-3</v>
      </c>
      <c r="OV81">
        <v>2.2468269999999999E-3</v>
      </c>
      <c r="OW81">
        <v>2.0325179999999801E-3</v>
      </c>
      <c r="OX81">
        <v>1.8755499999999999E-3</v>
      </c>
      <c r="OY81">
        <v>1.7702880000000001E-3</v>
      </c>
      <c r="OZ81">
        <v>1.53478899999998E-3</v>
      </c>
      <c r="PA81">
        <v>1.39194800000003E-3</v>
      </c>
      <c r="PB81">
        <v>1.2538129999999899E-3</v>
      </c>
      <c r="PC81">
        <v>1.04242599999998E-3</v>
      </c>
      <c r="PD81">
        <v>1.04662799999999E-3</v>
      </c>
      <c r="PE81">
        <v>1.07043900000003E-3</v>
      </c>
      <c r="PF81" s="18">
        <v>8.3437599999997003E-4</v>
      </c>
      <c r="PG81" s="18">
        <v>7.1287200000003104E-4</v>
      </c>
      <c r="PH81" s="18">
        <v>6.35056999999994E-4</v>
      </c>
      <c r="PI81" s="18">
        <v>6.3785900000001795E-4</v>
      </c>
      <c r="PJ81" s="18">
        <v>4.6983399999994598E-4</v>
      </c>
      <c r="PK81" s="18">
        <v>4.1213600000000701E-4</v>
      </c>
      <c r="PL81" s="18">
        <v>4.1008000000003399E-4</v>
      </c>
      <c r="PM81" s="18">
        <v>3.43323000000006E-4</v>
      </c>
      <c r="PN81" s="18">
        <v>3.2880899999998499E-4</v>
      </c>
      <c r="PO81" s="18">
        <v>3.1855699999999698E-4</v>
      </c>
      <c r="PP81" s="18">
        <v>2.1937500000002101E-4</v>
      </c>
      <c r="PQ81" s="18">
        <v>2.1269899999998201E-4</v>
      </c>
      <c r="PR81" s="18">
        <v>2.1064300000001E-4</v>
      </c>
      <c r="PS81" s="18">
        <v>2.2208699999998099E-4</v>
      </c>
      <c r="PT81" s="18">
        <v>2.4730000000000498E-4</v>
      </c>
      <c r="PU81" s="18">
        <v>2.0232799999997299E-4</v>
      </c>
      <c r="PV81" s="18">
        <v>8.4817000000014797E-5</v>
      </c>
      <c r="PW81" s="18">
        <v>4.4554000000029898E-5</v>
      </c>
      <c r="PX81" s="18">
        <v>6.61319999999965E-5</v>
      </c>
      <c r="PY81" s="18">
        <v>9.5664999999966999E-5</v>
      </c>
      <c r="PZ81" s="18">
        <v>3.6030999999991897E-5</v>
      </c>
      <c r="QA81" s="18">
        <v>4.7690000000155604E-6</v>
      </c>
      <c r="QB81" s="18">
        <v>-7.5700000000122798E-6</v>
      </c>
      <c r="QC81" s="18">
        <v>3.0666000000012503E-5</v>
      </c>
      <c r="QD81" s="18">
        <v>-2.6523999999972199E-5</v>
      </c>
      <c r="QE81" s="18">
        <v>2.8937999999978299E-5</v>
      </c>
      <c r="QF81" s="18">
        <v>1.8599699999999301E-4</v>
      </c>
      <c r="QG81" s="18">
        <v>2.5659999999982898E-5</v>
      </c>
      <c r="QH81" s="18">
        <v>-1.36499999999761E-5</v>
      </c>
      <c r="QI81" s="18">
        <v>-3.4778999999984699E-5</v>
      </c>
      <c r="QJ81" s="18">
        <v>1.78809999999973E-5</v>
      </c>
      <c r="QK81" s="18">
        <v>-7.0930000000135598E-6</v>
      </c>
      <c r="QL81" s="18">
        <v>-1.2873999999995999E-5</v>
      </c>
      <c r="QM81" s="18">
        <v>2.8460999999979601E-5</v>
      </c>
      <c r="QN81" s="18">
        <v>-3.4154000000008401E-5</v>
      </c>
      <c r="QO81" s="18">
        <v>-1.7791999999960899E-5</v>
      </c>
      <c r="QP81" s="18">
        <v>5.1350000000005497E-5</v>
      </c>
      <c r="QQ81" s="18">
        <v>2.44379999999599E-5</v>
      </c>
      <c r="QR81" s="18">
        <v>1.5497000000030901E-5</v>
      </c>
      <c r="QS81" s="18">
        <v>5.1259999999664301E-6</v>
      </c>
      <c r="QT81" s="18">
        <v>-4.5984999999970599E-5</v>
      </c>
      <c r="QU81" s="18">
        <v>7.1614999999969301E-5</v>
      </c>
      <c r="QV81" s="18">
        <v>1.04070000000011E-4</v>
      </c>
      <c r="QW81" s="18">
        <v>-1.85669999999693E-5</v>
      </c>
      <c r="QX81" s="18">
        <v>-4.9055000000020001E-5</v>
      </c>
      <c r="QY81" s="18">
        <v>-3.0517000000007599E-5</v>
      </c>
      <c r="QZ81" s="18">
        <v>1.5199000000021199E-5</v>
      </c>
      <c r="RA81" s="18">
        <v>4.4699999995900701E-7</v>
      </c>
      <c r="RB81" s="18">
        <v>-8.0469999999554996E-6</v>
      </c>
      <c r="RC81" s="18">
        <v>-5.9900000000112599E-6</v>
      </c>
      <c r="RD81" s="18">
        <v>7.6680999999967304E-5</v>
      </c>
      <c r="RE81" s="18">
        <v>-3.9934999999990903E-5</v>
      </c>
      <c r="RF81" s="18">
        <v>-5.9693999999998999E-5</v>
      </c>
      <c r="RG81" s="18">
        <v>4.8488000000013099E-5</v>
      </c>
      <c r="RH81" s="18">
        <v>5.15289999999946E-5</v>
      </c>
      <c r="RI81" s="18">
        <v>2.2381000000015699E-5</v>
      </c>
      <c r="RJ81" s="18">
        <v>-2.1219000000016701E-5</v>
      </c>
      <c r="RK81" s="18">
        <v>-5.0699999998293702E-7</v>
      </c>
      <c r="RL81" s="18">
        <v>-5.0360000000137996E-6</v>
      </c>
      <c r="RM81" s="18">
        <v>8.3740000000331798E-6</v>
      </c>
      <c r="RN81" s="18">
        <v>1.1071599999995499E-4</v>
      </c>
      <c r="RO81" s="18">
        <v>2.5779000000003502E-5</v>
      </c>
      <c r="RP81" s="18">
        <v>-9.5370000000039001E-6</v>
      </c>
      <c r="RQ81" s="18">
        <v>-1.53179999999863E-5</v>
      </c>
      <c r="RR81" s="18">
        <v>7.64719999999941E-5</v>
      </c>
      <c r="RS81" s="18">
        <v>4.5418999999990899E-5</v>
      </c>
      <c r="RT81" s="18">
        <v>-1.6389999999977201E-6</v>
      </c>
      <c r="RU81" s="18">
        <v>9.9241999999999305E-5</v>
      </c>
      <c r="RV81" s="18">
        <v>-1.3441000000002901E-5</v>
      </c>
      <c r="RW81" s="18">
        <v>-5.39719999999577E-5</v>
      </c>
      <c r="RX81" s="18">
        <v>6.2316999999978404E-5</v>
      </c>
      <c r="RY81" s="18">
        <v>-1.5556999999999299E-5</v>
      </c>
      <c r="RZ81" s="18">
        <v>3.2097000000008702E-5</v>
      </c>
      <c r="SA81" s="18">
        <v>1.5556799999999401E-4</v>
      </c>
      <c r="SB81" s="18">
        <v>-9.5516000000017698E-5</v>
      </c>
      <c r="SC81" s="18">
        <v>-6.0290999999990103E-5</v>
      </c>
      <c r="SD81" s="18">
        <v>1.3119999999755501E-6</v>
      </c>
      <c r="SE81" s="18">
        <v>1.3229200000003299E-4</v>
      </c>
      <c r="SF81" s="18">
        <v>8.4519999999976795E-5</v>
      </c>
      <c r="SG81" s="18">
        <v>4.6908000000012101E-5</v>
      </c>
      <c r="SH81" s="18">
        <v>3.8150000000181001E-6</v>
      </c>
      <c r="SI81" s="18">
        <v>3.6329000000001603E-5</v>
      </c>
      <c r="SJ81" s="18">
        <v>9.0152000000010002E-5</v>
      </c>
      <c r="SK81" s="18">
        <v>1.5097899999999499E-4</v>
      </c>
      <c r="SL81" s="18">
        <v>3.7758999999970498E-5</v>
      </c>
      <c r="SM81" s="18">
        <v>-7.8230999999984107E-5</v>
      </c>
      <c r="SN81" s="18">
        <v>-9.8048999999988896E-5</v>
      </c>
      <c r="SO81" s="18">
        <v>1.55597999999979E-4</v>
      </c>
      <c r="SP81" s="18">
        <v>8.5145000000008605E-5</v>
      </c>
      <c r="SQ81" s="18">
        <v>-5.4840000000000402E-6</v>
      </c>
      <c r="SR81" s="18">
        <v>-1.34230000000012E-4</v>
      </c>
      <c r="SS81" s="18">
        <v>-1.1413999999987301E-5</v>
      </c>
      <c r="ST81" s="18">
        <v>5.3524999999998699E-5</v>
      </c>
      <c r="SU81" s="18">
        <v>8.7082999999987795E-5</v>
      </c>
      <c r="SV81" s="18">
        <v>-6.9975999999971603E-5</v>
      </c>
      <c r="SW81" s="18">
        <v>3.9636999999981203E-5</v>
      </c>
      <c r="SX81" s="18">
        <v>1.1515600000000499E-4</v>
      </c>
      <c r="SY81" s="18">
        <v>1.8510199999999201E-4</v>
      </c>
      <c r="SZ81" s="18">
        <v>1.5816099999999E-4</v>
      </c>
      <c r="TA81" s="18">
        <v>1.9627799999999399E-4</v>
      </c>
      <c r="TB81" s="18">
        <v>2.3144499999999601E-4</v>
      </c>
      <c r="TC81" s="18">
        <v>-2.1797399999995401E-4</v>
      </c>
      <c r="TD81" s="18">
        <v>-9.1821000000047394E-5</v>
      </c>
      <c r="TE81" s="18">
        <v>-2.21729999999586E-5</v>
      </c>
      <c r="TF81" s="18">
        <v>-5.0962000000043203E-5</v>
      </c>
      <c r="TG81" s="18">
        <v>-5.3911999999989302E-5</v>
      </c>
      <c r="TH81" s="18">
        <v>-5.3972000000013198E-5</v>
      </c>
      <c r="TI81" s="18">
        <v>-5.2988999999947698E-5</v>
      </c>
      <c r="TJ81" s="18">
        <v>-6.8694000000035701E-5</v>
      </c>
      <c r="TK81" s="18">
        <v>-3.8474999999982199E-5</v>
      </c>
      <c r="TL81" s="18">
        <v>-3.87400000001481E-6</v>
      </c>
      <c r="TM81" s="18">
        <v>5.70710000000196E-5</v>
      </c>
      <c r="TN81" s="18">
        <v>-5.0127000000010899E-5</v>
      </c>
      <c r="TO81" s="18">
        <v>-4.1724000000020697E-5</v>
      </c>
      <c r="TP81" s="18">
        <v>5.3346000000009602E-5</v>
      </c>
      <c r="TQ81" s="18">
        <v>-1.84699999999926E-6</v>
      </c>
      <c r="TR81" s="18">
        <v>1.9042999999996301E-5</v>
      </c>
      <c r="TS81" s="18">
        <v>2.58690000000116E-5</v>
      </c>
      <c r="TT81" s="18">
        <v>-1.3947499999999999E-4</v>
      </c>
      <c r="TU81" s="18">
        <v>-1.2955100000000501E-4</v>
      </c>
      <c r="TV81" s="18">
        <v>-8.9763999999992102E-5</v>
      </c>
      <c r="TW81" s="18">
        <v>1.90700000002319E-6</v>
      </c>
      <c r="TX81" s="18">
        <v>1.43408999999983E-4</v>
      </c>
      <c r="TY81" s="18">
        <v>-3.5469999999926301E-6</v>
      </c>
      <c r="TZ81" s="18">
        <v>-1.9019800000002999E-4</v>
      </c>
      <c r="UA81" s="18">
        <v>-1.57060000000042E-5</v>
      </c>
      <c r="UB81" s="18">
        <v>6.7383000000031904E-5</v>
      </c>
      <c r="UC81" s="18">
        <v>7.2687999999987402E-5</v>
      </c>
      <c r="UD81" s="18">
        <v>-5.6981999999983199E-5</v>
      </c>
      <c r="UE81" s="18">
        <v>-4.2915000000032199E-5</v>
      </c>
      <c r="UF81" s="18">
        <v>-3.7729999999958E-5</v>
      </c>
      <c r="UG81" s="18">
        <v>-3.4273000000028998E-5</v>
      </c>
      <c r="UH81" s="18">
        <v>-2.4943999999971201E-5</v>
      </c>
      <c r="UI81" s="18">
        <v>-7.2360000000048998E-5</v>
      </c>
      <c r="UJ81" s="18">
        <v>-1.21891999999956E-4</v>
      </c>
      <c r="UK81" s="18">
        <v>-1.9568200000003001E-4</v>
      </c>
      <c r="UL81" s="18">
        <v>2.3751999999988002E-5</v>
      </c>
      <c r="UM81" s="18">
        <v>5.1886000000000899E-5</v>
      </c>
      <c r="UN81" s="18">
        <v>1.1146000000017399E-5</v>
      </c>
      <c r="UO81" s="18">
        <v>9.4085999999993203E-5</v>
      </c>
      <c r="UP81" s="18">
        <v>-5.6355999999979597E-5</v>
      </c>
      <c r="UQ81" s="18">
        <v>-1.61885999999999E-4</v>
      </c>
      <c r="UR81" s="18">
        <v>-1.5261799999999299E-4</v>
      </c>
      <c r="US81" s="18">
        <v>-2.6464000000003801E-5</v>
      </c>
      <c r="UT81" s="18">
        <v>-2.5898000000024102E-5</v>
      </c>
      <c r="UU81" s="18">
        <v>-8.5086000000011904E-5</v>
      </c>
      <c r="UV81" s="18">
        <v>-8.9615999999958994E-5</v>
      </c>
      <c r="UW81" s="18">
        <v>-4.1633000000040799E-5</v>
      </c>
      <c r="UX81" s="18">
        <v>-9.7159999999929508E-6</v>
      </c>
      <c r="UY81" s="18">
        <v>-3.3229999999995201E-5</v>
      </c>
      <c r="UZ81" s="18">
        <v>-6.1332999999996697E-5</v>
      </c>
      <c r="VA81" s="18">
        <v>-1.03324000000015E-4</v>
      </c>
      <c r="VB81" s="18">
        <v>-1.6176699999997899E-4</v>
      </c>
      <c r="VC81" s="18">
        <v>6.8186999999997306E-5</v>
      </c>
      <c r="VD81" s="18">
        <v>3.4124000000024199E-5</v>
      </c>
      <c r="VE81" s="18">
        <v>-4.4316000000044202E-5</v>
      </c>
      <c r="VF81" s="18">
        <v>-2.76386999999989E-4</v>
      </c>
      <c r="VG81" s="18">
        <v>5.9395999999989299E-5</v>
      </c>
      <c r="VH81" s="18">
        <v>1.06841000000024E-4</v>
      </c>
      <c r="VI81" s="18">
        <v>2.6830000000033199E-6</v>
      </c>
      <c r="VJ81" s="18">
        <v>-1.2490199999998201E-4</v>
      </c>
      <c r="VK81" s="18">
        <v>-1.76339999999997E-4</v>
      </c>
      <c r="VL81" s="18">
        <v>-1.95533000000025E-4</v>
      </c>
      <c r="VM81" s="18">
        <v>-1.05560000000004E-4</v>
      </c>
      <c r="VN81" s="18">
        <v>7.1048999999989704E-5</v>
      </c>
      <c r="VO81" s="18">
        <v>6.3805999999999504E-5</v>
      </c>
      <c r="VP81" s="18">
        <v>-4.2795999999956003E-5</v>
      </c>
      <c r="VQ81" s="18">
        <v>-2.0357900000000901E-4</v>
      </c>
      <c r="VR81" s="18">
        <v>-6.7770999999994198E-5</v>
      </c>
      <c r="VS81" s="18">
        <v>8.5529999999667193E-6</v>
      </c>
      <c r="VT81" s="18">
        <v>-1.2731500000001599E-4</v>
      </c>
      <c r="VU81" s="18">
        <v>-3.4084899999997599E-4</v>
      </c>
      <c r="VV81" s="18">
        <v>-2.1642500000001999E-4</v>
      </c>
      <c r="VW81" s="18">
        <v>8.33870000000458E-5</v>
      </c>
      <c r="VX81" s="18">
        <v>-1.8086999999999899E-4</v>
      </c>
      <c r="VY81" s="18">
        <v>-9.7841000000042894E-5</v>
      </c>
      <c r="VZ81" s="18">
        <v>-1.31667000000001E-4</v>
      </c>
      <c r="WA81" s="18">
        <v>-5.0520899999995095E-4</v>
      </c>
      <c r="WB81" s="18">
        <v>-1.5074000000003801E-4</v>
      </c>
      <c r="WC81" s="18">
        <v>-9.6470000000015101E-5</v>
      </c>
      <c r="WD81" s="18">
        <v>-1.4164999999999301E-4</v>
      </c>
      <c r="WE81" s="18">
        <v>-1.0338499999995501E-4</v>
      </c>
      <c r="WF81" s="18">
        <v>-3.1188100000001297E-4</v>
      </c>
      <c r="WG81" s="18">
        <v>-3.8284100000002198E-4</v>
      </c>
      <c r="WH81" s="18">
        <v>-1.9332699999996501E-4</v>
      </c>
      <c r="WI81" s="18">
        <v>-1.9335800000003201E-4</v>
      </c>
      <c r="WJ81" s="18">
        <v>-2.8654899999996898E-4</v>
      </c>
      <c r="WK81" s="18">
        <v>-3.9017200000002102E-4</v>
      </c>
      <c r="WL81" s="18">
        <v>-1.72793999999976E-4</v>
      </c>
      <c r="WM81" s="18">
        <v>-2.20268999999995E-4</v>
      </c>
      <c r="WN81" s="18">
        <v>-2.3707700000002901E-4</v>
      </c>
      <c r="WO81" s="18">
        <v>-2.1612700000000999E-4</v>
      </c>
      <c r="WP81" s="18">
        <v>-5.5196899999998496E-4</v>
      </c>
      <c r="WQ81" s="18">
        <v>-4.2307299999999598E-4</v>
      </c>
      <c r="WR81" s="18">
        <v>-2.5618100000002197E-4</v>
      </c>
      <c r="WS81" s="18">
        <v>-3.6981699999999402E-4</v>
      </c>
      <c r="WT81" s="18">
        <v>-2.8562599999998301E-4</v>
      </c>
      <c r="WU81" s="18">
        <v>-3.4517000000000499E-4</v>
      </c>
      <c r="WV81" s="18">
        <v>-5.3888600000001597E-4</v>
      </c>
      <c r="WW81" s="18">
        <v>-3.6802899999999102E-4</v>
      </c>
      <c r="WX81" s="18">
        <v>-2.6196200000000398E-4</v>
      </c>
      <c r="WY81" s="18">
        <v>-1.6039600000000701E-4</v>
      </c>
      <c r="WZ81" s="18">
        <v>-4.3034999999969002E-5</v>
      </c>
      <c r="XA81" s="18">
        <v>-2.3519999999999E-4</v>
      </c>
      <c r="XB81" s="18">
        <v>-2.23815000000016E-4</v>
      </c>
      <c r="XC81" s="18">
        <v>-1.16706000000021E-4</v>
      </c>
      <c r="XD81" s="18">
        <v>-1.90884000000002E-4</v>
      </c>
      <c r="XE81" s="18">
        <v>8.0705000000014197E-5</v>
      </c>
      <c r="XF81" s="18">
        <v>6.5774000000018402E-5</v>
      </c>
      <c r="XG81" s="18">
        <v>-5.5000199999999302E-4</v>
      </c>
      <c r="XH81" s="18">
        <v>4.4941999999992198E-5</v>
      </c>
      <c r="XI81" s="18">
        <v>3.4539999999971802E-5</v>
      </c>
      <c r="XJ81" s="18">
        <v>-8.5622000000007401E-5</v>
      </c>
      <c r="XK81" s="18">
        <v>1.07378000000046E-4</v>
      </c>
      <c r="XL81" s="18">
        <v>-2.7531400000002599E-4</v>
      </c>
      <c r="XM81" s="18">
        <v>-2.7391300000001402E-4</v>
      </c>
      <c r="XN81" s="18">
        <v>1.05560000000004E-4</v>
      </c>
      <c r="XO81" s="18">
        <v>6.9945999999987394E-5</v>
      </c>
      <c r="XP81" s="18">
        <v>4.5985000000026103E-5</v>
      </c>
      <c r="XQ81" s="18">
        <v>7.6114999999987707E-5</v>
      </c>
      <c r="XR81" s="18">
        <v>3.1512999999999599E-4</v>
      </c>
      <c r="XS81" s="18">
        <v>-1.2758399999995799E-4</v>
      </c>
      <c r="XT81" s="18">
        <v>-4.7803000000012898E-5</v>
      </c>
      <c r="XU81" s="18">
        <v>2.4771699999998E-4</v>
      </c>
      <c r="XV81" s="18">
        <v>2.4408000000031199E-5</v>
      </c>
      <c r="XW81" s="18">
        <v>1.5985999999995601E-4</v>
      </c>
      <c r="XX81" s="18">
        <v>5.77569999999916E-5</v>
      </c>
      <c r="XY81" s="18">
        <v>-4.4089599999996799E-4</v>
      </c>
      <c r="XZ81" s="18">
        <v>5.7966000000020302E-5</v>
      </c>
      <c r="YA81" s="18">
        <v>6.9231000000002902E-5</v>
      </c>
      <c r="YB81" s="18">
        <v>4.2556999999998603E-5</v>
      </c>
      <c r="YC81" s="18">
        <v>2.0411599999997599E-4</v>
      </c>
      <c r="YD81" s="18">
        <v>2.05159999999982E-4</v>
      </c>
      <c r="YE81" s="18">
        <v>3.3468000000036401E-5</v>
      </c>
      <c r="YF81" s="18">
        <v>-2.5829700000001799E-4</v>
      </c>
      <c r="YG81" s="18">
        <v>2.3734599999997101E-4</v>
      </c>
      <c r="YH81" s="18">
        <v>2.8112500000004799E-4</v>
      </c>
      <c r="YI81" s="18">
        <v>2.4655399999995399E-4</v>
      </c>
      <c r="YJ81" s="18">
        <v>5.4569000000004302E-5</v>
      </c>
      <c r="YK81" s="18">
        <v>1.3902700000001299E-4</v>
      </c>
      <c r="YL81" s="18">
        <v>-1.2609299999999301E-4</v>
      </c>
      <c r="YM81" s="18">
        <v>-2.8997699999999601E-4</v>
      </c>
      <c r="YN81" s="18">
        <v>5.8603299999998495E-4</v>
      </c>
      <c r="YO81" s="18">
        <v>4.3767700000002502E-4</v>
      </c>
      <c r="YP81" s="18">
        <v>2.93534289954267E-4</v>
      </c>
      <c r="YQ81" s="18">
        <v>3.3786053356637998E-4</v>
      </c>
      <c r="YR81" s="18">
        <v>2.8458381796647698E-4</v>
      </c>
      <c r="YS81" s="18">
        <v>1.7754846949236101E-4</v>
      </c>
      <c r="YT81" s="18">
        <v>4.4930922971087001E-5</v>
      </c>
      <c r="YU81" s="18">
        <v>1.19826954779023E-4</v>
      </c>
      <c r="YV81" s="18">
        <v>-2.7062445001391201E-5</v>
      </c>
      <c r="YW81" s="18">
        <v>-6.9815101892411997E-5</v>
      </c>
      <c r="YX81" s="18">
        <v>-2.2888534124299001E-5</v>
      </c>
      <c r="YY81" s="18">
        <v>6.90288158132768E-5</v>
      </c>
      <c r="YZ81" s="18">
        <v>3.1953753151475701E-4</v>
      </c>
      <c r="ZA81" s="18">
        <v>2.8367781349070099E-4</v>
      </c>
      <c r="ZB81" s="18">
        <v>-1.7537730535088699E-5</v>
      </c>
      <c r="ZC81" s="18">
        <v>-3.1996060415351302E-4</v>
      </c>
      <c r="ZD81" s="18">
        <v>-2.26440245177095E-4</v>
      </c>
      <c r="ZE81" s="18">
        <v>7.6438167085857102E-5</v>
      </c>
      <c r="ZF81" s="18">
        <v>1.67387624223969E-4</v>
      </c>
      <c r="ZG81" s="18">
        <v>3.0714059009345703E-4</v>
      </c>
      <c r="ZH81" s="18">
        <v>2.8095675637540497E-4</v>
      </c>
      <c r="ZI81" s="18">
        <v>-6.3466983186044601E-5</v>
      </c>
      <c r="ZJ81" s="18">
        <v>-2.0654365640448901E-4</v>
      </c>
      <c r="ZK81" s="18">
        <v>-1.79912400543602E-5</v>
      </c>
      <c r="ZL81" s="18">
        <v>2.6985946975083199E-4</v>
      </c>
      <c r="ZM81" s="18">
        <v>2.56313028809906E-4</v>
      </c>
      <c r="ZN81" s="18">
        <v>6.4948244702989197E-5</v>
      </c>
      <c r="ZO81" s="18">
        <v>1.27591402990234E-5</v>
      </c>
      <c r="ZP81" s="18">
        <v>4.8711183527228003E-5</v>
      </c>
      <c r="ZQ81" s="18">
        <v>5.8567659990793601E-5</v>
      </c>
      <c r="ZR81" s="18">
        <v>-1.1211627838964E-4</v>
      </c>
      <c r="ZS81" s="18">
        <v>-1.2269918173413101E-4</v>
      </c>
      <c r="ZT81" s="18">
        <v>1.03680189682098E-4</v>
      </c>
      <c r="ZU81" s="18">
        <v>1.5496126048486399E-4</v>
      </c>
      <c r="ZV81" s="18">
        <v>7.7919428602801698E-5</v>
      </c>
      <c r="ZW81" s="18">
        <v>1.2974430500350899E-4</v>
      </c>
      <c r="ZX81" s="18">
        <v>-5.2310851926251597E-6</v>
      </c>
      <c r="ZY81" s="18">
        <v>-1.5737997792064599E-4</v>
      </c>
      <c r="ZZ81" s="18">
        <v>-2.5912945481765198E-5</v>
      </c>
      <c r="AAA81" s="18">
        <v>-3.2141345791492001E-5</v>
      </c>
      <c r="AAB81" s="18">
        <v>-4.2240302736307101E-5</v>
      </c>
      <c r="AAC81" s="18">
        <v>2.9522759507188902E-4</v>
      </c>
      <c r="AAD81" s="18">
        <v>2.25986735657934E-4</v>
      </c>
      <c r="AAE81" s="18">
        <v>-1.8413906867992201E-4</v>
      </c>
      <c r="AAF81" s="18">
        <v>-1.8435111228065599E-4</v>
      </c>
      <c r="AAG81" s="18">
        <v>-1.6539400855164399E-5</v>
      </c>
      <c r="AAH81" s="18">
        <v>2.8270789156625801E-5</v>
      </c>
      <c r="AAI81" s="18">
        <v>8.6748153068583094E-5</v>
      </c>
      <c r="AAJ81" s="18">
        <v>8.3694319393312595E-5</v>
      </c>
      <c r="AAK81" s="18">
        <v>5.2339259680955702E-5</v>
      </c>
      <c r="AAL81" s="18">
        <v>3.1868428429837601E-5</v>
      </c>
      <c r="AAM81" s="18">
        <v>-1.17648688699067E-4</v>
      </c>
      <c r="AAN81" s="18">
        <v>-1.91759448990469E-4</v>
      </c>
      <c r="AAO81" s="18">
        <v>-1.7739628508989201E-4</v>
      </c>
      <c r="AAP81" s="18">
        <v>-3.26851513895998E-5</v>
      </c>
      <c r="AAQ81" s="18">
        <v>1.0845776535550699E-4</v>
      </c>
      <c r="AAR81" s="18">
        <v>2.46426115465825E-4</v>
      </c>
      <c r="AAS81" s="18">
        <v>1.6932340982278501E-4</v>
      </c>
      <c r="AAT81" s="18">
        <v>-1.9868282473800499E-4</v>
      </c>
      <c r="AAU81" s="18">
        <v>-2.3662949820063499E-4</v>
      </c>
      <c r="AAV81" s="18">
        <v>-2.2099813094650299E-4</v>
      </c>
      <c r="AAW81" s="18">
        <v>-1.7125818085888999E-4</v>
      </c>
      <c r="AAX81" s="18">
        <v>1.1934300837929099E-4</v>
      </c>
      <c r="AAY81" s="18">
        <v>1.60977617193969E-4</v>
      </c>
      <c r="AAZ81" s="18">
        <v>1.5299605256813199E-5</v>
      </c>
      <c r="ABA81" s="18">
        <v>1.9713967489787201E-5</v>
      </c>
      <c r="ABB81" s="18">
        <v>-1.16379470782856E-4</v>
      </c>
      <c r="ABC81" s="18">
        <v>-1.8994439635100499E-4</v>
      </c>
      <c r="ABD81" s="18">
        <v>3.1990175951845898E-5</v>
      </c>
      <c r="ABE81" s="18">
        <v>2.0463932224878899E-4</v>
      </c>
      <c r="ABF81" s="18">
        <v>6.3163628943929603E-5</v>
      </c>
      <c r="ABG81" s="18">
        <v>-3.21593035510159E-4</v>
      </c>
      <c r="ABH81" s="18">
        <v>-3.4460331715635502E-4</v>
      </c>
      <c r="ABI81" s="18">
        <v>-2.1721787039030699E-4</v>
      </c>
      <c r="ABJ81" s="18">
        <v>-1.11058089511506E-4</v>
      </c>
      <c r="ABK81" s="18">
        <v>3.9911881379195403E-4</v>
      </c>
      <c r="ABL81" s="18">
        <v>4.0695123770329001E-4</v>
      </c>
      <c r="ABM81" s="18">
        <v>-2.0200856121227399E-4</v>
      </c>
      <c r="ABN81" s="18">
        <v>-3.1400512120544001E-4</v>
      </c>
      <c r="ABO81" s="18">
        <v>-2.00043353295653E-4</v>
      </c>
      <c r="ABP81" s="18">
        <v>-1.9804770849857201E-4</v>
      </c>
      <c r="ABQ81" s="18">
        <v>-9.6393600494126805E-5</v>
      </c>
      <c r="ABR81" s="18">
        <v>3.2534996112498703E-5</v>
      </c>
      <c r="ABS81" s="18">
        <v>-2.8936342276519799E-5</v>
      </c>
      <c r="ABT81" s="18">
        <v>-1.32193459319862E-4</v>
      </c>
      <c r="ABU81" s="18">
        <v>-8.4782945151962096E-5</v>
      </c>
      <c r="ABV81" s="18">
        <v>-3.6313227543327499E-5</v>
      </c>
      <c r="ABW81" s="18">
        <v>-7.2265270771421005E-5</v>
      </c>
      <c r="ABX81" s="18">
        <v>-1.26085791969265E-4</v>
      </c>
      <c r="ABY81" s="18">
        <v>-9.5999950173231098E-5</v>
      </c>
      <c r="ABZ81" s="18">
        <v>2.6033678441006401E-5</v>
      </c>
      <c r="ACA81" s="18">
        <v>2.0379520609681202E-5</v>
      </c>
      <c r="ACB81" s="18">
        <v>-1.35459336595866E-4</v>
      </c>
      <c r="ACC81" s="18">
        <v>-1.54356581125891E-4</v>
      </c>
      <c r="ACD81" s="18">
        <v>-7.3867265247606895E-5</v>
      </c>
      <c r="ACE81" s="18">
        <v>-5.6964650951896097E-5</v>
      </c>
      <c r="ACF81" s="18">
        <v>-1.61704044074839E-4</v>
      </c>
      <c r="ACG81" s="18">
        <v>-1.58862254000302E-4</v>
      </c>
      <c r="ACH81" s="18">
        <v>-1.6991895811779801E-5</v>
      </c>
      <c r="ACI81" s="18">
        <v>-9.6454474254881099E-6</v>
      </c>
      <c r="ACJ81" s="18">
        <v>-1.03348427684779E-4</v>
      </c>
      <c r="ACK81" s="18">
        <v>-1.7249797645729699E-4</v>
      </c>
      <c r="ACL81" s="18">
        <v>-1.5009338873272999E-4</v>
      </c>
      <c r="ACM81" s="18">
        <v>4.4750330813525502E-5</v>
      </c>
      <c r="ACN81" s="18">
        <v>5.1612832800085302E-5</v>
      </c>
      <c r="ACO81" s="18">
        <v>-2.0086007625535999E-4</v>
      </c>
      <c r="ACP81" s="18">
        <v>-2.3511678524057401E-4</v>
      </c>
      <c r="ACQ81" s="18">
        <v>-2.39805079397803E-4</v>
      </c>
      <c r="ACR81" s="18">
        <v>-2.1446536183183899E-4</v>
      </c>
      <c r="ACS81" s="18">
        <v>4.0606856816893799E-5</v>
      </c>
      <c r="ACT81" s="18">
        <v>9.8146764809958696E-5</v>
      </c>
      <c r="ACU81" s="18">
        <v>-2.20815509663574E-4</v>
      </c>
      <c r="ACV81" s="18">
        <v>-3.6331996952887398E-4</v>
      </c>
      <c r="ACW81" s="18">
        <v>-1.5765188071969999E-4</v>
      </c>
      <c r="ACX81" s="18">
        <v>-1.8353438932139301E-5</v>
      </c>
      <c r="ACY81" s="18">
        <v>-9.2008660578957099E-5</v>
      </c>
      <c r="ACZ81" s="18">
        <v>-1.8486549556073699E-4</v>
      </c>
      <c r="ADA81" s="18">
        <v>-2.2114828622360401E-4</v>
      </c>
      <c r="ADB81" s="18">
        <v>-2.2483723613830799E-4</v>
      </c>
      <c r="ADC81" s="18">
        <v>-1.64334805111354E-4</v>
      </c>
      <c r="ADD81" s="18">
        <v>-2.4672845514539499E-4</v>
      </c>
      <c r="ADE81" s="18">
        <v>-2.7914170373582998E-4</v>
      </c>
      <c r="ADF81" s="18">
        <v>-2.0566707424651801E-4</v>
      </c>
      <c r="ADG81" s="18">
        <v>-1.6245989327356899E-4</v>
      </c>
      <c r="ADH81" s="18">
        <v>-2.2426299365979599E-4</v>
      </c>
      <c r="ADI81" s="18">
        <v>-2.96376080028804E-4</v>
      </c>
      <c r="ADJ81" s="18">
        <v>-5.1156888330427999E-4</v>
      </c>
      <c r="ADK81" s="18">
        <v>-5.0168095539759796E-4</v>
      </c>
      <c r="ADL81" s="18">
        <v>-2.6178557992095799E-4</v>
      </c>
      <c r="ADM81" s="18">
        <v>-1.7518961125478899E-4</v>
      </c>
      <c r="ADN81" s="18">
        <v>-4.8341781254429501E-4</v>
      </c>
      <c r="ADO81" s="18">
        <v>-7.82184202253732E-4</v>
      </c>
      <c r="ADP81" s="18">
        <v>-6.0684240659658595E-4</v>
      </c>
      <c r="ADQ81" s="18">
        <v>-2.9661856050999802E-4</v>
      </c>
      <c r="ADR81" s="18">
        <v>-3.93525529721661E-4</v>
      </c>
      <c r="ADS81" s="18">
        <v>-7.5167528781888704E-4</v>
      </c>
      <c r="ADT81" s="18">
        <v>-7.7027019266950804E-4</v>
      </c>
      <c r="ADU81" s="18">
        <v>-8.1886064323744001E-4</v>
      </c>
      <c r="ADV81" s="18">
        <v>-7.92917260875325E-4</v>
      </c>
      <c r="ADW81" s="18">
        <v>-7.2609511889709601E-4</v>
      </c>
      <c r="ADX81" s="18">
        <v>-7.3791781783993904E-4</v>
      </c>
      <c r="ADY81">
        <v>-1.02253105812422E-3</v>
      </c>
      <c r="ADZ81">
        <v>-1.0072629043105701E-3</v>
      </c>
      <c r="AEA81" s="18">
        <v>-7.8529789512732297E-4</v>
      </c>
      <c r="AEB81" s="18">
        <v>-7.5996020668672704E-4</v>
      </c>
      <c r="AEC81" s="18">
        <v>-9.5295843671300198E-4</v>
      </c>
      <c r="AED81">
        <v>-1.0300296909128699E-3</v>
      </c>
      <c r="AEE81" s="18">
        <v>-8.7649084730939599E-4</v>
      </c>
      <c r="AEF81" s="18">
        <v>-7.36647585361072E-4</v>
      </c>
      <c r="AEG81" s="18">
        <v>-7.6386018563950799E-4</v>
      </c>
      <c r="AEH81" s="18">
        <v>-8.0818642925156703E-4</v>
      </c>
      <c r="AEI81" s="18">
        <v>-7.9521625991452096E-4</v>
      </c>
      <c r="AEJ81" s="18">
        <v>-7.5802442108791003E-4</v>
      </c>
      <c r="AEK81" s="18">
        <v>-7.2201251866155203E-4</v>
      </c>
      <c r="AEL81" s="18">
        <v>-4.6261623385845902E-4</v>
      </c>
      <c r="AEM81" s="18">
        <v>-4.63250335535292E-4</v>
      </c>
      <c r="AEN81" s="18">
        <v>-5.7718166656450798E-4</v>
      </c>
      <c r="AEO81" s="18">
        <v>-5.7778533136082499E-4</v>
      </c>
      <c r="AEP81" s="18">
        <v>-3.8856736189063398E-4</v>
      </c>
      <c r="AEQ81" s="18">
        <v>-3.5627484625944101E-4</v>
      </c>
      <c r="AER81" s="18">
        <v>-2.9002694675983598E-4</v>
      </c>
      <c r="AES81" s="18">
        <v>-2.6556584047709899E-4</v>
      </c>
      <c r="AET81" s="18">
        <v>-3.3444348645067501E-4</v>
      </c>
      <c r="AEU81" s="18">
        <v>-3.6271529016995702E-4</v>
      </c>
      <c r="AEV81" s="18">
        <v>-2.0769315592411499E-4</v>
      </c>
      <c r="AEW81" s="18">
        <v>-7.3473614926655703E-5</v>
      </c>
      <c r="AEX81" s="18">
        <v>-1.6929398750498099E-4</v>
      </c>
      <c r="AEY81" s="18">
        <v>-2.8440221124625899E-4</v>
      </c>
      <c r="AEZ81" s="18">
        <v>-1.9336144346665499E-4</v>
      </c>
      <c r="AFA81" s="18">
        <v>-4.9467032725958302E-5</v>
      </c>
      <c r="AFB81" s="18">
        <v>-1.14504558945016E-4</v>
      </c>
      <c r="AFC81" s="18">
        <v>-2.0339952665043799E-4</v>
      </c>
      <c r="AFD81" s="18">
        <v>-1.7760832869057001E-4</v>
      </c>
      <c r="AFE81" s="18">
        <v>-3.87938333027415E-5</v>
      </c>
      <c r="AFF81" s="18">
        <v>-5.6602452074172501E-5</v>
      </c>
      <c r="AFG81" s="18">
        <v>-1.86073839716027E-4</v>
      </c>
      <c r="AFH81" s="18">
        <v>-1.70955841179432E-4</v>
      </c>
      <c r="AFI81" s="18">
        <v>-1.14959083026888E-4</v>
      </c>
      <c r="AFJ81" s="18">
        <v>-1.14414262866235E-4</v>
      </c>
      <c r="AFK81" s="18">
        <v>-1.2327342421258799E-4</v>
      </c>
      <c r="AFL81" s="18">
        <v>-1.20703536936939E-4</v>
      </c>
      <c r="AFM81" s="18">
        <v>-1.0558452383774199E-4</v>
      </c>
      <c r="AFN81" s="18">
        <v>-9.9508307930318204E-5</v>
      </c>
      <c r="AFO81" s="18">
        <v>-7.9582296839908405E-5</v>
      </c>
      <c r="AFP81" s="18">
        <v>-3.8702522661249102E-5</v>
      </c>
      <c r="AFQ81" s="18">
        <v>-9.3641091935658895E-5</v>
      </c>
      <c r="AFR81" s="18">
        <v>-2.44007398030043E-4</v>
      </c>
      <c r="AFS81" s="18">
        <v>-1.95810597783008E-4</v>
      </c>
      <c r="AFT81" s="18">
        <v>2.75758137189274E-5</v>
      </c>
      <c r="AFU81" s="18">
        <v>1.10364128635964E-5</v>
      </c>
      <c r="AFV81" s="18">
        <v>-1.16621951263995E-4</v>
      </c>
      <c r="AFW81" s="18">
        <v>-1.16197864062639E-4</v>
      </c>
      <c r="AFX81" s="18">
        <v>-1.29805178764486E-4</v>
      </c>
      <c r="AFY81" s="18">
        <v>-1.44468653219265E-4</v>
      </c>
      <c r="AFZ81" s="18">
        <v>8.7080929628557903E-5</v>
      </c>
      <c r="AGA81" s="18">
        <v>1.5571609512088301E-4</v>
      </c>
      <c r="AGB81" s="18">
        <v>-7.8463234200742903E-5</v>
      </c>
      <c r="AGC81" s="18">
        <v>-1.9538651058159599E-4</v>
      </c>
      <c r="AGD81" s="18">
        <v>-1.8806948451299801E-5</v>
      </c>
      <c r="AGE81" s="18">
        <v>1.1831424181901701E-4</v>
      </c>
      <c r="AGF81" s="18">
        <v>6.6278336380121096E-5</v>
      </c>
      <c r="AGG81" s="18">
        <v>5.9869343912999303E-6</v>
      </c>
      <c r="AGH81" s="18">
        <v>3.20500351502772E-6</v>
      </c>
      <c r="AGI81" s="18">
        <v>-1.34246934190285E-5</v>
      </c>
      <c r="AGJ81" s="18">
        <v>-4.8983086326503902E-6</v>
      </c>
      <c r="AGK81" s="18">
        <v>4.7138611368901998E-5</v>
      </c>
      <c r="AGL81" s="18">
        <v>7.1538843890550598E-5</v>
      </c>
      <c r="AGM81" s="18">
        <v>1.8132670092313401E-4</v>
      </c>
      <c r="AGN81" s="18">
        <v>1.71319054619867E-4</v>
      </c>
      <c r="AGO81" s="18">
        <v>-3.6192494583975298E-5</v>
      </c>
      <c r="AGP81" s="18">
        <v>-3.6071761624734099E-5</v>
      </c>
      <c r="AGQ81" s="18">
        <v>2.0070890641554699E-4</v>
      </c>
      <c r="AGR81" s="18">
        <v>2.19514840304302E-4</v>
      </c>
      <c r="AGS81" s="18">
        <v>2.87851724367627E-5</v>
      </c>
      <c r="AGT81" s="18">
        <v>-1.5904284615786399E-5</v>
      </c>
      <c r="AGU81" s="18">
        <v>1.0643168367785401E-4</v>
      </c>
      <c r="AGV81" s="18">
        <v>1.59164593679816E-4</v>
      </c>
      <c r="AGW81" s="18">
        <v>6.4947230140277495E-5</v>
      </c>
      <c r="AGX81" s="18">
        <v>-1.0581888781890899E-6</v>
      </c>
      <c r="AGY81" s="18">
        <v>1.1795204294118199E-4</v>
      </c>
      <c r="AGZ81" s="18">
        <v>2.4848161946122699E-4</v>
      </c>
      <c r="AHA81" s="18">
        <v>1.32979745399108E-4</v>
      </c>
      <c r="AHB81" s="18">
        <v>-6.5310443580768305E-5</v>
      </c>
      <c r="AHC81" s="18">
        <v>1.5965158376762799E-5</v>
      </c>
      <c r="AHD81" s="18">
        <v>2.4836088650198498E-4</v>
      </c>
      <c r="AHE81" s="18">
        <v>2.0079920249432799E-4</v>
      </c>
      <c r="AHF81" s="18">
        <v>-6.8726476133762401E-5</v>
      </c>
      <c r="AHG81" s="18">
        <v>-5.2188089841198597E-5</v>
      </c>
      <c r="AHH81" s="18">
        <v>3.35139476451029E-4</v>
      </c>
      <c r="AHI81" s="18">
        <v>3.3474582613013301E-4</v>
      </c>
      <c r="AHJ81" s="18">
        <v>-6.8878660536175697E-5</v>
      </c>
      <c r="AHK81" s="18">
        <v>-9.6937406092067997E-5</v>
      </c>
      <c r="AHL81" s="18">
        <v>1.9293837082789899E-4</v>
      </c>
      <c r="AHM81" s="18">
        <v>2.5226188001742302E-4</v>
      </c>
      <c r="AHN81" s="18">
        <v>5.6480704552219702E-5</v>
      </c>
      <c r="AHO81" s="18">
        <v>-1.9593234530490501E-5</v>
      </c>
      <c r="AHP81" s="18">
        <v>4.9587765685199501E-5</v>
      </c>
      <c r="AHQ81" s="18">
        <v>9.5033071936423394E-5</v>
      </c>
      <c r="AHR81" s="18">
        <v>6.8999393495527904E-5</v>
      </c>
      <c r="AHS81" s="18">
        <v>4.1665045695082797E-5</v>
      </c>
      <c r="AHT81" s="18">
        <v>8.9923734265750997E-5</v>
      </c>
      <c r="AHU81" s="18">
        <v>1.6067527751451E-4</v>
      </c>
      <c r="AHV81" s="18">
        <v>1.10635016872751E-4</v>
      </c>
      <c r="AHW81" s="18">
        <v>-3.7193867952200998E-6</v>
      </c>
      <c r="AHX81" s="18">
        <v>2.9939744770057701E-6</v>
      </c>
      <c r="AHY81" s="18">
        <v>3.6706877864167702E-5</v>
      </c>
      <c r="AHZ81" s="18">
        <v>4.2118555214298797E-5</v>
      </c>
      <c r="AIA81" s="18">
        <v>7.2234833891016094E-5</v>
      </c>
      <c r="AIB81" s="18">
        <v>7.1418110931253901E-5</v>
      </c>
      <c r="AIC81" s="18">
        <v>1.7869492532407401E-5</v>
      </c>
      <c r="AID81" s="18">
        <v>1.6902614295655202E-5</v>
      </c>
      <c r="AIE81" s="18">
        <v>1.16167427182123E-4</v>
      </c>
      <c r="AIF81" s="18">
        <v>1.2959313516380799E-4</v>
      </c>
      <c r="AIG81" s="18">
        <v>-4.5173403452225502E-5</v>
      </c>
      <c r="AIH81" s="18">
        <v>-9.0950471700879096E-5</v>
      </c>
      <c r="AII81" s="18">
        <v>1.09606250312421E-4</v>
      </c>
      <c r="AIJ81" s="18">
        <v>1.9919720801825301E-4</v>
      </c>
      <c r="AIK81" s="18">
        <v>6.3795701494839801E-6</v>
      </c>
      <c r="AIL81" s="18">
        <v>-1.3031854748202199E-4</v>
      </c>
      <c r="AIM81" s="18">
        <v>-2.8179478515077899E-5</v>
      </c>
      <c r="AIN81" s="18">
        <v>8.6384939628092407E-5</v>
      </c>
      <c r="AIO81" s="18">
        <v>4.99195276824626E-5</v>
      </c>
      <c r="AIP81" s="18">
        <v>-2.2132684925568699E-5</v>
      </c>
      <c r="AIQ81" s="18">
        <v>-4.74713879288768E-5</v>
      </c>
      <c r="AIR81" s="18">
        <v>-7.6890662042361502E-5</v>
      </c>
      <c r="AIS81" s="18">
        <v>-5.2127216080222099E-5</v>
      </c>
      <c r="AIT81" s="18">
        <v>-1.0945102222215099E-5</v>
      </c>
      <c r="AIU81" s="18">
        <v>-2.74550807596307E-5</v>
      </c>
      <c r="AIV81" s="18">
        <v>-6.0684037747060703E-5</v>
      </c>
      <c r="AIW81" s="18">
        <v>-5.6269675514197801E-5</v>
      </c>
      <c r="AIX81" s="18">
        <v>-8.2092324917237795E-5</v>
      </c>
      <c r="AIY81" s="18">
        <v>-8.6748153068583094E-5</v>
      </c>
      <c r="AIZ81" s="18">
        <v>-7.30505422879002E-5</v>
      </c>
      <c r="AJA81" s="18">
        <v>-6.1651930546524598E-5</v>
      </c>
      <c r="AJB81" s="18">
        <v>-1.2378780749278099E-4</v>
      </c>
      <c r="AJC81" s="18">
        <v>-1.5350942128572399E-4</v>
      </c>
      <c r="AJD81" s="18">
        <v>-1.07853085996534E-4</v>
      </c>
      <c r="AJE81" s="18">
        <v>-6.8121796774789302E-5</v>
      </c>
      <c r="AJF81" s="18">
        <v>-1.17257067503484E-4</v>
      </c>
      <c r="AJG81" s="18">
        <v>-1.7307221893575399E-4</v>
      </c>
      <c r="AJH81" s="18">
        <v>-2.1038479072166201E-4</v>
      </c>
      <c r="AJI81" s="18">
        <v>-2.1999980126657901E-4</v>
      </c>
      <c r="AJJ81" s="18">
        <v>-1.6001073895721601E-4</v>
      </c>
      <c r="AJK81" s="18">
        <v>-9.1373544339579102E-5</v>
      </c>
      <c r="AJL81" s="18">
        <v>-1.20915580537672E-4</v>
      </c>
      <c r="AJM81" s="18">
        <v>-2.0276441041100401E-4</v>
      </c>
      <c r="AJN81" s="18">
        <v>-2.0215973105203099E-4</v>
      </c>
      <c r="AJO81" s="18">
        <v>-1.3993355802704999E-4</v>
      </c>
      <c r="AJP81" s="18">
        <v>-1.4664691929916401E-4</v>
      </c>
      <c r="AJQ81" s="18">
        <v>-2.6683505839342198E-4</v>
      </c>
      <c r="AJR81" s="18">
        <v>-2.82407581011834E-4</v>
      </c>
      <c r="AJS81" s="18">
        <v>-2.21632232623281E-4</v>
      </c>
      <c r="AJT81" s="18">
        <v>-2.1389213391603801E-4</v>
      </c>
      <c r="AJU81" s="18">
        <v>-2.31882359407742E-4</v>
      </c>
      <c r="AJV81" s="18">
        <v>-2.5038696817958301E-4</v>
      </c>
      <c r="AJW81" s="18">
        <v>-3.7266206271224702E-4</v>
      </c>
      <c r="AJX81" s="18">
        <v>-3.6525474056503499E-4</v>
      </c>
      <c r="AJY81" s="18">
        <v>-2.5111339506045301E-4</v>
      </c>
      <c r="AJZ81" s="18">
        <v>-2.5156589001701298E-4</v>
      </c>
      <c r="AKA81" s="18">
        <v>-3.4693173851341099E-4</v>
      </c>
      <c r="AKB81" s="18">
        <v>-3.5860225305378498E-4</v>
      </c>
      <c r="AKC81" s="18">
        <v>-3.3148096341684098E-4</v>
      </c>
      <c r="AKD81" s="18">
        <v>-3.4300132268022499E-4</v>
      </c>
      <c r="AKE81" s="18">
        <v>-4.1792576224325401E-4</v>
      </c>
      <c r="AKF81" s="18">
        <v>-4.6143731202108403E-4</v>
      </c>
      <c r="AKG81" s="18">
        <v>-3.9207369052252002E-4</v>
      </c>
      <c r="AKH81" s="18">
        <v>-3.3689365532968402E-4</v>
      </c>
      <c r="AKI81" s="18">
        <v>-4.3791264709469498E-4</v>
      </c>
      <c r="AKJ81" s="18">
        <v>-5.6547970058090603E-4</v>
      </c>
      <c r="AKK81" s="18">
        <v>-4.9726659316468003E-4</v>
      </c>
      <c r="AKL81" s="18">
        <v>-3.5585075905797398E-4</v>
      </c>
      <c r="AKM81" s="18">
        <v>-4.1420739001085601E-4</v>
      </c>
      <c r="AKN81" s="18">
        <v>-6.2613431601021797E-4</v>
      </c>
      <c r="AKO81" s="18">
        <v>-6.0626816411807295E-4</v>
      </c>
      <c r="AKP81" s="18">
        <v>-5.5755799515350103E-4</v>
      </c>
      <c r="AKQ81" s="18">
        <v>-5.6708270961980303E-4</v>
      </c>
      <c r="AKR81" s="18">
        <v>-5.5577337939444096E-4</v>
      </c>
      <c r="AKS81" s="18">
        <v>-5.4540251965073895E-4</v>
      </c>
      <c r="AKT81" s="18">
        <v>-7.4097165151520896E-4</v>
      </c>
      <c r="AKU81" s="18">
        <v>-7.8006680993475397E-4</v>
      </c>
      <c r="AKV81" s="18">
        <v>-6.8827019295647496E-4</v>
      </c>
      <c r="AKW81" s="18">
        <v>-6.4799408357413203E-4</v>
      </c>
      <c r="AKX81" s="18">
        <v>-7.0111962933433404E-4</v>
      </c>
      <c r="AKY81" s="18">
        <v>-7.3849206031845096E-4</v>
      </c>
      <c r="AKZ81" s="18">
        <v>-8.3515756361146598E-4</v>
      </c>
      <c r="ALA81" s="18">
        <v>-8.5239295446715103E-4</v>
      </c>
      <c r="ALB81" s="18">
        <v>-8.0265300437953803E-4</v>
      </c>
      <c r="ALC81" s="18">
        <v>-7.6519027731669598E-4</v>
      </c>
      <c r="ALD81" s="18">
        <v>-8.7446476563174304E-4</v>
      </c>
      <c r="ALE81" s="18">
        <v>-9.9846461672520293E-4</v>
      </c>
      <c r="ALF81" s="18">
        <v>-8.8734463889006399E-4</v>
      </c>
      <c r="ALG81" s="18">
        <v>-7.4931744414402602E-4</v>
      </c>
      <c r="ALH81" s="18">
        <v>-8.6772198204176899E-4</v>
      </c>
      <c r="ALI81">
        <v>-1.04282028265517E-3</v>
      </c>
      <c r="ALJ81" s="18">
        <v>-9.7318577292021503E-4</v>
      </c>
      <c r="ALK81" s="18">
        <v>-8.7029288388001903E-4</v>
      </c>
      <c r="ALL81" s="18">
        <v>-8.9602320807885495E-4</v>
      </c>
      <c r="ALM81" s="18">
        <v>-9.9861477200230398E-4</v>
      </c>
      <c r="ALN81" s="18">
        <v>-9.70797492364894E-4</v>
      </c>
      <c r="ALO81" s="18">
        <v>-8.0005369478613998E-4</v>
      </c>
      <c r="ALP81" s="18">
        <v>-8.1529141171932096E-4</v>
      </c>
      <c r="ALQ81">
        <v>-1.07980007788105E-3</v>
      </c>
      <c r="ALR81">
        <v>-1.0696402471753099E-3</v>
      </c>
      <c r="ALS81" s="18">
        <v>-8.00355019902943E-4</v>
      </c>
      <c r="ALT81" s="18">
        <v>-7.6960565411227002E-4</v>
      </c>
      <c r="ALU81" s="18">
        <v>-9.7720749939489405E-4</v>
      </c>
      <c r="ALV81">
        <v>-1.0122515090219501E-3</v>
      </c>
      <c r="ALW81" s="18">
        <v>-8.7041361683926001E-4</v>
      </c>
      <c r="ALX81" s="18">
        <v>-8.2366764122865301E-4</v>
      </c>
      <c r="ALY81" s="18">
        <v>-9.4346415912727102E-4</v>
      </c>
      <c r="ALZ81" s="18">
        <v>-9.6834833804859601E-4</v>
      </c>
      <c r="AMA81" s="18">
        <v>-9.3430265810134905E-4</v>
      </c>
      <c r="AMB81" s="18">
        <v>-9.1546527276964397E-4</v>
      </c>
      <c r="AMC81" s="18">
        <v>-8.6959587931689699E-4</v>
      </c>
      <c r="AMD81" s="18">
        <v>-8.4268663328068705E-4</v>
      </c>
      <c r="AME81" s="18">
        <v>-9.2226791555788303E-4</v>
      </c>
      <c r="AMF81" s="18">
        <v>-9.994020726440951E-4</v>
      </c>
      <c r="AMG81" s="18">
        <v>-9.2538262299418595E-4</v>
      </c>
      <c r="AMH81" s="18">
        <v>-8.43109705919331E-4</v>
      </c>
      <c r="AMI81" s="18">
        <v>-9.4174041712913304E-4</v>
      </c>
      <c r="AMJ81">
        <v>-1.0798903739597701E-3</v>
      </c>
      <c r="AMK81">
        <v>-1.0133401347806601E-3</v>
      </c>
      <c r="AML81" s="18">
        <v>-9.9217432809173191E-4</v>
      </c>
      <c r="AMM81">
        <v>-1.06534661790164E-3</v>
      </c>
      <c r="AMN81">
        <v>-1.24428503826945E-3</v>
      </c>
      <c r="AMO81">
        <v>-1.2128701193587701E-3</v>
      </c>
      <c r="AMP81">
        <v>-1.2783611550971001E-3</v>
      </c>
      <c r="AMQ81">
        <v>-1.31742689119884E-3</v>
      </c>
      <c r="AMR81">
        <v>-1.57567570560746E-3</v>
      </c>
      <c r="AMS81">
        <v>-1.5539955156385001E-3</v>
      </c>
      <c r="AMT81">
        <v>-1.6498757474150401E-3</v>
      </c>
      <c r="AMU81">
        <v>-1.6814722730459899E-3</v>
      </c>
      <c r="AMV81">
        <v>-2.0279200651596701E-3</v>
      </c>
      <c r="AMW81">
        <v>-2.0271642159609398E-3</v>
      </c>
      <c r="AMX81">
        <v>-2.1654643280686302E-3</v>
      </c>
      <c r="AMY81">
        <v>-2.2140547786366699E-3</v>
      </c>
      <c r="AMZ81">
        <v>-2.6341588069598802E-3</v>
      </c>
      <c r="ANA81">
        <v>-2.7025525065337199E-3</v>
      </c>
      <c r="ANB81">
        <v>-2.87864913682694E-3</v>
      </c>
      <c r="ANC81">
        <v>-3.0073656898328398E-3</v>
      </c>
      <c r="AND81">
        <v>-3.36406360873103E-3</v>
      </c>
      <c r="ANE81">
        <v>-3.5182984423350301E-3</v>
      </c>
      <c r="ANF81">
        <v>-3.72187957570557E-3</v>
      </c>
      <c r="ANG81">
        <v>-3.8455162133587098E-3</v>
      </c>
      <c r="ANH81">
        <v>-4.0896139074674204E-3</v>
      </c>
      <c r="ANI81">
        <v>-4.3719311924005303E-3</v>
      </c>
      <c r="ANJ81">
        <v>-4.4396289019739601E-3</v>
      </c>
      <c r="ANK81">
        <v>-4.5417679709408004E-3</v>
      </c>
      <c r="ANL81">
        <v>-4.6958222123872897E-3</v>
      </c>
      <c r="ANM81">
        <v>-5.0038393846386E-3</v>
      </c>
      <c r="ANN81">
        <v>-5.0545309945227903E-3</v>
      </c>
      <c r="ANO81">
        <v>-5.0428594654197099E-3</v>
      </c>
      <c r="ANP81">
        <v>-4.9980188385273499E-3</v>
      </c>
      <c r="ANQ81">
        <v>-5.1637293906366599E-3</v>
      </c>
      <c r="ANR81">
        <v>-5.1749920509785398E-3</v>
      </c>
      <c r="ANS81">
        <v>-5.16589142371376E-3</v>
      </c>
      <c r="ANT81">
        <v>-5.0916457265854304E-3</v>
      </c>
      <c r="ANU81">
        <v>-4.95658004031054E-3</v>
      </c>
      <c r="ANV81">
        <v>-4.9563842297127804E-3</v>
      </c>
      <c r="ANW81">
        <v>-4.79517833591516E-3</v>
      </c>
      <c r="ANX81">
        <v>-4.7130261517997199E-3</v>
      </c>
      <c r="ANY81">
        <v>-4.5262116813252398E-3</v>
      </c>
      <c r="ANZ81">
        <v>-4.4901845604585202E-3</v>
      </c>
      <c r="AOA81">
        <v>-4.1053680368061899E-3</v>
      </c>
      <c r="AOB81">
        <v>-4.0298358741960799E-3</v>
      </c>
      <c r="AOC81">
        <v>-3.7887483875671999E-3</v>
      </c>
      <c r="AOD81">
        <v>-3.74358918799247E-3</v>
      </c>
      <c r="AOE81">
        <v>-3.47282269920323E-3</v>
      </c>
      <c r="AOF81">
        <v>-3.3290652544246601E-3</v>
      </c>
      <c r="AOG81">
        <v>-2.9485707678011102E-3</v>
      </c>
      <c r="AOH81">
        <v>-2.8565306557789801E-3</v>
      </c>
      <c r="AOI81">
        <v>-2.70875148452573E-3</v>
      </c>
      <c r="AOJ81">
        <v>-2.6130690924722698E-3</v>
      </c>
      <c r="AOK81">
        <v>-2.3202297779557298E-3</v>
      </c>
      <c r="AOL81">
        <v>-2.18309235468255E-3</v>
      </c>
      <c r="AOM81">
        <v>-2.1038742858457602E-3</v>
      </c>
      <c r="AON81">
        <v>-1.9626238254564698E-3</v>
      </c>
      <c r="AOO81">
        <v>-1.7464509546294099E-3</v>
      </c>
      <c r="AOP81">
        <v>-1.60408143160092E-3</v>
      </c>
      <c r="AOQ81">
        <v>-1.5513505507243599E-3</v>
      </c>
      <c r="AOR81">
        <v>-1.43282426530469E-3</v>
      </c>
      <c r="AOS81">
        <v>-1.28950308247977E-3</v>
      </c>
      <c r="AOT81">
        <v>-1.11996864361896E-3</v>
      </c>
      <c r="AOU81">
        <v>-1.1519892564511799E-3</v>
      </c>
      <c r="AOV81">
        <v>-1.1213596090570901E-3</v>
      </c>
      <c r="AOW81" s="18">
        <v>-9.8004928946945902E-4</v>
      </c>
      <c r="AOX81" s="18">
        <v>-7.5861489656933701E-4</v>
      </c>
      <c r="AOY81" s="18">
        <v>-7.9910000586436104E-4</v>
      </c>
      <c r="AOZ81" s="18">
        <v>-7.6027776480647104E-4</v>
      </c>
      <c r="APA81" s="18">
        <v>-6.8693908671660299E-4</v>
      </c>
      <c r="APB81" s="18">
        <v>-5.7938834039963905E-4</v>
      </c>
      <c r="APC81" s="18">
        <v>-6.09110968755322E-4</v>
      </c>
      <c r="APD81" s="18">
        <v>-5.4676304820838696E-4</v>
      </c>
      <c r="APE81" s="18">
        <v>-4.9850638876305898E-4</v>
      </c>
      <c r="APF81" s="18">
        <v>-4.03201414027581E-4</v>
      </c>
      <c r="APG81" s="18">
        <v>-4.0534822866444798E-4</v>
      </c>
      <c r="APH81" s="18">
        <v>-2.8948212659909902E-4</v>
      </c>
      <c r="API81" s="18">
        <v>-2.5277626329761599E-4</v>
      </c>
      <c r="APJ81" s="18">
        <v>-2.5490684493148502E-4</v>
      </c>
      <c r="APK81" s="18">
        <v>-2.8366259505049798E-4</v>
      </c>
      <c r="APL81" s="18">
        <v>-1.9578016090249201E-4</v>
      </c>
      <c r="APM81" s="18">
        <v>-1.42700270463064E-4</v>
      </c>
      <c r="APN81" s="18">
        <v>-1.32510002876895E-4</v>
      </c>
      <c r="APO81" s="18">
        <v>-1.5630657060230999E-4</v>
      </c>
      <c r="APP81" s="18">
        <v>-7.3293022769121906E-5</v>
      </c>
      <c r="APQ81" s="18">
        <v>-4.39031709733861E-5</v>
      </c>
      <c r="APR81" s="18">
        <v>-1.15660145840745E-5</v>
      </c>
      <c r="APS81" s="18">
        <v>-1.42038775591268E-6</v>
      </c>
      <c r="APT81" s="18">
        <v>-8.4056518271091695E-6</v>
      </c>
      <c r="APU81" s="18">
        <v>-1.5647600257046001E-5</v>
      </c>
      <c r="APV81" s="18">
        <v>5.3064671999197803E-5</v>
      </c>
      <c r="APW81" s="18">
        <v>9.3914009297285593E-5</v>
      </c>
      <c r="APX81" s="18">
        <v>6.1107110385871799E-5</v>
      </c>
      <c r="APY81" s="18">
        <v>6.1561634467743794E-5</v>
      </c>
      <c r="APZ81" s="18">
        <v>1.26508864608049E-4</v>
      </c>
      <c r="AQA81" s="18">
        <v>1.4368338170273E-4</v>
      </c>
      <c r="AQB81" s="18">
        <v>1.8295913227980799E-4</v>
      </c>
      <c r="AQC81" s="18">
        <v>2.5625316961155799E-4</v>
      </c>
      <c r="AQD81" s="18">
        <v>2.60501143564573E-4</v>
      </c>
      <c r="AQE81" s="18">
        <v>2.38353240198718E-4</v>
      </c>
      <c r="AQF81" s="18">
        <v>2.8461425484696502E-4</v>
      </c>
      <c r="AQG81" s="18">
        <v>3.8149180174076798E-4</v>
      </c>
      <c r="AQH81" s="18">
        <v>4.0767665002147598E-4</v>
      </c>
      <c r="AQI81" s="18">
        <v>4.3076099474353898E-4</v>
      </c>
      <c r="AQJ81" s="18">
        <v>4.8860425697880197E-4</v>
      </c>
      <c r="AQK81" s="18">
        <v>5.6762651521777199E-4</v>
      </c>
      <c r="AQL81" s="18">
        <v>5.3377664586837204E-4</v>
      </c>
      <c r="AQM81" s="18">
        <v>5.49953847845841E-4</v>
      </c>
      <c r="AQN81" s="18">
        <v>6.3009415416129201E-4</v>
      </c>
      <c r="AQO81" s="18">
        <v>8.1080298641056305E-4</v>
      </c>
      <c r="AQP81" s="18">
        <v>7.8475307496664304E-4</v>
      </c>
      <c r="AQQ81" s="18">
        <v>7.4284656335310497E-4</v>
      </c>
      <c r="AQR81" s="18">
        <v>7.9784499182566904E-4</v>
      </c>
      <c r="AQS81" s="18">
        <v>9.4911831695851303E-4</v>
      </c>
      <c r="AQT81" s="18">
        <v>9.2421891959695802E-4</v>
      </c>
      <c r="AQU81" s="18">
        <v>9.1194271113484405E-4</v>
      </c>
      <c r="AQV81" s="18">
        <v>9.56632168187476E-4</v>
      </c>
      <c r="AQW81">
        <v>1.0262808817999001E-3</v>
      </c>
      <c r="AQX81">
        <v>1.0051465265542201E-3</v>
      </c>
      <c r="AQY81">
        <v>1.02018843288961E-3</v>
      </c>
      <c r="AQZ81">
        <v>1.05518678719593E-3</v>
      </c>
      <c r="ARA81">
        <v>1.06359345358572E-3</v>
      </c>
      <c r="ARB81">
        <v>1.0390714735421199E-3</v>
      </c>
      <c r="ARC81">
        <v>1.05880065947214E-3</v>
      </c>
      <c r="ARD81">
        <v>1.0923471745793399E-3</v>
      </c>
      <c r="ARE81">
        <v>1.1822556904049399E-3</v>
      </c>
      <c r="ARF81">
        <v>1.1791866382893899E-3</v>
      </c>
      <c r="ARG81">
        <v>1.0950530132543799E-3</v>
      </c>
      <c r="ARH81">
        <v>1.10953691011425E-3</v>
      </c>
      <c r="ARI81">
        <v>1.2181012045514299E-3</v>
      </c>
      <c r="ARJ81">
        <v>1.1960131603838599E-3</v>
      </c>
      <c r="ARK81">
        <v>1.10742053235787E-3</v>
      </c>
      <c r="ARL81">
        <v>1.1318664202003201E-3</v>
      </c>
      <c r="ARM81">
        <v>1.23950746259604E-3</v>
      </c>
      <c r="ARN81">
        <v>1.25433935445612E-3</v>
      </c>
      <c r="ARO81">
        <v>1.1632062614724201E-3</v>
      </c>
      <c r="ARP81">
        <v>1.1518979458097699E-3</v>
      </c>
      <c r="ARQ81">
        <v>1.2592518669662599E-3</v>
      </c>
      <c r="ARR81">
        <v>1.2714529977898199E-3</v>
      </c>
      <c r="ARS81">
        <v>1.24715726522448E-3</v>
      </c>
      <c r="ART81">
        <v>1.26068848772517E-3</v>
      </c>
      <c r="ARU81">
        <v>1.2103002320832299E-3</v>
      </c>
      <c r="ARV81">
        <v>1.1783394784492501E-3</v>
      </c>
      <c r="ARW81">
        <v>1.20532583124938E-3</v>
      </c>
      <c r="ARX81">
        <v>1.2319033152884101E-3</v>
      </c>
      <c r="ARY81">
        <v>1.2634552001611801E-3</v>
      </c>
      <c r="ARZ81">
        <v>1.2636205738784901E-3</v>
      </c>
      <c r="ASA81">
        <v>1.2298325928527499E-3</v>
      </c>
      <c r="ASB81">
        <v>1.2470669691457201E-3</v>
      </c>
      <c r="ASC81">
        <v>1.2923915424376999E-3</v>
      </c>
      <c r="ASD81">
        <v>1.2813246926935899E-3</v>
      </c>
      <c r="ASE81">
        <v>1.21407846351406E-3</v>
      </c>
      <c r="ASF81">
        <v>1.22191088742532E-3</v>
      </c>
      <c r="ASG81">
        <v>1.28053840661443E-3</v>
      </c>
      <c r="ASH81">
        <v>1.2249190657799001E-3</v>
      </c>
      <c r="ASI81">
        <v>1.1917946087486801E-3</v>
      </c>
      <c r="ASJ81">
        <v>1.2408690057164301E-3</v>
      </c>
      <c r="ASK81">
        <v>1.26226004532084E-3</v>
      </c>
      <c r="ASL81">
        <v>1.2574084065716501E-3</v>
      </c>
      <c r="ASM81">
        <v>1.21463850211492E-3</v>
      </c>
      <c r="ASN81">
        <v>1.1581720014403E-3</v>
      </c>
      <c r="ASO81">
        <v>1.1951964374241799E-3</v>
      </c>
      <c r="ASP81">
        <v>1.20810776212568E-3</v>
      </c>
      <c r="ASQ81">
        <v>1.19998821697508E-3</v>
      </c>
      <c r="ASR81">
        <v>1.20048839637779E-3</v>
      </c>
      <c r="ASS81">
        <v>1.17936723044692E-3</v>
      </c>
      <c r="AST81">
        <v>1.1311714447625699E-3</v>
      </c>
      <c r="ASU81">
        <v>1.1435531677436101E-3</v>
      </c>
      <c r="ASV81">
        <v>1.18116706464627E-3</v>
      </c>
      <c r="ASW81">
        <v>1.17986639528688E-3</v>
      </c>
      <c r="ASX81">
        <v>1.12219053589429E-3</v>
      </c>
      <c r="ASY81">
        <v>1.11990878442064E-3</v>
      </c>
      <c r="ASZ81">
        <v>1.149523869132E-3</v>
      </c>
      <c r="ATA81">
        <v>1.13824700491252E-3</v>
      </c>
      <c r="ATB81">
        <v>1.1003449722079501E-3</v>
      </c>
      <c r="ATC81">
        <v>1.0965809446547199E-3</v>
      </c>
      <c r="ATD81">
        <v>1.0309681613944999E-3</v>
      </c>
      <c r="ATE81">
        <v>1.0330693207106199E-3</v>
      </c>
      <c r="ATF81">
        <v>1.1194390418985099E-3</v>
      </c>
      <c r="ATG81">
        <v>1.14500399238004E-3</v>
      </c>
      <c r="ATH81">
        <v>1.0673128403809399E-3</v>
      </c>
      <c r="ATI81">
        <v>1.0098774323441799E-3</v>
      </c>
      <c r="ATJ81">
        <v>1.00257663927866E-3</v>
      </c>
      <c r="ATK81">
        <v>1.06422755526247E-3</v>
      </c>
      <c r="ATL81">
        <v>1.1005417973684499E-3</v>
      </c>
      <c r="ATM81">
        <v>1.03284205866965E-3</v>
      </c>
      <c r="ATN81" s="18">
        <v>8.6134241189225703E-4</v>
      </c>
      <c r="ATO81" s="18">
        <v>9.2137611495968197E-4</v>
      </c>
      <c r="ATP81">
        <v>1.14644061313889E-3</v>
      </c>
      <c r="ATQ81">
        <v>1.0807527522401399E-3</v>
      </c>
      <c r="ATR81" s="18">
        <v>8.3412879705113598E-4</v>
      </c>
      <c r="ATS81" s="18">
        <v>9.0674206282279003E-4</v>
      </c>
      <c r="ATT81">
        <v>1.0969137212147001E-3</v>
      </c>
      <c r="ATU81">
        <v>1.0299850501548299E-3</v>
      </c>
      <c r="ATV81" s="18">
        <v>8.0377206701870397E-4</v>
      </c>
      <c r="ATW81" s="18">
        <v>8.2194491379325397E-4</v>
      </c>
      <c r="ATX81" s="18">
        <v>9.6851472632855597E-4</v>
      </c>
      <c r="ATY81" s="18">
        <v>9.6472026189481298E-4</v>
      </c>
      <c r="ATZ81" s="18">
        <v>8.2050727847171601E-4</v>
      </c>
      <c r="AUA81" s="18">
        <v>8.1362955804487004E-4</v>
      </c>
      <c r="AUB81" s="18">
        <v>9.0772415949974495E-4</v>
      </c>
      <c r="AUC81" s="18">
        <v>9.3201989206509396E-4</v>
      </c>
      <c r="AUD81" s="18">
        <v>8.0858007957254597E-4</v>
      </c>
      <c r="AUE81" s="18">
        <v>7.3770577423923301E-4</v>
      </c>
      <c r="AUF81" s="18">
        <v>7.60352842445022E-4</v>
      </c>
      <c r="AUG81" s="18">
        <v>8.2407549542712301E-4</v>
      </c>
      <c r="AUH81" s="18">
        <v>8.05072736378059E-4</v>
      </c>
      <c r="AUI81" s="18">
        <v>7.4753282838496595E-4</v>
      </c>
      <c r="AUJ81" s="18">
        <v>7.4012449167507001E-4</v>
      </c>
      <c r="AUK81" s="18">
        <v>8.0050720430538402E-4</v>
      </c>
      <c r="AUL81" s="18">
        <v>8.1391566472147005E-4</v>
      </c>
      <c r="AUM81" s="18">
        <v>7.4745775074644405E-4</v>
      </c>
      <c r="AUN81" s="18">
        <v>6.9230612330867204E-4</v>
      </c>
      <c r="AUO81" s="18">
        <v>7.5046491453833997E-4</v>
      </c>
      <c r="AUP81" s="18">
        <v>6.6940237074417097E-4</v>
      </c>
      <c r="AUQ81" s="18">
        <v>5.9686519717380704E-4</v>
      </c>
      <c r="AUR81" s="18">
        <v>7.2861935085194397E-4</v>
      </c>
      <c r="AUS81" s="18">
        <v>8.1440062568383098E-4</v>
      </c>
      <c r="AUT81" s="18">
        <v>6.9186681766702997E-4</v>
      </c>
      <c r="AUU81" s="18">
        <v>6.0250413656481796E-4</v>
      </c>
      <c r="AUV81" s="18">
        <v>6.9321314234715905E-4</v>
      </c>
      <c r="AUW81" s="18">
        <v>7.4284656335305E-4</v>
      </c>
      <c r="AUX81" s="18">
        <v>6.3840950990962098E-4</v>
      </c>
      <c r="AUY81" s="18">
        <v>6.3840950990956503E-4</v>
      </c>
      <c r="AUZ81" s="18">
        <v>7.0184605621525999E-4</v>
      </c>
      <c r="AVA81" s="18">
        <v>6.6329368883094597E-4</v>
      </c>
      <c r="AVB81" s="18">
        <v>5.6853353425617703E-4</v>
      </c>
      <c r="AVC81" s="18">
        <v>5.8628229382934305E-4</v>
      </c>
      <c r="AVD81" s="18">
        <v>6.6090642283833602E-4</v>
      </c>
      <c r="AVE81" s="18">
        <v>6.4354928446075301E-4</v>
      </c>
      <c r="AVF81" s="18">
        <v>5.7273686745107301E-4</v>
      </c>
      <c r="AVG81" s="18">
        <v>6.1800056698213502E-4</v>
      </c>
      <c r="AVH81" s="18">
        <v>6.67284978425164E-4</v>
      </c>
      <c r="AVI81" s="18">
        <v>5.9372005285707099E-4</v>
      </c>
      <c r="AVJ81" s="18">
        <v>5.0579399251371405E-4</v>
      </c>
      <c r="AVK81" s="18">
        <v>5.8150471815593397E-4</v>
      </c>
      <c r="AVL81" s="18">
        <v>6.7705217337260505E-4</v>
      </c>
      <c r="AVM81" s="18">
        <v>5.9278259693812396E-4</v>
      </c>
      <c r="AVN81" s="18">
        <v>4.4447382396445301E-4</v>
      </c>
      <c r="AVO81" s="18">
        <v>5.0621706515247E-4</v>
      </c>
      <c r="AVP81" s="18">
        <v>6.8134478808357102E-4</v>
      </c>
      <c r="AVQ81" s="18">
        <v>6.4025398486700004E-4</v>
      </c>
      <c r="AVR81" s="18">
        <v>4.1039770713680002E-4</v>
      </c>
      <c r="AVS81" s="18">
        <v>4.0855323217947598E-4</v>
      </c>
      <c r="AVT81" s="18">
        <v>5.9810499277207496E-4</v>
      </c>
      <c r="AVU81" s="18">
        <v>6.1334372426807805E-4</v>
      </c>
      <c r="AVV81" s="18">
        <v>5.1002674802635897E-4</v>
      </c>
      <c r="AVW81" s="18">
        <v>5.0143847491640405E-4</v>
      </c>
      <c r="AVX81" s="18">
        <v>4.9608767132724996E-4</v>
      </c>
      <c r="AVY81" s="18">
        <v>4.66305183773219E-4</v>
      </c>
      <c r="AVZ81" s="18">
        <v>4.5599316866512502E-4</v>
      </c>
      <c r="AWA81" s="18">
        <v>4.6536772785432602E-4</v>
      </c>
      <c r="AWB81" s="18">
        <v>4.2872070918836803E-4</v>
      </c>
      <c r="AWC81" s="18">
        <v>4.4208554340913198E-4</v>
      </c>
      <c r="AWD81" s="18">
        <v>5.0198329507705698E-4</v>
      </c>
      <c r="AWE81" s="18">
        <v>4.7788540223492299E-4</v>
      </c>
      <c r="AWF81" s="18">
        <v>3.4454244339532299E-4</v>
      </c>
      <c r="AWG81" s="18">
        <v>3.1397366976221303E-4</v>
      </c>
      <c r="AWH81" s="18">
        <v>4.7471083560035598E-4</v>
      </c>
      <c r="AWI81" s="18">
        <v>5.4549383029217603E-4</v>
      </c>
      <c r="AWJ81" s="18">
        <v>3.4427054059643598E-4</v>
      </c>
      <c r="AWK81" s="18">
        <v>2.3191279628820199E-4</v>
      </c>
      <c r="AWL81" s="18">
        <v>4.4934169571658701E-4</v>
      </c>
      <c r="AWM81" s="18">
        <v>5.6139811490801795E-4</v>
      </c>
      <c r="AWN81" s="18">
        <v>2.8189319773164098E-4</v>
      </c>
      <c r="AWO81" s="18">
        <v>1.6820434718361999E-4</v>
      </c>
      <c r="AWP81" s="18">
        <v>4.0102416251030999E-4</v>
      </c>
      <c r="AWQ81" s="18">
        <v>4.7068910912562102E-4</v>
      </c>
      <c r="AWR81" s="18">
        <v>2.9181054795623902E-4</v>
      </c>
      <c r="AWS81" s="18">
        <v>2.7757014614016002E-4</v>
      </c>
      <c r="AWT81" s="18">
        <v>3.5028689730548501E-4</v>
      </c>
      <c r="AWU81" s="18">
        <v>3.1442819384408499E-4</v>
      </c>
      <c r="AWV81" s="18">
        <v>2.9317107651383103E-4</v>
      </c>
      <c r="AWW81" s="18">
        <v>3.45661506034544E-4</v>
      </c>
      <c r="AWX81" s="18">
        <v>3.3891872244457E-4</v>
      </c>
      <c r="AWY81" s="18">
        <v>2.5350167561577399E-4</v>
      </c>
      <c r="AWZ81" s="18">
        <v>2.3838367707917899E-4</v>
      </c>
      <c r="AXA81" s="18">
        <v>3.3553211220932401E-4</v>
      </c>
      <c r="AXB81" s="18">
        <v>2.6453808847948202E-4</v>
      </c>
      <c r="AXC81" s="18">
        <v>1.4102218378569899E-4</v>
      </c>
      <c r="AXD81" s="18">
        <v>2.2973554477090301E-4</v>
      </c>
      <c r="AXE81" s="18">
        <v>3.3767892684616303E-4</v>
      </c>
      <c r="AXF81" s="18">
        <v>1.82808977002735E-4</v>
      </c>
      <c r="AXG81" s="18">
        <v>5.51810497554927E-5</v>
      </c>
      <c r="AXH81" s="18">
        <v>2.3396830028366E-4</v>
      </c>
      <c r="AXI81" s="18">
        <v>3.7115137887755402E-4</v>
      </c>
      <c r="AXJ81" s="18">
        <v>1.6327560167045299E-4</v>
      </c>
      <c r="AXK81" s="18">
        <v>4.6474072811664097E-5</v>
      </c>
      <c r="AXL81" s="18">
        <v>1.97986834737595E-4</v>
      </c>
      <c r="AXM81" s="18">
        <v>2.7134073126772098E-4</v>
      </c>
      <c r="AXN81" s="18">
        <v>1.42020513465568E-4</v>
      </c>
      <c r="AXO81" s="18">
        <v>8.5175580910257204E-5</v>
      </c>
      <c r="AXP81" s="18">
        <v>8.8925404585937703E-5</v>
      </c>
      <c r="AXQ81" s="18">
        <v>1.04707941679771E-4</v>
      </c>
      <c r="AXR81" s="18">
        <v>6.4342550781304396E-5</v>
      </c>
      <c r="AXS81" s="18">
        <v>4.7229922010338898E-5</v>
      </c>
      <c r="AXT81" s="18">
        <v>3.4740655384946003E-5</v>
      </c>
      <c r="AXU81" s="18">
        <v>9.7671949473854202E-6</v>
      </c>
      <c r="AXV81" s="18">
        <v>3.6131620823054399E-5</v>
      </c>
      <c r="AXW81" s="18">
        <v>8.21521841154471E-5</v>
      </c>
      <c r="AXX81" s="18">
        <v>-5.31245311974903E-5</v>
      </c>
      <c r="AXY81" s="18">
        <v>-1.07793226798158E-4</v>
      </c>
      <c r="AXZ81" s="18">
        <v>9.1858505301856103E-5</v>
      </c>
      <c r="AYA81" s="18">
        <v>1.37484403710808E-4</v>
      </c>
      <c r="AYB81" s="18">
        <v>-7.4109745728856397E-5</v>
      </c>
      <c r="AYC81" s="18">
        <v>-1.02802592961415E-4</v>
      </c>
      <c r="AYD81" s="18">
        <v>5.1945609360060002E-5</v>
      </c>
      <c r="AYE81" s="18">
        <v>2.65774840390031E-5</v>
      </c>
      <c r="AYF81" s="18">
        <v>-1.9662630618000299E-4</v>
      </c>
      <c r="AYG81" s="18">
        <v>-1.4465127450208299E-4</v>
      </c>
      <c r="AYH81" s="18">
        <v>3.4016257629332297E-5</v>
      </c>
      <c r="AYI81" s="18">
        <v>-4.5686772169761802E-5</v>
      </c>
      <c r="AYJ81" s="18">
        <v>-2.15162366395016E-4</v>
      </c>
      <c r="AYK81" s="18">
        <v>-1.76973212451136E-4</v>
      </c>
      <c r="AYL81" s="18">
        <v>-1.49487694811101E-4</v>
      </c>
      <c r="AYM81" s="18">
        <v>-1.7700364933165199E-4</v>
      </c>
      <c r="AYN81" s="18">
        <v>-2.35299406523448E-4</v>
      </c>
      <c r="AYO81" s="18">
        <v>-2.5815750376728599E-4</v>
      </c>
      <c r="AYP81" s="18">
        <v>-2.5020536145931E-4</v>
      </c>
      <c r="AYQ81" s="18">
        <v>-1.9795741241984601E-4</v>
      </c>
      <c r="AYR81" s="18">
        <v>-2.3584321212138899E-4</v>
      </c>
      <c r="AYS81" s="18">
        <v>-3.2259136519008298E-4</v>
      </c>
      <c r="AYT81" s="18">
        <v>-3.9654994107907101E-4</v>
      </c>
      <c r="AYU81" s="18">
        <v>-3.4974309170748797E-4</v>
      </c>
      <c r="AYV81" s="18">
        <v>-3.5923736929327401E-4</v>
      </c>
      <c r="AYW81" s="18">
        <v>-4.0435091354723497E-4</v>
      </c>
      <c r="AYX81" s="18">
        <v>-3.1657399391826698E-4</v>
      </c>
      <c r="AYY81" s="18">
        <v>-2.5347123873531397E-4</v>
      </c>
      <c r="AYZ81" s="18">
        <v>-2.9958209810648702E-4</v>
      </c>
      <c r="AZA81" s="18">
        <v>-3.7514165390906102E-4</v>
      </c>
      <c r="AZB81" s="18">
        <v>-4.3558422573763901E-4</v>
      </c>
      <c r="AZC81" s="18">
        <v>-3.9013993404907101E-4</v>
      </c>
      <c r="AZD81" s="18">
        <v>-3.3205520589535398E-4</v>
      </c>
      <c r="AZE81" s="18">
        <v>-3.6093067441084198E-4</v>
      </c>
      <c r="AZF81" s="18">
        <v>-3.6374304216762999E-4</v>
      </c>
      <c r="AZG81" s="18">
        <v>-3.2337765126921799E-4</v>
      </c>
      <c r="AZH81" s="18">
        <v>-3.5252502258376002E-4</v>
      </c>
      <c r="AZI81" s="18">
        <v>-3.7870987086452402E-4</v>
      </c>
      <c r="AZJ81" s="18">
        <v>-2.5319933593626E-4</v>
      </c>
      <c r="AZK81" s="18">
        <v>-2.3647832836087799E-4</v>
      </c>
      <c r="AZL81" s="18">
        <v>-3.7795402166584903E-4</v>
      </c>
      <c r="AZM81" s="18">
        <v>-4.0211278826896002E-4</v>
      </c>
      <c r="AZN81" s="18">
        <v>-2.9441087211218298E-4</v>
      </c>
      <c r="AZO81" s="18">
        <v>-2.85551710765885E-4</v>
      </c>
      <c r="AZP81" s="18">
        <v>-3.5494475458225301E-4</v>
      </c>
      <c r="AZQ81" s="18">
        <v>-3.55276516579572E-4</v>
      </c>
      <c r="AZR81" s="18">
        <v>-3.92497777723987E-4</v>
      </c>
      <c r="AZS81" s="18">
        <v>-3.8687405677306698E-4</v>
      </c>
      <c r="AZT81" s="18">
        <v>-2.28616482131738E-4</v>
      </c>
      <c r="AZU81" s="18">
        <v>-2.7917214061634599E-4</v>
      </c>
      <c r="AZV81" s="18">
        <v>-4.79397100632272E-4</v>
      </c>
      <c r="AZW81" s="18">
        <v>-3.8759946909128201E-4</v>
      </c>
      <c r="AZX81" s="18">
        <v>-2.3445224668333599E-4</v>
      </c>
      <c r="AZY81" s="18">
        <v>-2.9577140066983001E-4</v>
      </c>
      <c r="AZZ81" s="18">
        <v>-3.5449124506309299E-4</v>
      </c>
      <c r="BAA81" s="18">
        <v>-3.7662291542595001E-4</v>
      </c>
      <c r="BAB81" s="18">
        <v>-4.49523302436805E-4</v>
      </c>
      <c r="BAC81" s="18">
        <v>-4.0676963098307202E-4</v>
      </c>
      <c r="BAD81" s="18">
        <v>-2.4778664402352798E-4</v>
      </c>
      <c r="BAE81" s="18">
        <v>-1.9402699658660399E-4</v>
      </c>
      <c r="BAF81" s="18">
        <v>-3.0753322585169702E-4</v>
      </c>
      <c r="BAG81" s="18">
        <v>-4.00147580352339E-4</v>
      </c>
      <c r="BAH81" s="18">
        <v>-3.37376587166704E-4</v>
      </c>
      <c r="BAI81" s="18">
        <v>-2.92808877635997E-4</v>
      </c>
      <c r="BAJ81" s="18">
        <v>-3.3731672796838403E-4</v>
      </c>
      <c r="BAK81" s="18">
        <v>-4.2639228783136702E-4</v>
      </c>
      <c r="BAL81" s="18">
        <v>-4.5451292171089198E-4</v>
      </c>
      <c r="BAM81" s="18">
        <v>-2.8781925836196499E-4</v>
      </c>
      <c r="BAN81" s="18">
        <v>-2.0702760280416599E-4</v>
      </c>
      <c r="BAO81" s="18">
        <v>-3.52434726505035E-4</v>
      </c>
      <c r="BAP81" s="18">
        <v>-4.1931774224407398E-4</v>
      </c>
      <c r="BAQ81" s="18">
        <v>-4.1840970864298599E-4</v>
      </c>
      <c r="BAR81" s="18">
        <v>-3.9703388747880299E-4</v>
      </c>
      <c r="BAS81" s="18">
        <v>-3.4103510020089202E-4</v>
      </c>
      <c r="BAT81" s="18">
        <v>-3.3123848293564701E-4</v>
      </c>
      <c r="BAU81" s="18">
        <v>-3.4288058972092801E-4</v>
      </c>
      <c r="BAV81" s="18">
        <v>-3.85210173973304E-4</v>
      </c>
      <c r="BAW81" s="18">
        <v>-3.8215735486068998E-4</v>
      </c>
      <c r="BAX81" s="18">
        <v>-3.39644134762784E-4</v>
      </c>
      <c r="BAY81" s="18">
        <v>-4.0800942658147899E-4</v>
      </c>
      <c r="BAZ81" s="18">
        <v>-4.5021929243721498E-4</v>
      </c>
      <c r="BBA81" s="18">
        <v>-4.28629398546931E-4</v>
      </c>
      <c r="BBB81" s="18">
        <v>-4.19922421603047E-4</v>
      </c>
      <c r="BBC81" s="18">
        <v>-4.9146126549359705E-4</v>
      </c>
      <c r="BBD81" s="18">
        <v>-5.3415507774906502E-4</v>
      </c>
      <c r="BBE81" s="18">
        <v>-5.3110022951113802E-4</v>
      </c>
      <c r="BBF81" s="18">
        <v>-4.6621387313178198E-4</v>
      </c>
      <c r="BBG81" s="18">
        <v>-3.9703388747880299E-4</v>
      </c>
      <c r="BBH81" s="18">
        <v>-4.7879242127329898E-4</v>
      </c>
      <c r="BBI81" s="18">
        <v>-6.0273038404312597E-4</v>
      </c>
      <c r="BBJ81" s="18">
        <v>-5.1438023649835697E-4</v>
      </c>
      <c r="BBK81" s="18">
        <v>-4.3098825678450299E-4</v>
      </c>
      <c r="BBL81" s="18">
        <v>-5.7506528880812903E-4</v>
      </c>
      <c r="BBM81" s="18">
        <v>-7.1276072155690396E-4</v>
      </c>
      <c r="BBN81" s="18">
        <v>-5.4358848157387498E-4</v>
      </c>
      <c r="BBO81" s="18">
        <v>-3.4430097747689599E-4</v>
      </c>
      <c r="BBP81" s="18">
        <v>-5.0360152255612902E-4</v>
      </c>
      <c r="BBQ81" s="18">
        <v>-7.1168731423848497E-4</v>
      </c>
      <c r="BBR81" s="18">
        <v>-5.7325023616860895E-4</v>
      </c>
      <c r="BBS81" s="18">
        <v>-4.0312633638905899E-4</v>
      </c>
      <c r="BBT81" s="18">
        <v>-4.4223569868617703E-4</v>
      </c>
      <c r="BBU81" s="18">
        <v>-5.0030622296237605E-4</v>
      </c>
      <c r="BBV81" s="18">
        <v>-6.0643455239803301E-4</v>
      </c>
      <c r="BBW81" s="18">
        <v>-6.6114687419413498E-4</v>
      </c>
      <c r="BBX81" s="18">
        <v>-4.3780713257571198E-4</v>
      </c>
      <c r="BBY81" s="18">
        <v>-2.9367024135376602E-4</v>
      </c>
      <c r="BBZ81" s="18">
        <v>-4.8604857358078198E-4</v>
      </c>
      <c r="BCA81" s="18">
        <v>-5.7353837197052205E-4</v>
      </c>
      <c r="BCB81" s="18">
        <v>-4.0291429278838098E-4</v>
      </c>
      <c r="BCC81" s="18">
        <v>-4.0161362342899798E-4</v>
      </c>
      <c r="BCD81" s="18">
        <v>-4.6000069126222998E-4</v>
      </c>
      <c r="BCE81" s="18">
        <v>-3.5793771449654701E-4</v>
      </c>
      <c r="BCF81" s="18">
        <v>-2.54347820893313E-4</v>
      </c>
      <c r="BCG81" s="18">
        <v>-3.5110362026510801E-4</v>
      </c>
      <c r="BCH81" s="18">
        <v>-4.7864125143357001E-4</v>
      </c>
      <c r="BCI81" s="18">
        <v>-4.3180497974418198E-4</v>
      </c>
      <c r="BCJ81" s="18">
        <v>-2.6393239455782498E-4</v>
      </c>
      <c r="BCK81" s="18">
        <v>-2.43538670070569E-4</v>
      </c>
      <c r="BCL81" s="18">
        <v>-1.89037377312517E-4</v>
      </c>
      <c r="BCM81" s="18">
        <v>-2.25986735657907E-4</v>
      </c>
      <c r="BCN81" s="18">
        <v>-4.4823785151770702E-4</v>
      </c>
      <c r="BCO81" s="18">
        <v>-4.0022367255357301E-4</v>
      </c>
      <c r="BCP81" s="18">
        <v>-4.3706345812882702E-5</v>
      </c>
      <c r="BCQ81" s="18">
        <v>-9.7527881573494695E-5</v>
      </c>
      <c r="BCR81" s="18">
        <v>-3.2098835615118599E-4</v>
      </c>
      <c r="BCS81" s="18">
        <v>-2.4219335995318E-4</v>
      </c>
      <c r="BCT81" s="18">
        <v>-8.5780260269202602E-5</v>
      </c>
      <c r="BCU81" s="18">
        <v>-1.4728102097597001E-4</v>
      </c>
      <c r="BCV81" s="18">
        <v>-1.7957353660721901E-4</v>
      </c>
      <c r="BCW81" s="18">
        <v>-9.9311482769870397E-5</v>
      </c>
      <c r="BCX81" s="18">
        <v>1.7809633334087101E-5</v>
      </c>
      <c r="BCY81" s="18">
        <v>-1.1565000021390699E-5</v>
      </c>
      <c r="BCZ81" s="18">
        <v>-9.5637751295396507E-5</v>
      </c>
      <c r="BDA81" s="18">
        <v>-8.1834625995730299E-5</v>
      </c>
      <c r="BDB81" s="18">
        <v>3.5633470545776099E-5</v>
      </c>
      <c r="BDC81" s="18">
        <v>4.0909196496408098E-5</v>
      </c>
      <c r="BDD81" s="18">
        <v>-3.4151194466203102E-5</v>
      </c>
      <c r="BDE81" s="18">
        <v>-2.6880838281145799E-5</v>
      </c>
      <c r="BDF81" s="18">
        <v>2.4158766603138399E-5</v>
      </c>
      <c r="BDG81" s="18">
        <v>1.2824782504641799E-4</v>
      </c>
      <c r="BDH81" s="18">
        <v>1.76609999010757E-4</v>
      </c>
      <c r="BDI81" s="18">
        <v>3.7152778163323999E-5</v>
      </c>
      <c r="BDJ81" s="18">
        <v>-1.0366722290261401E-4</v>
      </c>
      <c r="BDK81" s="18">
        <v>-1.6653930248342001E-4</v>
      </c>
      <c r="BDL81" s="18">
        <v>9.0615779025943199E-5</v>
      </c>
      <c r="BDM81" s="18">
        <v>2.16112171509769E-4</v>
      </c>
      <c r="BDN81" s="18">
        <v>7.5801182234852495E-5</v>
      </c>
      <c r="BDO81" s="18">
        <v>-4.4901284861287298E-5</v>
      </c>
      <c r="BDP81" s="18">
        <v>2.53534192550808E-5</v>
      </c>
      <c r="BDQ81" s="18">
        <v>1.3271349654167501E-4</v>
      </c>
      <c r="BDR81" s="18">
        <v>1.2719786074816199E-4</v>
      </c>
      <c r="BDS81" s="18">
        <v>-1.41699921978599E-5</v>
      </c>
      <c r="BDT81" s="18">
        <v>-1.15206364775521E-5</v>
      </c>
      <c r="BDU81" s="18">
        <v>2.4496002619112101E-5</v>
      </c>
      <c r="BDV81" s="18">
        <v>4.0505225466530502E-5</v>
      </c>
      <c r="BDW81" s="18">
        <v>3.1941339882185498E-5</v>
      </c>
      <c r="BDX81" s="18">
        <v>4.6938934468498902E-5</v>
      </c>
      <c r="BDY81" s="18">
        <v>4.9864843036678798E-5</v>
      </c>
      <c r="BDZ81" s="18">
        <v>-4.0030253660977498E-5</v>
      </c>
      <c r="BEA81" s="18">
        <v>-3.9600517265536699E-5</v>
      </c>
      <c r="BEB81" s="18">
        <v>-1.09059489396018E-4</v>
      </c>
      <c r="BEC81" s="18">
        <v>-9.8274956409211107E-5</v>
      </c>
      <c r="BED81" s="18">
        <v>-1.22419356523018E-4</v>
      </c>
      <c r="BEE81" s="18">
        <v>-1.6643135434579699E-4</v>
      </c>
      <c r="BEF81" s="18">
        <v>-1.39928544444556E-4</v>
      </c>
      <c r="BEG81" s="18">
        <v>-6.7421322523242194E-5</v>
      </c>
      <c r="BEH81" s="18">
        <v>-1.2863819732722399E-4</v>
      </c>
      <c r="BEI81" s="18">
        <v>-3.7494603312235298E-4</v>
      </c>
      <c r="BEJ81" s="18">
        <v>-3.7002873843450202E-4</v>
      </c>
      <c r="BEK81" s="18">
        <v>-3.0393980435269798E-4</v>
      </c>
      <c r="BEL81" s="18">
        <v>-3.0793799775458099E-4</v>
      </c>
      <c r="BEM81" s="18">
        <v>-2.2769449263734801E-4</v>
      </c>
      <c r="BEN81" s="18">
        <v>-1.9760677648966699E-4</v>
      </c>
      <c r="BEO81" s="18">
        <v>-3.2950809180548601E-4</v>
      </c>
      <c r="BEP81" s="18">
        <v>-4.3311465813552997E-4</v>
      </c>
      <c r="BEQ81" s="18">
        <v>-4.11558957169627E-4</v>
      </c>
      <c r="BER81" s="18">
        <v>-4.8494107304433698E-4</v>
      </c>
      <c r="BES81" s="18">
        <v>-4.9865048652172797E-4</v>
      </c>
      <c r="BET81" s="18">
        <v>-6.4316117238874505E-4</v>
      </c>
      <c r="BEU81" s="18">
        <v>-6.2853060147036101E-4</v>
      </c>
      <c r="BEV81" s="18">
        <v>-7.5796453078341697E-4</v>
      </c>
      <c r="BEW81" s="18">
        <v>-8.1187485878703104E-4</v>
      </c>
      <c r="BEX81" s="18">
        <v>-8.5326834321450197E-4</v>
      </c>
      <c r="BEY81" s="18">
        <v>-8.9708192207960103E-4</v>
      </c>
      <c r="BEZ81">
        <v>-1.00117888137768E-3</v>
      </c>
      <c r="BFA81">
        <v>-1.2186244694064299E-3</v>
      </c>
      <c r="BFB81">
        <v>-1.2058012587349801E-3</v>
      </c>
      <c r="BFC81">
        <v>-1.3782849053298699E-3</v>
      </c>
      <c r="BFD81">
        <v>-1.36720839833284E-3</v>
      </c>
      <c r="BFE81">
        <v>-1.4355179798170299E-3</v>
      </c>
      <c r="BFF81">
        <v>-1.41794710724549E-3</v>
      </c>
      <c r="BFG81">
        <v>-1.56983938957047E-3</v>
      </c>
      <c r="BFH81">
        <v>-1.6720374897240199E-3</v>
      </c>
      <c r="BFI81">
        <v>-1.92508437353888E-3</v>
      </c>
      <c r="BFJ81">
        <v>-2.3730136284655901E-3</v>
      </c>
      <c r="BFK81">
        <v>-2.3439221194164399E-3</v>
      </c>
      <c r="BFL81">
        <v>-2.19323782815522E-3</v>
      </c>
      <c r="BFM81">
        <v>-2.1786391276393999E-3</v>
      </c>
      <c r="BFN81">
        <v>-2.7745087349766899E-3</v>
      </c>
      <c r="BFO81">
        <v>-2.8089914824417301E-3</v>
      </c>
      <c r="BFP81">
        <v>-2.9254212594432001E-3</v>
      </c>
      <c r="BFQ81">
        <v>-2.9717628808835399E-3</v>
      </c>
      <c r="BFR81">
        <v>-3.1722647236163601E-3</v>
      </c>
      <c r="BFS81">
        <v>-3.4097639913818699E-3</v>
      </c>
      <c r="BFT81">
        <v>-3.5209834716077E-3</v>
      </c>
      <c r="BFU81">
        <v>-3.8603888655164499E-3</v>
      </c>
      <c r="BFV81">
        <v>-3.8584118724818098E-3</v>
      </c>
      <c r="BFW81">
        <v>-4.0698833021515501E-3</v>
      </c>
      <c r="BFX81">
        <v>-4.0646442192058497E-3</v>
      </c>
      <c r="BFY81">
        <v>-4.47027425342652E-3</v>
      </c>
      <c r="BFZ81">
        <v>-4.5558503965419904E-3</v>
      </c>
      <c r="BGA81">
        <v>-4.6843045679965598E-3</v>
      </c>
      <c r="BGB81">
        <v>-4.7726359588150203E-3</v>
      </c>
      <c r="BGC81">
        <v>-4.8778823087593497E-3</v>
      </c>
      <c r="BGD81">
        <v>-5.0745391416379898E-3</v>
      </c>
      <c r="BGE81">
        <v>-5.0556811160350204E-3</v>
      </c>
      <c r="BGF81">
        <v>-5.0710159200417198E-3</v>
      </c>
      <c r="BGG81">
        <v>-5.0424826570756804E-3</v>
      </c>
      <c r="BGH81">
        <v>-5.1680263411245497E-3</v>
      </c>
      <c r="BGI81">
        <v>-5.1568213244398897E-3</v>
      </c>
      <c r="BGJ81">
        <v>-4.9291864602975998E-3</v>
      </c>
      <c r="BGK81">
        <v>-4.8277182951698503E-3</v>
      </c>
      <c r="BGL81">
        <v>-4.8013152087861798E-3</v>
      </c>
      <c r="BGM81">
        <v>-4.7589193487951103E-3</v>
      </c>
      <c r="BGN81">
        <v>-4.7291565051377701E-3</v>
      </c>
      <c r="BGO81">
        <v>-4.4207332548027098E-3</v>
      </c>
      <c r="BGP81">
        <v>-4.4207332548027098E-3</v>
      </c>
      <c r="BGQ81">
        <v>-4.0095022543559502E-3</v>
      </c>
      <c r="BGR81">
        <v>-4.1123100044676399E-3</v>
      </c>
      <c r="BGS81">
        <v>-3.7010790040208599E-3</v>
      </c>
      <c r="BGT81">
        <v>-3.7010790040208699E-3</v>
      </c>
      <c r="BGU81">
        <v>-3.3926557536858E-3</v>
      </c>
      <c r="BGV81">
        <v>-3.0842325033507102E-3</v>
      </c>
      <c r="BGW81">
        <v>-2.98142475323904E-3</v>
      </c>
      <c r="BGX81">
        <v>-2.6730015029039602E-3</v>
      </c>
      <c r="BGY81">
        <v>-2.5701937527922701E-3</v>
      </c>
      <c r="BGZ81">
        <v>-2.1589627523455101E-3</v>
      </c>
      <c r="BHA81">
        <v>-2.0561550022338199E-3</v>
      </c>
      <c r="BHB81">
        <v>-1.9533472521221099E-3</v>
      </c>
      <c r="BHC81">
        <v>-1.85053950201043E-3</v>
      </c>
      <c r="BHD81">
        <v>-1.64492400178705E-3</v>
      </c>
      <c r="BHE81">
        <v>-1.56446665654964E-3</v>
      </c>
      <c r="BHF81">
        <v>-1.3141503465777E-3</v>
      </c>
      <c r="BHG81" s="18">
        <v>-9.2526975100520805E-4</v>
      </c>
      <c r="BHH81">
        <v>-1.02807750111691E-3</v>
      </c>
      <c r="BHI81" s="18">
        <v>-8.2246200089353095E-4</v>
      </c>
      <c r="BHJ81" s="18">
        <v>-9.2526975100521499E-4</v>
      </c>
      <c r="BHK81" s="18">
        <v>-7.1965425078183195E-4</v>
      </c>
      <c r="BHL81" s="18">
        <v>-8.2246200089353095E-4</v>
      </c>
      <c r="BHM81" s="18">
        <v>-5.1403875055845705E-4</v>
      </c>
      <c r="BHN81" s="18">
        <v>-5.1403875055845E-4</v>
      </c>
      <c r="BHO81" s="18">
        <v>-4.1123100044676499E-4</v>
      </c>
      <c r="BHP81" s="18">
        <v>-3.0842325033507401E-4</v>
      </c>
      <c r="BHQ81" s="18">
        <v>-4.1123100044676499E-4</v>
      </c>
      <c r="BHR81" s="18">
        <v>-3.0842325033506702E-4</v>
      </c>
      <c r="BHS81" s="18">
        <v>-3.0842325033507401E-4</v>
      </c>
      <c r="BHT81" s="18">
        <v>-2.0686872669724901E-4</v>
      </c>
      <c r="BHU81" s="18">
        <v>-2.0436227374951501E-4</v>
      </c>
      <c r="BHV81" s="18">
        <v>-2.0561550022338201E-4</v>
      </c>
      <c r="BHW81" s="18">
        <v>-2.05615500223389E-4</v>
      </c>
      <c r="BHX81" s="18">
        <v>-1.02807750111684E-4</v>
      </c>
      <c r="BHY81" s="18">
        <v>-1.02807750111691E-4</v>
      </c>
      <c r="BHZ81" s="18">
        <v>-1.51692835289797E-4</v>
      </c>
      <c r="BIA81" s="18">
        <v>-1.56730415045283E-4</v>
      </c>
      <c r="BIB81" s="18">
        <v>-1.02807750111677E-4</v>
      </c>
      <c r="BIC81">
        <v>0</v>
      </c>
      <c r="BID81" s="18">
        <v>-1.02807750111691E-4</v>
      </c>
      <c r="BIE81">
        <v>0</v>
      </c>
      <c r="BIF81">
        <v>0</v>
      </c>
      <c r="BIG81" s="18">
        <v>-1.10503938285051E-4</v>
      </c>
      <c r="BIH81" s="18">
        <v>-9.5111561938330996E-5</v>
      </c>
      <c r="BII81" s="18">
        <v>2.0561550022338201E-4</v>
      </c>
      <c r="BIJ81" s="18">
        <v>1.02807750111691E-4</v>
      </c>
      <c r="BIK81" s="18">
        <v>1.02807750111677E-4</v>
      </c>
      <c r="BIL81">
        <v>0</v>
      </c>
      <c r="BIM81" s="18">
        <v>1.02807750111698E-4</v>
      </c>
      <c r="BIN81" s="18">
        <v>2.0561550022338201E-4</v>
      </c>
      <c r="BIO81" s="18">
        <v>1.02807750111691E-4</v>
      </c>
      <c r="BIP81" s="18">
        <v>2.0561550022338201E-4</v>
      </c>
      <c r="BIQ81" s="18">
        <v>2.0561550022338201E-4</v>
      </c>
      <c r="BIR81" s="18">
        <v>2.0561550022338201E-4</v>
      </c>
      <c r="BIS81" s="18">
        <v>1.02807750111691E-4</v>
      </c>
      <c r="BIT81" s="18">
        <v>2.0561550022338201E-4</v>
      </c>
      <c r="BIU81" s="18">
        <v>2.0561550022338201E-4</v>
      </c>
      <c r="BIV81" s="18">
        <v>3.0842325033506702E-4</v>
      </c>
      <c r="BIW81" s="18">
        <v>2.0561550022338201E-4</v>
      </c>
      <c r="BIX81" s="18">
        <v>2.0561550022337501E-4</v>
      </c>
      <c r="BIY81" s="18">
        <v>1.06619861485836E-4</v>
      </c>
      <c r="BIZ81" s="18">
        <v>9.8995638737553405E-5</v>
      </c>
      <c r="BJA81" s="18">
        <v>3.0842325033506702E-4</v>
      </c>
      <c r="BJB81" s="18">
        <v>3.08423250335081E-4</v>
      </c>
      <c r="BJC81" s="18">
        <v>2.8594536385064602E-4</v>
      </c>
      <c r="BJD81" s="18">
        <v>2.28093386707803E-4</v>
      </c>
      <c r="BJE81" s="18">
        <v>3.0842325033507401E-4</v>
      </c>
      <c r="BJF81" s="18">
        <v>3.0842325033507401E-4</v>
      </c>
      <c r="BJG81" s="18">
        <v>3.0842325033506702E-4</v>
      </c>
      <c r="BJH81" s="18">
        <v>3.08423250335081E-4</v>
      </c>
      <c r="BJI81" s="18">
        <v>3.0842325033507401E-4</v>
      </c>
      <c r="BJJ81" s="18">
        <v>3.0842325033506702E-4</v>
      </c>
      <c r="BJK81" s="18">
        <v>4.1123100044676499E-4</v>
      </c>
      <c r="BJL81" s="18">
        <v>5.1403875055845705E-4</v>
      </c>
      <c r="BJM81" s="18">
        <v>4.1123100044675799E-4</v>
      </c>
      <c r="BJN81" s="18">
        <v>1.6366993817781101E-4</v>
      </c>
      <c r="BJO81" s="18">
        <v>1.44753312157255E-4</v>
      </c>
      <c r="BJP81" s="18">
        <v>4.1123100044676499E-4</v>
      </c>
      <c r="BJQ81" s="18">
        <v>3.0842325033507401E-4</v>
      </c>
      <c r="BJR81" s="18">
        <v>4.1123100044676499E-4</v>
      </c>
      <c r="BJS81" s="18">
        <v>4.1123100044677198E-4</v>
      </c>
      <c r="BJT81" s="18">
        <v>4.5984672931956901E-4</v>
      </c>
      <c r="BJU81" s="18">
        <v>4.6542302168563801E-4</v>
      </c>
      <c r="BJV81" s="18">
        <v>4.1123100044676499E-4</v>
      </c>
      <c r="BJW81" s="18">
        <v>3.0842325033507401E-4</v>
      </c>
      <c r="BJX81" s="18">
        <v>4.1123100044676499E-4</v>
      </c>
      <c r="BJY81" s="18">
        <v>5.0666435064293503E-4</v>
      </c>
      <c r="BJZ81" s="18">
        <v>4.1860540036228001E-4</v>
      </c>
      <c r="BKA81" s="18">
        <v>4.1123100044676499E-4</v>
      </c>
      <c r="BKB81" s="18">
        <v>5.1403875055845E-4</v>
      </c>
      <c r="BKC81" s="18">
        <v>4.2571969667001098E-4</v>
      </c>
      <c r="BKD81" s="18">
        <v>3.9674230422351899E-4</v>
      </c>
      <c r="BKE81" s="18">
        <v>6.1684650067014802E-4</v>
      </c>
      <c r="BKF81" s="18">
        <v>6.1684650067014098E-4</v>
      </c>
      <c r="BKG81" s="18">
        <v>5.1403875055845705E-4</v>
      </c>
      <c r="BKH81" s="18">
        <v>3.0842325033507401E-4</v>
      </c>
      <c r="BKI81" s="18">
        <v>5.1403875055845E-4</v>
      </c>
      <c r="BKJ81" s="18">
        <v>7.19654250781839E-4</v>
      </c>
      <c r="BKK81" s="18">
        <v>6.1684650067014802E-4</v>
      </c>
      <c r="BKL81" s="18">
        <v>3.0842325033507401E-4</v>
      </c>
      <c r="BKM81" s="18">
        <v>4.1123100044675799E-4</v>
      </c>
      <c r="BKN81" s="18">
        <v>5.1403875055845705E-4</v>
      </c>
      <c r="BKO81" s="18">
        <v>5.1092470380757001E-4</v>
      </c>
      <c r="BKP81" s="18">
        <v>6.1996054742102704E-4</v>
      </c>
      <c r="BKQ81" s="18">
        <v>7.19654250781839E-4</v>
      </c>
      <c r="BKR81" s="18">
        <v>5.1403875055845705E-4</v>
      </c>
      <c r="BKS81" s="18">
        <v>3.0842325033506702E-4</v>
      </c>
      <c r="BKT81" s="18">
        <v>6.1684650067014802E-4</v>
      </c>
      <c r="BKU81" s="18">
        <v>7.1965425078183195E-4</v>
      </c>
      <c r="BKV81" s="18">
        <v>6.1684650067014802E-4</v>
      </c>
      <c r="BKW81" s="18">
        <v>4.1123100044676499E-4</v>
      </c>
      <c r="BKX81" s="18">
        <v>5.1403875055845705E-4</v>
      </c>
      <c r="BKY81" s="18">
        <v>7.1965425078183195E-4</v>
      </c>
      <c r="BKZ81" s="18">
        <v>6.4885363751241505E-4</v>
      </c>
      <c r="BLA81" s="18">
        <v>5.8483936382787405E-4</v>
      </c>
      <c r="BLB81" s="18">
        <v>5.1403875055845705E-4</v>
      </c>
      <c r="BLC81" s="18">
        <v>6.1684650067014802E-4</v>
      </c>
      <c r="BLD81" s="18">
        <v>5.1403875055845E-4</v>
      </c>
      <c r="BLE81" s="18">
        <v>6.9666849401187005E-4</v>
      </c>
      <c r="BLF81" s="18">
        <v>6.3983225744011004E-4</v>
      </c>
      <c r="BLG81" s="18">
        <v>6.1684650067015496E-4</v>
      </c>
      <c r="BLH81" s="18">
        <v>5.1403875055845705E-4</v>
      </c>
      <c r="BLI81" s="18">
        <v>5.1403875055844295E-4</v>
      </c>
      <c r="BLJ81" s="18">
        <v>6.1684650067014802E-4</v>
      </c>
      <c r="BLK81" s="18">
        <v>6.1684650067014802E-4</v>
      </c>
      <c r="BLL81" s="18">
        <v>7.2588851274860101E-4</v>
      </c>
      <c r="BLM81" s="18">
        <v>7.1341998881506398E-4</v>
      </c>
      <c r="BLN81" s="18">
        <v>5.1403875055845705E-4</v>
      </c>
      <c r="BLO81" s="18">
        <v>5.1403875055845705E-4</v>
      </c>
      <c r="BLP81" s="18">
        <v>5.1403875055845705E-4</v>
      </c>
      <c r="BLQ81" s="18">
        <v>6.1684650067014802E-4</v>
      </c>
      <c r="BLR81" s="18">
        <v>6.1684650067014802E-4</v>
      </c>
      <c r="BLS81" s="18">
        <v>6.1684650067013404E-4</v>
      </c>
      <c r="BLT81" s="18">
        <v>5.1403875055845705E-4</v>
      </c>
      <c r="BLU81" s="18">
        <v>4.1123100044676499E-4</v>
      </c>
      <c r="BLV81" s="18">
        <v>4.8751435102964403E-4</v>
      </c>
      <c r="BLW81" s="18">
        <v>7.4617865031065202E-4</v>
      </c>
      <c r="BLX81" s="18">
        <v>6.1684650067013404E-4</v>
      </c>
      <c r="BLY81" s="18">
        <v>5.1403875055844295E-4</v>
      </c>
      <c r="BLZ81" s="18">
        <v>5.1403875055845705E-4</v>
      </c>
      <c r="BMA81" s="18">
        <v>5.1403875055845705E-4</v>
      </c>
      <c r="BMB81" s="18">
        <v>6.1684650067016201E-4</v>
      </c>
      <c r="BMC81" s="18">
        <v>5.1403875055845705E-4</v>
      </c>
      <c r="BMD81" s="18">
        <v>4.11231000446751E-4</v>
      </c>
      <c r="BME81" s="18">
        <v>6.1684650067016201E-4</v>
      </c>
      <c r="BMF81" s="18">
        <v>6.5754089239684899E-4</v>
      </c>
      <c r="BMG81" s="18">
        <v>5.7615210894343405E-4</v>
      </c>
      <c r="BMH81" s="18">
        <v>4.1123100044676499E-4</v>
      </c>
      <c r="BMI81" s="18">
        <v>4.1123100044676499E-4</v>
      </c>
      <c r="BMJ81" s="18">
        <v>7.1965425078182599E-4</v>
      </c>
      <c r="BMK81" s="18">
        <v>6.1684650067014802E-4</v>
      </c>
      <c r="BML81" s="18">
        <v>3.08423250335088E-4</v>
      </c>
      <c r="BMM81" s="18">
        <v>4.11231000446751E-4</v>
      </c>
      <c r="BMN81" s="18">
        <v>6.1684650067014802E-4</v>
      </c>
      <c r="BMO81" s="18">
        <v>6.1684650067013404E-4</v>
      </c>
      <c r="BMP81" s="18">
        <v>4.1123100044676499E-4</v>
      </c>
      <c r="BMQ81" s="18">
        <v>4.1123100044677897E-4</v>
      </c>
      <c r="BMR81" s="18">
        <v>5.1403875055845705E-4</v>
      </c>
      <c r="BMS81" s="18">
        <v>4.9487641401513196E-4</v>
      </c>
      <c r="BMT81" s="18">
        <v>4.30393336990075E-4</v>
      </c>
      <c r="BMU81" s="18">
        <v>5.1403875055845705E-4</v>
      </c>
      <c r="BMV81" s="18">
        <v>6.1684650067014802E-4</v>
      </c>
      <c r="BMW81" s="18">
        <v>5.1403875055844295E-4</v>
      </c>
      <c r="BMX81" s="18">
        <v>3.6046761767412301E-4</v>
      </c>
      <c r="BMY81" s="18">
        <v>3.5918663310771599E-4</v>
      </c>
      <c r="BMZ81" s="18">
        <v>5.1403875055845705E-4</v>
      </c>
      <c r="BNA81" s="18">
        <v>6.1684650067014802E-4</v>
      </c>
      <c r="BNB81" s="18">
        <v>6.1684650067014802E-4</v>
      </c>
      <c r="BNC81" s="18">
        <v>4.1123100044676499E-4</v>
      </c>
      <c r="BND81" s="18">
        <v>5.1403875055845705E-4</v>
      </c>
      <c r="BNE81" s="18">
        <v>5.1403875055845705E-4</v>
      </c>
      <c r="BNF81" s="18">
        <v>6.1684650067013404E-4</v>
      </c>
      <c r="BNG81" s="18">
        <v>5.1403875055845705E-4</v>
      </c>
      <c r="BNH81" s="18">
        <v>6.1684650067013404E-4</v>
      </c>
      <c r="BNI81" s="18">
        <v>5.1403875055845705E-4</v>
      </c>
      <c r="BNJ81" s="18">
        <v>6.1684650067014802E-4</v>
      </c>
      <c r="BNK81" s="18">
        <v>7.19654250781839E-4</v>
      </c>
      <c r="BNL81" s="18">
        <v>6.1684650067014802E-4</v>
      </c>
      <c r="BNM81" s="18">
        <v>6.1684650067014802E-4</v>
      </c>
      <c r="BNN81" s="18">
        <v>3.0842325033506003E-4</v>
      </c>
      <c r="BNO81" s="18">
        <v>4.3639114113160001E-4</v>
      </c>
      <c r="BNP81" s="18">
        <v>6.9449411009700403E-4</v>
      </c>
      <c r="BNQ81" s="18">
        <v>8.2246200089353095E-4</v>
      </c>
      <c r="BNR81" s="18">
        <v>6.1684650067014802E-4</v>
      </c>
      <c r="BNS81" s="18">
        <v>7.19654250781839E-4</v>
      </c>
      <c r="BNT81" s="18">
        <v>6.1684650067012005E-4</v>
      </c>
      <c r="BNU81" s="18">
        <v>7.1965425078185298E-4</v>
      </c>
      <c r="BNV81" s="18">
        <v>5.2909186132980802E-4</v>
      </c>
      <c r="BNW81" s="18">
        <v>4.8899169839873504E-4</v>
      </c>
      <c r="BNX81" s="18">
        <v>5.2403269194682602E-4</v>
      </c>
      <c r="BNY81" s="18">
        <v>8.2246200089351696E-4</v>
      </c>
      <c r="BNZ81" s="18">
        <v>7.19654250781839E-4</v>
      </c>
      <c r="BOA81" s="18">
        <v>4.1123100044676499E-4</v>
      </c>
      <c r="BOB81" s="18">
        <v>5.4983229683733205E-4</v>
      </c>
      <c r="BOC81" s="18">
        <v>6.0727407105724796E-4</v>
      </c>
      <c r="BOD81" s="18">
        <v>6.3117276064821005E-4</v>
      </c>
      <c r="BOE81" s="18">
        <v>5.9305884344930295E-4</v>
      </c>
      <c r="BOF81" s="18">
        <v>5.7884875622887799E-4</v>
      </c>
      <c r="BOG81" s="18">
        <v>6.6084718964044798E-4</v>
      </c>
      <c r="BOH81" s="18">
        <v>6.9923046314465599E-4</v>
      </c>
      <c r="BOI81" s="18">
        <v>5.0497830354108398E-4</v>
      </c>
      <c r="BOJ81" s="18">
        <v>4.3659881278682001E-4</v>
      </c>
      <c r="BOK81" s="18">
        <v>5.5448331945238895E-4</v>
      </c>
      <c r="BOL81" s="18">
        <v>6.0019678553957501E-4</v>
      </c>
      <c r="BOM81" s="18">
        <v>5.7590022995565495E-4</v>
      </c>
      <c r="BON81" s="18">
        <v>5.8569780854131304E-4</v>
      </c>
      <c r="BOO81" s="18">
        <v>6.2676847663342597E-4</v>
      </c>
      <c r="BOP81" s="18">
        <v>6.7394489700467399E-4</v>
      </c>
      <c r="BOQ81" s="18">
        <v>6.0298493172257495E-4</v>
      </c>
      <c r="BOR81" s="18">
        <v>4.1239478417802401E-4</v>
      </c>
      <c r="BOS81" s="18">
        <v>4.5152032963804902E-4</v>
      </c>
      <c r="BOT81" s="18">
        <v>5.9901038410327401E-4</v>
      </c>
      <c r="BOU81" s="18">
        <v>5.9062229977164995E-4</v>
      </c>
      <c r="BOV81" s="18">
        <v>5.2062667118561701E-4</v>
      </c>
      <c r="BOW81" s="18">
        <v>5.1472961863919999E-4</v>
      </c>
      <c r="BOX81" s="18">
        <v>4.8536155674229399E-4</v>
      </c>
      <c r="BOY81" s="18">
        <v>4.9908741945971203E-4</v>
      </c>
      <c r="BOZ81" s="18">
        <v>5.2015992400011803E-4</v>
      </c>
      <c r="BPA81" s="18">
        <v>4.6085013296065503E-4</v>
      </c>
      <c r="BPB81" s="18">
        <v>4.7979348899625202E-4</v>
      </c>
      <c r="BPC81" s="18">
        <v>5.9792987464959903E-4</v>
      </c>
      <c r="BPD81" s="18">
        <v>5.9375485191755196E-4</v>
      </c>
      <c r="BPE81" s="18">
        <v>4.7595567568459098E-4</v>
      </c>
      <c r="BPF81" s="18">
        <v>4.67935643098355E-4</v>
      </c>
      <c r="BPG81" s="18">
        <v>4.7890420195778599E-4</v>
      </c>
      <c r="BPH81" s="18">
        <v>4.6127164473613798E-4</v>
      </c>
      <c r="BPI81" s="18">
        <v>5.7678026429661101E-4</v>
      </c>
      <c r="BPJ81" s="18">
        <v>5.9472844131111503E-4</v>
      </c>
      <c r="BPK81" s="18">
        <v>3.8120394087165499E-4</v>
      </c>
      <c r="BPL81" s="18">
        <v>3.5071835873100299E-4</v>
      </c>
      <c r="BPM81" s="18">
        <v>4.5481428995161599E-4</v>
      </c>
      <c r="BPN81" s="18">
        <v>4.96789666244723E-4</v>
      </c>
      <c r="BPO81" s="18">
        <v>4.1885933550506101E-4</v>
      </c>
      <c r="BPP81" s="18">
        <v>3.8740838859087302E-4</v>
      </c>
      <c r="BPQ81" s="18">
        <v>4.2133391805024197E-4</v>
      </c>
      <c r="BPR81" s="18">
        <v>4.1283891365850802E-4</v>
      </c>
      <c r="BPS81" s="18">
        <v>3.6502611331407E-4</v>
      </c>
      <c r="BPT81" s="18">
        <v>3.73866551746177E-4</v>
      </c>
      <c r="BPU81" s="18">
        <v>4.59279230538955E-4</v>
      </c>
      <c r="BPV81" s="18">
        <v>4.8437357426373001E-4</v>
      </c>
      <c r="BPW81" s="18">
        <v>4.23309883007372E-4</v>
      </c>
      <c r="BPX81" s="18">
        <v>3.84122652897334E-4</v>
      </c>
      <c r="BPY81" s="18">
        <v>3.9200389502086399E-4</v>
      </c>
      <c r="BPZ81" s="18">
        <v>3.69898172591837E-4</v>
      </c>
      <c r="BQA81" s="18">
        <v>3.5971095263329003E-4</v>
      </c>
      <c r="BQB81" s="18">
        <v>3.2825178109910299E-4</v>
      </c>
      <c r="BQC81" s="18">
        <v>3.3729063848894598E-4</v>
      </c>
      <c r="BQD81" s="18">
        <v>3.4461363452942202E-4</v>
      </c>
      <c r="BQE81" s="18">
        <v>3.3646303610049201E-4</v>
      </c>
      <c r="BQF81" s="18">
        <v>2.8563282829035998E-4</v>
      </c>
      <c r="BQG81" s="18">
        <v>2.8407015048861802E-4</v>
      </c>
      <c r="BQH81" s="18">
        <v>1.8832323665457501E-4</v>
      </c>
      <c r="BQI81" s="18">
        <v>1.6097843127987801E-4</v>
      </c>
      <c r="BQJ81" s="18">
        <v>2.2357292993538299E-4</v>
      </c>
      <c r="BQK81" s="18">
        <v>2.8295263024491398E-4</v>
      </c>
      <c r="BQL81" s="18">
        <v>2.6050867031801502E-4</v>
      </c>
      <c r="BQM81" s="18">
        <v>2.0825354709122501E-4</v>
      </c>
      <c r="BQN81" s="18">
        <v>3.0905654607576901E-4</v>
      </c>
      <c r="BQO81" s="18">
        <v>4.0121958174088498E-4</v>
      </c>
      <c r="BQP81" s="18">
        <v>2.3446541105975801E-4</v>
      </c>
      <c r="BQQ81" s="18">
        <v>-4.34917906072807E-5</v>
      </c>
      <c r="BQR81" s="18">
        <v>6.4571491690173998E-5</v>
      </c>
      <c r="BQS81" s="18">
        <v>4.3109242969085999E-4</v>
      </c>
      <c r="BQT81" s="18">
        <v>3.5490777454802398E-4</v>
      </c>
      <c r="BQU81" s="18">
        <v>4.6448541500459998E-5</v>
      </c>
      <c r="BQV81" s="18">
        <v>7.0669019349295302E-5</v>
      </c>
      <c r="BQW81" s="18">
        <v>2.1370749823468299E-4</v>
      </c>
      <c r="BQX81" s="18">
        <v>2.10475222571143E-4</v>
      </c>
      <c r="BQY81" s="18">
        <v>2.0300007106055501E-4</v>
      </c>
      <c r="BQZ81" s="18">
        <v>2.1660256447780801E-4</v>
      </c>
      <c r="BRA81" s="18">
        <v>9.5471389063711499E-5</v>
      </c>
      <c r="BRB81" s="18">
        <v>9.3127372361168E-5</v>
      </c>
      <c r="BRC81" s="18">
        <v>1.6480801997154E-4</v>
      </c>
      <c r="BRD81" s="18">
        <v>1.10285985854829E-4</v>
      </c>
      <c r="BRE81" s="18">
        <v>1.02793357026703E-4</v>
      </c>
      <c r="BRF81" s="18">
        <v>2.5597484853806502E-4</v>
      </c>
      <c r="BRG81" s="18">
        <v>2.31386318943899E-4</v>
      </c>
      <c r="BRH81" s="18">
        <v>2.3392875460409501E-5</v>
      </c>
      <c r="BRI81" s="18">
        <v>-6.0512641716081702E-6</v>
      </c>
      <c r="BRJ81" s="18">
        <v>1.4020509729234499E-4</v>
      </c>
      <c r="BRK81" s="18">
        <v>2.6738650880051002E-4</v>
      </c>
      <c r="BRL81" s="18">
        <v>2.23160670857425E-4</v>
      </c>
      <c r="BRM81" s="18">
        <v>8.2847625427512299E-5</v>
      </c>
      <c r="BRN81" s="18">
        <v>-2.0344625669604902E-5</v>
      </c>
      <c r="BRO81" s="18">
        <v>8.7490423422542597E-5</v>
      </c>
      <c r="BRP81" s="18">
        <v>3.37366716224002E-4</v>
      </c>
      <c r="BRQ81" s="18">
        <v>2.7726838974123598E-4</v>
      </c>
      <c r="BRR81" s="18">
        <v>1.16888299566991E-4</v>
      </c>
      <c r="BRS81" s="18">
        <v>1.7214643717453E-4</v>
      </c>
      <c r="BRT81" s="18">
        <v>2.4373352973228101E-4</v>
      </c>
      <c r="BRU81" s="18">
        <v>1.7010878756729101E-4</v>
      </c>
      <c r="BRV81" s="18">
        <v>2.3604351002395801E-4</v>
      </c>
      <c r="BRW81" s="18">
        <v>3.5176699778216499E-4</v>
      </c>
      <c r="BRX81" s="18">
        <v>3.7081007733535899E-4</v>
      </c>
      <c r="BRY81" s="18">
        <v>3.0419990796048903E-4</v>
      </c>
      <c r="BRZ81" s="18">
        <v>2.2758757257723599E-4</v>
      </c>
      <c r="BSA81" s="18">
        <v>1.1812918911083199E-4</v>
      </c>
      <c r="BSB81" s="18">
        <v>9.0017437920308905E-5</v>
      </c>
      <c r="BSC81" s="18">
        <v>2.6161179747671799E-4</v>
      </c>
      <c r="BSD81" s="18">
        <v>3.9544384233961E-4</v>
      </c>
      <c r="BSE81" s="18">
        <v>2.9483926231280101E-4</v>
      </c>
      <c r="BSF81" s="18">
        <v>1.6249484559405201E-4</v>
      </c>
      <c r="BSG81" s="18">
        <v>1.2128435896174799E-4</v>
      </c>
      <c r="BSH81" s="18">
        <v>1.4928919009218799E-4</v>
      </c>
      <c r="BSI81" s="18">
        <v>2.9300208781834997E-4</v>
      </c>
      <c r="BSJ81" s="18">
        <v>3.1665506688649498E-4</v>
      </c>
      <c r="BSK81" s="18">
        <v>2.7549187181930002E-4</v>
      </c>
      <c r="BSL81" s="18">
        <v>2.3415904396439899E-4</v>
      </c>
      <c r="BSM81" s="18">
        <v>6.72527178130488E-5</v>
      </c>
      <c r="BSN81" s="18">
        <v>8.3721491303423394E-5</v>
      </c>
      <c r="BSO81" s="18">
        <v>2.2423192761364299E-4</v>
      </c>
      <c r="BSP81" s="18">
        <v>1.95997835200412E-4</v>
      </c>
      <c r="BSQ81" s="18">
        <v>2.3371594256141299E-4</v>
      </c>
      <c r="BSR81" s="18">
        <v>3.0695721181847602E-4</v>
      </c>
      <c r="BSS81" s="18">
        <v>9.3495424106609896E-5</v>
      </c>
      <c r="BST81" s="18">
        <v>-1.7081507681093699E-5</v>
      </c>
      <c r="BSU81" s="18">
        <v>1.0572029367236699E-4</v>
      </c>
      <c r="BSV81" s="18">
        <v>2.5775136646000098E-4</v>
      </c>
      <c r="BSW81" s="18">
        <v>1.74581952774699E-4</v>
      </c>
      <c r="BSX81" s="18">
        <v>4.3199816597006002E-6</v>
      </c>
      <c r="BSY81" s="18">
        <v>1.85208161826155E-5</v>
      </c>
      <c r="BSZ81" s="18">
        <v>5.0401499492258502E-5</v>
      </c>
      <c r="BTA81" s="18">
        <v>-7.0745097084379206E-5</v>
      </c>
      <c r="BTB81" s="18">
        <v>-1.83727730224597E-4</v>
      </c>
      <c r="BTC81" s="18">
        <v>-3.5219879033265803E-5</v>
      </c>
      <c r="BTD81" s="18">
        <v>2.2311440736991201E-4</v>
      </c>
      <c r="BTE81" s="18">
        <v>1.1978336581011601E-4</v>
      </c>
      <c r="BTF81" s="18">
        <v>-5.4384271731600098E-5</v>
      </c>
      <c r="BTG81" s="18">
        <v>-9.9425375132688992E-6</v>
      </c>
      <c r="BTH81" s="18">
        <v>-1.2376716612697001E-4</v>
      </c>
      <c r="BTI81" s="18">
        <v>-1.53241120006475E-4</v>
      </c>
      <c r="BTJ81" s="18">
        <v>-1.50284369113407E-5</v>
      </c>
      <c r="BTK81" s="18">
        <v>7.1543913302829498E-6</v>
      </c>
      <c r="BTL81" s="18">
        <v>-1.5835786172954601E-4</v>
      </c>
      <c r="BTM81" s="18">
        <v>-1.74673451672241E-4</v>
      </c>
      <c r="BTN81" s="18">
        <v>3.9478176042856403E-5</v>
      </c>
      <c r="BTO81" s="18">
        <v>4.1837613907969002E-5</v>
      </c>
      <c r="BTP81" s="18">
        <v>-1.9872532481088299E-4</v>
      </c>
      <c r="BTQ81" s="18">
        <v>-1.7344798329096899E-4</v>
      </c>
      <c r="BTR81" s="18">
        <v>-1.90283780449218E-4</v>
      </c>
      <c r="BTS81" s="18">
        <v>-2.28338069153039E-4</v>
      </c>
      <c r="BTT81" s="18">
        <v>-3.4041599409237401E-4</v>
      </c>
      <c r="BTU81" s="18">
        <v>-3.4900969392417897E-4</v>
      </c>
      <c r="BTV81" s="18">
        <v>-1.74198479866716E-4</v>
      </c>
      <c r="BTW81" s="18">
        <v>-1.77186073084978E-4</v>
      </c>
      <c r="BTX81" s="18">
        <v>-3.5443280274255403E-4</v>
      </c>
      <c r="BTY81" s="18">
        <v>-4.0042282167751498E-4</v>
      </c>
      <c r="BTZ81" s="18">
        <v>-3.4467429110196502E-4</v>
      </c>
      <c r="BUA81" s="18">
        <v>-3.8193181974244202E-4</v>
      </c>
      <c r="BUB81" s="18">
        <v>-5.6633294073027396E-4</v>
      </c>
      <c r="BUC81" s="18">
        <v>-7.6605344456223603E-4</v>
      </c>
      <c r="BUD81" s="18">
        <v>-5.9075286561430197E-4</v>
      </c>
      <c r="BUE81" s="18">
        <v>-3.75543346150503E-4</v>
      </c>
      <c r="BUF81" s="18">
        <v>-5.0157742316741995E-4</v>
      </c>
      <c r="BUG81" s="18">
        <v>-8.0623688177089404E-4</v>
      </c>
      <c r="BUH81" s="18">
        <v>-7.6170364865499297E-4</v>
      </c>
      <c r="BUI81" s="18">
        <v>-2.3058955888052799E-4</v>
      </c>
      <c r="BUJ81" s="18">
        <v>-1.9486489379419401E-4</v>
      </c>
      <c r="BUK81" s="18">
        <v>-6.5098895448226202E-4</v>
      </c>
      <c r="BUL81" s="18">
        <v>-7.1384458482301395E-4</v>
      </c>
      <c r="BUM81" s="18">
        <v>-3.3736774430151401E-4</v>
      </c>
      <c r="BUN81" s="18">
        <v>-2.7060439137899201E-4</v>
      </c>
      <c r="BUO81" s="18">
        <v>-3.9458539762615702E-4</v>
      </c>
      <c r="BUP81" s="18">
        <v>-3.9957979812663098E-4</v>
      </c>
      <c r="BUQ81" s="18">
        <v>-1.7372350806121799E-4</v>
      </c>
      <c r="BUR81" s="18">
        <v>-1.24088954384843E-4</v>
      </c>
      <c r="BUS81" s="18">
        <v>-3.5066387062343503E-4</v>
      </c>
      <c r="BUT81" s="18">
        <v>-4.6641922878420901E-4</v>
      </c>
      <c r="BUU81" s="18">
        <v>-3.7793362634058698E-4</v>
      </c>
      <c r="BUV81" s="18">
        <v>-3.9355834820256603E-4</v>
      </c>
      <c r="BUW81" s="18">
        <v>-3.6269032123156699E-4</v>
      </c>
      <c r="BUX81" s="18">
        <v>-2.13095792121476E-4</v>
      </c>
      <c r="BUY81" s="18">
        <v>-4.5829947268041701E-4</v>
      </c>
      <c r="BUZ81" s="18">
        <v>-6.9973524919769703E-4</v>
      </c>
      <c r="BVA81" s="18">
        <v>-5.0717633323851797E-4</v>
      </c>
      <c r="BVB81" s="18">
        <v>-3.1477162890444701E-4</v>
      </c>
      <c r="BVC81" s="18">
        <v>-4.17158895318209E-4</v>
      </c>
      <c r="BVD81" s="18">
        <v>-5.5837459279409196E-4</v>
      </c>
      <c r="BVE81" s="18">
        <v>-5.4825522595064403E-4</v>
      </c>
      <c r="BVF81" s="18">
        <v>-5.1381771389571995E-4</v>
      </c>
      <c r="BVG81" s="18">
        <v>-4.7558762393917699E-4</v>
      </c>
      <c r="BVH81" s="18">
        <v>-4.2935395063645101E-4</v>
      </c>
      <c r="BVI81" s="18">
        <v>-5.0082692659160401E-4</v>
      </c>
      <c r="BVJ81" s="18">
        <v>-4.78842517307717E-4</v>
      </c>
      <c r="BVK81" s="18">
        <v>-4.1836174599452198E-4</v>
      </c>
      <c r="BVL81" s="18">
        <v>-5.3104418050442504E-4</v>
      </c>
      <c r="BVM81" s="18">
        <v>-5.7864314072862601E-4</v>
      </c>
      <c r="BVN81" s="18">
        <v>-5.5664331028223903E-4</v>
      </c>
      <c r="BVO81" s="18">
        <v>-4.62137285992078E-4</v>
      </c>
      <c r="BVP81" s="18">
        <v>-2.9518469635318701E-4</v>
      </c>
      <c r="BVQ81" s="18">
        <v>-4.2798969179247398E-4</v>
      </c>
      <c r="BVR81" s="18">
        <v>-6.8541926999463E-4</v>
      </c>
      <c r="BVS81" s="18">
        <v>-5.8382773556678303E-4</v>
      </c>
      <c r="BVT81" s="18">
        <v>-3.1837915285588798E-4</v>
      </c>
      <c r="BVU81" s="18">
        <v>-3.5566649574390798E-4</v>
      </c>
      <c r="BVV81" s="18">
        <v>-4.3614748676382099E-4</v>
      </c>
      <c r="BVW81" s="18">
        <v>-4.0101910662817999E-4</v>
      </c>
      <c r="BVX81" s="18">
        <v>-1.9907795539376901E-4</v>
      </c>
      <c r="BVY81" s="18">
        <v>-2.2596321012548199E-4</v>
      </c>
      <c r="BVZ81" s="18">
        <v>-7.33676199819566E-4</v>
      </c>
      <c r="BWA81" s="18">
        <v>-7.6775491282660103E-4</v>
      </c>
      <c r="BWB81" s="18">
        <v>-2.2178818739346199E-4</v>
      </c>
      <c r="BWC81" s="18">
        <v>-1.8629381166739001E-4</v>
      </c>
      <c r="BWD81" s="18">
        <v>-5.4683133861156696E-4</v>
      </c>
      <c r="BWE81" s="18">
        <v>-5.5786055404358204E-4</v>
      </c>
      <c r="BWF81" s="18">
        <v>-4.3081690492052701E-4</v>
      </c>
      <c r="BWG81" s="18">
        <v>-4.1013506983057698E-4</v>
      </c>
      <c r="BWH81" s="18">
        <v>-3.1418048434131402E-4</v>
      </c>
      <c r="BWI81" s="18">
        <v>-2.8951690508954798E-4</v>
      </c>
      <c r="BWJ81" s="18">
        <v>-2.27295598566934E-4</v>
      </c>
      <c r="BWK81" s="18">
        <v>-1.5754670858117399E-4</v>
      </c>
      <c r="BWL81" s="18">
        <v>-4.5777104084480903E-4</v>
      </c>
      <c r="BWM81" s="18">
        <v>-6.4740404823584996E-4</v>
      </c>
      <c r="BWN81" s="18">
        <v>-4.8060464214460998E-4</v>
      </c>
      <c r="BWO81" s="18">
        <v>-5.59393417597725E-4</v>
      </c>
      <c r="BWP81" s="18">
        <v>-6.7860208808476197E-4</v>
      </c>
      <c r="BWQ81" s="18">
        <v>-4.9357281174371105E-4</v>
      </c>
      <c r="BWR81" s="18">
        <v>-3.5421176607981699E-4</v>
      </c>
      <c r="BWS81" s="18">
        <v>-4.3815429404601899E-4</v>
      </c>
      <c r="BWT81" s="18">
        <v>-6.1142544800675503E-4</v>
      </c>
      <c r="BWU81" s="18">
        <v>-6.3481935154466296E-4</v>
      </c>
      <c r="BWV81" s="18">
        <v>-5.0872461795518898E-4</v>
      </c>
      <c r="BWW81" s="18">
        <v>-3.2969931422068E-4</v>
      </c>
      <c r="BWX81" s="18">
        <v>-3.0642158344040799E-4</v>
      </c>
      <c r="BWY81" s="18">
        <v>-3.5912803269015598E-4</v>
      </c>
      <c r="BWZ81" s="18">
        <v>-4.8090381269745499E-4</v>
      </c>
      <c r="BXA81" s="18">
        <v>-6.9562293919321605E-4</v>
      </c>
      <c r="BXB81" s="18">
        <v>-6.0781072751284095E-4</v>
      </c>
      <c r="BXC81" s="18">
        <v>-3.8242940925296799E-4</v>
      </c>
      <c r="BXD81" s="18">
        <v>-3.8618292020956002E-4</v>
      </c>
      <c r="BXE81" s="18">
        <v>-4.18989901347685E-4</v>
      </c>
      <c r="BXF81" s="18">
        <v>-3.8742895014090502E-4</v>
      </c>
      <c r="BXG81" s="18">
        <v>-1.02807750111691E-4</v>
      </c>
      <c r="BXH81" s="18">
        <v>-1.02807750111705E-4</v>
      </c>
      <c r="BXI81" s="18">
        <v>-2.0561550022336799E-4</v>
      </c>
      <c r="BXJ81" s="18">
        <v>-2.0561550022338201E-4</v>
      </c>
      <c r="BXK81" s="18">
        <v>-6.1684650067016201E-4</v>
      </c>
      <c r="BXL81" s="18">
        <v>-4.1123100044673701E-4</v>
      </c>
      <c r="BXM81" s="18">
        <v>-2.10382695596075E-4</v>
      </c>
      <c r="BXN81" s="18">
        <v>-3.0365605496238102E-4</v>
      </c>
      <c r="BXO81" s="18">
        <v>-5.1403875055845705E-4</v>
      </c>
      <c r="BXP81" s="18">
        <v>-5.1403875055846995E-4</v>
      </c>
      <c r="BXQ81" s="18">
        <v>-5.1403875055845705E-4</v>
      </c>
      <c r="BXR81" s="18">
        <v>-5.1403875055845705E-4</v>
      </c>
      <c r="BXS81" s="18">
        <v>-3.0842325033506003E-4</v>
      </c>
      <c r="BXT81" s="18">
        <v>-2.0561550022338201E-4</v>
      </c>
      <c r="BXU81" s="18">
        <v>-1.02807750111677E-4</v>
      </c>
      <c r="BXV81" s="18">
        <v>-3.0842325033507401E-4</v>
      </c>
      <c r="BXW81" s="18">
        <v>-9.2526975100522203E-4</v>
      </c>
      <c r="BXX81" s="18">
        <v>-8.2246200089353095E-4</v>
      </c>
      <c r="BXY81">
        <v>0</v>
      </c>
      <c r="BXZ81" s="18">
        <v>1.02807750111691E-4</v>
      </c>
      <c r="BYA81">
        <v>-1.02807750111691E-3</v>
      </c>
      <c r="BYB81" s="18">
        <v>-9.2526975100519395E-4</v>
      </c>
      <c r="BYC81" s="18">
        <v>-1.02807750111705E-4</v>
      </c>
      <c r="BYD81" s="18">
        <v>-1.02807750111691E-4</v>
      </c>
      <c r="BYE81" s="18">
        <v>-6.1684650067014802E-4</v>
      </c>
      <c r="BYF81" s="18">
        <v>-8.2246200089353095E-4</v>
      </c>
      <c r="BYG81" s="18">
        <v>-2.0561550022338201E-4</v>
      </c>
      <c r="BYH81" s="18">
        <v>-2.0561550022338201E-4</v>
      </c>
      <c r="BYI81" s="18">
        <v>-4.11231000446751E-4</v>
      </c>
      <c r="BYJ81" s="18">
        <v>-2.5335530706525802E-4</v>
      </c>
      <c r="BYK81" s="18">
        <v>-6.7191444393996304E-4</v>
      </c>
      <c r="BYL81" s="18">
        <v>-8.2246200089353095E-4</v>
      </c>
      <c r="BYM81" s="18">
        <v>-4.6467149703233098E-4</v>
      </c>
      <c r="BYN81" s="18">
        <v>-1.5987530412117599E-4</v>
      </c>
      <c r="BYO81" s="18">
        <v>7.7003004833597899E-6</v>
      </c>
      <c r="BYP81" s="18">
        <v>-4.1123100044676499E-4</v>
      </c>
      <c r="BYQ81">
        <v>-1.02807750111691E-3</v>
      </c>
      <c r="BYR81" s="18">
        <v>-7.2385908776140197E-4</v>
      </c>
      <c r="BYS81" s="18">
        <v>3.60055358596178E-4</v>
      </c>
      <c r="BYT81" s="18">
        <v>3.6380372916522402E-4</v>
      </c>
      <c r="BYU81" s="18">
        <v>-8.2246200089350298E-4</v>
      </c>
      <c r="BYV81">
        <v>-1.1308852512286101E-3</v>
      </c>
      <c r="BYW81" s="18">
        <v>-2.2914819422395401E-4</v>
      </c>
      <c r="BYX81" s="18">
        <v>3.3195594433564602E-4</v>
      </c>
      <c r="BYY81" s="18">
        <v>-1.02807750111691E-4</v>
      </c>
      <c r="BYZ81">
        <v>-1.02807750111691E-3</v>
      </c>
      <c r="BZA81" s="18">
        <v>-8.2246200089351696E-4</v>
      </c>
      <c r="BZB81">
        <v>0</v>
      </c>
      <c r="BZC81">
        <v>0</v>
      </c>
      <c r="BZD81" s="18">
        <v>-5.4644683762616799E-4</v>
      </c>
      <c r="BZE81" s="18">
        <v>-5.84438413602436E-4</v>
      </c>
      <c r="BZF81" s="18">
        <v>-4.11231000446751E-4</v>
      </c>
      <c r="BZG81" s="18">
        <v>-3.08423250335088E-4</v>
      </c>
      <c r="BZH81" s="18">
        <v>-7.8281933245022403E-5</v>
      </c>
      <c r="BZI81" s="18">
        <v>-5.3856456742511205E-4</v>
      </c>
      <c r="BZJ81">
        <v>-1.02807750111691E-3</v>
      </c>
      <c r="BZK81" s="18">
        <v>-3.9351002856001499E-4</v>
      </c>
      <c r="BZL81" s="18">
        <v>3.9351002856001499E-4</v>
      </c>
      <c r="BZM81" s="18">
        <v>-4.11231000446751E-4</v>
      </c>
      <c r="BZN81">
        <v>-1.1308852512286001E-3</v>
      </c>
      <c r="BZO81" s="18">
        <v>-4.1123100044676499E-4</v>
      </c>
      <c r="BZP81" s="18">
        <v>1.02807750111691E-4</v>
      </c>
      <c r="BZQ81" s="18">
        <v>-7.19654250781839E-4</v>
      </c>
      <c r="BZR81">
        <v>-1.1308852512286101E-3</v>
      </c>
      <c r="BZS81" s="18">
        <v>-7.19654250781812E-4</v>
      </c>
      <c r="BZT81" s="18">
        <v>1.02807750111677E-4</v>
      </c>
      <c r="BZU81" s="18">
        <v>-3.0842325033506003E-4</v>
      </c>
      <c r="BZV81" s="18">
        <v>-6.1684650067016201E-4</v>
      </c>
      <c r="BZW81" s="18">
        <v>-3.3329347316458902E-4</v>
      </c>
      <c r="BZX81" s="18">
        <v>-1.23008444931141E-4</v>
      </c>
      <c r="BZY81" s="18">
        <v>-1.6054458257440301E-4</v>
      </c>
      <c r="BZZ81" s="18">
        <v>-3.0842325033507401E-4</v>
      </c>
      <c r="CAA81" s="18">
        <v>-5.1403875055846995E-4</v>
      </c>
      <c r="CAB81" s="18">
        <v>-5.1403875055845705E-4</v>
      </c>
      <c r="CAC81" s="18">
        <v>-7.19654250781812E-4</v>
      </c>
      <c r="CAD81" s="18">
        <v>-6.1684650067014802E-4</v>
      </c>
      <c r="CAE81" s="18">
        <v>-5.86075112984224E-4</v>
      </c>
      <c r="CAF81" s="18">
        <v>-7.5317883001575704E-4</v>
      </c>
      <c r="CAG81" s="18">
        <v>-4.08477808898785E-4</v>
      </c>
      <c r="CAH81" s="18">
        <v>4.1123100044677897E-4</v>
      </c>
      <c r="CAI81" s="18">
        <v>-1.02807750111691E-4</v>
      </c>
      <c r="CAJ81" s="18">
        <v>-6.1684650067014802E-4</v>
      </c>
      <c r="CAK81" s="18">
        <v>-5.4191301584623197E-4</v>
      </c>
      <c r="CAL81">
        <v>-1.3086264861641901E-3</v>
      </c>
      <c r="CAM81" s="18">
        <v>-8.2246200089354504E-4</v>
      </c>
      <c r="CAN81" s="18">
        <v>7.1965425078185298E-4</v>
      </c>
      <c r="CAO81" s="18">
        <v>3.0842325033507401E-4</v>
      </c>
      <c r="CAP81">
        <v>-1.0280775011169199E-3</v>
      </c>
      <c r="CAQ81" s="18">
        <v>-9.2526975100520805E-4</v>
      </c>
      <c r="CAR81" s="18">
        <v>-3.0842325033506003E-4</v>
      </c>
      <c r="CAS81" s="18">
        <v>-1.02807750111691E-4</v>
      </c>
      <c r="CAT81" s="18">
        <v>-6.1684650067014802E-4</v>
      </c>
      <c r="CAU81">
        <v>-1.02807750111691E-3</v>
      </c>
      <c r="CAV81">
        <v>-1.02807750111691E-3</v>
      </c>
      <c r="CAW81" s="18">
        <v>-2.0561550022338201E-4</v>
      </c>
      <c r="CAX81" s="18">
        <v>-2.0561550022336799E-4</v>
      </c>
      <c r="CAY81" s="18">
        <v>-1.02807750111705E-4</v>
      </c>
      <c r="CAZ81" s="18">
        <v>6.1173387125709701E-4</v>
      </c>
      <c r="CBA81" s="18">
        <v>-3.0331062092202299E-4</v>
      </c>
      <c r="CBB81">
        <v>-1.64492400178704E-3</v>
      </c>
      <c r="CBC81" s="18">
        <v>-7.19654250781839E-4</v>
      </c>
      <c r="CBD81" s="18">
        <v>5.9992228884676098E-4</v>
      </c>
      <c r="CBE81" s="18">
        <v>2.4283396191881299E-4</v>
      </c>
      <c r="CBF81" s="18">
        <v>-9.1201474778331698E-4</v>
      </c>
      <c r="CBG81" s="18">
        <v>-6.5039575376409705E-4</v>
      </c>
      <c r="CBH81" s="18">
        <v>2.0561550022338201E-4</v>
      </c>
      <c r="CBI81">
        <v>0</v>
      </c>
      <c r="CBJ81" s="18">
        <v>-9.2526975100521499E-4</v>
      </c>
      <c r="CBK81" s="18">
        <v>-8.2246200089353095E-4</v>
      </c>
      <c r="CBL81" s="18">
        <v>-5.1403875055845E-4</v>
      </c>
      <c r="CBM81" s="18">
        <v>-4.1123100044676499E-4</v>
      </c>
      <c r="CBN81" s="18">
        <v>-4.1123100044675799E-4</v>
      </c>
      <c r="CBO81" s="18">
        <v>-4.1123100044677198E-4</v>
      </c>
      <c r="CBP81" s="18">
        <v>-3.0842325033506702E-4</v>
      </c>
      <c r="CBQ81" s="18">
        <v>-1.02807750111698E-4</v>
      </c>
      <c r="CBR81" s="18">
        <v>-3.0842325033506702E-4</v>
      </c>
      <c r="CBS81" s="18">
        <v>-9.2526975100521499E-4</v>
      </c>
      <c r="CBT81" s="18">
        <v>-7.4628351421577395E-4</v>
      </c>
      <c r="CBU81" s="18">
        <v>1.2943701354562601E-4</v>
      </c>
      <c r="CBV81" s="18">
        <v>2.0561550022338201E-4</v>
      </c>
      <c r="CBW81" s="18">
        <v>-8.2246200089352401E-4</v>
      </c>
      <c r="CBX81">
        <v>-1.23369300134029E-3</v>
      </c>
      <c r="CBY81" s="18">
        <v>-7.19654250781839E-4</v>
      </c>
      <c r="CBZ81" s="18">
        <v>2.0561550022338201E-4</v>
      </c>
      <c r="CCA81" s="18">
        <v>-2.0561550022338201E-4</v>
      </c>
      <c r="CCB81" s="18">
        <v>-9.2526975100522897E-4</v>
      </c>
      <c r="CCC81">
        <v>0</v>
      </c>
      <c r="CCD81" s="18">
        <v>6.1684650067015496E-4</v>
      </c>
      <c r="CCE81" s="18">
        <v>-2.0561550022338201E-4</v>
      </c>
      <c r="CCF81" s="18">
        <v>-6.1684650067014098E-4</v>
      </c>
      <c r="CCG81" s="18">
        <v>-9.2526975100522203E-4</v>
      </c>
      <c r="CCH81" s="18">
        <v>-7.1965425078183195E-4</v>
      </c>
      <c r="CCI81" s="18">
        <v>-3.0842325033507401E-4</v>
      </c>
      <c r="CCJ81" s="18">
        <v>-2.0561550022338201E-4</v>
      </c>
      <c r="CCK81" s="18">
        <v>3.0842325033507401E-4</v>
      </c>
      <c r="CCL81">
        <v>0</v>
      </c>
      <c r="CCM81">
        <v>-1.7477317518987401E-3</v>
      </c>
      <c r="CCN81">
        <v>-1.64492400178705E-3</v>
      </c>
      <c r="CCO81">
        <v>0</v>
      </c>
      <c r="CCP81" s="18">
        <v>2.0561550022338201E-4</v>
      </c>
      <c r="CCQ81" s="18">
        <v>1.02807750111684E-4</v>
      </c>
      <c r="CCR81" s="18">
        <v>-3.0842325033506702E-4</v>
      </c>
      <c r="CCS81">
        <v>-1.65017233743026E-3</v>
      </c>
      <c r="CCT81">
        <v>-1.12563691558539E-3</v>
      </c>
      <c r="CCU81" s="18">
        <v>5.1403875055845E-4</v>
      </c>
      <c r="CCV81">
        <v>0</v>
      </c>
      <c r="CCW81">
        <v>-1.00328129986746E-3</v>
      </c>
      <c r="CCX81" s="18">
        <v>-7.4445045203128102E-4</v>
      </c>
      <c r="CCY81" s="18">
        <v>-2.0561550022338201E-4</v>
      </c>
      <c r="CCZ81" s="18">
        <v>2.0561550022338201E-4</v>
      </c>
      <c r="CDA81" s="18">
        <v>5.3785519394933202E-4</v>
      </c>
      <c r="CDB81" s="18">
        <v>-2.2943194361425801E-4</v>
      </c>
      <c r="CDC81" s="18">
        <v>-9.2526975100521499E-4</v>
      </c>
      <c r="CDD81" s="18">
        <v>3.0842325033507401E-4</v>
      </c>
      <c r="CDE81">
        <v>1.1308852512285901E-3</v>
      </c>
      <c r="CDF81" s="18">
        <v>-5.1403875055845E-4</v>
      </c>
      <c r="CDG81">
        <v>-1.9533472521221298E-3</v>
      </c>
      <c r="CDH81" s="18">
        <v>-8.2246200089353095E-4</v>
      </c>
      <c r="CDI81" s="18">
        <v>-2.0561550022338201E-4</v>
      </c>
      <c r="CDJ81">
        <v>0</v>
      </c>
      <c r="CDK81" s="18">
        <v>2.9350893002638001E-4</v>
      </c>
      <c r="CDL81" s="18">
        <v>-8.0754768058482996E-4</v>
      </c>
      <c r="CDM81" s="18">
        <v>1.02807750111698E-4</v>
      </c>
      <c r="CDN81">
        <v>2.2617705024571902E-3</v>
      </c>
      <c r="CDO81" s="18">
        <v>-3.08423250335081E-4</v>
      </c>
      <c r="CDP81">
        <v>-3.5982712539091798E-3</v>
      </c>
      <c r="CDQ81">
        <v>-1.68005957846521E-3</v>
      </c>
      <c r="CDR81" s="18">
        <v>9.6040532768338401E-4</v>
      </c>
      <c r="CDS81">
        <v>1.8505395020104399E-3</v>
      </c>
      <c r="CDT81">
        <v>1.23369300134029E-3</v>
      </c>
      <c r="CDU81" s="18">
        <v>-8.9057624765252698E-4</v>
      </c>
      <c r="CDV81" s="18">
        <v>-9.5996325435791698E-4</v>
      </c>
      <c r="CDW81">
        <v>-1.23369300134029E-3</v>
      </c>
      <c r="CDX81" s="18">
        <v>-3.0842325033506702E-4</v>
      </c>
      <c r="CDY81">
        <v>2.4673860026805799E-3</v>
      </c>
      <c r="CDZ81">
        <v>1.23369300134029E-3</v>
      </c>
      <c r="CEA81">
        <v>-2.1589627523455101E-3</v>
      </c>
      <c r="CEB81">
        <v>-2.7758092530156399E-3</v>
      </c>
      <c r="CEC81" s="18">
        <v>5.46783018969022E-4</v>
      </c>
      <c r="CED81">
        <v>3.1542959850518501E-3</v>
      </c>
      <c r="CEE81" s="18">
        <v>6.1684650067013404E-4</v>
      </c>
      <c r="CEF81">
        <v>-2.3645782525688799E-3</v>
      </c>
    </row>
    <row r="82" spans="1:2164" x14ac:dyDescent="0.3">
      <c r="A82">
        <v>78</v>
      </c>
      <c r="B82" t="str">
        <f t="array" ref="B82">INDEX(MtrxNb!A$2:C$145,MATCH(1,(MtrxNb!B$2:B$145=I82)*(MtrxNb!C$2:C$145=J82),0),1)</f>
        <v>M7</v>
      </c>
      <c r="C82" s="1">
        <v>41611</v>
      </c>
      <c r="D82" s="1">
        <v>41550</v>
      </c>
      <c r="E82">
        <f t="shared" si="1"/>
        <v>61</v>
      </c>
      <c r="G82">
        <v>50.9</v>
      </c>
      <c r="H82">
        <v>26</v>
      </c>
      <c r="I82" s="2">
        <v>7</v>
      </c>
      <c r="J82" s="2" t="s">
        <v>10</v>
      </c>
      <c r="K82" s="2">
        <v>3</v>
      </c>
      <c r="L82" s="2" t="s">
        <v>1238</v>
      </c>
      <c r="M82" t="s">
        <v>1379</v>
      </c>
      <c r="N82" t="s">
        <v>1380</v>
      </c>
      <c r="O82">
        <v>5.6826450000000001E-3</v>
      </c>
      <c r="P82">
        <v>5.1173549999999996E-3</v>
      </c>
      <c r="Q82">
        <v>-3.5000000000000001E-3</v>
      </c>
      <c r="R82">
        <v>-3.5000000000000001E-3</v>
      </c>
      <c r="S82">
        <v>-3.29999999999999E-3</v>
      </c>
      <c r="T82">
        <v>-2.5999999999999899E-3</v>
      </c>
      <c r="U82">
        <v>-2.0999999999999999E-3</v>
      </c>
      <c r="V82">
        <v>2.5000000000000001E-3</v>
      </c>
      <c r="W82">
        <v>9.3765099999999907E-3</v>
      </c>
      <c r="X82">
        <v>-1.9765099999999999E-3</v>
      </c>
      <c r="Y82">
        <v>-2.29999999999999E-3</v>
      </c>
      <c r="Z82">
        <v>-2.0999999999999999E-3</v>
      </c>
      <c r="AA82">
        <v>-1.6999999999999899E-3</v>
      </c>
      <c r="AB82">
        <v>-1.6999999999999999E-3</v>
      </c>
      <c r="AC82">
        <v>-1.6000000000000001E-3</v>
      </c>
      <c r="AD82">
        <v>-1.6999999999999999E-3</v>
      </c>
      <c r="AE82">
        <v>-5.9999999999999897E-3</v>
      </c>
      <c r="AF82">
        <v>-1.572033E-3</v>
      </c>
      <c r="AG82">
        <v>2.572033E-3</v>
      </c>
      <c r="AH82">
        <v>-1.5E-3</v>
      </c>
      <c r="AI82">
        <v>-1.5999999999999901E-3</v>
      </c>
      <c r="AJ82" s="18">
        <v>-6.0562700000000398E-4</v>
      </c>
      <c r="AK82">
        <v>2.3056270000000002E-3</v>
      </c>
      <c r="AL82">
        <v>-1.5E-3</v>
      </c>
      <c r="AM82">
        <v>-1.89999999999999E-3</v>
      </c>
      <c r="AN82">
        <v>-1.6999999999999999E-3</v>
      </c>
      <c r="AO82">
        <v>1.1999999999999899E-3</v>
      </c>
      <c r="AP82" s="18">
        <v>-8.9999999999999802E-4</v>
      </c>
      <c r="AQ82">
        <v>-2.0999999999999999E-3</v>
      </c>
      <c r="AR82">
        <v>-1.7819539999999899E-3</v>
      </c>
      <c r="AS82" s="18">
        <v>3.8195399999999598E-4</v>
      </c>
      <c r="AT82" s="18">
        <v>-1.4244299999999899E-4</v>
      </c>
      <c r="AU82">
        <v>-1.8575569999999999E-3</v>
      </c>
      <c r="AV82" s="18">
        <v>6.0000000000000298E-4</v>
      </c>
      <c r="AW82" s="18">
        <v>5.9999999999999604E-4</v>
      </c>
      <c r="AX82" s="18">
        <v>-9.9999999999995898E-5</v>
      </c>
      <c r="AY82">
        <v>-3.79999999999999E-3</v>
      </c>
      <c r="AZ82" s="18">
        <v>-8.0000000000000199E-4</v>
      </c>
      <c r="BA82" s="18">
        <v>8.9999999999999802E-4</v>
      </c>
      <c r="BB82">
        <v>2E-3</v>
      </c>
      <c r="BC82">
        <v>-1.1999999999999899E-3</v>
      </c>
      <c r="BD82" s="18">
        <v>-1.00000000000002E-4</v>
      </c>
      <c r="BE82">
        <v>1.5E-3</v>
      </c>
      <c r="BF82">
        <v>-1.6185259999999999E-3</v>
      </c>
      <c r="BG82" s="18">
        <v>-8.8147400000000004E-4</v>
      </c>
      <c r="BH82" s="18">
        <v>-9.9999999999995898E-5</v>
      </c>
      <c r="BI82">
        <v>1.0999999999999901E-3</v>
      </c>
      <c r="BJ82">
        <v>0</v>
      </c>
      <c r="BK82" s="18">
        <v>-3.9999999999999698E-4</v>
      </c>
      <c r="BL82" s="18">
        <v>-3.9999999999999698E-4</v>
      </c>
      <c r="BM82" s="18">
        <v>5.9999999999999604E-4</v>
      </c>
      <c r="BN82" s="18">
        <v>6.0000000000000298E-4</v>
      </c>
      <c r="BO82" s="18">
        <v>3.9999999999999698E-4</v>
      </c>
      <c r="BP82" s="18">
        <v>3.00000000000001E-4</v>
      </c>
      <c r="BQ82" s="18">
        <v>6.9999999999999902E-4</v>
      </c>
      <c r="BR82" s="18">
        <v>6.9999999999999902E-4</v>
      </c>
      <c r="BS82">
        <v>0</v>
      </c>
      <c r="BT82" s="18">
        <v>8.0000000000000199E-4</v>
      </c>
      <c r="BU82" s="18">
        <v>6.9999999999999902E-4</v>
      </c>
      <c r="BV82" s="18">
        <v>5.0000000000000001E-4</v>
      </c>
      <c r="BW82" s="18">
        <v>5.0000000000000001E-4</v>
      </c>
      <c r="BX82" s="18">
        <v>7.9999999999999505E-4</v>
      </c>
      <c r="BY82" s="18">
        <v>8.0000000000000199E-4</v>
      </c>
      <c r="BZ82" s="18">
        <v>3.3180900000000203E-4</v>
      </c>
      <c r="CA82" s="18">
        <v>6.6819099999999799E-4</v>
      </c>
      <c r="CB82" s="18">
        <v>8.9999999999999802E-4</v>
      </c>
      <c r="CC82">
        <v>1.2999999999999999E-3</v>
      </c>
      <c r="CD82" s="18">
        <v>5.9999999999999604E-4</v>
      </c>
      <c r="CE82" s="18">
        <v>6.9999999999999902E-4</v>
      </c>
      <c r="CF82">
        <v>1E-3</v>
      </c>
      <c r="CG82" s="18">
        <v>4.0000000000000398E-4</v>
      </c>
      <c r="CH82" s="18">
        <v>7.9999999999999505E-4</v>
      </c>
      <c r="CI82" s="18">
        <v>9.0000000000000496E-4</v>
      </c>
      <c r="CJ82">
        <v>1.18421699999999E-3</v>
      </c>
      <c r="CK82" s="18">
        <v>5.1578300000000501E-4</v>
      </c>
      <c r="CL82" s="18">
        <v>5.9999999999999604E-4</v>
      </c>
      <c r="CM82" s="18">
        <v>6.9999999999999902E-4</v>
      </c>
      <c r="CN82" s="18">
        <v>4.4497699999999902E-4</v>
      </c>
      <c r="CO82" s="18">
        <v>7.5502299999999996E-4</v>
      </c>
      <c r="CP82">
        <v>1E-3</v>
      </c>
      <c r="CQ82">
        <v>0</v>
      </c>
      <c r="CR82" s="18">
        <v>8.9999999999999802E-4</v>
      </c>
      <c r="CS82" s="18">
        <v>9.0000000000000496E-4</v>
      </c>
      <c r="CT82" s="18">
        <v>9.9999999999995898E-5</v>
      </c>
      <c r="CU82" s="18">
        <v>4.0289100000000201E-4</v>
      </c>
      <c r="CV82" s="18">
        <v>2.9710899999999598E-4</v>
      </c>
      <c r="CW82" s="18">
        <v>2.00000000000005E-4</v>
      </c>
      <c r="CX82" s="18">
        <v>7.9999999999999505E-4</v>
      </c>
      <c r="CY82" s="18">
        <v>3.4959200000000197E-4</v>
      </c>
      <c r="CZ82" s="18">
        <v>-4.9592000000000998E-5</v>
      </c>
      <c r="DA82" s="18">
        <v>3.00000000000001E-4</v>
      </c>
      <c r="DB82" s="18">
        <v>6.9999999999999902E-4</v>
      </c>
      <c r="DC82" s="18">
        <v>5.9999999999999604E-4</v>
      </c>
      <c r="DD82" s="18">
        <v>-3.9999999999999698E-4</v>
      </c>
      <c r="DE82" s="18">
        <v>3.00000000000001E-4</v>
      </c>
      <c r="DF82" s="18">
        <v>9.9999999999995898E-5</v>
      </c>
      <c r="DG82" s="18">
        <v>-2.9999999999999401E-4</v>
      </c>
      <c r="DH82" s="18">
        <v>6.0000000000000298E-4</v>
      </c>
      <c r="DI82" s="18">
        <v>2.9999999999999401E-4</v>
      </c>
      <c r="DJ82">
        <v>0</v>
      </c>
      <c r="DK82" s="18">
        <v>1.00000000000002E-4</v>
      </c>
      <c r="DL82" s="18">
        <v>5.0000000000000001E-4</v>
      </c>
      <c r="DM82" s="18">
        <v>2.9999999999999401E-4</v>
      </c>
      <c r="DN82" s="18">
        <v>-1.9999999999999101E-4</v>
      </c>
      <c r="DO82">
        <v>0</v>
      </c>
      <c r="DP82">
        <v>0</v>
      </c>
      <c r="DQ82">
        <v>0</v>
      </c>
      <c r="DR82" s="18">
        <v>2.9999999999999401E-4</v>
      </c>
      <c r="DS82" s="18">
        <v>-3.17360000000044E-5</v>
      </c>
      <c r="DT82" s="18">
        <v>-8.3401999999996299E-5</v>
      </c>
      <c r="DU82" s="18">
        <v>2.1513800000000301E-4</v>
      </c>
      <c r="DV82" s="18">
        <v>-1.00000000000002E-4</v>
      </c>
      <c r="DW82">
        <v>0</v>
      </c>
      <c r="DX82" s="18">
        <v>1.00000000000002E-4</v>
      </c>
      <c r="DY82" s="18">
        <v>-1.00000000000002E-4</v>
      </c>
      <c r="DZ82" s="18">
        <v>-2.00000000000005E-4</v>
      </c>
      <c r="EA82" s="18">
        <v>-9.9999999999988905E-5</v>
      </c>
      <c r="EB82" s="18">
        <v>2.9999999999999401E-4</v>
      </c>
      <c r="EC82" s="18">
        <v>1.00000000000002E-4</v>
      </c>
      <c r="ED82" s="18">
        <v>-1.00000000000002E-4</v>
      </c>
      <c r="EE82" s="18">
        <v>-1.00000000000002E-4</v>
      </c>
      <c r="EF82">
        <v>0</v>
      </c>
      <c r="EG82" s="18">
        <v>1.5297699999999799E-4</v>
      </c>
      <c r="EH82" s="18">
        <v>2.4702299999999899E-4</v>
      </c>
      <c r="EI82" s="18">
        <v>-4.78594999999998E-4</v>
      </c>
      <c r="EJ82" s="18">
        <v>-2.2140499999999299E-4</v>
      </c>
      <c r="EK82" s="18">
        <v>2.9999999999999401E-4</v>
      </c>
      <c r="EL82" s="18">
        <v>-1.00000000000002E-4</v>
      </c>
      <c r="EM82">
        <v>0</v>
      </c>
      <c r="EN82" s="18">
        <v>-9.9999999999988905E-5</v>
      </c>
      <c r="EO82" s="18">
        <v>-6.0000000000000298E-4</v>
      </c>
      <c r="EP82" s="18">
        <v>5.0000000000000001E-4</v>
      </c>
      <c r="EQ82" s="18">
        <v>5.0000000000000001E-4</v>
      </c>
      <c r="ER82">
        <v>0</v>
      </c>
      <c r="ES82" s="18">
        <v>9.9999999999988905E-5</v>
      </c>
      <c r="ET82" s="18">
        <v>-9.9999999999988905E-5</v>
      </c>
      <c r="EU82" s="18">
        <v>-1.00000000000002E-4</v>
      </c>
      <c r="EV82" s="18">
        <v>1.9999999999999101E-4</v>
      </c>
      <c r="EW82" s="18">
        <v>9.0427000000004005E-5</v>
      </c>
      <c r="EX82" s="18">
        <v>-9.0427000000004005E-5</v>
      </c>
      <c r="EY82" s="18">
        <v>-2.4989999999988599E-5</v>
      </c>
      <c r="EZ82" s="18">
        <v>1.9589999999958201E-6</v>
      </c>
      <c r="FA82" s="18">
        <v>2.30309999999928E-5</v>
      </c>
      <c r="FB82" s="18">
        <v>2.00000000000005E-4</v>
      </c>
      <c r="FC82" s="18">
        <v>-1.00000000000002E-4</v>
      </c>
      <c r="FD82">
        <v>0</v>
      </c>
      <c r="FE82" s="18">
        <v>2.00000000000005E-4</v>
      </c>
      <c r="FF82" s="18">
        <v>1.9999999999999101E-4</v>
      </c>
      <c r="FG82" s="18">
        <v>2.00000000000005E-4</v>
      </c>
      <c r="FH82" s="18">
        <v>2.9999999999999401E-4</v>
      </c>
      <c r="FI82" s="18">
        <v>-9.9999999999988905E-5</v>
      </c>
      <c r="FJ82" s="18">
        <v>2.9999999999999401E-4</v>
      </c>
      <c r="FK82" s="18">
        <v>3.9999999999999698E-4</v>
      </c>
      <c r="FL82" s="18">
        <v>3.00000000000008E-4</v>
      </c>
      <c r="FM82" s="18">
        <v>5.0000000000000001E-4</v>
      </c>
      <c r="FN82" s="18">
        <v>2.9999999999999401E-4</v>
      </c>
      <c r="FO82" s="18">
        <v>2.9999999999999401E-4</v>
      </c>
      <c r="FP82" s="18">
        <v>6.0000000000000298E-4</v>
      </c>
      <c r="FQ82" s="18">
        <v>7.9999999999999505E-4</v>
      </c>
      <c r="FR82" s="18">
        <v>7.0000000000000596E-4</v>
      </c>
      <c r="FS82" s="18">
        <v>7.9999999999999505E-4</v>
      </c>
      <c r="FT82" s="18">
        <v>8.9999999999999802E-4</v>
      </c>
      <c r="FU82">
        <v>1.1000000000000001E-3</v>
      </c>
      <c r="FV82">
        <v>1.1000000000000001E-3</v>
      </c>
      <c r="FW82">
        <v>1E-3</v>
      </c>
      <c r="FX82">
        <v>1.39999999999999E-3</v>
      </c>
      <c r="FY82">
        <v>1.79999999999999E-3</v>
      </c>
      <c r="FZ82">
        <v>1.5E-3</v>
      </c>
      <c r="GA82">
        <v>1.5E-3</v>
      </c>
      <c r="GB82">
        <v>1.6000000000000001E-3</v>
      </c>
      <c r="GC82">
        <v>1.5999999999999901E-3</v>
      </c>
      <c r="GD82">
        <v>1.6999999999999999E-3</v>
      </c>
      <c r="GE82">
        <v>1.79999999999999E-3</v>
      </c>
      <c r="GF82">
        <v>1.6999999999999999E-3</v>
      </c>
      <c r="GG82">
        <v>1.89999999999999E-3</v>
      </c>
      <c r="GH82">
        <v>2E-3</v>
      </c>
      <c r="GI82">
        <v>2.1999999999999902E-3</v>
      </c>
      <c r="GJ82">
        <v>1.89999999999999E-3</v>
      </c>
      <c r="GK82">
        <v>1.79999999999999E-3</v>
      </c>
      <c r="GL82">
        <v>1.586229E-3</v>
      </c>
      <c r="GM82">
        <v>1.553282E-3</v>
      </c>
      <c r="GN82">
        <v>1.41089399999999E-3</v>
      </c>
      <c r="GO82">
        <v>1.303151E-3</v>
      </c>
      <c r="GP82">
        <v>1.297117E-3</v>
      </c>
      <c r="GQ82">
        <v>1.1834419999999901E-3</v>
      </c>
      <c r="GR82">
        <v>1.1327569999999901E-3</v>
      </c>
      <c r="GS82">
        <v>1.1450869999999999E-3</v>
      </c>
      <c r="GT82">
        <v>1.02976E-3</v>
      </c>
      <c r="GU82" s="18">
        <v>9.1565400000000099E-4</v>
      </c>
      <c r="GV82" s="18">
        <v>7.8532800000000104E-4</v>
      </c>
      <c r="GW82" s="18">
        <v>8.1998899999999298E-4</v>
      </c>
      <c r="GX82" s="18">
        <v>7.6100900000000595E-4</v>
      </c>
      <c r="GY82" s="18">
        <v>7.0304499999999904E-4</v>
      </c>
      <c r="GZ82" s="18">
        <v>6.8556499999999898E-4</v>
      </c>
      <c r="HA82" s="18">
        <v>6.1061999999999195E-4</v>
      </c>
      <c r="HB82" s="18">
        <v>5.8652400000000395E-4</v>
      </c>
      <c r="HC82" s="18">
        <v>6.5807299999999503E-4</v>
      </c>
      <c r="HD82" s="18">
        <v>4.2823699999999798E-4</v>
      </c>
      <c r="HE82" s="18">
        <v>4.6040099999999901E-4</v>
      </c>
      <c r="HF82" s="18">
        <v>6.5896600000000995E-4</v>
      </c>
      <c r="HG82" s="18">
        <v>3.1721599999999501E-4</v>
      </c>
      <c r="HH82" s="18">
        <v>1.8382899999999601E-4</v>
      </c>
      <c r="HI82" s="18">
        <v>7.3812000000006401E-5</v>
      </c>
      <c r="HJ82" s="18">
        <v>-3.18809999999974E-5</v>
      </c>
      <c r="HK82" s="18">
        <v>-1.73315000000007E-4</v>
      </c>
      <c r="HL82" s="18">
        <v>-3.0516099999999802E-4</v>
      </c>
      <c r="HM82" s="18">
        <v>-4.9662600000000001E-4</v>
      </c>
      <c r="HN82" s="18">
        <v>-5.0776399999999302E-4</v>
      </c>
      <c r="HO82" s="18">
        <v>-5.6163200000000602E-4</v>
      </c>
      <c r="HP82" s="18">
        <v>-6.9524399999999699E-4</v>
      </c>
      <c r="HQ82" s="18">
        <v>-8.5709200000000298E-4</v>
      </c>
      <c r="HR82" s="18">
        <v>-8.6443199999999799E-4</v>
      </c>
      <c r="HS82" s="18">
        <v>-8.3223699999999902E-4</v>
      </c>
      <c r="HT82" s="18">
        <v>-9.4482999999999297E-4</v>
      </c>
      <c r="HU82" s="18">
        <v>-9.8738100000000896E-4</v>
      </c>
      <c r="HV82">
        <v>-1.0360179999999899E-3</v>
      </c>
      <c r="HW82">
        <v>-1.1810740000000001E-3</v>
      </c>
      <c r="HX82">
        <v>-1.19646599999999E-3</v>
      </c>
      <c r="HY82">
        <v>-1.20328399999999E-3</v>
      </c>
      <c r="HZ82">
        <v>-1.20765E-3</v>
      </c>
      <c r="IA82">
        <v>-1.2230939999999899E-3</v>
      </c>
      <c r="IB82">
        <v>-1.309082E-3</v>
      </c>
      <c r="IC82">
        <v>-1.473345E-3</v>
      </c>
      <c r="ID82">
        <v>-1.27096499999999E-3</v>
      </c>
      <c r="IE82">
        <v>-1.2314139999999999E-3</v>
      </c>
      <c r="IF82">
        <v>-1.1999999999999899E-3</v>
      </c>
      <c r="IG82">
        <v>-1E-3</v>
      </c>
      <c r="IH82">
        <v>-1E-3</v>
      </c>
      <c r="II82">
        <v>-1E-3</v>
      </c>
      <c r="IJ82" s="18">
        <v>-9.7606299999999902E-4</v>
      </c>
      <c r="IK82" s="18">
        <v>-9.2393699999999902E-4</v>
      </c>
      <c r="IL82" s="18">
        <v>-8.0000000000000904E-4</v>
      </c>
      <c r="IM82" s="18">
        <v>-7.9999999999999505E-4</v>
      </c>
      <c r="IN82" s="18">
        <v>-6.0000000000000298E-4</v>
      </c>
      <c r="IO82" s="18">
        <v>-5.0000000000000001E-4</v>
      </c>
      <c r="IP82" s="18">
        <v>-3.9999999999999698E-4</v>
      </c>
      <c r="IQ82" s="18">
        <v>-6.0000000000000298E-4</v>
      </c>
      <c r="IR82" s="18">
        <v>-4.2207299999999498E-4</v>
      </c>
      <c r="IS82" s="18">
        <v>-3.7792700000000002E-4</v>
      </c>
      <c r="IT82" s="18">
        <v>-2.9999999999999401E-4</v>
      </c>
      <c r="IU82" s="18">
        <v>-3.00000000000008E-4</v>
      </c>
      <c r="IV82" s="18">
        <v>-2.9999999999999401E-4</v>
      </c>
      <c r="IW82" s="18">
        <v>-2.00000000000005E-4</v>
      </c>
      <c r="IX82" s="18">
        <v>-1.9999999999999101E-4</v>
      </c>
      <c r="IY82" s="18">
        <v>-3.00000000000008E-4</v>
      </c>
      <c r="IZ82" s="18">
        <v>-2.9999999999999401E-4</v>
      </c>
      <c r="JA82" s="18">
        <v>-3.00000000000008E-4</v>
      </c>
      <c r="JB82" s="18">
        <v>-2.95642999999998E-4</v>
      </c>
      <c r="JC82" s="18">
        <v>-3.04356999999991E-4</v>
      </c>
      <c r="JD82" s="18">
        <v>-3.00000000000008E-4</v>
      </c>
      <c r="JE82" s="18">
        <v>-2.9999999999999401E-4</v>
      </c>
      <c r="JF82" s="18">
        <v>-3.9999999999999698E-4</v>
      </c>
      <c r="JG82" s="18">
        <v>-5.0000000000000001E-4</v>
      </c>
      <c r="JH82" s="18">
        <v>-5.0000000000000001E-4</v>
      </c>
      <c r="JI82" s="18">
        <v>-5.0000000000000001E-4</v>
      </c>
      <c r="JJ82" s="18">
        <v>-6.0000000000000298E-4</v>
      </c>
      <c r="JK82" s="18">
        <v>-6.0000000000000298E-4</v>
      </c>
      <c r="JL82" s="18">
        <v>-5.99999999999989E-4</v>
      </c>
      <c r="JM82" s="18">
        <v>-6.0000000000000298E-4</v>
      </c>
      <c r="JN82" s="18">
        <v>-7.0000000000000596E-4</v>
      </c>
      <c r="JO82" s="18">
        <v>-6.9999999999999197E-4</v>
      </c>
      <c r="JP82" s="18">
        <v>-7.1536900000000703E-4</v>
      </c>
      <c r="JQ82" s="18">
        <v>-5.8463100000000201E-4</v>
      </c>
      <c r="JR82" s="18">
        <v>-5.99999999999989E-4</v>
      </c>
      <c r="JS82" s="18">
        <v>-6.0000000000000298E-4</v>
      </c>
      <c r="JT82" s="18">
        <v>-7.0000000000000596E-4</v>
      </c>
      <c r="JU82" s="18">
        <v>-5.0000000000000001E-4</v>
      </c>
      <c r="JV82" s="18">
        <v>-5.0000000000000001E-4</v>
      </c>
      <c r="JW82" s="18">
        <v>-3.9999999999999698E-4</v>
      </c>
      <c r="JX82" s="18">
        <v>-3.9999999999999698E-4</v>
      </c>
      <c r="JY82" s="18">
        <v>-3.9250799999999899E-4</v>
      </c>
      <c r="JZ82" s="18">
        <v>-3.7974100000000201E-4</v>
      </c>
      <c r="KA82" s="18">
        <v>-2.2775099999999799E-4</v>
      </c>
      <c r="KB82" s="18">
        <v>-1.9999999999999101E-4</v>
      </c>
      <c r="KC82" s="18">
        <v>-1.00000000000002E-4</v>
      </c>
      <c r="KD82" s="18">
        <v>-2.00000000000005E-4</v>
      </c>
      <c r="KE82" s="18">
        <v>-1.00000000000002E-4</v>
      </c>
      <c r="KF82" s="18">
        <v>-1.9999999999999101E-4</v>
      </c>
      <c r="KG82" s="18">
        <v>-1.00000000000002E-4</v>
      </c>
      <c r="KH82" s="18">
        <v>-2.00000000000005E-4</v>
      </c>
      <c r="KI82" s="18">
        <v>-9.9999999999988905E-5</v>
      </c>
      <c r="KJ82" s="18">
        <v>-1.00000000000002E-4</v>
      </c>
      <c r="KK82" s="18">
        <v>-2.00000000000005E-4</v>
      </c>
      <c r="KL82" s="18">
        <v>-1.9901399999999701E-4</v>
      </c>
      <c r="KM82" s="18">
        <v>-2.00986E-4</v>
      </c>
      <c r="KN82" s="18">
        <v>-2.9999999999999401E-4</v>
      </c>
      <c r="KO82" s="18">
        <v>-3.00000000000008E-4</v>
      </c>
      <c r="KP82" s="18">
        <v>-2.9999999999999401E-4</v>
      </c>
      <c r="KQ82" s="18">
        <v>-3.9999999999999698E-4</v>
      </c>
      <c r="KR82" s="18">
        <v>-3.9999999999999698E-4</v>
      </c>
      <c r="KS82" s="18">
        <v>-5.0000000000000001E-4</v>
      </c>
      <c r="KT82" s="18">
        <v>-4.0000000000001102E-4</v>
      </c>
      <c r="KU82" s="18">
        <v>-5.0000000000000001E-4</v>
      </c>
      <c r="KV82" s="18">
        <v>-5.0000000000000001E-4</v>
      </c>
      <c r="KW82" s="18">
        <v>-3.9999999999999698E-4</v>
      </c>
      <c r="KX82" s="18">
        <v>-5.8258499999999604E-4</v>
      </c>
      <c r="KY82" s="18">
        <v>-5.1741499999999297E-4</v>
      </c>
      <c r="KZ82" s="18">
        <v>-6.0000000000000298E-4</v>
      </c>
      <c r="LA82" s="18">
        <v>-5.0000000000000001E-4</v>
      </c>
      <c r="LB82" s="18">
        <v>-4.0308499999999699E-4</v>
      </c>
      <c r="LC82" s="18">
        <v>-3.9691500000001102E-4</v>
      </c>
      <c r="LD82" s="18">
        <v>-5.0000000000000001E-4</v>
      </c>
      <c r="LE82" s="18">
        <v>-3.9999999999999698E-4</v>
      </c>
      <c r="LF82" s="18">
        <v>-5.0000000000000001E-4</v>
      </c>
      <c r="LG82" s="18">
        <v>-5.1408399999999799E-4</v>
      </c>
      <c r="LH82" s="18">
        <v>-5.8591599999999796E-4</v>
      </c>
      <c r="LI82" s="18">
        <v>-5.9999999999999604E-4</v>
      </c>
      <c r="LJ82" s="18">
        <v>-5.0000000000000001E-4</v>
      </c>
      <c r="LK82" s="18">
        <v>-6.9999999999999902E-4</v>
      </c>
      <c r="LL82" s="18">
        <v>-6.0000000000000298E-4</v>
      </c>
      <c r="LM82" s="18">
        <v>-5.0000000000000001E-4</v>
      </c>
      <c r="LN82" s="18">
        <v>-5.0000000000000001E-4</v>
      </c>
      <c r="LO82" s="18">
        <v>-5.9999999999999604E-4</v>
      </c>
      <c r="LP82" s="18">
        <v>-5.0000000000000001E-4</v>
      </c>
      <c r="LQ82" s="18">
        <v>-4.0000000000000398E-4</v>
      </c>
      <c r="LR82" s="18">
        <v>-2.8818299999999698E-4</v>
      </c>
      <c r="LS82" s="18">
        <v>-3.1181699999999798E-4</v>
      </c>
      <c r="LT82" s="18">
        <v>-3.1262800000000202E-4</v>
      </c>
      <c r="LU82" s="18">
        <v>-1.8737199999999799E-4</v>
      </c>
      <c r="LV82" s="18">
        <v>-1.00000000000002E-4</v>
      </c>
      <c r="LW82" s="18">
        <v>-1.99999999999998E-4</v>
      </c>
      <c r="LX82">
        <v>0</v>
      </c>
      <c r="LY82">
        <v>0</v>
      </c>
      <c r="LZ82">
        <v>0</v>
      </c>
      <c r="MA82" s="18">
        <v>1.00000000000002E-4</v>
      </c>
      <c r="MB82" s="18">
        <v>9.9999999999995898E-5</v>
      </c>
      <c r="MC82" s="18">
        <v>1.00000000000002E-4</v>
      </c>
      <c r="MD82" s="18">
        <v>1.99999999999998E-4</v>
      </c>
      <c r="ME82" s="18">
        <v>1.99999999999998E-4</v>
      </c>
      <c r="MF82" s="18">
        <v>2.7429400000000099E-4</v>
      </c>
      <c r="MG82" s="18">
        <v>3.1094200000000101E-4</v>
      </c>
      <c r="MH82" s="18">
        <v>4.1476399999999802E-4</v>
      </c>
      <c r="MI82" s="18">
        <v>6.0000000000000298E-4</v>
      </c>
      <c r="MJ82" s="18">
        <v>5.9999999999999604E-4</v>
      </c>
      <c r="MK82" s="18">
        <v>9.0000000000000496E-4</v>
      </c>
      <c r="ML82" s="18">
        <v>9.8931499999999691E-4</v>
      </c>
      <c r="MM82">
        <v>1.1106849999999999E-3</v>
      </c>
      <c r="MN82">
        <v>1.4E-3</v>
      </c>
      <c r="MO82">
        <v>1.6999999999999899E-3</v>
      </c>
      <c r="MP82">
        <v>2.0999999999999999E-3</v>
      </c>
      <c r="MQ82">
        <v>2.5000000000000001E-3</v>
      </c>
      <c r="MR82">
        <v>2.8999999999999998E-3</v>
      </c>
      <c r="MS82">
        <v>3.29999999999999E-3</v>
      </c>
      <c r="MT82">
        <v>3.6999999999999902E-3</v>
      </c>
      <c r="MU82">
        <v>4.1999999999999902E-3</v>
      </c>
      <c r="MV82">
        <v>4.80000000000001E-3</v>
      </c>
      <c r="MW82">
        <v>5.09999999999999E-3</v>
      </c>
      <c r="MX82">
        <v>5.5999999999999904E-3</v>
      </c>
      <c r="MY82">
        <v>6.0543280000000099E-3</v>
      </c>
      <c r="MZ82">
        <v>6.3048969999999899E-3</v>
      </c>
      <c r="NA82">
        <v>6.5873340000000002E-3</v>
      </c>
      <c r="NB82">
        <v>6.9895319999999901E-3</v>
      </c>
      <c r="NC82">
        <v>7.1075260000000003E-3</v>
      </c>
      <c r="ND82">
        <v>7.2172130000000001E-3</v>
      </c>
      <c r="NE82">
        <v>7.4648110000000104E-3</v>
      </c>
      <c r="NF82">
        <v>7.5184709999999901E-3</v>
      </c>
      <c r="NG82">
        <v>7.5596269999999802E-3</v>
      </c>
      <c r="NH82">
        <v>7.6633540000000102E-3</v>
      </c>
      <c r="NI82">
        <v>7.8190720000000102E-3</v>
      </c>
      <c r="NJ82">
        <v>7.9511249999999704E-3</v>
      </c>
      <c r="NK82">
        <v>8.1585950000000098E-3</v>
      </c>
      <c r="NL82">
        <v>8.1076619999999808E-3</v>
      </c>
      <c r="NM82">
        <v>8.1679820000000094E-3</v>
      </c>
      <c r="NN82">
        <v>8.2613229999999802E-3</v>
      </c>
      <c r="NO82">
        <v>8.5169519999999908E-3</v>
      </c>
      <c r="NP82">
        <v>8.5019320000000106E-3</v>
      </c>
      <c r="NQ82">
        <v>8.4864199999999893E-3</v>
      </c>
      <c r="NR82">
        <v>8.4972830000000204E-3</v>
      </c>
      <c r="NS82">
        <v>8.6828769999999708E-3</v>
      </c>
      <c r="NT82">
        <v>8.7139600000000206E-3</v>
      </c>
      <c r="NU82">
        <v>8.6328989999999699E-3</v>
      </c>
      <c r="NV82">
        <v>8.6173410000000006E-3</v>
      </c>
      <c r="NW82">
        <v>8.5910259999999999E-3</v>
      </c>
      <c r="NX82">
        <v>8.5689429999999903E-3</v>
      </c>
      <c r="NY82">
        <v>8.3537399999999897E-3</v>
      </c>
      <c r="NZ82">
        <v>8.2480610000000201E-3</v>
      </c>
      <c r="OA82">
        <v>8.13054999999995E-3</v>
      </c>
      <c r="OB82">
        <v>7.882834E-3</v>
      </c>
      <c r="OC82">
        <v>7.6851250000000097E-3</v>
      </c>
      <c r="OD82">
        <v>7.4724549999999803E-3</v>
      </c>
      <c r="OE82">
        <v>7.1171230000000004E-3</v>
      </c>
      <c r="OF82">
        <v>6.9279369999999899E-3</v>
      </c>
      <c r="OG82">
        <v>6.6806080000000297E-3</v>
      </c>
      <c r="OH82">
        <v>6.3526919999999897E-3</v>
      </c>
      <c r="OI82">
        <v>5.9332850000000104E-3</v>
      </c>
      <c r="OJ82">
        <v>5.7116449999999796E-3</v>
      </c>
      <c r="OK82">
        <v>5.4885749999999903E-3</v>
      </c>
      <c r="OL82">
        <v>5.0517609999999801E-3</v>
      </c>
      <c r="OM82">
        <v>4.8439210000000201E-3</v>
      </c>
      <c r="ON82">
        <v>4.6239790000000003E-3</v>
      </c>
      <c r="OO82">
        <v>4.2466519999999602E-3</v>
      </c>
      <c r="OP82">
        <v>3.9729780000000098E-3</v>
      </c>
      <c r="OQ82">
        <v>3.7845670000000099E-3</v>
      </c>
      <c r="OR82">
        <v>3.5840269999999801E-3</v>
      </c>
      <c r="OS82">
        <v>3.2905039999999702E-3</v>
      </c>
      <c r="OT82">
        <v>3.0755110000000299E-3</v>
      </c>
      <c r="OU82">
        <v>2.8582809999999599E-3</v>
      </c>
      <c r="OV82">
        <v>2.5347170000000101E-3</v>
      </c>
      <c r="OW82">
        <v>2.3314950000000098E-3</v>
      </c>
      <c r="OX82">
        <v>2.1675230000000002E-3</v>
      </c>
      <c r="OY82">
        <v>2.0042659999999698E-3</v>
      </c>
      <c r="OZ82">
        <v>1.7335420000000299E-3</v>
      </c>
      <c r="PA82">
        <v>1.5879569999999699E-3</v>
      </c>
      <c r="PB82">
        <v>1.46725699999999E-3</v>
      </c>
      <c r="PC82">
        <v>1.33091299999998E-3</v>
      </c>
      <c r="PD82">
        <v>1.233011E-3</v>
      </c>
      <c r="PE82">
        <v>1.1321900000000301E-3</v>
      </c>
      <c r="PF82" s="18">
        <v>9.3737299999996295E-4</v>
      </c>
      <c r="PG82" s="18">
        <v>8.4131900000000703E-4</v>
      </c>
      <c r="PH82" s="18">
        <v>7.7343000000001895E-4</v>
      </c>
      <c r="PI82" s="18">
        <v>7.4523700000000905E-4</v>
      </c>
      <c r="PJ82" s="18">
        <v>5.4004799999995902E-4</v>
      </c>
      <c r="PK82" s="18">
        <v>4.88250999999995E-4</v>
      </c>
      <c r="PL82" s="18">
        <v>5.2574300000002197E-4</v>
      </c>
      <c r="PM82" s="18">
        <v>4.2504100000001401E-4</v>
      </c>
      <c r="PN82" s="18">
        <v>3.95505999999989E-4</v>
      </c>
      <c r="PO82" s="18">
        <v>3.7327500000000602E-4</v>
      </c>
      <c r="PP82" s="18">
        <v>2.9998999999997201E-4</v>
      </c>
      <c r="PQ82" s="18">
        <v>2.3740500000002301E-4</v>
      </c>
      <c r="PR82" s="18">
        <v>2.10792000000015E-4</v>
      </c>
      <c r="PS82" s="18">
        <v>2.83002999999948E-4</v>
      </c>
      <c r="PT82" s="18">
        <v>3.0055600000000699E-4</v>
      </c>
      <c r="PU82" s="18">
        <v>2.3528900000002701E-4</v>
      </c>
      <c r="PV82" s="18">
        <v>7.9125999999984904E-5</v>
      </c>
      <c r="PW82" s="18">
        <v>1.19805000000028E-4</v>
      </c>
      <c r="PX82" s="18">
        <v>9.26849999999812E-5</v>
      </c>
      <c r="PY82" s="18">
        <v>5.5104999999999697E-5</v>
      </c>
      <c r="PZ82" s="18">
        <v>7.3820000000002204E-5</v>
      </c>
      <c r="QA82" s="18">
        <v>6.6041999999988306E-5</v>
      </c>
      <c r="QB82" s="18">
        <v>6.5058000000006694E-5</v>
      </c>
      <c r="QC82" s="18">
        <v>8.4371000000027494E-5</v>
      </c>
      <c r="QD82" s="18">
        <v>-4.8280000000011599E-5</v>
      </c>
      <c r="QE82" s="18">
        <v>-1.8746000000013901E-5</v>
      </c>
      <c r="QF82" s="18">
        <v>1.3688200000000399E-4</v>
      </c>
      <c r="QG82" s="18">
        <v>1.1325000000006399E-5</v>
      </c>
      <c r="QH82" s="18">
        <v>1.33820000000062E-5</v>
      </c>
      <c r="QI82" s="18">
        <v>3.0040000000008901E-5</v>
      </c>
      <c r="QJ82" s="18">
        <v>-1.6957000000039601E-5</v>
      </c>
      <c r="QK82" s="18">
        <v>6.1990000000400302E-6</v>
      </c>
      <c r="QL82" s="18">
        <v>1.5585999999956299E-5</v>
      </c>
      <c r="QM82" s="18">
        <v>-5.4829999999728101E-6</v>
      </c>
      <c r="QN82" s="18">
        <v>-2.6942000000029701E-5</v>
      </c>
      <c r="QO82" s="18">
        <v>-9.1789999999702892E-6</v>
      </c>
      <c r="QP82" s="18">
        <v>3.8266000000009001E-5</v>
      </c>
      <c r="QQ82" s="18">
        <v>3.6984999999989299E-5</v>
      </c>
      <c r="QR82" s="18">
        <v>4.9919000000009298E-5</v>
      </c>
      <c r="QS82" s="18">
        <v>5.5700999999963497E-5</v>
      </c>
      <c r="QT82" s="18">
        <v>-5.6088000000009598E-5</v>
      </c>
      <c r="QU82" s="18">
        <v>1.95500000000348E-5</v>
      </c>
      <c r="QV82" s="18">
        <v>5.2481999999964801E-5</v>
      </c>
      <c r="QW82" s="18">
        <v>1.7345000000001902E-5</v>
      </c>
      <c r="QX82" s="18">
        <v>-1.37089999999728E-5</v>
      </c>
      <c r="QY82" s="18">
        <v>-5.3405999999978001E-5</v>
      </c>
      <c r="QZ82" s="18">
        <v>-1.0770600000004E-4</v>
      </c>
      <c r="RA82" s="18">
        <v>6.1990000000400302E-6</v>
      </c>
      <c r="RB82" s="18">
        <v>3.0487999999995101E-5</v>
      </c>
      <c r="RC82" s="18">
        <v>4.1156999999958298E-5</v>
      </c>
      <c r="RD82" s="18">
        <v>-1.01329999999677E-5</v>
      </c>
      <c r="RE82" s="18">
        <v>-5.4836000000002502E-5</v>
      </c>
      <c r="RF82" s="18">
        <v>-3.0071000000020299E-5</v>
      </c>
      <c r="RG82" s="18">
        <v>1.07259000000026E-4</v>
      </c>
      <c r="RH82" s="18">
        <v>6.8723999999964399E-5</v>
      </c>
      <c r="RI82" s="18">
        <v>-4.5984999999970599E-5</v>
      </c>
      <c r="RJ82" s="18">
        <v>-2.0206000000000301E-4</v>
      </c>
      <c r="RK82" s="18">
        <v>1.15126999999992E-4</v>
      </c>
      <c r="RL82" s="18">
        <v>8.5859999999993096E-5</v>
      </c>
      <c r="RM82" s="18">
        <v>4.8845999999991197E-5</v>
      </c>
      <c r="RN82" s="18">
        <v>-1.7165999999957301E-5</v>
      </c>
      <c r="RO82" s="18">
        <v>6.0677999999980597E-5</v>
      </c>
      <c r="RP82" s="18">
        <v>5.2361999999972398E-5</v>
      </c>
      <c r="RQ82" s="18">
        <v>-3.6924999999965397E-5</v>
      </c>
      <c r="RR82" s="18">
        <v>3.4659999999964103E-5</v>
      </c>
      <c r="RS82" s="18">
        <v>3.61800000000522E-5</v>
      </c>
      <c r="RT82" s="18">
        <v>2.7537999999993599E-5</v>
      </c>
      <c r="RU82" s="18">
        <v>4.9649999999956599E-5</v>
      </c>
      <c r="RV82" s="18">
        <v>6.2912999999997695E-5</v>
      </c>
      <c r="RW82" s="18">
        <v>6.48500000000051E-5</v>
      </c>
      <c r="RX82" s="18">
        <v>3.95480000000003E-5</v>
      </c>
      <c r="RY82" s="18">
        <v>-5.85919999999684E-5</v>
      </c>
      <c r="RZ82" s="18">
        <v>-2.9802000000023199E-5</v>
      </c>
      <c r="SA82" s="18">
        <v>7.0542000000006698E-5</v>
      </c>
      <c r="SB82" s="18">
        <v>1.75829999999876E-5</v>
      </c>
      <c r="SC82" s="18">
        <v>1.5796000000012302E-5</v>
      </c>
      <c r="SD82" s="18">
        <v>1.32320000000296E-5</v>
      </c>
      <c r="SE82" s="18">
        <v>-1.8805000000010598E-5</v>
      </c>
      <c r="SF82" s="18">
        <v>3.7579999999981497E-5</v>
      </c>
      <c r="SG82" s="18">
        <v>7.48640000000078E-5</v>
      </c>
      <c r="SH82" s="18">
        <v>1.05886999999971E-4</v>
      </c>
      <c r="SI82" s="18">
        <v>-1.15125999999965E-4</v>
      </c>
      <c r="SJ82" s="18">
        <v>-2.2202999999998402E-5</v>
      </c>
      <c r="SK82" s="18">
        <v>1.4802799999996601E-4</v>
      </c>
      <c r="SL82" s="18">
        <v>7.6294000000032199E-5</v>
      </c>
      <c r="SM82" s="18">
        <v>6.7919999999998997E-5</v>
      </c>
      <c r="SN82" s="18">
        <v>3.82359999999692E-5</v>
      </c>
      <c r="SO82" s="18">
        <v>-6.8037999999992493E-5</v>
      </c>
      <c r="SP82" s="18">
        <v>6.1035000000042502E-5</v>
      </c>
      <c r="SQ82" s="18">
        <v>3.6358999999985799E-5</v>
      </c>
      <c r="SR82" s="18">
        <v>-8.1688999999995904E-5</v>
      </c>
      <c r="SS82" s="18">
        <v>5.8978999999959003E-5</v>
      </c>
      <c r="ST82" s="18">
        <v>1.3753800000004801E-4</v>
      </c>
      <c r="SU82" s="18">
        <v>1.7446299999995799E-4</v>
      </c>
      <c r="SV82" s="18">
        <v>-4.9829999999972897E-5</v>
      </c>
      <c r="SW82" s="18">
        <v>-8.4966000000019596E-5</v>
      </c>
      <c r="SX82" s="18">
        <v>-3.17690000000148E-5</v>
      </c>
      <c r="SY82" s="18">
        <v>1.48415000000012E-4</v>
      </c>
      <c r="SZ82" s="18">
        <v>1.4544000000005201E-5</v>
      </c>
      <c r="TA82" s="18">
        <v>1.18583000000005E-4</v>
      </c>
      <c r="TB82" s="18">
        <v>2.59220999999976E-4</v>
      </c>
      <c r="TC82" s="18">
        <v>-1.5929399999997599E-4</v>
      </c>
      <c r="TD82" s="18">
        <v>-8.1121999999988996E-5</v>
      </c>
      <c r="TE82" s="18">
        <v>-7.0899000000013105E-5</v>
      </c>
      <c r="TF82" s="18">
        <v>-2.11418000000018E-4</v>
      </c>
      <c r="TG82" s="18">
        <v>-1.16616999999985E-4</v>
      </c>
      <c r="TH82" s="18">
        <v>-5.26899999999663E-5</v>
      </c>
      <c r="TI82" s="18">
        <v>1.03409999999692E-5</v>
      </c>
      <c r="TJ82" s="18">
        <v>1.195100000001E-5</v>
      </c>
      <c r="TK82" s="18">
        <v>4.3481999999983501E-5</v>
      </c>
      <c r="TL82" s="18">
        <v>6.6726999999988602E-5</v>
      </c>
      <c r="TM82" s="18">
        <v>5.8562000000039701E-5</v>
      </c>
      <c r="TN82" s="18">
        <v>-2.2740000000020999E-5</v>
      </c>
      <c r="TO82" s="18">
        <v>-1.8954000000015401E-5</v>
      </c>
      <c r="TP82" s="18">
        <v>4.7803000000012898E-5</v>
      </c>
      <c r="TQ82" s="18">
        <v>2.93259999999961E-5</v>
      </c>
      <c r="TR82" s="18">
        <v>-8.7499999999962594E-5</v>
      </c>
      <c r="TS82" s="18">
        <v>-1.8021500000003901E-4</v>
      </c>
      <c r="TT82" s="18">
        <v>-5.6599999997963803E-7</v>
      </c>
      <c r="TU82" s="18">
        <v>-6.9648000000033198E-5</v>
      </c>
      <c r="TV82" s="18">
        <v>-7.2419999999961905E-5</v>
      </c>
      <c r="TW82" s="18">
        <v>1.81799999998677E-6</v>
      </c>
      <c r="TX82" s="18">
        <v>-7.64129999999974E-5</v>
      </c>
      <c r="TY82" s="18">
        <v>-8.4519000000005104E-5</v>
      </c>
      <c r="TZ82" s="18">
        <v>-7.0214000000012796E-5</v>
      </c>
      <c r="UA82" s="18">
        <v>1.0436699999999399E-4</v>
      </c>
      <c r="UB82" s="18">
        <v>-1.9638999999960199E-5</v>
      </c>
      <c r="UC82" s="18">
        <v>-7.1526000000043903E-5</v>
      </c>
      <c r="UD82" s="18">
        <v>-1.87749999999708E-5</v>
      </c>
      <c r="UE82" s="18">
        <v>6.7262999999984004E-5</v>
      </c>
      <c r="UF82" s="18">
        <v>-3.4270000000002901E-6</v>
      </c>
      <c r="UG82" s="18">
        <v>-1.2332199999998101E-4</v>
      </c>
      <c r="UH82" s="18">
        <v>-9.9092999999994506E-5</v>
      </c>
      <c r="UI82" s="18">
        <v>-8.4132000000014501E-5</v>
      </c>
      <c r="UJ82" s="18">
        <v>-7.0691000000011606E-5</v>
      </c>
      <c r="UK82" s="18">
        <v>-5.5789999999999999E-5</v>
      </c>
      <c r="UL82" s="18">
        <v>-1.1390399999999799E-4</v>
      </c>
      <c r="UM82" s="18">
        <v>-7.2568999999966799E-5</v>
      </c>
      <c r="UN82" s="18">
        <v>1.37089999999728E-5</v>
      </c>
      <c r="UO82" s="18">
        <v>5.52240000000203E-5</v>
      </c>
      <c r="UP82" s="18">
        <v>3.37360000000064E-5</v>
      </c>
      <c r="UQ82" s="18">
        <v>-3.1084000000014497E-5</v>
      </c>
      <c r="UR82" s="18">
        <v>-2.5153100000002698E-4</v>
      </c>
      <c r="US82" s="18">
        <v>-4.5954999999986403E-5</v>
      </c>
      <c r="UT82" s="18">
        <v>-5.0369999999855202E-6</v>
      </c>
      <c r="UU82" s="18">
        <v>-3.4540999999998997E-5</v>
      </c>
      <c r="UV82" s="18">
        <v>-2.9125800000001601E-4</v>
      </c>
      <c r="UW82" s="18">
        <v>-1.0657299999999801E-4</v>
      </c>
      <c r="UX82" s="18">
        <v>1.8746000000013901E-5</v>
      </c>
      <c r="UY82" s="18">
        <v>-8.3596000000019099E-5</v>
      </c>
      <c r="UZ82" s="18">
        <v>4.7390000000313502E-6</v>
      </c>
      <c r="VA82" s="18">
        <v>-9.7037000000021995E-5</v>
      </c>
      <c r="VB82" s="18">
        <v>-3.2418899999997399E-4</v>
      </c>
      <c r="VC82" s="18">
        <v>1.6628999999990201E-5</v>
      </c>
      <c r="VD82" s="18">
        <v>6.5088999999962595E-5</v>
      </c>
      <c r="VE82" s="18">
        <v>3.80270000000515E-5</v>
      </c>
      <c r="VF82" s="18">
        <v>-2.4881900000001101E-4</v>
      </c>
      <c r="VG82" s="18">
        <v>-4.3959000000037802E-5</v>
      </c>
      <c r="VH82" s="18">
        <v>3.8147000000043801E-5</v>
      </c>
      <c r="VI82" s="18">
        <v>6.9708000000001603E-5</v>
      </c>
      <c r="VJ82" s="18">
        <v>-1.3327600000001501E-4</v>
      </c>
      <c r="VK82" s="18">
        <v>-1.8086999999999899E-4</v>
      </c>
      <c r="VL82" s="18">
        <v>-1.9717299999999399E-4</v>
      </c>
      <c r="VM82" s="18">
        <v>-1.19268000000005E-4</v>
      </c>
      <c r="VN82" s="18">
        <v>3.0784999999977602E-5</v>
      </c>
      <c r="VO82" s="18">
        <v>-4.1632999999985302E-5</v>
      </c>
      <c r="VP82" s="18">
        <v>-2.4700199999999601E-4</v>
      </c>
      <c r="VQ82" s="18">
        <v>-1.09583000000024E-4</v>
      </c>
      <c r="VR82" s="18">
        <v>-5.2571999999972899E-5</v>
      </c>
      <c r="VS82" s="18">
        <v>-1.1770999999993699E-5</v>
      </c>
      <c r="VT82" s="18">
        <v>-8.0769999999952201E-6</v>
      </c>
      <c r="VU82" s="18">
        <v>-3.55869000000008E-4</v>
      </c>
      <c r="VV82" s="18">
        <v>-2.9039400000002702E-4</v>
      </c>
      <c r="VW82" s="18">
        <v>-2.4705999999985401E-5</v>
      </c>
      <c r="VX82" s="18">
        <v>-2.3323299999999901E-4</v>
      </c>
      <c r="VY82" s="18">
        <v>-2.4840300000000798E-4</v>
      </c>
      <c r="VZ82" s="18">
        <v>-2.18688999999994E-4</v>
      </c>
      <c r="WA82" s="18">
        <v>-6.1750999999998698E-5</v>
      </c>
      <c r="WB82" s="18">
        <v>-1.6060400000000801E-4</v>
      </c>
      <c r="WC82" s="18">
        <v>-2.6890699999998399E-4</v>
      </c>
      <c r="WD82" s="18">
        <v>-3.8710200000002798E-4</v>
      </c>
      <c r="WE82" s="18">
        <v>-1.81436999999951E-4</v>
      </c>
      <c r="WF82" s="18">
        <v>-1.85191000000028E-4</v>
      </c>
      <c r="WG82" s="18">
        <v>-1.90436999999987E-4</v>
      </c>
      <c r="WH82" s="18">
        <v>-1.99049999999978E-4</v>
      </c>
      <c r="WI82" s="18">
        <v>-6.7186300000004996E-4</v>
      </c>
      <c r="WJ82" s="18">
        <v>-4.8854999999997596E-4</v>
      </c>
      <c r="WK82" s="18">
        <v>-1.50949000000011E-4</v>
      </c>
      <c r="WL82" s="18">
        <v>-2.5656800000001202E-4</v>
      </c>
      <c r="WM82" s="18">
        <v>-4.6023699999997398E-4</v>
      </c>
      <c r="WN82" s="18">
        <v>-4.7647900000002898E-4</v>
      </c>
      <c r="WO82" s="18">
        <v>-2.3919399999999799E-4</v>
      </c>
      <c r="WP82" s="18">
        <v>-3.2702099999998199E-4</v>
      </c>
      <c r="WQ82" s="18">
        <v>-4.1884199999997398E-4</v>
      </c>
      <c r="WR82" s="18">
        <v>-4.9251300000002698E-4</v>
      </c>
      <c r="WS82" s="18">
        <v>-4.05400999999971E-4</v>
      </c>
      <c r="WT82" s="18">
        <v>-5.0371900000001303E-4</v>
      </c>
      <c r="WU82" s="18">
        <v>-4.30017000000004E-4</v>
      </c>
      <c r="WV82" s="18">
        <v>-1.9171899999997899E-4</v>
      </c>
      <c r="WW82" s="18">
        <v>-7.9223500000003E-4</v>
      </c>
      <c r="WX82" s="18">
        <v>-4.20390999999964E-4</v>
      </c>
      <c r="WY82" s="18">
        <v>-8.5652000000047094E-5</v>
      </c>
      <c r="WZ82" s="18">
        <v>-1.11639999999968E-4</v>
      </c>
      <c r="XA82" s="18">
        <v>-9.8466999999990897E-5</v>
      </c>
      <c r="XB82" s="18">
        <v>-1.59471999999993E-4</v>
      </c>
      <c r="XC82" s="18">
        <v>-2.6226000000001399E-4</v>
      </c>
      <c r="XD82" s="18">
        <v>-2.6008500000002099E-4</v>
      </c>
      <c r="XE82" s="18">
        <v>-3.5136999999962797E-5</v>
      </c>
      <c r="XF82" s="18">
        <v>7.8260999999968302E-5</v>
      </c>
      <c r="XG82" s="18">
        <v>-1.4722999999994201E-5</v>
      </c>
      <c r="XH82" s="18">
        <v>-3.34559999999983E-4</v>
      </c>
      <c r="XI82" s="18">
        <v>-2.5537700000000102E-4</v>
      </c>
      <c r="XJ82" s="18">
        <v>-7.6562000000002199E-5</v>
      </c>
      <c r="XK82" s="18">
        <v>1.2600400000001199E-4</v>
      </c>
      <c r="XL82" s="18">
        <v>-7.5101000000021804E-5</v>
      </c>
      <c r="XM82" s="18">
        <v>-1.03385000000011E-4</v>
      </c>
      <c r="XN82" s="18">
        <v>3.1263000000003499E-5</v>
      </c>
      <c r="XO82" s="18">
        <v>8.4250999999979594E-5</v>
      </c>
      <c r="XP82" s="18">
        <v>-4.7802999999957401E-5</v>
      </c>
      <c r="XQ82" s="18">
        <v>-8.49360000000354E-5</v>
      </c>
      <c r="XR82" s="18">
        <v>2.9930400000000002E-4</v>
      </c>
      <c r="XS82" s="18">
        <v>-2.1633499999995599E-4</v>
      </c>
      <c r="XT82" s="18">
        <v>-1.9699300000003401E-4</v>
      </c>
      <c r="XU82" s="18">
        <v>4.9055000000020001E-5</v>
      </c>
      <c r="XV82" s="18">
        <v>2.1704999999999601E-4</v>
      </c>
      <c r="XW82" s="18">
        <v>2.15976999999978E-4</v>
      </c>
      <c r="XX82" s="18">
        <v>9.7245000000023495E-5</v>
      </c>
      <c r="XY82" s="18">
        <v>-2.3436500000001401E-4</v>
      </c>
      <c r="XZ82" s="18">
        <v>2.7874100000002601E-4</v>
      </c>
      <c r="YA82" s="18">
        <v>1.58309999999994E-4</v>
      </c>
      <c r="YB82" s="18">
        <v>3.5434999999972497E-5</v>
      </c>
      <c r="YC82" s="18">
        <v>4.3773600000002102E-4</v>
      </c>
      <c r="YD82" s="18">
        <v>-3.4335200000001898E-4</v>
      </c>
      <c r="YE82" s="18">
        <v>-2.9814299999997198E-4</v>
      </c>
      <c r="YF82" s="18">
        <v>2.2023999999998199E-4</v>
      </c>
      <c r="YG82" s="18">
        <v>1.8182399999999699E-4</v>
      </c>
      <c r="YH82" s="18">
        <v>3.1250700000001698E-4</v>
      </c>
      <c r="YI82" s="18">
        <v>2.5418399999998999E-4</v>
      </c>
      <c r="YJ82" s="18">
        <v>-1.76518999999986E-4</v>
      </c>
      <c r="YK82" s="18">
        <v>-2.0888500000004699E-4</v>
      </c>
      <c r="YL82" s="18">
        <v>8.2225000000046803E-5</v>
      </c>
      <c r="YM82" s="18">
        <v>4.2605399999995298E-4</v>
      </c>
      <c r="YN82" s="18">
        <v>6.8220500000004604E-4</v>
      </c>
      <c r="YO82" s="18">
        <v>3.6808850000003002E-4</v>
      </c>
      <c r="YP82" s="18">
        <v>5.66037650233108E-5</v>
      </c>
      <c r="YQ82" s="18">
        <v>3.0536793637125901E-5</v>
      </c>
      <c r="YR82" s="18">
        <v>-7.5169992923063104E-5</v>
      </c>
      <c r="YS82" s="18">
        <v>-1.09300892814079E-4</v>
      </c>
      <c r="YT82" s="18">
        <v>1.16894976089354E-5</v>
      </c>
      <c r="YU82" s="18">
        <v>5.3759523365726203E-5</v>
      </c>
      <c r="YV82" s="18">
        <v>9.2672776486224504E-5</v>
      </c>
      <c r="YW82" s="18">
        <v>1.2211571169834501E-4</v>
      </c>
      <c r="YX82" s="18">
        <v>1.9750384704941799E-4</v>
      </c>
      <c r="YY82" s="18">
        <v>1.32085240163282E-4</v>
      </c>
      <c r="YZ82" s="18">
        <v>-1.32741764970689E-4</v>
      </c>
      <c r="ZA82" s="18">
        <v>-5.7041098640964102E-5</v>
      </c>
      <c r="ZB82" s="18">
        <v>1.5433996286751101E-4</v>
      </c>
      <c r="ZC82" s="18">
        <v>3.0561649288779398E-4</v>
      </c>
      <c r="ZD82" s="18">
        <v>2.80643379926726E-4</v>
      </c>
      <c r="ZE82" s="18">
        <v>2.5701373066899699E-4</v>
      </c>
      <c r="ZF82" s="18">
        <v>2.1913245903476501E-4</v>
      </c>
      <c r="ZG82" s="18">
        <v>-7.8544907987199099E-5</v>
      </c>
      <c r="ZH82" s="18">
        <v>-1.9753530989963201E-4</v>
      </c>
      <c r="ZI82" s="18">
        <v>-2.1694474218458801E-4</v>
      </c>
      <c r="ZJ82" s="18">
        <v>-6.9355658207148605E-5</v>
      </c>
      <c r="ZK82" s="18">
        <v>2.7217358065440001E-4</v>
      </c>
      <c r="ZL82" s="18">
        <v>2.6576564683145E-4</v>
      </c>
      <c r="ZM82" s="18">
        <v>1.8237545991417399E-4</v>
      </c>
      <c r="ZN82" s="18">
        <v>2.6501578223514499E-4</v>
      </c>
      <c r="ZO82" s="18">
        <v>1.57465272653478E-4</v>
      </c>
      <c r="ZP82" s="18">
        <v>-1.57214618613565E-4</v>
      </c>
      <c r="ZQ82" s="18">
        <v>-1.9834810019636601E-4</v>
      </c>
      <c r="ZR82" s="18">
        <v>-2.2103910775655899E-4</v>
      </c>
      <c r="ZS82" s="18">
        <v>-9.6516488018338897E-5</v>
      </c>
      <c r="ZT82" s="18">
        <v>4.4860990321354799E-4</v>
      </c>
      <c r="ZU82" s="18">
        <v>4.9727559113271703E-4</v>
      </c>
      <c r="ZV82" s="18">
        <v>-7.9795031901697095E-5</v>
      </c>
      <c r="ZW82" s="18">
        <v>-2.0547338700366199E-4</v>
      </c>
      <c r="ZX82" s="18">
        <v>-1.55997006311137E-4</v>
      </c>
      <c r="ZY82" s="18">
        <v>-1.14582456600009E-4</v>
      </c>
      <c r="ZZ82" s="18">
        <v>1.8987725216224001E-4</v>
      </c>
      <c r="AAA82" s="18">
        <v>3.8472458589355798E-4</v>
      </c>
      <c r="AAB82" s="18">
        <v>2.65890449470507E-4</v>
      </c>
      <c r="AAC82" s="18">
        <v>9.6235419889956195E-5</v>
      </c>
      <c r="AAD82" s="18">
        <v>-5.9416543830681498E-5</v>
      </c>
      <c r="AAE82" s="18">
        <v>-3.81754492835173E-4</v>
      </c>
      <c r="AAF82" s="18">
        <v>-2.2963475842968599E-4</v>
      </c>
      <c r="AAG82" s="18">
        <v>2.2016444052108599E-4</v>
      </c>
      <c r="AAH82" s="18">
        <v>1.9200204331210001E-4</v>
      </c>
      <c r="AAI82" s="18">
        <v>-1.05456132520331E-4</v>
      </c>
      <c r="AAJ82" s="18">
        <v>-1.11113152985287E-4</v>
      </c>
      <c r="AAK82" s="18">
        <v>1.1680163630045601E-4</v>
      </c>
      <c r="AAL82" s="18">
        <v>1.5921565588600199E-4</v>
      </c>
      <c r="AAM82" s="18">
        <v>6.4355162549600803E-5</v>
      </c>
      <c r="AAN82" s="18">
        <v>-8.3764594834834193E-6</v>
      </c>
      <c r="AAO82" s="18">
        <v>-1.7224861719827801E-4</v>
      </c>
      <c r="AAP82" s="18">
        <v>-2.6923599920786098E-4</v>
      </c>
      <c r="AAQ82" s="18">
        <v>-3.5693554783999799E-5</v>
      </c>
      <c r="AAR82" s="18">
        <v>1.9378493815641601E-4</v>
      </c>
      <c r="AAS82" s="18">
        <v>7.0699121910433593E-5</v>
      </c>
      <c r="AAT82" s="18">
        <v>-4.3819360227570397E-5</v>
      </c>
      <c r="AAU82" s="18">
        <v>-3.86007221420126E-5</v>
      </c>
      <c r="AAV82" s="18">
        <v>-1.4280673074790101E-4</v>
      </c>
      <c r="AAW82" s="18">
        <v>-1.56965013335452E-4</v>
      </c>
      <c r="AAX82" s="18">
        <v>-8.7328286999865904E-5</v>
      </c>
      <c r="AAY82" s="18">
        <v>-1.01580958138058E-4</v>
      </c>
      <c r="AAZ82" s="18">
        <v>7.8420105348142507E-5</v>
      </c>
      <c r="ABA82" s="18">
        <v>2.0138007019343499E-4</v>
      </c>
      <c r="ABB82" s="18">
        <v>-9.7455129715873196E-5</v>
      </c>
      <c r="ABC82" s="18">
        <v>-2.9608324927887699E-4</v>
      </c>
      <c r="ABD82" s="18">
        <v>-1.1239473974994301E-4</v>
      </c>
      <c r="ABE82" s="18">
        <v>2.8286151086631599E-5</v>
      </c>
      <c r="ABF82" s="18">
        <v>2.4690996070941801E-5</v>
      </c>
      <c r="ABG82" s="18">
        <v>1.6406093481596801E-4</v>
      </c>
      <c r="ABH82" s="18">
        <v>1.0658145379560601E-4</v>
      </c>
      <c r="ABI82" s="18">
        <v>-1.7887574221087099E-4</v>
      </c>
      <c r="ABJ82" s="18">
        <v>-1.6284122499010599E-4</v>
      </c>
      <c r="ABK82" s="18">
        <v>-1.05831589199356E-4</v>
      </c>
      <c r="ABL82" s="18">
        <v>-1.0830037417786E-4</v>
      </c>
      <c r="ABM82" s="18">
        <v>6.9074590078710405E-5</v>
      </c>
      <c r="ABN82" s="18">
        <v>1.4540136712731799E-4</v>
      </c>
      <c r="ABO82" s="18">
        <v>-4.0913241631301799E-5</v>
      </c>
      <c r="ABP82" s="18">
        <v>-8.4202977213953994E-5</v>
      </c>
      <c r="ABQ82" s="18">
        <v>-1.21583989529994E-4</v>
      </c>
      <c r="ABR82" s="18">
        <v>-3.13304964713656E-4</v>
      </c>
      <c r="ABS82" s="18">
        <v>-1.72906190767374E-4</v>
      </c>
      <c r="ABT82" s="18">
        <v>2.18007137759546E-4</v>
      </c>
      <c r="ABU82" s="18">
        <v>1.57591124054279E-4</v>
      </c>
      <c r="ABV82" s="18">
        <v>-6.9731114886117899E-5</v>
      </c>
      <c r="ABW82" s="18">
        <v>-1.05894514899673E-4</v>
      </c>
      <c r="ABX82" s="18">
        <v>-4.20855474295267E-4</v>
      </c>
      <c r="ABY82" s="18">
        <v>-3.3474689712120699E-4</v>
      </c>
      <c r="ABZ82" s="18">
        <v>2.2969768413005901E-4</v>
      </c>
      <c r="ACA82" s="18">
        <v>2.3966721259505099E-4</v>
      </c>
      <c r="ACB82" s="18">
        <v>-1.38619025386976E-4</v>
      </c>
      <c r="ACC82" s="18">
        <v>-1.3658652526443699E-4</v>
      </c>
      <c r="ACD82" s="18">
        <v>-3.90695186099354E-5</v>
      </c>
      <c r="ACE82" s="18">
        <v>-1.06143071416153E-4</v>
      </c>
      <c r="ACF82" s="18">
        <v>-1.83719972379203E-4</v>
      </c>
      <c r="ACG82" s="18">
        <v>-1.8287676799399999E-4</v>
      </c>
      <c r="ACH82" s="18">
        <v>-1.1920854434033201E-4</v>
      </c>
      <c r="ACI82" s="18">
        <v>-1.9784888963980599E-5</v>
      </c>
      <c r="ACJ82" s="18">
        <v>1.8847296028190399E-5</v>
      </c>
      <c r="ACK82" s="18">
        <v>-5.9135475702298803E-5</v>
      </c>
      <c r="ACL82" s="18">
        <v>-1.9153324684412199E-4</v>
      </c>
      <c r="ACM82" s="18">
        <v>-3.0627301769520199E-4</v>
      </c>
      <c r="ACN82" s="18">
        <v>-1.9409746913501199E-4</v>
      </c>
      <c r="ACO82" s="18">
        <v>1.2192798335886E-4</v>
      </c>
      <c r="ACP82" s="18">
        <v>8.9703732189527695E-5</v>
      </c>
      <c r="ACQ82" s="18">
        <v>-2.3169767264075099E-4</v>
      </c>
      <c r="ACR82" s="18">
        <v>-2.5166924118263901E-4</v>
      </c>
      <c r="ACS82" s="18">
        <v>-2.39761601145638E-4</v>
      </c>
      <c r="ACT82" s="18">
        <v>-1.99128378881141E-4</v>
      </c>
      <c r="ACU82" s="18">
        <v>-4.0691952912785801E-7</v>
      </c>
      <c r="ACV82" s="18">
        <v>3.1349583933748503E-5</v>
      </c>
      <c r="ACW82" s="18">
        <v>-1.66404917155416E-4</v>
      </c>
      <c r="ACX82" s="18">
        <v>-2.9614617497925001E-4</v>
      </c>
      <c r="ACY82" s="18">
        <v>-2.6448406006684901E-4</v>
      </c>
      <c r="ACZ82" s="18">
        <v>-2.4091733650949399E-4</v>
      </c>
      <c r="ADA82" s="18">
        <v>-1.8959618403385699E-4</v>
      </c>
      <c r="ADB82" s="18">
        <v>1.0532713483502001E-5</v>
      </c>
      <c r="ADC82" s="18">
        <v>-3.4912227337535699E-5</v>
      </c>
      <c r="ADD82" s="18">
        <v>-4.0926036523697401E-4</v>
      </c>
      <c r="ADE82" s="18">
        <v>-3.9444450908027097E-4</v>
      </c>
      <c r="ADF82" s="18">
        <v>-3.0008427506189502E-4</v>
      </c>
      <c r="ADG82" s="18">
        <v>-2.9248914302504298E-4</v>
      </c>
      <c r="ADH82" s="18">
        <v>-2.6307767066313599E-4</v>
      </c>
      <c r="ADI82" s="18">
        <v>-2.42137046335355E-4</v>
      </c>
      <c r="ADJ82" s="18">
        <v>-4.15730175998552E-4</v>
      </c>
      <c r="ADK82" s="18">
        <v>-4.89180199777727E-4</v>
      </c>
      <c r="ADL82" s="18">
        <v>-4.7927254825141902E-4</v>
      </c>
      <c r="ADM82" s="18">
        <v>-4.3485749139354697E-4</v>
      </c>
      <c r="ADN82" s="18">
        <v>-4.8549275373482799E-4</v>
      </c>
      <c r="ADO82" s="18">
        <v>-5.7322586274066701E-4</v>
      </c>
      <c r="ADP82" s="18">
        <v>-6.5430353016854195E-4</v>
      </c>
      <c r="ADQ82" s="18">
        <v>-8.2399002259936295E-4</v>
      </c>
      <c r="ADR82" s="18">
        <v>-8.0129796627731399E-4</v>
      </c>
      <c r="ADS82" s="18">
        <v>-6.5499046906453097E-4</v>
      </c>
      <c r="ADT82" s="18">
        <v>-6.7158817130374905E-4</v>
      </c>
      <c r="ADU82" s="18">
        <v>-9.1578708308853697E-4</v>
      </c>
      <c r="ADV82" s="18">
        <v>-9.0734769790468096E-4</v>
      </c>
      <c r="ADW82" s="18">
        <v>-9.7770492350962492E-4</v>
      </c>
      <c r="ADX82" s="18">
        <v>-9.8439287669937993E-4</v>
      </c>
      <c r="ADY82">
        <v>-1.00039593106993E-3</v>
      </c>
      <c r="ADZ82" s="18">
        <v>-9.6101388148145395E-4</v>
      </c>
      <c r="AEA82" s="18">
        <v>-9.8858163082193797E-4</v>
      </c>
      <c r="AEB82">
        <v>-1.0302751511380101E-3</v>
      </c>
      <c r="AEC82">
        <v>-1.0945065598100801E-3</v>
      </c>
      <c r="AED82">
        <v>-1.10472674231498E-3</v>
      </c>
      <c r="AEE82">
        <v>-1.01433607122947E-3</v>
      </c>
      <c r="AEF82" s="18">
        <v>-9.2081904159624296E-4</v>
      </c>
      <c r="AEG82" s="18">
        <v>-9.0444157930846803E-4</v>
      </c>
      <c r="AEH82" s="18">
        <v>-9.1181752015562201E-4</v>
      </c>
      <c r="AEI82" s="18">
        <v>-9.0112854118290498E-4</v>
      </c>
      <c r="AEJ82" s="18">
        <v>-8.6246489334051903E-4</v>
      </c>
      <c r="AEK82" s="18">
        <v>-8.3105343246791998E-4</v>
      </c>
      <c r="AEL82" s="18">
        <v>-5.1259065784581195E-4</v>
      </c>
      <c r="AEM82" s="18">
        <v>-5.0912135423097904E-4</v>
      </c>
      <c r="AEN82" s="18">
        <v>-6.5996055063355299E-4</v>
      </c>
      <c r="AEO82" s="18">
        <v>-6.72462838539167E-4</v>
      </c>
      <c r="AEP82" s="18">
        <v>-4.0369668456080501E-4</v>
      </c>
      <c r="AEQ82" s="18">
        <v>-3.50562223152384E-4</v>
      </c>
      <c r="AER82" s="18">
        <v>-4.3248309496551798E-4</v>
      </c>
      <c r="AES82" s="18">
        <v>-4.4445366070283699E-4</v>
      </c>
      <c r="AET82" s="18">
        <v>-2.49669252671891E-4</v>
      </c>
      <c r="AEU82" s="18">
        <v>-1.44431262579569E-4</v>
      </c>
      <c r="AEV82" s="18">
        <v>-2.4163678701727401E-4</v>
      </c>
      <c r="AEW82" s="18">
        <v>-3.2687069695591599E-4</v>
      </c>
      <c r="AEX82" s="18">
        <v>-2.43605312677752E-4</v>
      </c>
      <c r="AEY82" s="18">
        <v>-1.23990897569925E-4</v>
      </c>
      <c r="AEZ82" s="18">
        <v>-1.35524129689534E-4</v>
      </c>
      <c r="AFA82" s="18">
        <v>-9.7798074782939797E-5</v>
      </c>
      <c r="AFB82" s="18">
        <v>-7.9608352323900998E-5</v>
      </c>
      <c r="AFC82" s="18">
        <v>-1.9625267437328701E-4</v>
      </c>
      <c r="AFD82" s="18">
        <v>-2.0122380470405301E-4</v>
      </c>
      <c r="AFE82" s="18">
        <v>-3.3723980361832698E-5</v>
      </c>
      <c r="AFF82" s="18">
        <v>-1.3752411820056001E-5</v>
      </c>
      <c r="AFG82" s="18">
        <v>-1.26022348930776E-4</v>
      </c>
      <c r="AFH82" s="18">
        <v>-1.5624661158936099E-4</v>
      </c>
      <c r="AFI82" s="18">
        <v>-9.81431173734392E-5</v>
      </c>
      <c r="AFJ82" s="18">
        <v>-6.9980720164286499E-5</v>
      </c>
      <c r="AFK82" s="18">
        <v>-3.4380505169240199E-5</v>
      </c>
      <c r="AFL82" s="18">
        <v>-1.37838746702145E-5</v>
      </c>
      <c r="AFM82" s="18">
        <v>-1.43431792705095E-4</v>
      </c>
      <c r="AFN82" s="18">
        <v>-2.7092345673995701E-4</v>
      </c>
      <c r="AFO82" s="18">
        <v>-1.6474787371190101E-4</v>
      </c>
      <c r="AFP82" s="18">
        <v>-1.6033468459131201E-5</v>
      </c>
      <c r="AFQ82" s="18">
        <v>-4.4289205457126399E-5</v>
      </c>
      <c r="AFR82" s="18">
        <v>-7.6044660158480702E-5</v>
      </c>
      <c r="AFS82" s="18">
        <v>-7.5231869861802595E-5</v>
      </c>
      <c r="AFT82" s="18">
        <v>-1.3893155636557301E-4</v>
      </c>
      <c r="AFU82" s="18">
        <v>-1.38837167815097E-4</v>
      </c>
      <c r="AFV82" s="18">
        <v>2.5223767000981302E-5</v>
      </c>
      <c r="AFW82" s="18">
        <v>2.5129378450394699E-5</v>
      </c>
      <c r="AFX82" s="18">
        <v>-1.4118115015454501E-4</v>
      </c>
      <c r="AFY82" s="18">
        <v>-1.6106042766911299E-4</v>
      </c>
      <c r="AFZ82" s="18">
        <v>5.8229345616667102E-5</v>
      </c>
      <c r="AGA82" s="18">
        <v>1.15520049535911E-4</v>
      </c>
      <c r="AGB82" s="18">
        <v>-5.1289689625422201E-5</v>
      </c>
      <c r="AGC82" s="18">
        <v>-1.2927351011765499E-4</v>
      </c>
      <c r="AGD82" s="18">
        <v>1.8629153600180302E-5</v>
      </c>
      <c r="AGE82" s="18">
        <v>1.27272472845219E-4</v>
      </c>
      <c r="AGF82" s="18">
        <v>5.9978680087502401E-5</v>
      </c>
      <c r="AGG82" s="18">
        <v>-1.9033975606042E-5</v>
      </c>
      <c r="AGH82" s="18">
        <v>7.5951320370193297E-6</v>
      </c>
      <c r="AGI82" s="18">
        <v>6.2510390766434804E-5</v>
      </c>
      <c r="AGJ82" s="18">
        <v>8.1576877984379501E-5</v>
      </c>
      <c r="AGK82" s="18">
        <v>1.2667887373812799E-4</v>
      </c>
      <c r="AGL82" s="18">
        <v>1.26147151569944E-4</v>
      </c>
      <c r="AGM82" s="18">
        <v>1.3446173411468801E-4</v>
      </c>
      <c r="AGN82" s="18">
        <v>1.3167936939573099E-4</v>
      </c>
      <c r="AGO82" s="18">
        <v>5.3603257876399998E-5</v>
      </c>
      <c r="AGP82" s="18">
        <v>5.3478455237288003E-5</v>
      </c>
      <c r="AGQ82" s="18">
        <v>1.4655710249111801E-4</v>
      </c>
      <c r="AGR82" s="18">
        <v>1.5308983895312401E-4</v>
      </c>
      <c r="AGS82" s="18">
        <v>7.1606300757698306E-5</v>
      </c>
      <c r="AGT82" s="18">
        <v>5.47285791517304E-5</v>
      </c>
      <c r="AGU82" s="18">
        <v>1.3508574731013699E-4</v>
      </c>
      <c r="AGV82" s="18">
        <v>1.67999034898613E-4</v>
      </c>
      <c r="AGW82" s="18">
        <v>1.3696198194351701E-4</v>
      </c>
      <c r="AGX82" s="18">
        <v>1.16051771704095E-4</v>
      </c>
      <c r="AGY82" s="18">
        <v>1.1098835034617501E-4</v>
      </c>
      <c r="AGZ82" s="18">
        <v>1.04768144862765E-4</v>
      </c>
      <c r="AHA82" s="18">
        <v>1.14113660132197E-4</v>
      </c>
      <c r="AHB82" s="18">
        <v>1.3033590569244601E-4</v>
      </c>
      <c r="AHC82" s="18">
        <v>1.42587539558203E-4</v>
      </c>
      <c r="AHD82" s="18">
        <v>1.7681282799980599E-4</v>
      </c>
      <c r="AHE82" s="18">
        <v>1.62279088733285E-4</v>
      </c>
      <c r="AHF82" s="18">
        <v>8.5108058537841606E-5</v>
      </c>
      <c r="AHG82" s="18">
        <v>8.7765620617630201E-5</v>
      </c>
      <c r="AHH82" s="18">
        <v>1.47057361809199E-4</v>
      </c>
      <c r="AHI82" s="18">
        <v>1.4690109631987301E-4</v>
      </c>
      <c r="AHJ82" s="18">
        <v>8.25144709201142E-5</v>
      </c>
      <c r="AHK82" s="18">
        <v>7.8045697430861803E-5</v>
      </c>
      <c r="AHL82" s="18">
        <v>2.0181635504945501E-4</v>
      </c>
      <c r="AHM82" s="18">
        <v>2.26040652175796E-4</v>
      </c>
      <c r="AHN82" s="18">
        <v>8.79218861069008E-5</v>
      </c>
      <c r="AHO82" s="18">
        <v>3.5755431722683799E-5</v>
      </c>
      <c r="AHP82" s="18">
        <v>1.0826996008939099E-4</v>
      </c>
      <c r="AHQ82" s="18">
        <v>1.5465249384616299E-4</v>
      </c>
      <c r="AHR82" s="18">
        <v>9.9892451844274505E-5</v>
      </c>
      <c r="AHS82" s="18">
        <v>4.4351082395865903E-5</v>
      </c>
      <c r="AHT82" s="18">
        <v>7.9420623984305302E-5</v>
      </c>
      <c r="AHU82" s="18">
        <v>1.3661798811465101E-4</v>
      </c>
      <c r="AHV82" s="18">
        <v>1.06237459966851E-4</v>
      </c>
      <c r="AHW82" s="18">
        <v>3.0880787465936699E-5</v>
      </c>
      <c r="AHX82" s="18">
        <v>4.4070014267372199E-5</v>
      </c>
      <c r="AHY82" s="18">
        <v>1.07706775070937E-4</v>
      </c>
      <c r="AHZ82" s="18">
        <v>1.0470626792402601E-4</v>
      </c>
      <c r="AIA82" s="18">
        <v>4.3945211628371098E-5</v>
      </c>
      <c r="AIB82" s="18">
        <v>4.3820408989203497E-5</v>
      </c>
      <c r="AIC82" s="18">
        <v>1.3952410671097499E-4</v>
      </c>
      <c r="AID82" s="18">
        <v>1.42619002408417E-4</v>
      </c>
      <c r="AIE82" s="18">
        <v>3.4130899890960597E-5</v>
      </c>
      <c r="AIF82" s="18">
        <v>1.74409066245329E-5</v>
      </c>
      <c r="AIG82" s="18">
        <v>2.31912668783862E-5</v>
      </c>
      <c r="AIH82" s="18">
        <v>3.0443453848227801E-5</v>
      </c>
      <c r="AII82" s="18">
        <v>1.02892958991129E-4</v>
      </c>
      <c r="AIJ82" s="18">
        <v>1.2508475599504101E-4</v>
      </c>
      <c r="AIK82" s="18">
        <v>2.5317106789879401E-6</v>
      </c>
      <c r="AIL82" s="18">
        <v>-6.4042631571004094E-5</v>
      </c>
      <c r="AIM82" s="18">
        <v>1.04079108443344E-5</v>
      </c>
      <c r="AIN82" s="18">
        <v>6.3605297953239702E-5</v>
      </c>
      <c r="AIO82" s="18">
        <v>2.5504835129364001E-5</v>
      </c>
      <c r="AIP82" s="18">
        <v>-1.55342579026829E-5</v>
      </c>
      <c r="AIQ82" s="18">
        <v>-6.0792519145869099E-5</v>
      </c>
      <c r="AIR82" s="18">
        <v>-1.6037139124980201E-4</v>
      </c>
      <c r="AIS82" s="18">
        <v>-9.5079684526155894E-5</v>
      </c>
      <c r="AIT82" s="18">
        <v>1.1855201953298E-4</v>
      </c>
      <c r="AIU82" s="18">
        <v>7.6232388497909906E-5</v>
      </c>
      <c r="AIV82" s="18">
        <v>-1.7571896957468901E-4</v>
      </c>
      <c r="AIW82" s="18">
        <v>-1.6365401528683999E-4</v>
      </c>
      <c r="AIX82" s="18">
        <v>2.8129885597305498E-5</v>
      </c>
      <c r="AIY82" s="18">
        <v>2.8536805126433401E-5</v>
      </c>
      <c r="AIZ82" s="18">
        <v>-1.95503858538725E-4</v>
      </c>
      <c r="AJA82" s="18">
        <v>-2.0844243130035899E-4</v>
      </c>
      <c r="AJB82" s="18">
        <v>-7.7513975262621896E-5</v>
      </c>
      <c r="AJC82" s="18">
        <v>-5.9135475702187801E-5</v>
      </c>
      <c r="AJD82" s="18">
        <v>-1.4155660683357E-4</v>
      </c>
      <c r="AJE82" s="18">
        <v>-1.5383970354942899E-4</v>
      </c>
      <c r="AJF82" s="18">
        <v>-1.0686252192398899E-4</v>
      </c>
      <c r="AJG82" s="18">
        <v>-1.03330292608838E-4</v>
      </c>
      <c r="AJH82" s="18">
        <v>-1.79188273189523E-4</v>
      </c>
      <c r="AJI82" s="18">
        <v>-2.2082096532854899E-4</v>
      </c>
      <c r="AJJ82" s="18">
        <v>-1.5474583363506099E-4</v>
      </c>
      <c r="AJK82" s="18">
        <v>-1.0264335371296101E-4</v>
      </c>
      <c r="AJL82" s="18">
        <v>-1.9603453194527701E-4</v>
      </c>
      <c r="AJM82" s="18">
        <v>-3.4306043090431799E-4</v>
      </c>
      <c r="AJN82" s="18">
        <v>-2.7167332133626299E-4</v>
      </c>
      <c r="AJO82" s="18">
        <v>-5.9416543830681498E-5</v>
      </c>
      <c r="AJP82" s="18">
        <v>-9.4110628740151595E-5</v>
      </c>
      <c r="AJQ82" s="18">
        <v>-3.1733745334694402E-4</v>
      </c>
      <c r="AJR82" s="18">
        <v>-3.1724306479641301E-4</v>
      </c>
      <c r="AJS82" s="18">
        <v>-2.1903911924586701E-4</v>
      </c>
      <c r="AJT82" s="18">
        <v>-2.2047697149973899E-4</v>
      </c>
      <c r="AJU82" s="18">
        <v>-3.3468397142083403E-4</v>
      </c>
      <c r="AJV82" s="18">
        <v>-3.4718625932644799E-4</v>
      </c>
      <c r="AJW82" s="18">
        <v>-3.1318016207459998E-4</v>
      </c>
      <c r="AJX82" s="18">
        <v>-3.0036639195202199E-4</v>
      </c>
      <c r="AJY82" s="18">
        <v>-3.4803051247339601E-4</v>
      </c>
      <c r="AJZ82" s="18">
        <v>-3.7937904764551102E-4</v>
      </c>
      <c r="AKA82" s="18">
        <v>-3.3359011299577402E-4</v>
      </c>
      <c r="AKB82" s="18">
        <v>-3.04085300844969E-4</v>
      </c>
      <c r="AKC82" s="18">
        <v>-4.0191483847817899E-4</v>
      </c>
      <c r="AKD82" s="18">
        <v>-4.4564190767848401E-4</v>
      </c>
      <c r="AKE82" s="18">
        <v>-4.12728620090008E-4</v>
      </c>
      <c r="AKF82" s="18">
        <v>-4.3257748351616099E-4</v>
      </c>
      <c r="AKG82" s="18">
        <v>-4.8030348097610699E-4</v>
      </c>
      <c r="AKH82" s="18">
        <v>-4.7995948714735199E-4</v>
      </c>
      <c r="AKI82" s="18">
        <v>-4.50767205975199E-4</v>
      </c>
      <c r="AKJ82" s="18">
        <v>-4.6580120455980102E-4</v>
      </c>
      <c r="AKK82" s="18">
        <v>-4.9371294772909604E-4</v>
      </c>
      <c r="AKL82" s="18">
        <v>-4.5264239184672402E-4</v>
      </c>
      <c r="AKM82" s="18">
        <v>-4.6808330996061999E-4</v>
      </c>
      <c r="AKN82" s="18">
        <v>-6.9796662490684204E-4</v>
      </c>
      <c r="AKO82" s="18">
        <v>-7.0387534817339904E-4</v>
      </c>
      <c r="AKP82" s="18">
        <v>-5.7241307244387796E-4</v>
      </c>
      <c r="AKQ82" s="18">
        <v>-5.7422743013857403E-4</v>
      </c>
      <c r="AKR82" s="18">
        <v>-7.1509500055266795E-4</v>
      </c>
      <c r="AKS82" s="18">
        <v>-7.2672262122303001E-4</v>
      </c>
      <c r="AKT82" s="18">
        <v>-7.4485046674338496E-4</v>
      </c>
      <c r="AKU82" s="18">
        <v>-7.3578601960227997E-4</v>
      </c>
      <c r="AKV82" s="18">
        <v>-8.1648927911293003E-4</v>
      </c>
      <c r="AKW82" s="18">
        <v>-8.5643241619659505E-4</v>
      </c>
      <c r="AKX82" s="18">
        <v>-7.8038775603811396E-4</v>
      </c>
      <c r="AKY82" s="18">
        <v>-7.1568964842139095E-4</v>
      </c>
      <c r="AKZ82" s="18">
        <v>-9.7414123134431597E-4</v>
      </c>
      <c r="ALA82">
        <v>-1.12397990911067E-3</v>
      </c>
      <c r="ALB82" s="18">
        <v>-9.1425589104565598E-4</v>
      </c>
      <c r="ALC82" s="18">
        <v>-7.5063333860919603E-4</v>
      </c>
      <c r="ALD82" s="18">
        <v>-9.3919649239487802E-4</v>
      </c>
      <c r="ALE82">
        <v>-1.1284193172731399E-3</v>
      </c>
      <c r="ALF82">
        <v>-1.05640504822457E-3</v>
      </c>
      <c r="ALG82" s="18">
        <v>-9.4088604745029504E-4</v>
      </c>
      <c r="ALH82" s="18">
        <v>-9.7776680044841992E-4</v>
      </c>
      <c r="ALI82">
        <v>-1.10557099546187E-3</v>
      </c>
      <c r="ALJ82">
        <v>-1.1047886192537199E-3</v>
      </c>
      <c r="ALK82">
        <v>-1.00592814889577E-3</v>
      </c>
      <c r="ALL82" s="18">
        <v>-9.8955068660788693E-4</v>
      </c>
      <c r="ALM82">
        <v>-1.1664558056349501E-3</v>
      </c>
      <c r="ALN82">
        <v>-1.17561464132653E-3</v>
      </c>
      <c r="ALO82">
        <v>-1.0460600630806101E-3</v>
      </c>
      <c r="ALP82">
        <v>-1.0142731455290901E-3</v>
      </c>
      <c r="ALQ82">
        <v>-1.0130230216147101E-3</v>
      </c>
      <c r="ALR82">
        <v>-1.0269012848354499E-3</v>
      </c>
      <c r="ALS82">
        <v>-1.1818967237487901E-3</v>
      </c>
      <c r="ALT82">
        <v>-1.16695606495303E-3</v>
      </c>
      <c r="ALU82" s="18">
        <v>-9.6292053020324798E-4</v>
      </c>
      <c r="ALV82" s="18">
        <v>-9.4213617136473804E-4</v>
      </c>
      <c r="ALW82">
        <v>-1.22781046103759E-3</v>
      </c>
      <c r="ALX82">
        <v>-1.2934797219636401E-3</v>
      </c>
      <c r="ALY82">
        <v>-1.0009580673266899E-3</v>
      </c>
      <c r="ALZ82" s="18">
        <v>-8.6280888716933003E-4</v>
      </c>
      <c r="AMA82">
        <v>-1.1086648423976799E-3</v>
      </c>
      <c r="AMB82">
        <v>-1.2327186656679299E-3</v>
      </c>
      <c r="AMC82">
        <v>-1.00361458064485E-3</v>
      </c>
      <c r="AMD82" s="18">
        <v>-8.7093574137453401E-4</v>
      </c>
      <c r="AME82">
        <v>-1.08666077373331E-3</v>
      </c>
      <c r="AMF82">
        <v>-1.26231786636932E-3</v>
      </c>
      <c r="AMG82">
        <v>-1.13907683339564E-3</v>
      </c>
      <c r="AMH82">
        <v>-1.0119606260397501E-3</v>
      </c>
      <c r="AMI82">
        <v>-1.08190988335393E-3</v>
      </c>
      <c r="AMJ82">
        <v>-1.2077759667954401E-3</v>
      </c>
      <c r="AMK82">
        <v>-1.2119028439792599E-3</v>
      </c>
      <c r="AML82">
        <v>-1.2871651279295301E-3</v>
      </c>
      <c r="AMM82">
        <v>-1.3050119053215599E-3</v>
      </c>
      <c r="AMN82">
        <v>-1.40287395456661E-3</v>
      </c>
      <c r="AMO82">
        <v>-1.42225087523972E-3</v>
      </c>
      <c r="AMP82">
        <v>-1.55574460233004E-3</v>
      </c>
      <c r="AMQ82">
        <v>-1.5481494702930801E-3</v>
      </c>
      <c r="AMR82">
        <v>-1.75737322903996E-3</v>
      </c>
      <c r="AMS82">
        <v>-1.7767207843862301E-3</v>
      </c>
      <c r="AMT82">
        <v>-2.03761073819924E-3</v>
      </c>
      <c r="AMU82">
        <v>-2.0414554984929901E-3</v>
      </c>
      <c r="AMV82">
        <v>-2.1724154173809402E-3</v>
      </c>
      <c r="AMW82">
        <v>-2.1802926663079801E-3</v>
      </c>
      <c r="AMX82">
        <v>-2.6913196204990599E-3</v>
      </c>
      <c r="AMY82">
        <v>-2.7500188113454001E-3</v>
      </c>
      <c r="AMZ82">
        <v>-2.8781659514259201E-3</v>
      </c>
      <c r="ANA82">
        <v>-2.9102958140445599E-3</v>
      </c>
      <c r="ANB82">
        <v>-3.3924440668037701E-3</v>
      </c>
      <c r="ANC82">
        <v>-3.61007679664593E-3</v>
      </c>
      <c r="AND82">
        <v>-3.7622605055135298E-3</v>
      </c>
      <c r="ANE82">
        <v>-3.82264505636853E-3</v>
      </c>
      <c r="ANF82">
        <v>-4.2137461132348199E-3</v>
      </c>
      <c r="ANG82">
        <v>-4.4670723978609802E-3</v>
      </c>
      <c r="ANH82">
        <v>-4.6240992881351698E-3</v>
      </c>
      <c r="ANI82">
        <v>-4.7990683931136103E-3</v>
      </c>
      <c r="ANJ82">
        <v>-4.9312165589772599E-3</v>
      </c>
      <c r="ANK82">
        <v>-5.1849812259828201E-3</v>
      </c>
      <c r="ANL82">
        <v>-5.3141278359379301E-3</v>
      </c>
      <c r="ANM82">
        <v>-5.4756885229251201E-3</v>
      </c>
      <c r="ANN82">
        <v>-5.5271974037401899E-3</v>
      </c>
      <c r="ANO82">
        <v>-5.6608452987965598E-3</v>
      </c>
      <c r="ANP82">
        <v>-5.6345287221321498E-3</v>
      </c>
      <c r="ANQ82">
        <v>-5.6597682205581897E-3</v>
      </c>
      <c r="ANR82">
        <v>-5.6014287549658297E-3</v>
      </c>
      <c r="ANS82">
        <v>-5.6474840750805801E-3</v>
      </c>
      <c r="ANT82">
        <v>-5.6267311790922604E-3</v>
      </c>
      <c r="ANU82">
        <v>-5.4556215170710699E-3</v>
      </c>
      <c r="ANV82">
        <v>-5.4148026639903504E-3</v>
      </c>
      <c r="ANW82">
        <v>-5.2634474768446203E-3</v>
      </c>
      <c r="ANX82">
        <v>-5.2002648298456102E-3</v>
      </c>
      <c r="ANY82">
        <v>-4.9138385780531603E-3</v>
      </c>
      <c r="ANZ82">
        <v>-4.83619980015148E-3</v>
      </c>
      <c r="AOA82">
        <v>-4.3914650713202099E-3</v>
      </c>
      <c r="AOB82">
        <v>-4.3378303505936496E-3</v>
      </c>
      <c r="AOC82">
        <v>-4.1270586196172302E-3</v>
      </c>
      <c r="AOD82">
        <v>-4.0462316062291797E-3</v>
      </c>
      <c r="AOE82">
        <v>-3.6436770231303701E-3</v>
      </c>
      <c r="AOF82">
        <v>-3.5184978785847698E-3</v>
      </c>
      <c r="AOG82">
        <v>-3.2306033604498599E-3</v>
      </c>
      <c r="AOH82">
        <v>-3.1188022198069998E-3</v>
      </c>
      <c r="AOI82">
        <v>-2.7790076327528701E-3</v>
      </c>
      <c r="AOJ82">
        <v>-2.6554383373755801E-3</v>
      </c>
      <c r="AOK82">
        <v>-2.5206021953436599E-3</v>
      </c>
      <c r="AOL82">
        <v>-2.3888294861589198E-3</v>
      </c>
      <c r="AOM82">
        <v>-2.1243758401806E-3</v>
      </c>
      <c r="AON82">
        <v>-1.9102763884153099E-3</v>
      </c>
      <c r="AOO82">
        <v>-1.82943259484047E-3</v>
      </c>
      <c r="AOP82">
        <v>-1.77301760691833E-3</v>
      </c>
      <c r="AOQ82">
        <v>-1.6011738117259399E-3</v>
      </c>
      <c r="AOR82">
        <v>-1.38666744043139E-3</v>
      </c>
      <c r="AOS82">
        <v>-1.3285167519402001E-3</v>
      </c>
      <c r="AOT82">
        <v>-1.23954715292184E-3</v>
      </c>
      <c r="AOU82">
        <v>-1.17398906073321E-3</v>
      </c>
      <c r="AOV82">
        <v>-1.01647659380435E-3</v>
      </c>
      <c r="AOW82" s="18">
        <v>-9.65014907264527E-4</v>
      </c>
      <c r="AOX82" s="18">
        <v>-8.6520006378409898E-4</v>
      </c>
      <c r="AOY82" s="18">
        <v>-8.2620920229972597E-4</v>
      </c>
      <c r="AOZ82" s="18">
        <v>-6.9077841239906202E-4</v>
      </c>
      <c r="APA82" s="18">
        <v>-6.7735426298273695E-4</v>
      </c>
      <c r="APB82" s="18">
        <v>-6.0140294261315497E-4</v>
      </c>
      <c r="APC82" s="18">
        <v>-5.7971245368909597E-4</v>
      </c>
      <c r="APD82" s="18">
        <v>-4.6331563939444598E-4</v>
      </c>
      <c r="APE82" s="18">
        <v>-4.3648412074856398E-4</v>
      </c>
      <c r="APF82" s="18">
        <v>-3.3729433922530201E-4</v>
      </c>
      <c r="APG82" s="18">
        <v>-3.3390264397436999E-4</v>
      </c>
      <c r="APH82" s="18">
        <v>-2.9212941777106901E-4</v>
      </c>
      <c r="API82" s="18">
        <v>-2.6701577074586498E-4</v>
      </c>
      <c r="APJ82" s="18">
        <v>-1.69952877895729E-4</v>
      </c>
      <c r="APK82" s="18">
        <v>-1.7448352832374799E-4</v>
      </c>
      <c r="APL82" s="18">
        <v>-1.6770118658346301E-4</v>
      </c>
      <c r="APM82" s="18">
        <v>-1.3633691998624E-4</v>
      </c>
      <c r="APN82" s="18">
        <v>-3.7162869888113203E-5</v>
      </c>
      <c r="APO82" s="18">
        <v>-5.6072042854959898E-5</v>
      </c>
      <c r="APP82" s="18">
        <v>-6.2011180210069794E-5</v>
      </c>
      <c r="APQ82" s="18">
        <v>-1.19086887986341E-5</v>
      </c>
      <c r="APR82" s="18">
        <v>8.5358712577726593E-5</v>
      </c>
      <c r="APS82" s="18">
        <v>6.4808227592361102E-5</v>
      </c>
      <c r="APT82" s="18">
        <v>2.3145121364753699E-5</v>
      </c>
      <c r="APU82" s="18">
        <v>4.2366825310280397E-5</v>
      </c>
      <c r="APV82" s="18">
        <v>1.0533132988119101E-4</v>
      </c>
      <c r="APW82" s="18">
        <v>1.2377170638022599E-4</v>
      </c>
      <c r="APX82" s="18">
        <v>1.15363784046584E-4</v>
      </c>
      <c r="APY82" s="18">
        <v>1.15098447343253E-4</v>
      </c>
      <c r="APZ82" s="18">
        <v>1.9584785236748101E-4</v>
      </c>
      <c r="AQA82" s="18">
        <v>2.6521819323804802E-4</v>
      </c>
      <c r="AQB82" s="18">
        <v>2.2502440211455399E-4</v>
      </c>
      <c r="AQC82" s="18">
        <v>1.87299395969647E-4</v>
      </c>
      <c r="AQD82" s="18">
        <v>2.7429837180420398E-4</v>
      </c>
      <c r="AQE82" s="18">
        <v>3.8036383485656701E-4</v>
      </c>
      <c r="AQF82" s="18">
        <v>3.9503915694902298E-4</v>
      </c>
      <c r="AQG82" s="18">
        <v>4.1474538878746799E-4</v>
      </c>
      <c r="AQH82" s="18">
        <v>4.4800057268143401E-4</v>
      </c>
      <c r="AQI82" s="18">
        <v>5.2298388602670099E-4</v>
      </c>
      <c r="AQJ82" s="18">
        <v>5.6847497236126E-4</v>
      </c>
      <c r="AQK82" s="18">
        <v>6.2384539365692405E-4</v>
      </c>
      <c r="AQL82" s="18">
        <v>6.3619036731157798E-4</v>
      </c>
      <c r="AQM82" s="18">
        <v>7.2072160692920797E-4</v>
      </c>
      <c r="AQN82" s="18">
        <v>7.4702245216845499E-4</v>
      </c>
      <c r="AQO82" s="18">
        <v>8.2631827351370402E-4</v>
      </c>
      <c r="AQP82" s="18">
        <v>8.4988499707108701E-4</v>
      </c>
      <c r="AQQ82" s="18">
        <v>8.63653140316222E-4</v>
      </c>
      <c r="AQR82" s="18">
        <v>8.8079619862552097E-4</v>
      </c>
      <c r="AQS82">
        <v>1.0385897336827501E-3</v>
      </c>
      <c r="AQT82">
        <v>1.0577506094511799E-3</v>
      </c>
      <c r="AQU82">
        <v>1.02680584752323E-3</v>
      </c>
      <c r="AQV82">
        <v>1.01929042137344E-3</v>
      </c>
      <c r="AQW82">
        <v>1.0804258855864001E-3</v>
      </c>
      <c r="AQX82">
        <v>1.11149335263013E-3</v>
      </c>
      <c r="AQY82">
        <v>1.1699576208615799E-3</v>
      </c>
      <c r="AQZ82">
        <v>1.17266027969331E-3</v>
      </c>
      <c r="ARA82">
        <v>1.2030250764160299E-3</v>
      </c>
      <c r="ARB82">
        <v>1.21048072315047E-3</v>
      </c>
      <c r="ARC82">
        <v>1.1998525723547399E-3</v>
      </c>
      <c r="ARD82">
        <v>1.20049336573704E-3</v>
      </c>
      <c r="ARE82">
        <v>1.2281555036280901E-3</v>
      </c>
      <c r="ARF82">
        <v>1.2404228689189001E-3</v>
      </c>
      <c r="ARG82">
        <v>1.2692868876873699E-3</v>
      </c>
      <c r="ARH82">
        <v>1.28419608363286E-3</v>
      </c>
      <c r="ARI82">
        <v>1.29243200905213E-3</v>
      </c>
      <c r="ARJ82">
        <v>1.27617934940332E-3</v>
      </c>
      <c r="ARK82">
        <v>1.28860298018346E-3</v>
      </c>
      <c r="ARL82">
        <v>1.3115446417836199E-3</v>
      </c>
      <c r="ARM82">
        <v>1.3035897844927899E-3</v>
      </c>
      <c r="ARN82">
        <v>1.29491757421748E-3</v>
      </c>
      <c r="ARO82">
        <v>1.3558327984790799E-3</v>
      </c>
      <c r="ARP82">
        <v>1.39282472021448E-3</v>
      </c>
      <c r="ARQ82">
        <v>1.4019678244809801E-3</v>
      </c>
      <c r="ARR82">
        <v>1.3733051679538E-3</v>
      </c>
      <c r="ARS82">
        <v>1.3003868663429799E-3</v>
      </c>
      <c r="ART82">
        <v>1.2931032165229501E-3</v>
      </c>
      <c r="ARU82">
        <v>1.37586939024464E-3</v>
      </c>
      <c r="ARV82">
        <v>1.43112759404129E-3</v>
      </c>
      <c r="ARW82">
        <v>1.3813386823700799E-3</v>
      </c>
      <c r="ARX82">
        <v>1.34108091678458E-3</v>
      </c>
      <c r="ARY82">
        <v>1.3900434042572699E-3</v>
      </c>
      <c r="ARZ82">
        <v>1.4007481146551201E-3</v>
      </c>
      <c r="ASA82">
        <v>1.3445344889742501E-3</v>
      </c>
      <c r="ASB82">
        <v>1.32345333058225E-3</v>
      </c>
      <c r="ASC82">
        <v>1.38185362435164E-3</v>
      </c>
      <c r="ASD82">
        <v>1.4455994563690999E-3</v>
      </c>
      <c r="ASE82">
        <v>1.4016395620773099E-3</v>
      </c>
      <c r="ASF82">
        <v>1.33290791706569E-3</v>
      </c>
      <c r="ASG82">
        <v>1.33950253046646E-3</v>
      </c>
      <c r="ASH82">
        <v>1.3448008744392499E-3</v>
      </c>
      <c r="ASI82">
        <v>1.3608962198370599E-3</v>
      </c>
      <c r="ASJ82">
        <v>1.3705710462718901E-3</v>
      </c>
      <c r="ASK82">
        <v>1.3538653215802699E-3</v>
      </c>
      <c r="ASL82">
        <v>1.37900938269408E-3</v>
      </c>
      <c r="ASM82">
        <v>1.3577247645374299E-3</v>
      </c>
      <c r="ASN82">
        <v>1.27705401663874E-3</v>
      </c>
      <c r="ASO82">
        <v>1.3100763754411899E-3</v>
      </c>
      <c r="ASP82">
        <v>1.35547412198688E-3</v>
      </c>
      <c r="ASQ82">
        <v>1.31241930901904E-3</v>
      </c>
      <c r="ASR82">
        <v>1.2597704242651899E-3</v>
      </c>
      <c r="ASS82">
        <v>1.3061686894470701E-3</v>
      </c>
      <c r="AST82">
        <v>1.33007940683321E-3</v>
      </c>
      <c r="ASU82">
        <v>1.27095861379433E-3</v>
      </c>
      <c r="ASV82">
        <v>1.2046821198596299E-3</v>
      </c>
      <c r="ASW82">
        <v>1.26452131464457E-3</v>
      </c>
      <c r="ASX82">
        <v>1.32131175924565E-3</v>
      </c>
      <c r="ASY82">
        <v>1.2827896942291799E-3</v>
      </c>
      <c r="ASZ82">
        <v>1.20202560654156E-3</v>
      </c>
      <c r="ATA82">
        <v>1.1938672894860601E-3</v>
      </c>
      <c r="ATB82">
        <v>1.19153903857169E-3</v>
      </c>
      <c r="ATC82">
        <v>1.21651215153276E-3</v>
      </c>
      <c r="ATD82">
        <v>1.2340463979461599E-3</v>
      </c>
      <c r="ATE82">
        <v>1.21030872623606E-3</v>
      </c>
      <c r="ATF82">
        <v>1.15429751155812E-3</v>
      </c>
      <c r="ATG82">
        <v>1.1661600548431E-3</v>
      </c>
      <c r="ATH82">
        <v>1.2007744338654799E-3</v>
      </c>
      <c r="ATI82">
        <v>1.19491500239754E-3</v>
      </c>
      <c r="ATJ82">
        <v>1.1480154291359499E-3</v>
      </c>
      <c r="ATK82">
        <v>1.1343731372915799E-3</v>
      </c>
      <c r="ATL82">
        <v>1.0726430252099501E-3</v>
      </c>
      <c r="ATM82">
        <v>1.0877546321583699E-3</v>
      </c>
      <c r="ATN82">
        <v>1.2283893774811801E-3</v>
      </c>
      <c r="ATO82">
        <v>1.24084551987319E-3</v>
      </c>
      <c r="ATP82">
        <v>1.0465288595485E-3</v>
      </c>
      <c r="ATQ82" s="18">
        <v>9.8065718761958199E-4</v>
      </c>
      <c r="ATR82">
        <v>1.07034623714571E-3</v>
      </c>
      <c r="ATS82">
        <v>1.1524380571116201E-3</v>
      </c>
      <c r="ATT82">
        <v>1.0675796038519801E-3</v>
      </c>
      <c r="ATU82" s="18">
        <v>9.8542485818575699E-4</v>
      </c>
      <c r="ATV82">
        <v>1.0287754219454001E-3</v>
      </c>
      <c r="ATW82">
        <v>1.09088099070603E-3</v>
      </c>
      <c r="ATX82">
        <v>1.0181021743977301E-3</v>
      </c>
      <c r="ATY82" s="18">
        <v>9.4724573823634596E-4</v>
      </c>
      <c r="ATZ82" s="18">
        <v>9.2077289608266601E-4</v>
      </c>
      <c r="AUA82" s="18">
        <v>9.7904838721296606E-4</v>
      </c>
      <c r="AUB82" s="18">
        <v>9.9076829891048203E-4</v>
      </c>
      <c r="AUC82" s="18">
        <v>9.4329190672853803E-4</v>
      </c>
      <c r="AUD82" s="18">
        <v>8.3900828975880205E-4</v>
      </c>
      <c r="AUE82" s="18">
        <v>8.4600877392715303E-4</v>
      </c>
      <c r="AUF82" s="18">
        <v>9.4382362889688899E-4</v>
      </c>
      <c r="AUG82" s="18">
        <v>9.3141468078011803E-4</v>
      </c>
      <c r="AUH82" s="18">
        <v>7.9698545827738799E-4</v>
      </c>
      <c r="AUI82" s="18">
        <v>8.1611277367227199E-4</v>
      </c>
      <c r="AUJ82" s="18">
        <v>9.1900678142509097E-4</v>
      </c>
      <c r="AUK82" s="18">
        <v>8.9443953923151699E-4</v>
      </c>
      <c r="AUL82" s="18">
        <v>7.5438371035230201E-4</v>
      </c>
      <c r="AUM82" s="18">
        <v>7.9232790768690698E-4</v>
      </c>
      <c r="AUN82" s="18">
        <v>8.9662725608174998E-4</v>
      </c>
      <c r="AUO82" s="18">
        <v>8.1226906214021399E-4</v>
      </c>
      <c r="AUP82" s="18">
        <v>7.1068810400209904E-4</v>
      </c>
      <c r="AUQ82" s="18">
        <v>8.1458158162950301E-4</v>
      </c>
      <c r="AUR82" s="18">
        <v>8.4464957879876103E-4</v>
      </c>
      <c r="AUS82" s="18">
        <v>7.4600725086887399E-4</v>
      </c>
      <c r="AUT82" s="18">
        <v>7.49164023505E-4</v>
      </c>
      <c r="AUU82" s="18">
        <v>8.2280177562365998E-4</v>
      </c>
      <c r="AUV82" s="18">
        <v>7.5666476699137698E-4</v>
      </c>
      <c r="AUW82" s="18">
        <v>6.9046588142046496E-4</v>
      </c>
      <c r="AUX82" s="18">
        <v>7.4585098537960305E-4</v>
      </c>
      <c r="AUY82" s="18">
        <v>8.0451766461392404E-4</v>
      </c>
      <c r="AUZ82" s="18">
        <v>7.1575152536007504E-4</v>
      </c>
      <c r="AVA82" s="18">
        <v>6.6593010207716098E-4</v>
      </c>
      <c r="AVB82" s="18">
        <v>6.8487178665588202E-4</v>
      </c>
      <c r="AVC82" s="18">
        <v>6.7533854304696595E-4</v>
      </c>
      <c r="AVD82" s="18">
        <v>6.9543491422785399E-4</v>
      </c>
      <c r="AVE82" s="18">
        <v>7.3334869747387899E-4</v>
      </c>
      <c r="AVF82" s="18">
        <v>6.8577791674151402E-4</v>
      </c>
      <c r="AVG82" s="18">
        <v>6.41144717455577E-4</v>
      </c>
      <c r="AVH82" s="18">
        <v>7.07656134005085E-4</v>
      </c>
      <c r="AVI82" s="18">
        <v>7.6207323093985203E-4</v>
      </c>
      <c r="AVJ82" s="18">
        <v>6.1279564066857295E-4</v>
      </c>
      <c r="AVK82" s="18">
        <v>5.2559320506950704E-4</v>
      </c>
      <c r="AVL82" s="18">
        <v>6.2017158151583796E-4</v>
      </c>
      <c r="AVM82" s="18">
        <v>6.8415338490979095E-4</v>
      </c>
      <c r="AVN82" s="18">
        <v>6.2395341610932398E-4</v>
      </c>
      <c r="AVO82" s="18">
        <v>5.9554351114521299E-4</v>
      </c>
      <c r="AVP82" s="18">
        <v>6.1817159300520098E-4</v>
      </c>
      <c r="AVQ82" s="18">
        <v>6.2614218172113401E-4</v>
      </c>
      <c r="AVR82" s="18">
        <v>6.0498236620365399E-4</v>
      </c>
      <c r="AVS82" s="18">
        <v>5.9538619689430896E-4</v>
      </c>
      <c r="AVT82" s="18">
        <v>5.5863024653540695E-4</v>
      </c>
      <c r="AVU82" s="18">
        <v>5.2925023702371499E-4</v>
      </c>
      <c r="AVV82" s="18">
        <v>5.9816856161320998E-4</v>
      </c>
      <c r="AVW82" s="18">
        <v>6.5374034515008797E-4</v>
      </c>
      <c r="AVX82" s="18">
        <v>5.07683501977107E-4</v>
      </c>
      <c r="AVY82" s="18">
        <v>4.06790531496614E-4</v>
      </c>
      <c r="AVZ82" s="18">
        <v>5.2403055017646795E-4</v>
      </c>
      <c r="AWA82" s="18">
        <v>6.2808029329308702E-4</v>
      </c>
      <c r="AWB82" s="18">
        <v>4.9443134947518797E-4</v>
      </c>
      <c r="AWC82" s="18">
        <v>3.61532270253484E-4</v>
      </c>
      <c r="AWD82" s="18">
        <v>4.3942170219513001E-4</v>
      </c>
      <c r="AWE82" s="18">
        <v>5.5087884900906204E-4</v>
      </c>
      <c r="AWF82" s="18">
        <v>5.7097626895175003E-4</v>
      </c>
      <c r="AWG82" s="18">
        <v>5.2596761298684402E-4</v>
      </c>
      <c r="AWH82" s="18">
        <v>3.8697522844410799E-4</v>
      </c>
      <c r="AWI82" s="18">
        <v>3.5528165068154899E-4</v>
      </c>
      <c r="AWJ82" s="18">
        <v>4.9030552105294701E-4</v>
      </c>
      <c r="AWK82" s="18">
        <v>5.3534459110643397E-4</v>
      </c>
      <c r="AWL82" s="18">
        <v>3.73660150241816E-4</v>
      </c>
      <c r="AWM82" s="18">
        <v>3.08492197395648E-4</v>
      </c>
      <c r="AWN82" s="18">
        <v>4.64456692094827E-4</v>
      </c>
      <c r="AWO82" s="18">
        <v>5.2378094489824402E-4</v>
      </c>
      <c r="AWP82" s="18">
        <v>3.2996454389166898E-4</v>
      </c>
      <c r="AWQ82" s="18">
        <v>2.6514058487425702E-4</v>
      </c>
      <c r="AWR82" s="18">
        <v>3.9303811967661401E-4</v>
      </c>
      <c r="AWS82" s="18">
        <v>4.30920440072479E-4</v>
      </c>
      <c r="AWT82" s="18">
        <v>3.5128062489847502E-4</v>
      </c>
      <c r="AWU82" s="18">
        <v>3.2308886236248602E-4</v>
      </c>
      <c r="AWV82" s="18">
        <v>3.41966572479257E-4</v>
      </c>
      <c r="AWW82" s="18">
        <v>3.4362256716102802E-4</v>
      </c>
      <c r="AWX82" s="18">
        <v>3.0205384948411802E-4</v>
      </c>
      <c r="AWY82" s="18">
        <v>3.0286663978085199E-4</v>
      </c>
      <c r="AWZ82" s="18">
        <v>3.0689807965239498E-4</v>
      </c>
      <c r="AXA82" s="18">
        <v>2.9170781557846798E-4</v>
      </c>
      <c r="AXB82" s="18">
        <v>2.49325258843136E-4</v>
      </c>
      <c r="AXC82" s="18">
        <v>2.5123190756492998E-4</v>
      </c>
      <c r="AXD82" s="18">
        <v>2.7567329835764798E-4</v>
      </c>
      <c r="AXE82" s="18">
        <v>2.6107768215244398E-4</v>
      </c>
      <c r="AXF82" s="18">
        <v>1.9200309207373299E-4</v>
      </c>
      <c r="AXG82" s="18">
        <v>1.8662609097552701E-4</v>
      </c>
      <c r="AXH82" s="18">
        <v>2.8845770315338799E-4</v>
      </c>
      <c r="AXI82" s="18">
        <v>3.0580422122722302E-4</v>
      </c>
      <c r="AXJ82" s="18">
        <v>1.0461187937343899E-4</v>
      </c>
      <c r="AXK82" s="18">
        <v>5.9760537659547801E-5</v>
      </c>
      <c r="AXL82" s="18">
        <v>2.7970578699088001E-4</v>
      </c>
      <c r="AXM82" s="18">
        <v>3.12212155050284E-4</v>
      </c>
      <c r="AXN82" s="18">
        <v>8.8422145424982198E-5</v>
      </c>
      <c r="AXO82" s="18">
        <v>7.7638777901678502E-5</v>
      </c>
      <c r="AXP82" s="18">
        <v>2.0894269061844101E-4</v>
      </c>
      <c r="AXQ82" s="18">
        <v>1.94815870881159E-4</v>
      </c>
      <c r="AXR82" s="18">
        <v>-1.2502287905669E-5</v>
      </c>
      <c r="AXS82" s="18">
        <v>-3.7663129206222302E-5</v>
      </c>
      <c r="AXT82" s="18">
        <v>6.7418595396884204E-5</v>
      </c>
      <c r="AXU82" s="18">
        <v>7.76073150514644E-5</v>
      </c>
      <c r="AXV82" s="18">
        <v>1.43774737772495E-5</v>
      </c>
      <c r="AXW82" s="18">
        <v>1.1970565737318101E-5</v>
      </c>
      <c r="AXX82" s="18">
        <v>8.4708480340145408E-6</v>
      </c>
      <c r="AXY82" s="18">
        <v>-7.3769896089537204E-6</v>
      </c>
      <c r="AXZ82" s="18">
        <v>-4.1413500949327699E-5</v>
      </c>
      <c r="AYA82" s="18">
        <v>-3.1786917551568298E-5</v>
      </c>
      <c r="AYB82" s="18">
        <v>-6.6879531896435397E-6</v>
      </c>
      <c r="AYC82" s="18">
        <v>-2.2035531514585899E-5</v>
      </c>
      <c r="AYD82" s="18">
        <v>-1.04518539584486E-4</v>
      </c>
      <c r="AYE82" s="18">
        <v>-1.2142772404077899E-4</v>
      </c>
      <c r="AYF82" s="18">
        <v>-6.71050156564878E-5</v>
      </c>
      <c r="AYG82" s="18">
        <v>-4.9103021536933601E-5</v>
      </c>
      <c r="AYH82" s="18">
        <v>-1.4711923874793901E-4</v>
      </c>
      <c r="AYI82" s="18">
        <v>-1.5212078316712E-4</v>
      </c>
      <c r="AYJ82" s="18">
        <v>-1.1311419025766801E-4</v>
      </c>
      <c r="AYK82" s="18">
        <v>-1.6249723116135099E-4</v>
      </c>
      <c r="AYL82" s="18">
        <v>-2.6182754674874899E-4</v>
      </c>
      <c r="AYM82" s="18">
        <v>-2.20008175031816E-4</v>
      </c>
      <c r="AYN82" s="18">
        <v>-2.38167483402496E-4</v>
      </c>
      <c r="AYO82" s="18">
        <v>-3.1427402049965999E-4</v>
      </c>
      <c r="AYP82" s="18">
        <v>-3.1333642756386999E-4</v>
      </c>
      <c r="AYQ82" s="18">
        <v>-2.4757487561061198E-4</v>
      </c>
      <c r="AYR82" s="18">
        <v>-3.8450644346554798E-4</v>
      </c>
      <c r="AYS82" s="18">
        <v>-4.6561347622031598E-4</v>
      </c>
      <c r="AYT82" s="18">
        <v>-2.5082498803574699E-4</v>
      </c>
      <c r="AYU82" s="18">
        <v>-2.0234912597938401E-4</v>
      </c>
      <c r="AYV82" s="18">
        <v>-5.3162463345174295E-4</v>
      </c>
      <c r="AYW82" s="18">
        <v>-5.5284842343134E-4</v>
      </c>
      <c r="AYX82" s="18">
        <v>-2.8523800481677902E-4</v>
      </c>
      <c r="AYY82" s="18">
        <v>-3.1264843990624902E-4</v>
      </c>
      <c r="AYZ82" s="18">
        <v>-5.4553435952281405E-4</v>
      </c>
      <c r="AZA82" s="18">
        <v>-5.1687275175721305E-4</v>
      </c>
      <c r="AZB82" s="18">
        <v>-2.88988376559995E-4</v>
      </c>
      <c r="AZC82" s="18">
        <v>-3.11836698371259E-4</v>
      </c>
      <c r="AZD82" s="18">
        <v>-5.1249731805685895E-4</v>
      </c>
      <c r="AZE82" s="18">
        <v>-4.8608635284191898E-4</v>
      </c>
      <c r="AZF82" s="18">
        <v>-3.5668804008520601E-4</v>
      </c>
      <c r="AZG82" s="18">
        <v>-3.8069209726032601E-4</v>
      </c>
      <c r="AZH82" s="18">
        <v>-3.9253786035847699E-4</v>
      </c>
      <c r="AZI82" s="18">
        <v>-3.3418476086444199E-4</v>
      </c>
      <c r="AZJ82" s="18">
        <v>-3.2883922261639498E-4</v>
      </c>
      <c r="AZK82" s="18">
        <v>-4.21980795570597E-4</v>
      </c>
      <c r="AZL82" s="18">
        <v>-4.19917881359477E-4</v>
      </c>
      <c r="AZM82" s="18">
        <v>-3.0849219739553698E-4</v>
      </c>
      <c r="AZN82" s="18">
        <v>-2.9649016880806101E-4</v>
      </c>
      <c r="AZO82" s="18">
        <v>-4.48610951975236E-4</v>
      </c>
      <c r="AZP82" s="18">
        <v>-5.3772003629609601E-4</v>
      </c>
      <c r="AZQ82" s="18">
        <v>-3.9453889763096901E-4</v>
      </c>
      <c r="AZR82" s="18">
        <v>-2.8386202950159102E-4</v>
      </c>
      <c r="AZS82" s="18">
        <v>-4.1898133718537502E-4</v>
      </c>
      <c r="AZT82" s="18">
        <v>-5.6212996423871098E-4</v>
      </c>
      <c r="AZU82" s="18">
        <v>-4.1204168119407498E-4</v>
      </c>
      <c r="AZV82" s="18">
        <v>-2.05349633126294E-4</v>
      </c>
      <c r="AZW82" s="18">
        <v>-3.5093663106966402E-4</v>
      </c>
      <c r="AZX82" s="18">
        <v>-5.5666067211318504E-4</v>
      </c>
      <c r="AZY82" s="18">
        <v>-4.1823042382738103E-4</v>
      </c>
      <c r="AZZ82" s="18">
        <v>-2.6648509733923E-4</v>
      </c>
      <c r="BAA82" s="18">
        <v>-3.9128773644414502E-4</v>
      </c>
      <c r="BAB82" s="18">
        <v>-4.7017768702184399E-4</v>
      </c>
      <c r="BAC82" s="18">
        <v>-3.4846784609110498E-4</v>
      </c>
      <c r="BAD82" s="18">
        <v>-3.3805993524665902E-4</v>
      </c>
      <c r="BAE82" s="18">
        <v>-4.8249119782633998E-4</v>
      </c>
      <c r="BAF82" s="18">
        <v>-4.2941966211823503E-4</v>
      </c>
      <c r="BAG82" s="18">
        <v>-2.6414111499972699E-4</v>
      </c>
      <c r="BAH82" s="18">
        <v>-3.5246782311248998E-4</v>
      </c>
      <c r="BAI82" s="18">
        <v>-5.4831567547991501E-4</v>
      </c>
      <c r="BAJ82" s="18">
        <v>-4.8880579186039099E-4</v>
      </c>
      <c r="BAK82" s="18">
        <v>-3.0170985565536302E-4</v>
      </c>
      <c r="BAL82" s="18">
        <v>-3.1408629216011998E-4</v>
      </c>
      <c r="BAM82" s="18">
        <v>-4.7120861974658801E-4</v>
      </c>
      <c r="BAN82" s="18">
        <v>-5.0405793287300305E-4</v>
      </c>
      <c r="BAO82" s="18">
        <v>-4.7577178178642699E-4</v>
      </c>
      <c r="BAP82" s="18">
        <v>-4.4039075798113497E-4</v>
      </c>
      <c r="BAQ82" s="18">
        <v>-2.9555257587221502E-4</v>
      </c>
      <c r="BAR82" s="18">
        <v>-3.5093663106966402E-4</v>
      </c>
      <c r="BAS82" s="18">
        <v>-6.3658155541562701E-4</v>
      </c>
      <c r="BAT82" s="18">
        <v>-6.0360639088852198E-4</v>
      </c>
      <c r="BAU82" s="18">
        <v>-1.9425373462428301E-4</v>
      </c>
      <c r="BAV82" s="18">
        <v>-2.03598201132082E-4</v>
      </c>
      <c r="BAW82" s="18">
        <v>-6.5864854978042698E-4</v>
      </c>
      <c r="BAX82" s="18">
        <v>-6.5592806200026599E-4</v>
      </c>
      <c r="BAY82" s="18">
        <v>-3.7612893522043201E-4</v>
      </c>
      <c r="BAZ82" s="18">
        <v>-4.1222940953361499E-4</v>
      </c>
      <c r="BBA82" s="18">
        <v>-4.9980730181170498E-4</v>
      </c>
      <c r="BBB82" s="18">
        <v>-4.5461196626900199E-4</v>
      </c>
      <c r="BBC82" s="18">
        <v>-6.0638875560736695E-4</v>
      </c>
      <c r="BBD82" s="18">
        <v>-6.9252879563153004E-4</v>
      </c>
      <c r="BBE82" s="18">
        <v>-4.9414923258500598E-4</v>
      </c>
      <c r="BBF82" s="18">
        <v>-4.2479462313965699E-4</v>
      </c>
      <c r="BBG82" s="18">
        <v>-5.43564785100647E-4</v>
      </c>
      <c r="BBH82" s="18">
        <v>-5.9807417306256805E-4</v>
      </c>
      <c r="BBI82" s="18">
        <v>-8.4943193202824396E-4</v>
      </c>
      <c r="BBJ82" s="18">
        <v>-7.9151511739022895E-4</v>
      </c>
      <c r="BBK82" s="18">
        <v>-2.8183162690242902E-4</v>
      </c>
      <c r="BBL82" s="18">
        <v>-3.3649623159204202E-4</v>
      </c>
      <c r="BBM82" s="18">
        <v>-7.6032284770738401E-4</v>
      </c>
      <c r="BBN82" s="18">
        <v>-8.0104731223745696E-4</v>
      </c>
      <c r="BBO82" s="18">
        <v>-7.4872668988734605E-4</v>
      </c>
      <c r="BBP82" s="18">
        <v>-6.2786110210344404E-4</v>
      </c>
      <c r="BBQ82" s="18">
        <v>-4.0575959877192598E-4</v>
      </c>
      <c r="BBR82" s="18">
        <v>-5.5566120223870998E-4</v>
      </c>
      <c r="BBS82" s="18">
        <v>-8.4502398671604197E-4</v>
      </c>
      <c r="BBT82" s="18">
        <v>-6.7655720411113895E-4</v>
      </c>
      <c r="BBU82" s="18">
        <v>-4.3767131896255102E-4</v>
      </c>
      <c r="BBV82" s="18">
        <v>-5.2640599536618495E-4</v>
      </c>
      <c r="BBW82" s="18">
        <v>-5.58661709385621E-4</v>
      </c>
      <c r="BBX82" s="18">
        <v>-5.5156578790504997E-4</v>
      </c>
      <c r="BBY82" s="18">
        <v>-6.1967237095944495E-4</v>
      </c>
      <c r="BBZ82" s="18">
        <v>-5.2009245009382299E-4</v>
      </c>
      <c r="BCA82" s="18">
        <v>-4.36139078158037E-4</v>
      </c>
      <c r="BCB82" s="18">
        <v>-5.6128675985356302E-4</v>
      </c>
      <c r="BCC82" s="18">
        <v>-6.1329694874834295E-4</v>
      </c>
      <c r="BCD82" s="18">
        <v>-4.20699208805996E-4</v>
      </c>
      <c r="BCE82" s="18">
        <v>-3.8366114155696698E-4</v>
      </c>
      <c r="BCF82" s="18">
        <v>-4.6920863123589497E-4</v>
      </c>
      <c r="BCG82" s="18">
        <v>-4.51236002443067E-4</v>
      </c>
      <c r="BCH82" s="18">
        <v>-3.8878748861537101E-4</v>
      </c>
      <c r="BCI82" s="18">
        <v>-4.1191687855496301E-4</v>
      </c>
      <c r="BCJ82" s="18">
        <v>-5.3676671193525396E-4</v>
      </c>
      <c r="BCK82" s="18">
        <v>-5.47206085629803E-4</v>
      </c>
      <c r="BCL82" s="18">
        <v>-2.7604875503667298E-4</v>
      </c>
      <c r="BCM82" s="18">
        <v>-2.43090370696197E-4</v>
      </c>
      <c r="BCN82" s="18">
        <v>-3.3898179675745301E-4</v>
      </c>
      <c r="BCO82" s="18">
        <v>-3.1272709703178398E-4</v>
      </c>
      <c r="BCP82" s="18">
        <v>-2.1841405728867299E-4</v>
      </c>
      <c r="BCQ82" s="18">
        <v>-2.6282701662322302E-4</v>
      </c>
      <c r="BCR82" s="18">
        <v>-3.0245972025166803E-4</v>
      </c>
      <c r="BCS82" s="18">
        <v>-2.60703274235107E-4</v>
      </c>
      <c r="BCT82" s="18">
        <v>-1.7109288183447799E-4</v>
      </c>
      <c r="BCU82" s="18">
        <v>-1.59528186864599E-4</v>
      </c>
      <c r="BCV82" s="18">
        <v>-4.9649426368592002E-5</v>
      </c>
      <c r="BCW82" s="18">
        <v>-4.1647374802500298E-5</v>
      </c>
      <c r="BCX82" s="18">
        <v>-1.3042924548140001E-4</v>
      </c>
      <c r="BCY82" s="18">
        <v>-1.2152211259131001E-4</v>
      </c>
      <c r="BCZ82" s="18">
        <v>-4.42262797567538E-5</v>
      </c>
      <c r="BDA82" s="18">
        <v>-1.09769689282002E-4</v>
      </c>
      <c r="BDB82" s="18">
        <v>-1.9975344083827899E-4</v>
      </c>
      <c r="BDC82" s="18">
        <v>-6.3636760803453804E-5</v>
      </c>
      <c r="BDD82" s="18">
        <v>7.3059884436732503E-5</v>
      </c>
      <c r="BDE82" s="18">
        <v>-3.4443430869612797E-5</v>
      </c>
      <c r="BDF82" s="18">
        <v>-1.2742873833448899E-4</v>
      </c>
      <c r="BDG82" s="18">
        <v>4.0225253973680203E-5</v>
      </c>
      <c r="BDH82" s="18">
        <v>1.5282450224984799E-4</v>
      </c>
      <c r="BDI82" s="18">
        <v>-1.67529189669113E-5</v>
      </c>
      <c r="BDJ82" s="18">
        <v>-1.86864535082875E-4</v>
      </c>
      <c r="BDK82" s="18">
        <v>-2.38410652256493E-4</v>
      </c>
      <c r="BDL82" s="18">
        <v>-2.3791001050099599E-5</v>
      </c>
      <c r="BDM82" s="18">
        <v>1.33953222535121E-4</v>
      </c>
      <c r="BDN82" s="18">
        <v>1.2502055357321799E-4</v>
      </c>
      <c r="BDO82" s="18">
        <v>6.4100024712743204E-5</v>
      </c>
      <c r="BDP82" s="18">
        <v>6.6562214520671196E-5</v>
      </c>
      <c r="BDQ82" s="18">
        <v>1.7130046640301201E-4</v>
      </c>
      <c r="BDR82" s="18">
        <v>1.7056528029624199E-4</v>
      </c>
      <c r="BDS82" s="18">
        <v>-2.3713170189010299E-5</v>
      </c>
      <c r="BDT82" s="18">
        <v>-7.4037132489934696E-5</v>
      </c>
      <c r="BDU82" s="18">
        <v>-3.4557954089520199E-5</v>
      </c>
      <c r="BDV82" s="18">
        <v>5.7521213414069E-6</v>
      </c>
      <c r="BDW82" s="18">
        <v>-3.67519429573248E-5</v>
      </c>
      <c r="BDX82" s="18">
        <v>-7.30663502631623E-5</v>
      </c>
      <c r="BDY82" s="18">
        <v>-3.78331608654192E-5</v>
      </c>
      <c r="BDZ82" s="18">
        <v>8.40205180764885E-5</v>
      </c>
      <c r="BEA82" s="18">
        <v>8.3080237133159596E-5</v>
      </c>
      <c r="BEB82" s="18">
        <v>-2.7171489842148201E-4</v>
      </c>
      <c r="BEC82" s="18">
        <v>-3.1119512859029098E-4</v>
      </c>
      <c r="BED82" s="18">
        <v>-1.3291828243644499E-4</v>
      </c>
      <c r="BEE82" s="18">
        <v>-3.2066314766432402E-5</v>
      </c>
      <c r="BEF82" s="18">
        <v>-1.2216815769139301E-4</v>
      </c>
      <c r="BEG82" s="18">
        <v>-2.1261392888077799E-4</v>
      </c>
      <c r="BEH82" s="18">
        <v>-1.7664555337631999E-4</v>
      </c>
      <c r="BEI82" s="18">
        <v>-2.8846956892231097E-4</v>
      </c>
      <c r="BEJ82" s="18">
        <v>-2.9158806220758101E-4</v>
      </c>
      <c r="BEK82" s="18">
        <v>-2.7303171244957798E-4</v>
      </c>
      <c r="BEL82" s="18">
        <v>-2.1606162567316901E-4</v>
      </c>
      <c r="BEM82" s="18">
        <v>-3.2483025403745499E-4</v>
      </c>
      <c r="BEN82" s="18">
        <v>-3.9903882477537701E-4</v>
      </c>
      <c r="BEO82" s="18">
        <v>-4.18661667684117E-4</v>
      </c>
      <c r="BEP82" s="18">
        <v>-4.7959586953366602E-4</v>
      </c>
      <c r="BEQ82" s="18">
        <v>-5.5468371864830703E-4</v>
      </c>
      <c r="BER82" s="18">
        <v>-6.9943544727457598E-4</v>
      </c>
      <c r="BES82" s="18">
        <v>-6.8042473357077195E-4</v>
      </c>
      <c r="BET82" s="18">
        <v>-5.0674095998914904E-4</v>
      </c>
      <c r="BEU82" s="18">
        <v>-5.0613093432127999E-4</v>
      </c>
      <c r="BEV82" s="18">
        <v>-9.7143221962542304E-4</v>
      </c>
      <c r="BEW82">
        <v>-1.0957007587976599E-3</v>
      </c>
      <c r="BEX82" s="18">
        <v>-9.5616790493749295E-4</v>
      </c>
      <c r="BEY82" s="18">
        <v>-8.3431422599561302E-4</v>
      </c>
      <c r="BEZ82">
        <v>-1.0004420954417201E-3</v>
      </c>
      <c r="BFA82">
        <v>-1.4210474311160601E-3</v>
      </c>
      <c r="BFB82">
        <v>-1.4095126871497799E-3</v>
      </c>
      <c r="BFC82">
        <v>-1.5465539016868901E-3</v>
      </c>
      <c r="BFD82">
        <v>-1.53414093111245E-3</v>
      </c>
      <c r="BFE82">
        <v>-1.5700472522817901E-3</v>
      </c>
      <c r="BFF82">
        <v>-1.54039369420894E-3</v>
      </c>
      <c r="BFG82">
        <v>-1.80955489897219E-3</v>
      </c>
      <c r="BFH82">
        <v>-1.9966855314584499E-3</v>
      </c>
      <c r="BFI82">
        <v>-2.13654758882569E-3</v>
      </c>
      <c r="BFJ82">
        <v>-2.3804442650201198E-3</v>
      </c>
      <c r="BFK82">
        <v>-2.3947998518165001E-3</v>
      </c>
      <c r="BFL82">
        <v>-2.5230640591137801E-3</v>
      </c>
      <c r="BFM82">
        <v>-2.5062641625720702E-3</v>
      </c>
      <c r="BFN82">
        <v>-3.0163581601982399E-3</v>
      </c>
      <c r="BFO82">
        <v>-3.0467479561461699E-3</v>
      </c>
      <c r="BFP82">
        <v>-3.3332580805522601E-3</v>
      </c>
      <c r="BFQ82">
        <v>-3.4330603833660702E-3</v>
      </c>
      <c r="BFR82">
        <v>-3.4447371160654101E-3</v>
      </c>
      <c r="BFS82">
        <v>-3.50350888209899E-3</v>
      </c>
      <c r="BFT82">
        <v>-3.7178319346184699E-3</v>
      </c>
      <c r="BFU82">
        <v>-4.3321645941402304E-3</v>
      </c>
      <c r="BFV82">
        <v>-4.3284813012278399E-3</v>
      </c>
      <c r="BFW82">
        <v>-4.5285581508638303E-3</v>
      </c>
      <c r="BFX82">
        <v>-4.5227586999447497E-3</v>
      </c>
      <c r="BFY82">
        <v>-4.8318850001059501E-3</v>
      </c>
      <c r="BFZ82">
        <v>-4.8988858020466404E-3</v>
      </c>
      <c r="BGA82">
        <v>-5.1377970960581297E-3</v>
      </c>
      <c r="BGB82">
        <v>-5.29704640021388E-3</v>
      </c>
      <c r="BGC82">
        <v>-5.2434935089464198E-3</v>
      </c>
      <c r="BGD82">
        <v>-5.1667922471169397E-3</v>
      </c>
      <c r="BGE82">
        <v>-5.2142795900618696E-3</v>
      </c>
      <c r="BGF82">
        <v>-5.6305432258097702E-3</v>
      </c>
      <c r="BGG82">
        <v>-5.5988534441281101E-3</v>
      </c>
      <c r="BGH82">
        <v>-5.3466109857349901E-3</v>
      </c>
      <c r="BGI82">
        <v>-5.3034495661905797E-3</v>
      </c>
      <c r="BGJ82">
        <v>-5.3173034594634697E-3</v>
      </c>
      <c r="BGK82">
        <v>-5.3168953733269599E-3</v>
      </c>
      <c r="BGL82">
        <v>-5.06553955568919E-3</v>
      </c>
      <c r="BGM82">
        <v>-4.79647406184974E-3</v>
      </c>
      <c r="BGN82">
        <v>-4.8381346078973202E-3</v>
      </c>
      <c r="BGO82">
        <v>-4.7837802691143702E-3</v>
      </c>
      <c r="BGP82">
        <v>-4.78731210737813E-3</v>
      </c>
      <c r="BGQ82">
        <v>-3.9967198934803801E-3</v>
      </c>
      <c r="BGR82">
        <v>-4.1018967327825203E-3</v>
      </c>
      <c r="BGS82">
        <v>-3.9967198934803801E-3</v>
      </c>
      <c r="BGT82">
        <v>-3.9967198934803602E-3</v>
      </c>
      <c r="BGU82">
        <v>-3.4693169434103E-3</v>
      </c>
      <c r="BGV82">
        <v>-3.1568239326229802E-3</v>
      </c>
      <c r="BGW82">
        <v>-2.94495150045923E-3</v>
      </c>
      <c r="BGX82">
        <v>-2.8397746611571201E-3</v>
      </c>
      <c r="BGY82">
        <v>-2.7345978218549899E-3</v>
      </c>
      <c r="BGZ82">
        <v>-2.2087136253444301E-3</v>
      </c>
      <c r="BHA82">
        <v>-2.1035367860423098E-3</v>
      </c>
      <c r="BHB82">
        <v>-1.8931831074380601E-3</v>
      </c>
      <c r="BHC82">
        <v>-1.89318310743808E-3</v>
      </c>
      <c r="BHD82">
        <v>-1.57765258953173E-3</v>
      </c>
      <c r="BHE82">
        <v>-1.47247575022961E-3</v>
      </c>
      <c r="BHF82">
        <v>-1.2850369496041399E-3</v>
      </c>
      <c r="BHG82">
        <v>-1.23920719364662E-3</v>
      </c>
      <c r="BHH82">
        <v>-1.0517683930211499E-3</v>
      </c>
      <c r="BHI82" s="18">
        <v>-9.4659155371903904E-4</v>
      </c>
      <c r="BHJ82" s="18">
        <v>-8.4141471441692695E-4</v>
      </c>
      <c r="BHK82" s="18">
        <v>-7.3623787511480695E-4</v>
      </c>
      <c r="BHL82" s="18">
        <v>-6.3106103581269497E-4</v>
      </c>
      <c r="BHM82" s="18">
        <v>-6.3106103581268803E-4</v>
      </c>
      <c r="BHN82" s="18">
        <v>-5.22965539219953E-4</v>
      </c>
      <c r="BHO82" s="18">
        <v>-4.2362601449908501E-4</v>
      </c>
      <c r="BHP82" s="18">
        <v>-3.1553051790634401E-4</v>
      </c>
      <c r="BHQ82" s="18">
        <v>-3.15530517906358E-4</v>
      </c>
      <c r="BHR82" s="18">
        <v>-3.1553051790634401E-4</v>
      </c>
      <c r="BHS82" s="18">
        <v>-3.1553051790634401E-4</v>
      </c>
      <c r="BHT82" s="18">
        <v>-2.1035367860423101E-4</v>
      </c>
      <c r="BHU82" s="18">
        <v>-3.1553051790634401E-4</v>
      </c>
      <c r="BHV82" s="18">
        <v>-1.05176839302119E-4</v>
      </c>
      <c r="BHW82" s="18">
        <v>-1.0517683930211201E-4</v>
      </c>
      <c r="BHX82" s="18">
        <v>-1.0517683930211201E-4</v>
      </c>
      <c r="BHY82" s="18">
        <v>-2.1035367860423101E-4</v>
      </c>
      <c r="BHZ82" s="18">
        <v>-1.0517683930211201E-4</v>
      </c>
      <c r="BIA82">
        <v>0</v>
      </c>
      <c r="BIB82" s="18">
        <v>-1.05176839302119E-4</v>
      </c>
      <c r="BIC82" s="18">
        <v>-1.0517683930211201E-4</v>
      </c>
      <c r="BID82">
        <v>0</v>
      </c>
      <c r="BIE82" s="18">
        <v>1.0517683930211201E-4</v>
      </c>
      <c r="BIF82" s="18">
        <v>1.05176839302119E-4</v>
      </c>
      <c r="BIG82">
        <v>0</v>
      </c>
      <c r="BIH82">
        <v>0</v>
      </c>
      <c r="BII82" s="18">
        <v>1.0517683930211201E-4</v>
      </c>
      <c r="BIJ82" s="18">
        <v>1.0517683930211201E-4</v>
      </c>
      <c r="BIK82" s="18">
        <v>1.05176839302119E-4</v>
      </c>
      <c r="BIL82">
        <v>0</v>
      </c>
      <c r="BIM82" s="18">
        <v>1.0517683930211201E-4</v>
      </c>
      <c r="BIN82" s="18">
        <v>2.1035367860423101E-4</v>
      </c>
      <c r="BIO82" s="18">
        <v>1.0517683930211201E-4</v>
      </c>
      <c r="BIP82">
        <v>0</v>
      </c>
      <c r="BIQ82" s="18">
        <v>1.0517683930212601E-4</v>
      </c>
      <c r="BIR82" s="18">
        <v>3.1553051790633702E-4</v>
      </c>
      <c r="BIS82" s="18">
        <v>2.8043195486283901E-4</v>
      </c>
      <c r="BIT82" s="18">
        <v>1.40275402345624E-4</v>
      </c>
      <c r="BIU82" s="18">
        <v>2.1035367860422401E-4</v>
      </c>
      <c r="BIV82" s="18">
        <v>2.10353678604238E-4</v>
      </c>
      <c r="BIW82" s="18">
        <v>3.1553051790634401E-4</v>
      </c>
      <c r="BIX82" s="18">
        <v>3.1553051790635101E-4</v>
      </c>
      <c r="BIY82" s="18">
        <v>3.1553051790634401E-4</v>
      </c>
      <c r="BIZ82" s="18">
        <v>2.1035367860423101E-4</v>
      </c>
      <c r="BJA82" s="18">
        <v>2.1035367860423101E-4</v>
      </c>
      <c r="BJB82" s="18">
        <v>3.1553051790634401E-4</v>
      </c>
      <c r="BJC82" s="18">
        <v>3.1553051790634401E-4</v>
      </c>
      <c r="BJD82" s="18">
        <v>4.2070735720846299E-4</v>
      </c>
      <c r="BJE82" s="18">
        <v>2.1035367860423101E-4</v>
      </c>
      <c r="BJF82" s="18">
        <v>2.1035367860422401E-4</v>
      </c>
      <c r="BJG82" s="18">
        <v>4.2070735720846998E-4</v>
      </c>
      <c r="BJH82" s="18">
        <v>4.2070735720846299E-4</v>
      </c>
      <c r="BJI82" s="18">
        <v>2.1035367860422401E-4</v>
      </c>
      <c r="BJJ82" s="18">
        <v>2.6893402279032998E-4</v>
      </c>
      <c r="BJK82" s="18">
        <v>3.6212701302236401E-4</v>
      </c>
      <c r="BJL82" s="18">
        <v>5.25884196510569E-4</v>
      </c>
      <c r="BJM82" s="18">
        <v>4.2070735720846998E-4</v>
      </c>
      <c r="BJN82" s="18">
        <v>2.4687002544153402E-4</v>
      </c>
      <c r="BJO82" s="18">
        <v>2.7901417106904099E-4</v>
      </c>
      <c r="BJP82" s="18">
        <v>4.2070735720846299E-4</v>
      </c>
      <c r="BJQ82" s="18">
        <v>4.2070735720845599E-4</v>
      </c>
      <c r="BJR82" s="18">
        <v>3.1553051790635101E-4</v>
      </c>
      <c r="BJS82" s="18">
        <v>3.1553051790635101E-4</v>
      </c>
      <c r="BJT82" s="18">
        <v>5.2588419651057497E-4</v>
      </c>
      <c r="BJU82" s="18">
        <v>6.3106103581268803E-4</v>
      </c>
      <c r="BJV82" s="18">
        <v>5.2588419651057497E-4</v>
      </c>
      <c r="BJW82" s="18">
        <v>3.1553051790635101E-4</v>
      </c>
      <c r="BJX82" s="18">
        <v>5.2588419651057497E-4</v>
      </c>
      <c r="BJY82" s="18">
        <v>4.2070735720846299E-4</v>
      </c>
      <c r="BJZ82" s="18">
        <v>4.2070735720846299E-4</v>
      </c>
      <c r="BKA82" s="18">
        <v>4.2070735720845599E-4</v>
      </c>
      <c r="BKB82" s="18">
        <v>3.15530517906358E-4</v>
      </c>
      <c r="BKC82" s="18">
        <v>6.3106103581268098E-4</v>
      </c>
      <c r="BKD82" s="18">
        <v>5.2588419651058201E-4</v>
      </c>
      <c r="BKE82" s="18">
        <v>5.2588419651057497E-4</v>
      </c>
      <c r="BKF82" s="18">
        <v>6.3106103581269497E-4</v>
      </c>
      <c r="BKG82" s="18">
        <v>4.2070735720845599E-4</v>
      </c>
      <c r="BKH82" s="18">
        <v>4.2070735720846299E-4</v>
      </c>
      <c r="BKI82" s="18">
        <v>4.2070735720846299E-4</v>
      </c>
      <c r="BKJ82" s="18">
        <v>6.3106103581269497E-4</v>
      </c>
      <c r="BKK82" s="18">
        <v>5.6225119223606696E-4</v>
      </c>
      <c r="BKL82" s="18">
        <v>5.9469404008720395E-4</v>
      </c>
      <c r="BKM82" s="18">
        <v>6.3106103581268803E-4</v>
      </c>
      <c r="BKN82" s="18">
        <v>5.6743325510848902E-4</v>
      </c>
      <c r="BKO82" s="18">
        <v>5.89511977214782E-4</v>
      </c>
      <c r="BKP82" s="18">
        <v>5.2588419651058201E-4</v>
      </c>
      <c r="BKQ82" s="18">
        <v>5.2588419651057497E-4</v>
      </c>
      <c r="BKR82" s="18">
        <v>6.3106103581268803E-4</v>
      </c>
      <c r="BKS82" s="18">
        <v>6.3106103581270201E-4</v>
      </c>
      <c r="BKT82" s="18">
        <v>7.3611797351799603E-4</v>
      </c>
      <c r="BKU82" s="18">
        <v>6.3118093740949905E-4</v>
      </c>
      <c r="BKV82" s="18">
        <v>6.3106103581269497E-4</v>
      </c>
      <c r="BKW82" s="18">
        <v>5.2588419651057497E-4</v>
      </c>
      <c r="BKX82" s="18">
        <v>5.2588419651058201E-4</v>
      </c>
      <c r="BKY82" s="18">
        <v>7.3623787511480001E-4</v>
      </c>
      <c r="BKZ82" s="18">
        <v>6.3106103581269497E-4</v>
      </c>
      <c r="BLA82" s="18">
        <v>6.3106103581268803E-4</v>
      </c>
      <c r="BLB82" s="18">
        <v>6.3106103581269497E-4</v>
      </c>
      <c r="BLC82" s="18">
        <v>5.2588419651057497E-4</v>
      </c>
      <c r="BLD82" s="18">
        <v>5.2588419651058895E-4</v>
      </c>
      <c r="BLE82" s="18">
        <v>6.3106103581268803E-4</v>
      </c>
      <c r="BLF82" s="18">
        <v>6.3106103581268803E-4</v>
      </c>
      <c r="BLG82" s="18">
        <v>6.3106103581268803E-4</v>
      </c>
      <c r="BLH82" s="18">
        <v>7.5278219193704299E-4</v>
      </c>
      <c r="BLI82" s="18">
        <v>6.1451671899047302E-4</v>
      </c>
      <c r="BLJ82" s="18">
        <v>6.3106103581267404E-4</v>
      </c>
      <c r="BLK82" s="18">
        <v>7.3623787511482798E-4</v>
      </c>
      <c r="BLL82" s="18">
        <v>5.2588419651057497E-4</v>
      </c>
      <c r="BLM82" s="18">
        <v>5.2588419651056195E-4</v>
      </c>
      <c r="BLN82" s="18">
        <v>5.2588419651058895E-4</v>
      </c>
      <c r="BLO82" s="18">
        <v>6.3106103581268803E-4</v>
      </c>
      <c r="BLP82" s="18">
        <v>6.3106103581268803E-4</v>
      </c>
      <c r="BLQ82" s="18">
        <v>6.3106103581270201E-4</v>
      </c>
      <c r="BLR82" s="18">
        <v>6.3106103581268803E-4</v>
      </c>
      <c r="BLS82" s="18">
        <v>7.3623787511481399E-4</v>
      </c>
      <c r="BLT82" s="18">
        <v>6.3106103581267404E-4</v>
      </c>
      <c r="BLU82" s="18">
        <v>5.2588419651058895E-4</v>
      </c>
      <c r="BLV82" s="18">
        <v>6.3106103581268803E-4</v>
      </c>
      <c r="BLW82" s="18">
        <v>6.3106103581270201E-4</v>
      </c>
      <c r="BLX82" s="18">
        <v>6.3106103581270201E-4</v>
      </c>
      <c r="BLY82" s="18">
        <v>7.3623787511480001E-4</v>
      </c>
      <c r="BLZ82" s="18">
        <v>7.3623787511481399E-4</v>
      </c>
      <c r="BMA82" s="18">
        <v>4.20707357208449E-4</v>
      </c>
      <c r="BMB82" s="18">
        <v>3.1553051790635101E-4</v>
      </c>
      <c r="BMC82" s="18">
        <v>6.3106103581268803E-4</v>
      </c>
      <c r="BMD82" s="18">
        <v>8.4141471441691296E-4</v>
      </c>
      <c r="BME82" s="18">
        <v>5.2588419651058895E-4</v>
      </c>
      <c r="BMF82" s="18">
        <v>5.2588419651057497E-4</v>
      </c>
      <c r="BMG82" s="18">
        <v>5.2588419651058895E-4</v>
      </c>
      <c r="BMH82" s="18">
        <v>6.3106103581268803E-4</v>
      </c>
      <c r="BMI82" s="18">
        <v>5.2588419651057497E-4</v>
      </c>
      <c r="BMJ82" s="18">
        <v>4.2070735720846299E-4</v>
      </c>
      <c r="BMK82" s="18">
        <v>4.20707357208449E-4</v>
      </c>
      <c r="BML82" s="18">
        <v>7.3623787511481399E-4</v>
      </c>
      <c r="BMM82" s="18">
        <v>7.3623787511481399E-4</v>
      </c>
      <c r="BMN82" s="18">
        <v>3.1553051790633702E-4</v>
      </c>
      <c r="BMO82" s="18">
        <v>4.2070735720847703E-4</v>
      </c>
      <c r="BMP82" s="18">
        <v>5.2588419651056195E-4</v>
      </c>
      <c r="BMQ82" s="18">
        <v>5.2588419651058895E-4</v>
      </c>
      <c r="BMR82" s="18">
        <v>6.3106103581268803E-4</v>
      </c>
      <c r="BMS82" s="18">
        <v>7.3623787511480001E-4</v>
      </c>
      <c r="BMT82" s="18">
        <v>5.2588419651057497E-4</v>
      </c>
      <c r="BMU82" s="18">
        <v>4.2070735720846299E-4</v>
      </c>
      <c r="BMV82" s="18">
        <v>5.2588419651057497E-4</v>
      </c>
      <c r="BMW82" s="18">
        <v>5.2588419651058895E-4</v>
      </c>
      <c r="BMX82" s="18">
        <v>5.2588419651056195E-4</v>
      </c>
      <c r="BMY82" s="18">
        <v>5.2588419651057497E-4</v>
      </c>
      <c r="BMZ82" s="18">
        <v>6.3106103581270201E-4</v>
      </c>
      <c r="BNA82" s="18">
        <v>5.2588419651057497E-4</v>
      </c>
      <c r="BNB82" s="18">
        <v>4.2070735720846299E-4</v>
      </c>
      <c r="BNC82" s="18">
        <v>6.3106103581270201E-4</v>
      </c>
      <c r="BND82" s="18">
        <v>6.3106103581268803E-4</v>
      </c>
      <c r="BNE82" s="18">
        <v>5.2588419651058895E-4</v>
      </c>
      <c r="BNF82" s="18">
        <v>4.20707357208449E-4</v>
      </c>
      <c r="BNG82" s="18">
        <v>6.3106103581268803E-4</v>
      </c>
      <c r="BNH82" s="18">
        <v>5.7919097397407505E-4</v>
      </c>
      <c r="BNI82" s="18">
        <v>5.7775425834918903E-4</v>
      </c>
      <c r="BNJ82" s="18">
        <v>6.3106103581270201E-4</v>
      </c>
      <c r="BNK82" s="18">
        <v>5.2588419651057497E-4</v>
      </c>
      <c r="BNL82" s="18">
        <v>6.3106103581270201E-4</v>
      </c>
      <c r="BNM82" s="18">
        <v>7.0690195109665501E-4</v>
      </c>
      <c r="BNN82" s="18">
        <v>7.6557379913294501E-4</v>
      </c>
      <c r="BNO82" s="18">
        <v>6.8835506725414798E-4</v>
      </c>
      <c r="BNP82" s="18">
        <v>4.68590165069129E-4</v>
      </c>
      <c r="BNQ82" s="18">
        <v>5.2588419651058895E-4</v>
      </c>
      <c r="BNR82" s="18">
        <v>7.6691901090762595E-4</v>
      </c>
      <c r="BNS82" s="18">
        <v>7.0555673932198805E-4</v>
      </c>
      <c r="BNT82" s="18">
        <v>7.3623787511480001E-4</v>
      </c>
      <c r="BNU82" s="18">
        <v>7.3623787511481399E-4</v>
      </c>
      <c r="BNV82" s="18">
        <v>6.0267275511666197E-4</v>
      </c>
      <c r="BNW82" s="18">
        <v>6.07194307438246E-4</v>
      </c>
      <c r="BNX82" s="18">
        <v>6.1922338254924404E-4</v>
      </c>
      <c r="BNY82" s="18">
        <v>5.6807588559661104E-4</v>
      </c>
      <c r="BNZ82" s="18">
        <v>6.0249290272144896E-4</v>
      </c>
      <c r="BOA82" s="18">
        <v>7.20374052442879E-4</v>
      </c>
      <c r="BOB82" s="18">
        <v>7.2194118734845904E-4</v>
      </c>
      <c r="BOC82" s="18">
        <v>5.83700956843347E-4</v>
      </c>
      <c r="BOD82" s="18">
        <v>5.56595833586803E-4</v>
      </c>
      <c r="BOE82" s="18">
        <v>6.3434781204088598E-4</v>
      </c>
      <c r="BOF82" s="18">
        <v>6.6398349005104796E-4</v>
      </c>
      <c r="BOG82" s="18">
        <v>6.2217779996521995E-4</v>
      </c>
      <c r="BOH82" s="18">
        <v>5.8247880197065296E-4</v>
      </c>
      <c r="BOI82" s="18">
        <v>5.8549632549025001E-4</v>
      </c>
      <c r="BOJ82" s="18">
        <v>6.5155579471909398E-4</v>
      </c>
      <c r="BOK82" s="18">
        <v>6.2412041618714598E-4</v>
      </c>
      <c r="BOL82" s="18">
        <v>5.4132310475173097E-4</v>
      </c>
      <c r="BOM82" s="18">
        <v>4.8994001167908198E-4</v>
      </c>
      <c r="BON82" s="18">
        <v>5.3466225551872205E-4</v>
      </c>
      <c r="BOO82" s="18">
        <v>7.1514676352955799E-4</v>
      </c>
      <c r="BOP82" s="18">
        <v>8.7891762000687202E-4</v>
      </c>
      <c r="BOQ82" s="18">
        <v>7.05845975630087E-4</v>
      </c>
      <c r="BOR82" s="18">
        <v>3.3977377936547599E-4</v>
      </c>
      <c r="BOS82" s="18">
        <v>4.3253133748280499E-4</v>
      </c>
      <c r="BOT82" s="18">
        <v>7.4067738950174501E-4</v>
      </c>
      <c r="BOU82" s="18">
        <v>6.9589414309530195E-4</v>
      </c>
      <c r="BOV82" s="18">
        <v>4.1446090472231601E-4</v>
      </c>
      <c r="BOW82" s="18">
        <v>4.10472598975961E-4</v>
      </c>
      <c r="BOX82" s="18">
        <v>5.5809986238883303E-4</v>
      </c>
      <c r="BOY82" s="18">
        <v>5.6970612660579801E-4</v>
      </c>
      <c r="BOZ82" s="18">
        <v>5.2352613177342102E-4</v>
      </c>
      <c r="BPA82" s="18">
        <v>5.3112831371818204E-4</v>
      </c>
      <c r="BPB82" s="18">
        <v>5.9950693225366205E-4</v>
      </c>
      <c r="BPC82" s="18">
        <v>6.2733356862781898E-4</v>
      </c>
      <c r="BPD82" s="18">
        <v>5.3860323168739E-4</v>
      </c>
      <c r="BPE82" s="18">
        <v>3.8563193306961798E-4</v>
      </c>
      <c r="BPF82" s="18">
        <v>4.0339630122770899E-4</v>
      </c>
      <c r="BPG82" s="18">
        <v>5.4175327802447005E-4</v>
      </c>
      <c r="BPH82" s="18">
        <v>5.4651042646614001E-4</v>
      </c>
      <c r="BPI82" s="18">
        <v>4.9728345859914504E-4</v>
      </c>
      <c r="BPJ82" s="18">
        <v>5.0215630156402703E-4</v>
      </c>
      <c r="BPK82" s="18">
        <v>5.8309829355410105E-4</v>
      </c>
      <c r="BPL82" s="18">
        <v>5.9757167841054104E-4</v>
      </c>
      <c r="BPM82" s="18">
        <v>5.3038366169591501E-4</v>
      </c>
      <c r="BPN82" s="18">
        <v>4.9943748026806602E-4</v>
      </c>
      <c r="BPO82" s="18">
        <v>3.5669988811437499E-4</v>
      </c>
      <c r="BPP82" s="18">
        <v>3.6723124503371102E-4</v>
      </c>
      <c r="BPQ82" s="18">
        <v>4.7828010727399203E-4</v>
      </c>
      <c r="BPR82" s="18">
        <v>4.9414077464082697E-4</v>
      </c>
      <c r="BPS82" s="18">
        <v>3.7965262975525599E-4</v>
      </c>
      <c r="BPT82" s="18">
        <v>3.3484414090742499E-4</v>
      </c>
      <c r="BPU82" s="18">
        <v>4.4621379250761503E-4</v>
      </c>
      <c r="BPV82" s="18">
        <v>5.0280734619928503E-4</v>
      </c>
      <c r="BPW82" s="18">
        <v>4.2538457125221302E-4</v>
      </c>
      <c r="BPX82" s="18">
        <v>4.1005715046074599E-4</v>
      </c>
      <c r="BPY82" s="18">
        <v>4.4707624258991102E-4</v>
      </c>
      <c r="BPZ82" s="18">
        <v>3.3012695966469399E-4</v>
      </c>
      <c r="BQA82" s="18">
        <v>3.3156893413149798E-4</v>
      </c>
      <c r="BQB82" s="18">
        <v>4.4141772863545698E-4</v>
      </c>
      <c r="BQC82" s="18">
        <v>4.2342617850441001E-4</v>
      </c>
      <c r="BQD82" s="18">
        <v>2.4941320141585999E-4</v>
      </c>
      <c r="BQE82" s="18">
        <v>2.2919505759683099E-4</v>
      </c>
      <c r="BQF82" s="18">
        <v>2.8340740764670698E-4</v>
      </c>
      <c r="BQG82" s="18">
        <v>3.2641316546891299E-4</v>
      </c>
      <c r="BQH82" s="18">
        <v>2.5282934515641299E-4</v>
      </c>
      <c r="BQI82" s="18">
        <v>1.5387371589897699E-4</v>
      </c>
      <c r="BQJ82" s="18">
        <v>1.9382198300274501E-4</v>
      </c>
      <c r="BQK82" s="18">
        <v>3.1597541593655898E-4</v>
      </c>
      <c r="BQL82" s="18">
        <v>3.8935308964410599E-4</v>
      </c>
      <c r="BQM82" s="18">
        <v>3.0757389001315102E-4</v>
      </c>
      <c r="BQN82" s="18">
        <v>1.6580076947589299E-4</v>
      </c>
      <c r="BQO82" s="18">
        <v>1.3981472778942699E-4</v>
      </c>
      <c r="BQP82" s="18">
        <v>2.8249867975513299E-4</v>
      </c>
      <c r="BQQ82" s="18">
        <v>3.9784822295452199E-4</v>
      </c>
      <c r="BQR82" s="18">
        <v>2.75476022194937E-4</v>
      </c>
      <c r="BQS82" s="18">
        <v>4.8276169239969102E-6</v>
      </c>
      <c r="BQT82" s="18">
        <v>7.3864642473442295E-5</v>
      </c>
      <c r="BQU82" s="18">
        <v>4.0160934672803201E-4</v>
      </c>
      <c r="BQV82" s="18">
        <v>3.8830342478785002E-4</v>
      </c>
      <c r="BQW82" s="18">
        <v>1.4048891132939501E-4</v>
      </c>
      <c r="BQX82" s="18">
        <v>1.1367302438095E-4</v>
      </c>
      <c r="BQY82" s="18">
        <v>1.6133390911068899E-4</v>
      </c>
      <c r="BQZ82" s="18">
        <v>1.7222602258884501E-4</v>
      </c>
      <c r="BRA82" s="18">
        <v>1.2552119532829799E-4</v>
      </c>
      <c r="BRB82" s="18">
        <v>1.2506788315091999E-4</v>
      </c>
      <c r="BRC82" s="18">
        <v>5.8379456423063303E-5</v>
      </c>
      <c r="BRD82" s="18">
        <v>6.3254402924650595E-5</v>
      </c>
      <c r="BRE82" s="18">
        <v>1.80266791953487E-4</v>
      </c>
      <c r="BRF82" s="18">
        <v>1.43089934565354E-4</v>
      </c>
      <c r="BRG82" s="18">
        <v>-4.29437034871194E-6</v>
      </c>
      <c r="BRH82" s="18">
        <v>4.3271855225651602E-5</v>
      </c>
      <c r="BRI82" s="18">
        <v>2.4974240492286998E-4</v>
      </c>
      <c r="BRJ82" s="18">
        <v>2.8527219300755697E-4</v>
      </c>
      <c r="BRK82" s="18">
        <v>1.9496735878268801E-4</v>
      </c>
      <c r="BRL82" s="18">
        <v>1.98978803433724E-4</v>
      </c>
      <c r="BRM82" s="18">
        <v>2.2262886751917E-4</v>
      </c>
      <c r="BRN82" s="18">
        <v>2.3245553961517799E-4</v>
      </c>
      <c r="BRO82" s="18">
        <v>1.9719184893399099E-4</v>
      </c>
      <c r="BRP82" s="18">
        <v>1.1903388788017599E-4</v>
      </c>
      <c r="BRQ82" s="18">
        <v>1.4995482686661001E-4</v>
      </c>
      <c r="BRR82" s="18">
        <v>3.0831117965662798E-4</v>
      </c>
      <c r="BRS82" s="18">
        <v>3.0746450610027998E-4</v>
      </c>
      <c r="BRT82" s="18">
        <v>1.8752189032852901E-4</v>
      </c>
      <c r="BRU82" s="18">
        <v>1.78635499175877E-4</v>
      </c>
      <c r="BRV82" s="18">
        <v>1.19488251825949E-4</v>
      </c>
      <c r="BRW82" s="18">
        <v>1.02780910902794E-4</v>
      </c>
      <c r="BRX82" s="18">
        <v>3.0796619962372701E-4</v>
      </c>
      <c r="BRY82" s="18">
        <v>3.5824283234694998E-4</v>
      </c>
      <c r="BRZ82" s="18">
        <v>1.4517559128870901E-4</v>
      </c>
      <c r="BSA82" s="18">
        <v>1.15083445795999E-4</v>
      </c>
      <c r="BSB82" s="18">
        <v>2.86619508318985E-4</v>
      </c>
      <c r="BSC82" s="18">
        <v>3.0751183567798097E-4</v>
      </c>
      <c r="BSD82" s="18">
        <v>1.8357250001271801E-4</v>
      </c>
      <c r="BSE82" s="18">
        <v>1.2527087445077199E-4</v>
      </c>
      <c r="BSF82" s="18">
        <v>2.2273930320043599E-4</v>
      </c>
      <c r="BSG82" s="18">
        <v>2.6268757030417601E-4</v>
      </c>
      <c r="BSH82" s="18">
        <v>2.1388341333119999E-4</v>
      </c>
      <c r="BSI82" s="18">
        <v>2.97246576162091E-4</v>
      </c>
      <c r="BSJ82" s="18">
        <v>3.3199174502554398E-4</v>
      </c>
      <c r="BSK82" s="18">
        <v>2.6445874827798999E-4</v>
      </c>
      <c r="BSL82" s="18">
        <v>2.1582708132150601E-4</v>
      </c>
      <c r="BSM82" s="18">
        <v>1.6973438326578399E-4</v>
      </c>
      <c r="BSN82" s="18">
        <v>1.9538911790828399E-4</v>
      </c>
      <c r="BSO82" s="18">
        <v>1.62258413528182E-4</v>
      </c>
      <c r="BSP82" s="18">
        <v>1.4326347635021299E-4</v>
      </c>
      <c r="BSQ82" s="18">
        <v>4.2926875192750203E-5</v>
      </c>
      <c r="BSR82" s="18">
        <v>1.97416927369409E-6</v>
      </c>
      <c r="BSS82" s="18">
        <v>2.6441247046873803E-4</v>
      </c>
      <c r="BST82" s="18">
        <v>3.9477600747853098E-4</v>
      </c>
      <c r="BSU82" s="18">
        <v>1.00634251612635E-4</v>
      </c>
      <c r="BSV82" s="18">
        <v>-1.3672778755596801E-4</v>
      </c>
      <c r="BSW82" s="18">
        <v>7.9522104659584996E-5</v>
      </c>
      <c r="BSX82" s="18">
        <v>1.86315511981699E-4</v>
      </c>
      <c r="BSY82" s="18">
        <v>-2.6314193424997701E-5</v>
      </c>
      <c r="BSZ82" s="18">
        <v>-1.5672400824423499E-5</v>
      </c>
      <c r="BTA82" s="18">
        <v>1.6286949096455601E-4</v>
      </c>
      <c r="BTB82" s="18">
        <v>2.5760963250265302E-4</v>
      </c>
      <c r="BTC82" s="18">
        <v>2.5797775144026301E-5</v>
      </c>
      <c r="BTD82" s="18">
        <v>-3.3321495166660497E-4</v>
      </c>
      <c r="BTE82" s="18">
        <v>-1.50268253847757E-4</v>
      </c>
      <c r="BTF82" s="18">
        <v>1.5094243738766799E-4</v>
      </c>
      <c r="BTG82" s="18">
        <v>3.9149974893432001E-5</v>
      </c>
      <c r="BTH82" s="18">
        <v>-1.6791587571421399E-4</v>
      </c>
      <c r="BTI82" s="18">
        <v>-1.09049450525228E-4</v>
      </c>
      <c r="BTJ82" s="18">
        <v>1.5813337789050101E-5</v>
      </c>
      <c r="BTK82" s="18">
        <v>-2.4856442432247201E-5</v>
      </c>
      <c r="BTL82" s="18">
        <v>-5.1907925500776998E-5</v>
      </c>
      <c r="BTM82" s="18">
        <v>-1.70049913783554E-5</v>
      </c>
      <c r="BTN82" s="18">
        <v>-1.20631524069186E-4</v>
      </c>
      <c r="BTO82" s="18">
        <v>-1.4783972062820601E-4</v>
      </c>
      <c r="BTP82" s="18">
        <v>-1.62179530898726E-4</v>
      </c>
      <c r="BTQ82" s="18">
        <v>-2.7605659834784003E-4</v>
      </c>
      <c r="BTR82" s="18">
        <v>-2.8011537257655001E-4</v>
      </c>
      <c r="BTS82" s="18">
        <v>-1.06448427289268E-4</v>
      </c>
      <c r="BTT82" s="18">
        <v>-7.9934397869685302E-6</v>
      </c>
      <c r="BTU82" s="18">
        <v>-2.25684254700903E-4</v>
      </c>
      <c r="BTV82" s="18">
        <v>-4.3938045325816999E-4</v>
      </c>
      <c r="BTW82" s="18">
        <v>-3.0688498171571599E-4</v>
      </c>
      <c r="BTX82" s="18">
        <v>-3.2671081592414099E-4</v>
      </c>
      <c r="BTY82" s="18">
        <v>-5.3528069533381696E-4</v>
      </c>
      <c r="BTZ82" s="18">
        <v>-5.2244491386541005E-4</v>
      </c>
      <c r="BUA82" s="18">
        <v>-4.4072882033804802E-4</v>
      </c>
      <c r="BUB82" s="18">
        <v>-4.67057738520487E-4</v>
      </c>
      <c r="BUC82" s="18">
        <v>-4.6611850934552502E-4</v>
      </c>
      <c r="BUD82" s="18">
        <v>-5.1437364321735204E-4</v>
      </c>
      <c r="BUE82" s="18">
        <v>-4.85645641330356E-4</v>
      </c>
      <c r="BUF82" s="18">
        <v>-4.3029001903729897E-4</v>
      </c>
      <c r="BUG82" s="18">
        <v>-7.8055729165993305E-4</v>
      </c>
      <c r="BUH82" s="18">
        <v>-7.8740535566690297E-4</v>
      </c>
      <c r="BUI82" s="18">
        <v>-2.8987999033736002E-4</v>
      </c>
      <c r="BUJ82" s="18">
        <v>-2.7997443561186797E-4</v>
      </c>
      <c r="BUK82" s="18">
        <v>-6.9763376801734701E-4</v>
      </c>
      <c r="BUL82" s="18">
        <v>-7.0877620237302897E-4</v>
      </c>
      <c r="BUM82" s="18">
        <v>-2.5881706261787697E-4</v>
      </c>
      <c r="BUN82" s="18">
        <v>-2.30496095098953E-4</v>
      </c>
      <c r="BUO82" s="18">
        <v>-6.1890995556812501E-4</v>
      </c>
      <c r="BUP82" s="18">
        <v>-6.4876545317238399E-4</v>
      </c>
      <c r="BUQ82" s="18">
        <v>-1.8010902669454701E-4</v>
      </c>
      <c r="BUR82" s="18">
        <v>-1.28876336502076E-4</v>
      </c>
      <c r="BUS82" s="18">
        <v>-5.7533939811882297E-4</v>
      </c>
      <c r="BUT82" s="18">
        <v>-6.3088433872263096E-4</v>
      </c>
      <c r="BUU82" s="18">
        <v>-4.6683897069479897E-4</v>
      </c>
      <c r="BUV82" s="18">
        <v>-4.7317061642071501E-4</v>
      </c>
      <c r="BUW82" s="18">
        <v>-4.3845489707231E-4</v>
      </c>
      <c r="BUX82" s="18">
        <v>-4.46465165153564E-4</v>
      </c>
      <c r="BUY82" s="18">
        <v>-5.0050292165015799E-4</v>
      </c>
      <c r="BUZ82" s="18">
        <v>-4.0021470183884602E-4</v>
      </c>
      <c r="BVA82" s="18">
        <v>-5.1935797363189496E-4</v>
      </c>
      <c r="BVB82" s="18">
        <v>-6.5538002459614099E-4</v>
      </c>
      <c r="BVC82" s="18">
        <v>-6.3271757103169901E-4</v>
      </c>
      <c r="BVD82" s="18">
        <v>-7.0545366601945604E-4</v>
      </c>
      <c r="BVE82" s="18">
        <v>-6.0869097386154203E-4</v>
      </c>
      <c r="BVF82" s="18">
        <v>-3.2133522766741803E-4</v>
      </c>
      <c r="BVG82" s="18">
        <v>-3.8979167706401603E-4</v>
      </c>
      <c r="BVH82" s="18">
        <v>-5.4518625005928103E-4</v>
      </c>
      <c r="BVI82" s="18">
        <v>-4.75584424882741E-4</v>
      </c>
      <c r="BVJ82" s="18">
        <v>-6.2712216318083704E-4</v>
      </c>
      <c r="BVK82" s="18">
        <v>-5.6563052408284398E-4</v>
      </c>
      <c r="BVL82" s="18">
        <v>-3.0937767280719801E-5</v>
      </c>
      <c r="BVM82" s="18">
        <v>-1.56726111780858E-4</v>
      </c>
      <c r="BVN82" s="18">
        <v>-7.4781679335358898E-4</v>
      </c>
      <c r="BVO82" s="18">
        <v>-7.5409374712309598E-4</v>
      </c>
      <c r="BVP82" s="18">
        <v>-5.6743325510852296E-4</v>
      </c>
      <c r="BVQ82" s="18">
        <v>-5.5705019753257701E-4</v>
      </c>
      <c r="BVR82" s="18">
        <v>-5.0340264710974005E-4</v>
      </c>
      <c r="BVS82" s="18">
        <v>-4.0302818229015399E-4</v>
      </c>
      <c r="BVT82" s="18">
        <v>-2.7821903416391699E-4</v>
      </c>
      <c r="BVU82" s="18">
        <v>-4.1652237077263699E-4</v>
      </c>
      <c r="BVV82" s="18">
        <v>-5.2100293939856502E-4</v>
      </c>
      <c r="BVW82" s="18">
        <v>-3.7873548771658001E-4</v>
      </c>
      <c r="BVX82" s="18">
        <v>-4.0699334913185599E-4</v>
      </c>
      <c r="BVY82" s="18">
        <v>-5.5372766117901795E-4</v>
      </c>
      <c r="BVZ82" s="18">
        <v>-5.0636442690449302E-4</v>
      </c>
      <c r="BWA82" s="18">
        <v>-4.1616161421382999E-4</v>
      </c>
      <c r="BWB82" s="18">
        <v>-3.8100099683511997E-4</v>
      </c>
      <c r="BWC82" s="18">
        <v>-4.2150564941875702E-4</v>
      </c>
      <c r="BWD82" s="18">
        <v>-5.42811357027869E-4</v>
      </c>
      <c r="BWE82" s="18">
        <v>-5.2207679492784198E-4</v>
      </c>
      <c r="BWF82" s="18">
        <v>-4.8812255589594702E-4</v>
      </c>
      <c r="BWG82" s="18">
        <v>-5.3833713428395804E-4</v>
      </c>
      <c r="BWH82" s="18">
        <v>-4.6565573125260902E-4</v>
      </c>
      <c r="BWI82" s="18">
        <v>-3.8302985806524999E-4</v>
      </c>
      <c r="BWJ82" s="18">
        <v>-3.0522318765474599E-4</v>
      </c>
      <c r="BWK82" s="18">
        <v>-4.3854955622765702E-4</v>
      </c>
      <c r="BWL82" s="18">
        <v>-5.9277561453833995E-4</v>
      </c>
      <c r="BWM82" s="18">
        <v>-3.8966756839361999E-4</v>
      </c>
      <c r="BWN82" s="18">
        <v>-4.5410415899206597E-4</v>
      </c>
      <c r="BWO82" s="18">
        <v>-7.6901413354651905E-4</v>
      </c>
      <c r="BWP82" s="18">
        <v>-5.6382043067844303E-4</v>
      </c>
      <c r="BWQ82" s="18">
        <v>-1.5408512134599999E-4</v>
      </c>
      <c r="BWR82" s="18">
        <v>-3.2135836657208502E-4</v>
      </c>
      <c r="BWS82" s="18">
        <v>-7.9186485365330395E-4</v>
      </c>
      <c r="BWT82" s="18">
        <v>-8.0405695286519998E-4</v>
      </c>
      <c r="BWU82" s="18">
        <v>-4.9139040029305605E-4</v>
      </c>
      <c r="BWV82" s="18">
        <v>-3.4105062619461902E-4</v>
      </c>
      <c r="BWW82" s="18">
        <v>-3.7785831287678802E-4</v>
      </c>
      <c r="BWX82" s="18">
        <v>-5.8506510044907501E-4</v>
      </c>
      <c r="BWY82" s="18">
        <v>-6.15085725691105E-4</v>
      </c>
      <c r="BWZ82" s="18">
        <v>-4.5007693781518E-4</v>
      </c>
      <c r="BXA82" s="18">
        <v>-4.3752303027609602E-4</v>
      </c>
      <c r="BXB82" s="18">
        <v>-4.73546097737045E-4</v>
      </c>
      <c r="BXC82" s="18">
        <v>-2.6457654633804602E-4</v>
      </c>
      <c r="BXD82" s="18">
        <v>-2.3259752834822701E-4</v>
      </c>
      <c r="BXE82" s="18">
        <v>-4.7951698690425199E-4</v>
      </c>
      <c r="BXF82" s="18">
        <v>-5.2137211010451403E-4</v>
      </c>
      <c r="BXG82" s="18">
        <v>-3.5296926562432198E-4</v>
      </c>
      <c r="BXH82" s="18">
        <v>-3.1681367534583301E-4</v>
      </c>
      <c r="BXI82" s="18">
        <v>-2.8219261515274798E-4</v>
      </c>
      <c r="BXJ82" s="18">
        <v>-3.3507132288028402E-4</v>
      </c>
      <c r="BXK82" s="18">
        <v>-5.5621930050209201E-4</v>
      </c>
      <c r="BXL82" s="18">
        <v>-5.2003215717180695E-4</v>
      </c>
      <c r="BXM82" s="18">
        <v>-3.54229284159179E-4</v>
      </c>
      <c r="BXN82" s="18">
        <v>-2.10353678604238E-4</v>
      </c>
      <c r="BXO82" s="18">
        <v>-1.0517683930209801E-4</v>
      </c>
      <c r="BXP82" s="18">
        <v>-2.2218922833090699E-4</v>
      </c>
      <c r="BXQ82" s="18">
        <v>-8.2957916469024397E-4</v>
      </c>
      <c r="BXR82" s="18">
        <v>-8.4141471441693996E-4</v>
      </c>
      <c r="BXS82" s="18">
        <v>-3.1553051790633702E-4</v>
      </c>
      <c r="BXT82" s="18">
        <v>-3.1553051790633702E-4</v>
      </c>
      <c r="BXU82" s="18">
        <v>-5.2588419651058895E-4</v>
      </c>
      <c r="BXV82" s="18">
        <v>-5.2588419651056195E-4</v>
      </c>
      <c r="BXW82" s="18">
        <v>-1.0517683930212601E-4</v>
      </c>
      <c r="BXX82" s="18">
        <v>-3.1553051790636499E-4</v>
      </c>
      <c r="BXY82" s="18">
        <v>-6.3106103581267404E-4</v>
      </c>
      <c r="BXZ82" s="18">
        <v>-8.4141471441692695E-4</v>
      </c>
      <c r="BYA82" s="18">
        <v>-3.1553051790635101E-4</v>
      </c>
      <c r="BYB82">
        <v>0</v>
      </c>
      <c r="BYC82" s="18">
        <v>-6.3106103581268803E-4</v>
      </c>
      <c r="BYD82" s="18">
        <v>-8.4141471441692695E-4</v>
      </c>
      <c r="BYE82" s="18">
        <v>-6.3106103581268803E-4</v>
      </c>
      <c r="BYF82" s="18">
        <v>-2.6517920962725001E-4</v>
      </c>
      <c r="BYG82" s="18">
        <v>-3.6588182618545097E-4</v>
      </c>
      <c r="BYH82" s="18">
        <v>-4.20707357208449E-4</v>
      </c>
      <c r="BYI82" s="18">
        <v>-6.31061035812716E-4</v>
      </c>
      <c r="BYJ82" s="18">
        <v>-6.3106103581267404E-4</v>
      </c>
      <c r="BYK82" s="18">
        <v>-1.0517683930212601E-4</v>
      </c>
      <c r="BYL82" s="18">
        <v>-2.1035367860422401E-4</v>
      </c>
      <c r="BYM82" s="18">
        <v>-6.3106103581268803E-4</v>
      </c>
      <c r="BYN82" s="18">
        <v>-6.3106103581268803E-4</v>
      </c>
      <c r="BYO82" s="18">
        <v>-3.1553051790636499E-4</v>
      </c>
      <c r="BYP82" s="18">
        <v>-2.1035367860421E-4</v>
      </c>
      <c r="BYQ82" s="18">
        <v>-3.9940378840783099E-4</v>
      </c>
      <c r="BYR82" s="18">
        <v>-5.4718776531120696E-4</v>
      </c>
      <c r="BYS82" s="18">
        <v>-7.3623787511481399E-4</v>
      </c>
      <c r="BYT82" s="18">
        <v>-5.2588419651058895E-4</v>
      </c>
      <c r="BYU82">
        <v>0</v>
      </c>
      <c r="BYV82" s="18">
        <v>-1.0517683930211201E-4</v>
      </c>
      <c r="BYW82" s="18">
        <v>-4.20707357208449E-4</v>
      </c>
      <c r="BYX82" s="18">
        <v>-2.1035367860422401E-4</v>
      </c>
      <c r="BYY82" s="18">
        <v>-2.1035367860425201E-4</v>
      </c>
      <c r="BYZ82" s="18">
        <v>-5.2588419651056195E-4</v>
      </c>
      <c r="BZA82" s="18">
        <v>-9.4659155371903904E-4</v>
      </c>
      <c r="BZB82">
        <v>-1.0517683930211599E-3</v>
      </c>
      <c r="BZC82" s="18">
        <v>8.5277381306203497E-6</v>
      </c>
      <c r="BZD82" s="18">
        <v>3.0700277977573E-4</v>
      </c>
      <c r="BZE82" s="18">
        <v>-5.2588419651058895E-4</v>
      </c>
      <c r="BZF82">
        <v>-1.15694523232325E-3</v>
      </c>
      <c r="BZG82" s="18">
        <v>-5.2960535308510504E-4</v>
      </c>
      <c r="BZH82" s="18">
        <v>3.72115657451543E-6</v>
      </c>
      <c r="BZI82" s="18">
        <v>-3.82746932367533E-4</v>
      </c>
      <c r="BZJ82" s="18">
        <v>-7.7419829995572999E-4</v>
      </c>
      <c r="BZK82" s="18">
        <v>-3.1553051790633702E-4</v>
      </c>
      <c r="BZL82" s="18">
        <v>-2.10353678604238E-4</v>
      </c>
      <c r="BZM82" s="18">
        <v>-4.2070735720846299E-4</v>
      </c>
      <c r="BZN82" s="18">
        <v>-4.2070735720846299E-4</v>
      </c>
      <c r="BZO82" s="18">
        <v>-2.10353678604238E-4</v>
      </c>
      <c r="BZP82" s="18">
        <v>-4.20707357208449E-4</v>
      </c>
      <c r="BZQ82" s="18">
        <v>-9.4659155371903904E-4</v>
      </c>
      <c r="BZR82" s="18">
        <v>-9.4659155371903904E-4</v>
      </c>
      <c r="BZS82">
        <v>0</v>
      </c>
      <c r="BZT82" s="18">
        <v>3.1553051790635101E-4</v>
      </c>
      <c r="BZU82">
        <v>-1.0517683930211599E-3</v>
      </c>
      <c r="BZV82">
        <v>-1.7139081330792101E-3</v>
      </c>
      <c r="BZW82" s="18">
        <v>-2.8445181366097602E-4</v>
      </c>
      <c r="BZX82" s="18">
        <v>5.2588419651057497E-4</v>
      </c>
      <c r="BZY82" s="18">
        <v>-4.2070735720846299E-4</v>
      </c>
      <c r="BZZ82">
        <v>-1.2621220716253899E-3</v>
      </c>
      <c r="CAA82" s="18">
        <v>-6.3106103581270201E-4</v>
      </c>
      <c r="CAB82" s="18">
        <v>2.10353678604238E-4</v>
      </c>
      <c r="CAC82" s="18">
        <v>-2.10353678604238E-4</v>
      </c>
      <c r="CAD82" s="18">
        <v>-6.3106103581267404E-4</v>
      </c>
      <c r="CAE82" s="18">
        <v>-6.3106103581268803E-4</v>
      </c>
      <c r="CAF82" s="18">
        <v>-4.2070735720846299E-4</v>
      </c>
      <c r="CAG82" s="18">
        <v>-2.1035367860425201E-4</v>
      </c>
      <c r="CAH82" s="18">
        <v>-4.20707357208449E-4</v>
      </c>
      <c r="CAI82" s="18">
        <v>-5.2588419651058895E-4</v>
      </c>
      <c r="CAJ82" s="18">
        <v>-2.1035367860422401E-4</v>
      </c>
      <c r="CAK82" s="18">
        <v>-4.2070735720846299E-4</v>
      </c>
      <c r="CAL82" s="18">
        <v>-9.4659155371903904E-4</v>
      </c>
      <c r="CAM82" s="18">
        <v>-6.3106103581268803E-4</v>
      </c>
      <c r="CAN82" s="18">
        <v>2.10353678604238E-4</v>
      </c>
      <c r="CAO82" s="18">
        <v>-5.2588419651058895E-4</v>
      </c>
      <c r="CAP82">
        <v>-1.15694523232326E-3</v>
      </c>
      <c r="CAQ82" s="18">
        <v>-2.1035367860422401E-4</v>
      </c>
      <c r="CAR82" s="18">
        <v>3.1553051790635101E-4</v>
      </c>
      <c r="CAS82" s="18">
        <v>-4.2070735720846299E-4</v>
      </c>
      <c r="CAT82" s="18">
        <v>-6.3106103581270201E-4</v>
      </c>
      <c r="CAU82" s="18">
        <v>-2.10353678604238E-4</v>
      </c>
      <c r="CAV82" s="18">
        <v>-8.0058716893661997E-4</v>
      </c>
      <c r="CAW82">
        <v>-1.09259593850145E-3</v>
      </c>
      <c r="CAX82" s="18">
        <v>-5.2588419651057497E-4</v>
      </c>
      <c r="CAY82" s="18">
        <v>-4.2070735720846299E-4</v>
      </c>
      <c r="CAZ82">
        <v>0</v>
      </c>
      <c r="CBA82" s="18">
        <v>-4.20707357208449E-4</v>
      </c>
      <c r="CBB82" s="18">
        <v>-8.4141471441692695E-4</v>
      </c>
      <c r="CBC82" s="18">
        <v>-2.1035367860422401E-4</v>
      </c>
      <c r="CBD82" s="18">
        <v>2.1035367860422401E-4</v>
      </c>
      <c r="CBE82" s="18">
        <v>-6.3106103581270201E-4</v>
      </c>
      <c r="CBF82">
        <v>-1.15694523232326E-3</v>
      </c>
      <c r="CBG82" s="18">
        <v>-2.1035367860423101E-4</v>
      </c>
      <c r="CBH82" s="18">
        <v>4.2070735720846299E-4</v>
      </c>
      <c r="CBI82" s="18">
        <v>-4.2070735720846299E-4</v>
      </c>
      <c r="CBJ82" s="18">
        <v>-9.4659155371903199E-4</v>
      </c>
      <c r="CBK82" s="18">
        <v>-5.2588419651058201E-4</v>
      </c>
      <c r="CBL82" s="18">
        <v>-1.05176839302119E-4</v>
      </c>
      <c r="CBM82" s="18">
        <v>-7.3623787511480695E-4</v>
      </c>
      <c r="CBN82" s="18">
        <v>-8.4141471441692695E-4</v>
      </c>
      <c r="CBO82">
        <v>0</v>
      </c>
      <c r="CBP82" s="18">
        <v>4.2070735720846998E-4</v>
      </c>
      <c r="CBQ82" s="18">
        <v>2.1035367860423101E-4</v>
      </c>
      <c r="CBR82" s="18">
        <v>-4.2070735720846299E-4</v>
      </c>
      <c r="CBS82">
        <v>-1.68282942883385E-3</v>
      </c>
      <c r="CBT82">
        <v>-1.3672989109275E-3</v>
      </c>
      <c r="CBU82" s="18">
        <v>3.1553051790635101E-4</v>
      </c>
      <c r="CBV82" s="18">
        <v>4.2070735720846299E-4</v>
      </c>
      <c r="CBW82">
        <v>-1.0517683930211499E-3</v>
      </c>
      <c r="CBX82" s="18">
        <v>-9.4659155371903904E-4</v>
      </c>
      <c r="CBY82" s="18">
        <v>2.10353678604238E-4</v>
      </c>
      <c r="CBZ82" s="18">
        <v>2.1035367860422401E-4</v>
      </c>
      <c r="CCA82" s="18">
        <v>-6.3106103581269497E-4</v>
      </c>
      <c r="CCB82" s="18">
        <v>-6.3106103581268803E-4</v>
      </c>
      <c r="CCC82" s="18">
        <v>-2.1035367860422401E-4</v>
      </c>
      <c r="CCD82" s="18">
        <v>-3.1258346286911599E-4</v>
      </c>
      <c r="CCE82" s="18">
        <v>-7.3918493015204202E-4</v>
      </c>
      <c r="CCF82" s="18">
        <v>-6.3106103581269497E-4</v>
      </c>
      <c r="CCG82" s="18">
        <v>-5.2588419651058201E-4</v>
      </c>
      <c r="CCH82" s="18">
        <v>-4.2070735720845599E-4</v>
      </c>
      <c r="CCI82" s="18">
        <v>-5.2588419651057497E-4</v>
      </c>
      <c r="CCJ82">
        <v>-1.13380106883484E-3</v>
      </c>
      <c r="CCK82" s="18">
        <v>-8.6455887790534702E-4</v>
      </c>
      <c r="CCL82" s="18">
        <v>4.2070735720845599E-4</v>
      </c>
      <c r="CCM82" s="18">
        <v>3.65649385370592E-4</v>
      </c>
      <c r="CCN82" s="18">
        <v>-5.4400301061715401E-4</v>
      </c>
      <c r="CCO82" s="18">
        <v>-6.6306108917037199E-4</v>
      </c>
      <c r="CCP82" s="18">
        <v>-2.1035367860422401E-4</v>
      </c>
      <c r="CCQ82" s="18">
        <v>6.3106103581270201E-4</v>
      </c>
      <c r="CCR82" s="18">
        <v>-3.15530517906358E-4</v>
      </c>
      <c r="CCS82">
        <v>-1.99835994674019E-3</v>
      </c>
      <c r="CCT82">
        <v>-1.0517683930211499E-3</v>
      </c>
      <c r="CCU82" s="18">
        <v>9.4659155371903904E-4</v>
      </c>
      <c r="CCV82" s="18">
        <v>9.4659155371904597E-4</v>
      </c>
      <c r="CCW82" s="18">
        <v>-5.2588419651057497E-4</v>
      </c>
      <c r="CCX82">
        <v>-1.0517683930211499E-3</v>
      </c>
      <c r="CCY82" s="18">
        <v>-9.4659155371904597E-4</v>
      </c>
      <c r="CCZ82" s="18">
        <v>-9.4659155371903904E-4</v>
      </c>
      <c r="CDA82" s="18">
        <v>-4.2070735720845599E-4</v>
      </c>
      <c r="CDB82" s="18">
        <v>-1.0517683930212601E-4</v>
      </c>
      <c r="CDC82" s="18">
        <v>-3.1553051790634401E-4</v>
      </c>
      <c r="CDD82">
        <v>0</v>
      </c>
      <c r="CDE82" s="18">
        <v>-8.4141471441692001E-4</v>
      </c>
      <c r="CDF82">
        <v>-1.1569452323232699E-3</v>
      </c>
      <c r="CDG82" s="18">
        <v>2.1035367860423101E-4</v>
      </c>
      <c r="CDH82">
        <v>1.0235347222788899E-3</v>
      </c>
      <c r="CDI82" s="18">
        <v>1.3341051004438201E-4</v>
      </c>
      <c r="CDJ82" s="18">
        <v>-9.4659155371903904E-4</v>
      </c>
      <c r="CDK82" s="18">
        <v>1.0517683930211201E-4</v>
      </c>
      <c r="CDL82">
        <v>1.1569452323232699E-3</v>
      </c>
      <c r="CDM82" s="18">
        <v>5.2588419651057497E-4</v>
      </c>
      <c r="CDN82" s="18">
        <v>-2.1035367860423101E-4</v>
      </c>
      <c r="CDO82" s="18">
        <v>-8.4141471441692001E-4</v>
      </c>
      <c r="CDP82" s="18">
        <v>-6.3106103581269497E-4</v>
      </c>
      <c r="CDQ82" s="18">
        <v>2.1035367860423101E-4</v>
      </c>
      <c r="CDR82" s="18">
        <v>-2.1035367860423101E-4</v>
      </c>
      <c r="CDS82" s="18">
        <v>-1.0517683930211201E-4</v>
      </c>
      <c r="CDT82" s="18">
        <v>2.1035367860423101E-4</v>
      </c>
      <c r="CDU82">
        <v>-1.2937971285496099E-3</v>
      </c>
      <c r="CDV82">
        <v>-1.54597753260751E-3</v>
      </c>
      <c r="CDW82">
        <v>-1.15694523232326E-3</v>
      </c>
      <c r="CDX82" s="18">
        <v>-9.4659155371904597E-4</v>
      </c>
      <c r="CDY82" s="18">
        <v>-1.0517683930211201E-4</v>
      </c>
      <c r="CDZ82" s="18">
        <v>1.0517683930211201E-4</v>
      </c>
      <c r="CEA82" s="18">
        <v>-6.3106103581268098E-4</v>
      </c>
      <c r="CEB82" s="18">
        <v>4.2070735720845599E-4</v>
      </c>
      <c r="CEC82">
        <v>1.89318310743807E-3</v>
      </c>
      <c r="CED82" s="18">
        <v>-6.3106103581269497E-4</v>
      </c>
      <c r="CEE82">
        <v>-3.2604820183655802E-3</v>
      </c>
      <c r="CEF82">
        <v>-1.26212207162538E-3</v>
      </c>
    </row>
    <row r="83" spans="1:2164" x14ac:dyDescent="0.3">
      <c r="A83">
        <v>79</v>
      </c>
      <c r="B83" t="str">
        <f t="array" ref="B83">INDEX(MtrxNb!A$2:C$145,MATCH(1,(MtrxNb!B$2:B$145=I83)*(MtrxNb!C$2:C$145=J83),0),1)</f>
        <v>M67</v>
      </c>
      <c r="C83" s="1">
        <v>41611</v>
      </c>
      <c r="D83" s="1">
        <v>41550</v>
      </c>
      <c r="E83">
        <f t="shared" si="1"/>
        <v>61</v>
      </c>
      <c r="G83">
        <v>52.4</v>
      </c>
      <c r="H83">
        <v>26</v>
      </c>
      <c r="I83" s="2">
        <v>7</v>
      </c>
      <c r="J83" s="2" t="s">
        <v>11</v>
      </c>
      <c r="K83" s="2">
        <v>1</v>
      </c>
      <c r="L83" s="2" t="s">
        <v>1238</v>
      </c>
      <c r="M83" t="s">
        <v>1289</v>
      </c>
      <c r="N83" t="s">
        <v>1381</v>
      </c>
      <c r="O83" s="18">
        <v>8.2644999999992294E-5</v>
      </c>
      <c r="P83">
        <v>5.1173549999999996E-3</v>
      </c>
      <c r="Q83">
        <v>-3.5000000000000001E-3</v>
      </c>
      <c r="R83">
        <v>-3.5000000000000001E-3</v>
      </c>
      <c r="S83">
        <v>-2E-3</v>
      </c>
      <c r="T83">
        <v>4.4000000000000003E-3</v>
      </c>
      <c r="U83" s="18">
        <v>-8.9999999999999802E-4</v>
      </c>
      <c r="V83" s="18">
        <v>-2.45080999999994E-4</v>
      </c>
      <c r="W83">
        <v>2.8450809999999902E-3</v>
      </c>
      <c r="X83">
        <v>-2.2000000000000001E-3</v>
      </c>
      <c r="Y83">
        <v>-2.29999999999999E-3</v>
      </c>
      <c r="Z83">
        <v>-2.0999999999999999E-3</v>
      </c>
      <c r="AA83">
        <v>-1.6999999999999899E-3</v>
      </c>
      <c r="AB83">
        <v>-1.6999999999999999E-3</v>
      </c>
      <c r="AC83">
        <v>-1.6000000000000001E-3</v>
      </c>
      <c r="AD83">
        <v>-1.6999999999999999E-3</v>
      </c>
      <c r="AE83">
        <v>2.7000000000000001E-3</v>
      </c>
      <c r="AF83" s="18">
        <v>6.0000000000000298E-4</v>
      </c>
      <c r="AG83">
        <v>-1.5E-3</v>
      </c>
      <c r="AH83">
        <v>2.5999999999999899E-3</v>
      </c>
      <c r="AI83">
        <v>-6.1999999999999902E-3</v>
      </c>
      <c r="AJ83">
        <v>-5.8999999999999999E-3</v>
      </c>
      <c r="AK83">
        <v>6.1999999999999998E-3</v>
      </c>
      <c r="AL83">
        <v>-1E-3</v>
      </c>
      <c r="AM83">
        <v>-2.0999999999999999E-3</v>
      </c>
      <c r="AN83">
        <v>-2.0402299999999901E-3</v>
      </c>
      <c r="AO83">
        <v>-2.3097880000000001E-3</v>
      </c>
      <c r="AP83" s="18">
        <v>-3.5571300000000001E-4</v>
      </c>
      <c r="AQ83" s="18">
        <v>8.0573100000000397E-4</v>
      </c>
      <c r="AR83" s="18">
        <v>9.9999999999999395E-4</v>
      </c>
      <c r="AS83">
        <v>-1.4999999999999901E-3</v>
      </c>
      <c r="AT83">
        <v>-1.1000000000000001E-3</v>
      </c>
      <c r="AU83" s="18">
        <v>3.9999999999999698E-4</v>
      </c>
      <c r="AV83">
        <v>-1.89999999999999E-3</v>
      </c>
      <c r="AW83" s="18">
        <v>-6.9999999999999902E-4</v>
      </c>
      <c r="AX83" s="18">
        <v>-9.9999999999995898E-5</v>
      </c>
      <c r="AY83">
        <v>-4.0000000000000001E-3</v>
      </c>
      <c r="AZ83" s="18">
        <v>-8.9999999999999802E-4</v>
      </c>
      <c r="BA83">
        <v>1.29999999999999E-3</v>
      </c>
      <c r="BB83">
        <v>3.7000000000000002E-3</v>
      </c>
      <c r="BC83" s="18">
        <v>4.0000000000000398E-4</v>
      </c>
      <c r="BD83" s="18">
        <v>-2.00000000000005E-4</v>
      </c>
      <c r="BE83" s="18">
        <v>-3.9999999999999698E-4</v>
      </c>
      <c r="BF83">
        <v>-1.8E-3</v>
      </c>
      <c r="BG83" s="18">
        <v>-1.99999999999998E-4</v>
      </c>
      <c r="BH83" s="18">
        <v>5.0000000000000001E-4</v>
      </c>
      <c r="BI83" s="18">
        <v>-4.8417099999999798E-4</v>
      </c>
      <c r="BJ83">
        <v>1.4841709999999901E-3</v>
      </c>
      <c r="BK83" s="18">
        <v>5.0000000000000001E-4</v>
      </c>
      <c r="BL83">
        <v>-1.7777380000000001E-3</v>
      </c>
      <c r="BM83" s="18">
        <v>2.77737999999999E-4</v>
      </c>
      <c r="BN83">
        <v>1.5E-3</v>
      </c>
      <c r="BO83">
        <v>1.89999999999999E-3</v>
      </c>
      <c r="BP83">
        <v>-1.0028379999999901E-3</v>
      </c>
      <c r="BQ83" s="18">
        <v>2.0283799999999599E-4</v>
      </c>
      <c r="BR83" s="18">
        <v>7.0000000000000596E-4</v>
      </c>
      <c r="BS83" s="18">
        <v>5.9999999999999604E-4</v>
      </c>
      <c r="BT83">
        <v>1.2999999999999999E-3</v>
      </c>
      <c r="BU83" s="18">
        <v>8.9999999999999802E-4</v>
      </c>
      <c r="BV83" s="18">
        <v>3.00000000000001E-4</v>
      </c>
      <c r="BW83" s="18">
        <v>1.99999999999998E-4</v>
      </c>
      <c r="BX83">
        <v>1E-3</v>
      </c>
      <c r="BY83">
        <v>1.0999999999999901E-3</v>
      </c>
      <c r="BZ83">
        <v>0</v>
      </c>
      <c r="CA83">
        <v>1.4E-3</v>
      </c>
      <c r="CB83">
        <v>1.4999999999999901E-3</v>
      </c>
      <c r="CC83">
        <v>1E-3</v>
      </c>
      <c r="CD83" s="18">
        <v>-1.99999999999998E-4</v>
      </c>
      <c r="CE83" s="18">
        <v>6.9999999999999902E-4</v>
      </c>
      <c r="CF83">
        <v>1.6999999999999999E-3</v>
      </c>
      <c r="CG83" s="18">
        <v>-3.00000000000001E-4</v>
      </c>
      <c r="CH83">
        <v>1E-3</v>
      </c>
      <c r="CI83">
        <v>1.39999999999999E-3</v>
      </c>
      <c r="CJ83" s="18">
        <v>4.8940700000000398E-4</v>
      </c>
      <c r="CK83" s="18">
        <v>6.1059299999999901E-4</v>
      </c>
      <c r="CL83" s="18">
        <v>8.0000000000000199E-4</v>
      </c>
      <c r="CM83" s="18">
        <v>9.9999999999999395E-4</v>
      </c>
      <c r="CN83" s="18">
        <v>3.00000000000001E-4</v>
      </c>
      <c r="CO83" s="18">
        <v>5.9999999999999604E-4</v>
      </c>
      <c r="CP83" s="18">
        <v>8.9514000000000195E-4</v>
      </c>
      <c r="CQ83" s="18">
        <v>3.0486000000000402E-4</v>
      </c>
      <c r="CR83" s="18">
        <v>5.0000000000000001E-4</v>
      </c>
      <c r="CS83" s="18">
        <v>6.0000000000000298E-4</v>
      </c>
      <c r="CT83" s="18">
        <v>3.9999999999999698E-4</v>
      </c>
      <c r="CU83" s="18">
        <v>6.9999999999999197E-4</v>
      </c>
      <c r="CV83" s="18">
        <v>1.00000000000002E-4</v>
      </c>
      <c r="CW83" s="18">
        <v>-6.9999999999999197E-4</v>
      </c>
      <c r="CX83">
        <v>1.0999999999999799E-3</v>
      </c>
      <c r="CY83" s="18">
        <v>6.0000000000000298E-4</v>
      </c>
      <c r="CZ83" s="18">
        <v>2.00000000000005E-4</v>
      </c>
      <c r="DA83" s="18">
        <v>1.9999999999999101E-4</v>
      </c>
      <c r="DB83" s="18">
        <v>3.9999999999999698E-4</v>
      </c>
      <c r="DC83" s="18">
        <v>5.0000000000000001E-4</v>
      </c>
      <c r="DD83" s="18">
        <v>2.00000000000005E-4</v>
      </c>
      <c r="DE83">
        <v>0</v>
      </c>
      <c r="DF83" s="18">
        <v>1.00000000000002E-4</v>
      </c>
      <c r="DG83" s="18">
        <v>2.9999999999999401E-4</v>
      </c>
      <c r="DH83" s="18">
        <v>2.00000000000005E-4</v>
      </c>
      <c r="DI83" s="18">
        <v>1.00000000000002E-4</v>
      </c>
      <c r="DJ83" s="18">
        <v>9.9999999999988905E-5</v>
      </c>
      <c r="DK83" s="18">
        <v>3.00000000000008E-4</v>
      </c>
      <c r="DL83" s="18">
        <v>1.9999999999999101E-4</v>
      </c>
      <c r="DM83" s="18">
        <v>1.00000000000002E-4</v>
      </c>
      <c r="DN83" s="18">
        <v>-2.9999999999999401E-4</v>
      </c>
      <c r="DO83" s="18">
        <v>6.9999999999999197E-4</v>
      </c>
      <c r="DP83" s="18">
        <v>3.9999999999999698E-4</v>
      </c>
      <c r="DQ83">
        <v>0</v>
      </c>
      <c r="DR83" s="18">
        <v>-9.9999999999988905E-5</v>
      </c>
      <c r="DS83" s="18">
        <v>-1.7051300000001099E-4</v>
      </c>
      <c r="DT83" s="18">
        <v>-2.0236599999999501E-4</v>
      </c>
      <c r="DU83" s="18">
        <v>-1.2712099999999301E-4</v>
      </c>
      <c r="DV83" s="18">
        <v>1.9999999999999101E-4</v>
      </c>
      <c r="DW83" s="18">
        <v>2.00000000000005E-4</v>
      </c>
      <c r="DX83" s="18">
        <v>-3.00000000000008E-4</v>
      </c>
      <c r="DY83" s="18">
        <v>3.00000000000008E-4</v>
      </c>
      <c r="DZ83" s="18">
        <v>1.00000000000002E-4</v>
      </c>
      <c r="EA83" s="18">
        <v>-2.00000000000005E-4</v>
      </c>
      <c r="EB83" s="18">
        <v>2.0921000000000099E-4</v>
      </c>
      <c r="EC83" s="18">
        <v>1.2802300000000399E-4</v>
      </c>
      <c r="ED83" s="18">
        <v>6.2766999999991303E-5</v>
      </c>
      <c r="EE83" s="18">
        <v>-1.9999999999999101E-4</v>
      </c>
      <c r="EF83" s="18">
        <v>-1.00000000000002E-4</v>
      </c>
      <c r="EG83">
        <v>0</v>
      </c>
      <c r="EH83" s="18">
        <v>1.9999999999999101E-4</v>
      </c>
      <c r="EI83" s="18">
        <v>2.00000000000005E-4</v>
      </c>
      <c r="EJ83" s="18">
        <v>2.8804500000000001E-4</v>
      </c>
      <c r="EK83" s="18">
        <v>4.1195500000000502E-4</v>
      </c>
      <c r="EL83" s="18">
        <v>-1.00000000000002E-4</v>
      </c>
      <c r="EM83">
        <v>0</v>
      </c>
      <c r="EN83" s="18">
        <v>-1.04597999999997E-4</v>
      </c>
      <c r="EO83" s="18">
        <v>-9.54020000000083E-5</v>
      </c>
      <c r="EP83" s="18">
        <v>3.00000000000008E-4</v>
      </c>
      <c r="EQ83" s="18">
        <v>1.9405299999999899E-4</v>
      </c>
      <c r="ER83" s="18">
        <v>-4.9405300000000796E-4</v>
      </c>
      <c r="ES83">
        <v>0</v>
      </c>
      <c r="ET83" s="18">
        <v>1.00000000000002E-4</v>
      </c>
      <c r="EU83" s="18">
        <v>2.00000000000005E-4</v>
      </c>
      <c r="EV83">
        <v>0</v>
      </c>
      <c r="EW83" s="18">
        <v>9.9999999999988905E-5</v>
      </c>
      <c r="EX83" s="18">
        <v>-9.9999999999988905E-5</v>
      </c>
      <c r="EY83" s="18">
        <v>-1.6877500000000899E-4</v>
      </c>
      <c r="EZ83" s="18">
        <v>6.8775000000006998E-5</v>
      </c>
      <c r="FA83" s="18">
        <v>2.9999999999999401E-4</v>
      </c>
      <c r="FB83" s="18">
        <v>2.00000000000005E-4</v>
      </c>
      <c r="FC83">
        <v>0</v>
      </c>
      <c r="FD83" s="18">
        <v>1.00000000000002E-4</v>
      </c>
      <c r="FE83" s="18">
        <v>1.9999999999999101E-4</v>
      </c>
      <c r="FF83" s="18">
        <v>2.00000000000005E-4</v>
      </c>
      <c r="FG83" s="18">
        <v>2.9999999999999401E-4</v>
      </c>
      <c r="FH83" s="18">
        <v>3.9999999999999698E-4</v>
      </c>
      <c r="FI83" s="18">
        <v>3.9999999999999698E-4</v>
      </c>
      <c r="FJ83" s="18">
        <v>3.00000000000008E-4</v>
      </c>
      <c r="FK83" s="18">
        <v>3.9999999999999698E-4</v>
      </c>
      <c r="FL83" s="18">
        <v>5.30470000000005E-4</v>
      </c>
      <c r="FM83" s="18">
        <v>5.69529999999998E-4</v>
      </c>
      <c r="FN83" s="18">
        <v>5.0000000000000001E-4</v>
      </c>
      <c r="FO83" s="18">
        <v>5.0000000000000001E-4</v>
      </c>
      <c r="FP83">
        <v>1E-3</v>
      </c>
      <c r="FQ83" s="18">
        <v>8.9999999999999802E-4</v>
      </c>
      <c r="FR83">
        <v>1E-3</v>
      </c>
      <c r="FS83">
        <v>1E-3</v>
      </c>
      <c r="FT83">
        <v>1.39999999999999E-3</v>
      </c>
      <c r="FU83">
        <v>1.5E-3</v>
      </c>
      <c r="FV83">
        <v>1.5E-3</v>
      </c>
      <c r="FW83">
        <v>1.1999999999999899E-3</v>
      </c>
      <c r="FX83">
        <v>1.29999999999999E-3</v>
      </c>
      <c r="FY83">
        <v>1.5E-3</v>
      </c>
      <c r="FZ83">
        <v>1.89999999999999E-3</v>
      </c>
      <c r="GA83">
        <v>1.8000000000000099E-3</v>
      </c>
      <c r="GB83">
        <v>1.89999999999999E-3</v>
      </c>
      <c r="GC83">
        <v>1.89999999999999E-3</v>
      </c>
      <c r="GD83">
        <v>1.936564E-3</v>
      </c>
      <c r="GE83">
        <v>2.03839699999999E-3</v>
      </c>
      <c r="GF83">
        <v>2.6316349999999898E-3</v>
      </c>
      <c r="GG83">
        <v>2.1775729999999999E-3</v>
      </c>
      <c r="GH83">
        <v>2.0083789999999998E-3</v>
      </c>
      <c r="GI83">
        <v>2.0074539999999901E-3</v>
      </c>
      <c r="GJ83">
        <v>1.8758850000000001E-3</v>
      </c>
      <c r="GK83">
        <v>1.7501789999999999E-3</v>
      </c>
      <c r="GL83">
        <v>1.62504599999999E-3</v>
      </c>
      <c r="GM83">
        <v>1.7382729999999901E-3</v>
      </c>
      <c r="GN83">
        <v>1.6905069999999999E-3</v>
      </c>
      <c r="GO83">
        <v>1.6069559999999899E-3</v>
      </c>
      <c r="GP83">
        <v>1.3071300000000001E-3</v>
      </c>
      <c r="GQ83">
        <v>1.253105E-3</v>
      </c>
      <c r="GR83">
        <v>1.1450130000000001E-3</v>
      </c>
      <c r="GS83" s="18">
        <v>9.2744799999999695E-4</v>
      </c>
      <c r="GT83" s="18">
        <v>9.4019599999999005E-4</v>
      </c>
      <c r="GU83" s="18">
        <v>8.5704100000000196E-4</v>
      </c>
      <c r="GV83" s="18">
        <v>7.3231700000000999E-4</v>
      </c>
      <c r="GW83" s="18">
        <v>7.1552399999999495E-4</v>
      </c>
      <c r="GX83" s="18">
        <v>7.9903000000000602E-4</v>
      </c>
      <c r="GY83" s="18">
        <v>8.5596799999998398E-4</v>
      </c>
      <c r="GZ83" s="18">
        <v>6.40988000000009E-4</v>
      </c>
      <c r="HA83" s="18">
        <v>6.1558200000000297E-4</v>
      </c>
      <c r="HB83" s="18">
        <v>5.9086099999999797E-4</v>
      </c>
      <c r="HC83" s="18">
        <v>5.5885299999999805E-4</v>
      </c>
      <c r="HD83" s="18">
        <v>3.8801099999999302E-4</v>
      </c>
      <c r="HE83" s="18">
        <v>3.9313800000001498E-4</v>
      </c>
      <c r="HF83" s="18">
        <v>5.0441900000000595E-4</v>
      </c>
      <c r="HG83" s="18">
        <v>2.2651199999998401E-4</v>
      </c>
      <c r="HH83" s="18">
        <v>8.2970000000015504E-5</v>
      </c>
      <c r="HI83" s="18">
        <v>-4.42270000000077E-5</v>
      </c>
      <c r="HJ83" s="18">
        <v>-1.4870999999999601E-5</v>
      </c>
      <c r="HK83" s="18">
        <v>-1.8391000000000899E-4</v>
      </c>
      <c r="HL83" s="18">
        <v>-3.3563400000000099E-4</v>
      </c>
      <c r="HM83" s="18">
        <v>-5.3116699999999895E-4</v>
      </c>
      <c r="HN83" s="18">
        <v>-6.3669599999999205E-4</v>
      </c>
      <c r="HO83" s="18">
        <v>-7.2728099999999597E-4</v>
      </c>
      <c r="HP83" s="18">
        <v>-8.5961900000000504E-4</v>
      </c>
      <c r="HQ83" s="18">
        <v>-8.6463999999999899E-4</v>
      </c>
      <c r="HR83" s="18">
        <v>-9.1209999999999902E-4</v>
      </c>
      <c r="HS83" s="18">
        <v>-9.83491000000003E-4</v>
      </c>
      <c r="HT83">
        <v>-1.07516399999998E-3</v>
      </c>
      <c r="HU83">
        <v>-1.17195400000001E-3</v>
      </c>
      <c r="HV83">
        <v>-1.25355199999999E-3</v>
      </c>
      <c r="HW83">
        <v>-1.2307170000000001E-3</v>
      </c>
      <c r="HX83">
        <v>-1.361683E-3</v>
      </c>
      <c r="HY83">
        <v>-1.43903499999999E-3</v>
      </c>
      <c r="HZ83">
        <v>-1.47796399999999E-3</v>
      </c>
      <c r="IA83">
        <v>-1.36103500000001E-3</v>
      </c>
      <c r="IB83">
        <v>-1.3472289999999899E-3</v>
      </c>
      <c r="IC83">
        <v>-1.3916040000000001E-3</v>
      </c>
      <c r="ID83">
        <v>-1.38922099999999E-3</v>
      </c>
      <c r="IE83">
        <v>-1.3399200000000001E-3</v>
      </c>
      <c r="IF83">
        <v>-1.28056799999999E-3</v>
      </c>
      <c r="IG83">
        <v>-1.1773560000000001E-3</v>
      </c>
      <c r="IH83">
        <v>-1.1265349999999899E-3</v>
      </c>
      <c r="II83">
        <v>-1.0664539999999899E-3</v>
      </c>
      <c r="IJ83" s="18">
        <v>-9.5561900000000401E-4</v>
      </c>
      <c r="IK83" s="18">
        <v>-9.8910199999999106E-4</v>
      </c>
      <c r="IL83" s="18">
        <v>-9.5792800000001001E-4</v>
      </c>
      <c r="IM83" s="18">
        <v>-8.63246999999997E-4</v>
      </c>
      <c r="IN83" s="18">
        <v>-7.1848199999999197E-4</v>
      </c>
      <c r="IO83" s="18">
        <v>-6.0738600000000099E-4</v>
      </c>
      <c r="IP83" s="18">
        <v>-4.8649300000000402E-4</v>
      </c>
      <c r="IQ83" s="18">
        <v>-4.9306400000000096E-4</v>
      </c>
      <c r="IR83" s="18">
        <v>-4.6600599999999098E-4</v>
      </c>
      <c r="IS83" s="18">
        <v>-5.0000000000000001E-4</v>
      </c>
      <c r="IT83" s="18">
        <v>-4.0000000000001102E-4</v>
      </c>
      <c r="IU83" s="18">
        <v>-2.9999999999999401E-4</v>
      </c>
      <c r="IV83" s="18">
        <v>-2.9999999999999401E-4</v>
      </c>
      <c r="IW83" s="18">
        <v>-3.2975699999999899E-4</v>
      </c>
      <c r="IX83" s="18">
        <v>-2.7024300000000302E-4</v>
      </c>
      <c r="IY83" s="18">
        <v>-2.9999999999999401E-4</v>
      </c>
      <c r="IZ83" s="18">
        <v>-4.0000000000001102E-4</v>
      </c>
      <c r="JA83" s="18">
        <v>-5.0000000000000001E-4</v>
      </c>
      <c r="JB83" s="18">
        <v>-5.0000000000000001E-4</v>
      </c>
      <c r="JC83" s="18">
        <v>-3.9999999999999698E-4</v>
      </c>
      <c r="JD83" s="18">
        <v>-2.9999999999999401E-4</v>
      </c>
      <c r="JE83" s="18">
        <v>-3.9999999999999698E-4</v>
      </c>
      <c r="JF83" s="18">
        <v>-3.9999999999999698E-4</v>
      </c>
      <c r="JG83" s="18">
        <v>-5.0000000000000001E-4</v>
      </c>
      <c r="JH83" s="18">
        <v>-5.0000000000000001E-4</v>
      </c>
      <c r="JI83" s="18">
        <v>-6.0000000000000298E-4</v>
      </c>
      <c r="JJ83" s="18">
        <v>-6.0000000000000298E-4</v>
      </c>
      <c r="JK83" s="18">
        <v>-5.6652599999999699E-4</v>
      </c>
      <c r="JL83" s="18">
        <v>-6.3347399999999499E-4</v>
      </c>
      <c r="JM83" s="18">
        <v>-6.0000000000000298E-4</v>
      </c>
      <c r="JN83" s="18">
        <v>-7.0000000000000596E-4</v>
      </c>
      <c r="JO83" s="18">
        <v>-6.9999999999999197E-4</v>
      </c>
      <c r="JP83" s="18">
        <v>-6.0000000000000298E-4</v>
      </c>
      <c r="JQ83" s="18">
        <v>-6.0000000000000298E-4</v>
      </c>
      <c r="JR83" s="18">
        <v>-5.0000000000000001E-4</v>
      </c>
      <c r="JS83" s="18">
        <v>-6.0000000000000298E-4</v>
      </c>
      <c r="JT83" s="18">
        <v>-5.0000000000000001E-4</v>
      </c>
      <c r="JU83" s="18">
        <v>-5.0000000000000001E-4</v>
      </c>
      <c r="JV83" s="18">
        <v>-5.3248299999998595E-4</v>
      </c>
      <c r="JW83" s="18">
        <v>-5.6751700000000295E-4</v>
      </c>
      <c r="JX83" s="18">
        <v>-3.9999999999999698E-4</v>
      </c>
      <c r="JY83" s="18">
        <v>-4.0000000000001102E-4</v>
      </c>
      <c r="JZ83" s="18">
        <v>-2.9999999999999401E-4</v>
      </c>
      <c r="KA83" s="18">
        <v>-3.9999999999999698E-4</v>
      </c>
      <c r="KB83" s="18">
        <v>-3.00000000000008E-4</v>
      </c>
      <c r="KC83" s="18">
        <v>-2.9999999999999401E-4</v>
      </c>
      <c r="KD83" s="18">
        <v>-1.9999999999999101E-4</v>
      </c>
      <c r="KE83" s="18">
        <v>-1.00000000000002E-4</v>
      </c>
      <c r="KF83" s="18">
        <v>-2.00000000000005E-4</v>
      </c>
      <c r="KG83" s="18">
        <v>-2.13518999999995E-4</v>
      </c>
      <c r="KH83" s="18">
        <v>-1.8648100000000201E-4</v>
      </c>
      <c r="KI83" s="18">
        <v>-1.00000000000002E-4</v>
      </c>
      <c r="KJ83" s="18">
        <v>-1.9999999999999101E-4</v>
      </c>
      <c r="KK83" s="18">
        <v>-2.4071000000000501E-4</v>
      </c>
      <c r="KL83" s="18">
        <v>-2.5928999999999498E-4</v>
      </c>
      <c r="KM83" s="18">
        <v>-3.00000000000008E-4</v>
      </c>
      <c r="KN83" s="18">
        <v>-5.0000000000000001E-4</v>
      </c>
      <c r="KO83" s="18">
        <v>-3.9999999999999698E-4</v>
      </c>
      <c r="KP83" s="18">
        <v>-5.0000000000000001E-4</v>
      </c>
      <c r="KQ83" s="18">
        <v>-6.0000000000000298E-4</v>
      </c>
      <c r="KR83" s="18">
        <v>-5.0000000000000001E-4</v>
      </c>
      <c r="KS83" s="18">
        <v>-5.99999999999989E-4</v>
      </c>
      <c r="KT83" s="18">
        <v>-6.0000000000000298E-4</v>
      </c>
      <c r="KU83" s="18">
        <v>-6.3498200000000604E-4</v>
      </c>
      <c r="KV83" s="18">
        <v>-6.6501799999998902E-4</v>
      </c>
      <c r="KW83" s="18">
        <v>-6.0000000000000298E-4</v>
      </c>
      <c r="KX83" s="18">
        <v>-5.0000000000000001E-4</v>
      </c>
      <c r="KY83" s="18">
        <v>-6.0000000000000298E-4</v>
      </c>
      <c r="KZ83" s="18">
        <v>-6.0000000000000298E-4</v>
      </c>
      <c r="LA83" s="18">
        <v>-5.0000000000000001E-4</v>
      </c>
      <c r="LB83" s="18">
        <v>-5.0000000000000001E-4</v>
      </c>
      <c r="LC83" s="18">
        <v>-3.9999999999999698E-4</v>
      </c>
      <c r="LD83" s="18">
        <v>-3.9999999999999698E-4</v>
      </c>
      <c r="LE83" s="18">
        <v>-3.9999999999999698E-4</v>
      </c>
      <c r="LF83" s="18">
        <v>-5.0000000000000001E-4</v>
      </c>
      <c r="LG83" s="18">
        <v>-5.0000000000000001E-4</v>
      </c>
      <c r="LH83" s="18">
        <v>-5.0000000000000001E-4</v>
      </c>
      <c r="LI83" s="18">
        <v>-5.0000000000000001E-4</v>
      </c>
      <c r="LJ83" s="18">
        <v>-6.0000000000000298E-4</v>
      </c>
      <c r="LK83" s="18">
        <v>-5.9352799999999595E-4</v>
      </c>
      <c r="LL83" s="18">
        <v>-6.0647199999999603E-4</v>
      </c>
      <c r="LM83" s="18">
        <v>-5.0000000000000001E-4</v>
      </c>
      <c r="LN83" s="18">
        <v>-6.2864900000000803E-4</v>
      </c>
      <c r="LO83" s="18">
        <v>-5.7135099999999696E-4</v>
      </c>
      <c r="LP83" s="18">
        <v>-5.0000000000000001E-4</v>
      </c>
      <c r="LQ83" s="18">
        <v>-4.1140299999998999E-4</v>
      </c>
      <c r="LR83" s="18">
        <v>-3.8859700000000398E-4</v>
      </c>
      <c r="LS83" s="18">
        <v>-3.00000000000008E-4</v>
      </c>
      <c r="LT83" s="18">
        <v>-3.2682099999999098E-4</v>
      </c>
      <c r="LU83" s="18">
        <v>-1.7317899999999499E-4</v>
      </c>
      <c r="LV83" s="18">
        <v>-2.00000000000005E-4</v>
      </c>
      <c r="LW83" s="18">
        <v>-1.00000000000002E-4</v>
      </c>
      <c r="LX83" s="18">
        <v>-1.00000000000002E-4</v>
      </c>
      <c r="LY83">
        <v>0</v>
      </c>
      <c r="LZ83" s="18">
        <v>1.00000000000002E-4</v>
      </c>
      <c r="MA83" s="18">
        <v>1.00000000000002E-4</v>
      </c>
      <c r="MB83" s="18">
        <v>2.00000000000005E-4</v>
      </c>
      <c r="MC83" s="18">
        <v>9.9999999999988905E-5</v>
      </c>
      <c r="MD83" s="18">
        <v>2.00000000000005E-4</v>
      </c>
      <c r="ME83" s="18">
        <v>3.9999999999999698E-4</v>
      </c>
      <c r="MF83" s="18">
        <v>2.9999999999999401E-4</v>
      </c>
      <c r="MG83" s="18">
        <v>4.0000000000001102E-4</v>
      </c>
      <c r="MH83" s="18">
        <v>5.99999999999989E-4</v>
      </c>
      <c r="MI83" s="18">
        <v>7.0000000000000596E-4</v>
      </c>
      <c r="MJ83" s="18">
        <v>7.9999999999999505E-4</v>
      </c>
      <c r="MK83" s="18">
        <v>8.9999999999999802E-4</v>
      </c>
      <c r="ML83">
        <v>1.2999999999999999E-3</v>
      </c>
      <c r="MM83">
        <v>1.4532039999999901E-3</v>
      </c>
      <c r="MN83">
        <v>1.6467959999999901E-3</v>
      </c>
      <c r="MO83">
        <v>2.0999999999999999E-3</v>
      </c>
      <c r="MP83">
        <v>2.379473E-3</v>
      </c>
      <c r="MQ83">
        <v>2.8205269999999798E-3</v>
      </c>
      <c r="MR83">
        <v>3.29999999999999E-3</v>
      </c>
      <c r="MS83">
        <v>3.80000000000001E-3</v>
      </c>
      <c r="MT83">
        <v>4.1999999999999902E-3</v>
      </c>
      <c r="MU83">
        <v>4.6999999999999898E-3</v>
      </c>
      <c r="MV83">
        <v>5.240743E-3</v>
      </c>
      <c r="MW83">
        <v>5.6551999999999896E-3</v>
      </c>
      <c r="MX83">
        <v>6.1790489999999903E-3</v>
      </c>
      <c r="MY83">
        <v>6.6095290000000003E-3</v>
      </c>
      <c r="MZ83">
        <v>6.8717079999999903E-3</v>
      </c>
      <c r="NA83">
        <v>7.1642700000000004E-3</v>
      </c>
      <c r="NB83">
        <v>7.5055660000000104E-3</v>
      </c>
      <c r="NC83">
        <v>7.6463369999999996E-3</v>
      </c>
      <c r="ND83">
        <v>7.7800749999999896E-3</v>
      </c>
      <c r="NE83">
        <v>7.9575179999999898E-3</v>
      </c>
      <c r="NF83">
        <v>8.002281E-3</v>
      </c>
      <c r="NG83">
        <v>8.0370909999999893E-3</v>
      </c>
      <c r="NH83">
        <v>8.1406079999999902E-3</v>
      </c>
      <c r="NI83">
        <v>8.3566909999999994E-3</v>
      </c>
      <c r="NJ83">
        <v>8.4547690000000009E-3</v>
      </c>
      <c r="NK83">
        <v>8.5491240000000104E-3</v>
      </c>
      <c r="NL83">
        <v>8.6377119999999901E-3</v>
      </c>
      <c r="NM83">
        <v>8.7019949999999902E-3</v>
      </c>
      <c r="NN83">
        <v>8.77915300000001E-3</v>
      </c>
      <c r="NO83">
        <v>9.1410429999999807E-3</v>
      </c>
      <c r="NP83">
        <v>9.15296400000001E-3</v>
      </c>
      <c r="NQ83">
        <v>9.186774E-3</v>
      </c>
      <c r="NR83">
        <v>9.3780159999999804E-3</v>
      </c>
      <c r="NS83">
        <v>9.40832499999999E-3</v>
      </c>
      <c r="NT83">
        <v>9.4423889999999903E-3</v>
      </c>
      <c r="NU83">
        <v>9.5382039999999894E-3</v>
      </c>
      <c r="NV83">
        <v>9.5207390000000003E-3</v>
      </c>
      <c r="NW83">
        <v>9.51415300000002E-3</v>
      </c>
      <c r="NX83">
        <v>9.5224979999999904E-3</v>
      </c>
      <c r="NY83">
        <v>9.3623689999999798E-3</v>
      </c>
      <c r="NZ83">
        <v>9.2218219999999906E-3</v>
      </c>
      <c r="OA83">
        <v>9.0676850000000406E-3</v>
      </c>
      <c r="OB83">
        <v>8.7757409999999394E-3</v>
      </c>
      <c r="OC83">
        <v>8.6720280000000503E-3</v>
      </c>
      <c r="OD83">
        <v>8.4937219999999796E-3</v>
      </c>
      <c r="OE83">
        <v>8.10512899999998E-3</v>
      </c>
      <c r="OF83">
        <v>7.8033800000000203E-3</v>
      </c>
      <c r="OG83">
        <v>7.5408519999999798E-3</v>
      </c>
      <c r="OH83">
        <v>7.2336499999999804E-3</v>
      </c>
      <c r="OI83">
        <v>6.7903989999999999E-3</v>
      </c>
      <c r="OJ83">
        <v>6.5514750000000201E-3</v>
      </c>
      <c r="OK83">
        <v>6.30742299999997E-3</v>
      </c>
      <c r="OL83">
        <v>5.7972070000000204E-3</v>
      </c>
      <c r="OM83">
        <v>5.5233239999999901E-3</v>
      </c>
      <c r="ON83">
        <v>5.2805249999999804E-3</v>
      </c>
      <c r="OO83">
        <v>4.95594700000001E-3</v>
      </c>
      <c r="OP83">
        <v>4.5632119999999797E-3</v>
      </c>
      <c r="OQ83">
        <v>4.3390099999999704E-3</v>
      </c>
      <c r="OR83">
        <v>4.1354299999999903E-3</v>
      </c>
      <c r="OS83">
        <v>3.7167670000000002E-3</v>
      </c>
      <c r="OT83">
        <v>3.5119350000000198E-3</v>
      </c>
      <c r="OU83">
        <v>3.3091009999999801E-3</v>
      </c>
      <c r="OV83">
        <v>2.82558799999999E-3</v>
      </c>
      <c r="OW83">
        <v>2.6786029999999999E-3</v>
      </c>
      <c r="OX83">
        <v>2.5085510000000199E-3</v>
      </c>
      <c r="OY83">
        <v>2.1751219999999699E-3</v>
      </c>
      <c r="OZ83">
        <v>1.9452570000000301E-3</v>
      </c>
      <c r="PA83">
        <v>1.8131439999999801E-3</v>
      </c>
      <c r="PB83">
        <v>1.6936960000000199E-3</v>
      </c>
      <c r="PC83">
        <v>1.36989299999995E-3</v>
      </c>
      <c r="PD83">
        <v>1.2798010000000201E-3</v>
      </c>
      <c r="PE83">
        <v>1.2130150000000299E-3</v>
      </c>
      <c r="PF83">
        <v>1.0336039999999599E-3</v>
      </c>
      <c r="PG83" s="18">
        <v>9.9647000000002706E-4</v>
      </c>
      <c r="PH83" s="18">
        <v>9.2464699999994504E-4</v>
      </c>
      <c r="PI83" s="18">
        <v>6.99639000000029E-4</v>
      </c>
      <c r="PJ83" s="18">
        <v>6.1035200000003598E-4</v>
      </c>
      <c r="PK83" s="18">
        <v>5.5211799999999001E-4</v>
      </c>
      <c r="PL83" s="18">
        <v>4.9126099999996498E-4</v>
      </c>
      <c r="PM83" s="18">
        <v>4.5412799999999798E-4</v>
      </c>
      <c r="PN83" s="18">
        <v>4.1061600000003002E-4</v>
      </c>
      <c r="PO83" s="18">
        <v>3.6317200000002199E-4</v>
      </c>
      <c r="PP83" s="18">
        <v>3.1626199999990003E-4</v>
      </c>
      <c r="PQ83" s="18">
        <v>2.4330599999999801E-4</v>
      </c>
      <c r="PR83" s="18">
        <v>2.0235800000001301E-4</v>
      </c>
      <c r="PS83" s="18">
        <v>2.3877599999999599E-4</v>
      </c>
      <c r="PT83" s="18">
        <v>2.3311400000003399E-4</v>
      </c>
      <c r="PU83" s="18">
        <v>1.8584700000001599E-4</v>
      </c>
      <c r="PV83" s="18">
        <v>8.67249999999542E-5</v>
      </c>
      <c r="PW83" s="18">
        <v>7.98699999999819E-5</v>
      </c>
      <c r="PX83" s="18">
        <v>3.2663000000043797E-5</v>
      </c>
      <c r="PY83" s="18">
        <v>-1.86559999999502E-5</v>
      </c>
      <c r="PZ83" s="18">
        <v>7.9988999999947006E-5</v>
      </c>
      <c r="QA83" s="18">
        <v>4.7923000000005199E-5</v>
      </c>
      <c r="QB83" s="18">
        <v>3.5882000000042602E-5</v>
      </c>
      <c r="QC83" s="18">
        <v>7.7902999999990204E-5</v>
      </c>
      <c r="QD83" s="18">
        <v>2.6642999999992799E-5</v>
      </c>
      <c r="QE83" s="18">
        <v>3.62400000000207E-5</v>
      </c>
      <c r="QF83" s="18">
        <v>9.2505999999992206E-5</v>
      </c>
      <c r="QG83" s="18">
        <v>-9.2625000000068306E-5</v>
      </c>
      <c r="QH83" s="18">
        <v>-7.2181999999920698E-5</v>
      </c>
      <c r="QI83" s="18">
        <v>-2.3544000000041901E-5</v>
      </c>
      <c r="QJ83" s="18">
        <v>3.5799999997809801E-7</v>
      </c>
      <c r="QK83" s="18">
        <v>-2.3305000000028899E-5</v>
      </c>
      <c r="QL83" s="18">
        <v>-2.6821999999926401E-5</v>
      </c>
      <c r="QM83" s="18">
        <v>2.0681999999938502E-5</v>
      </c>
      <c r="QN83" s="18">
        <v>-9.8167999999954002E-5</v>
      </c>
      <c r="QO83" s="18">
        <v>-8.4460000000063901E-5</v>
      </c>
      <c r="QP83" s="18">
        <v>1.3053000000096099E-5</v>
      </c>
      <c r="QQ83" s="18">
        <v>3.11139999999987E-5</v>
      </c>
      <c r="QR83" s="18">
        <v>4.1186999999997998E-5</v>
      </c>
      <c r="QS83" s="18">
        <v>4.1126999999918598E-5</v>
      </c>
      <c r="QT83" s="18">
        <v>-8.5532999999915401E-5</v>
      </c>
      <c r="QU83" s="18">
        <v>-1.5258999999989599E-5</v>
      </c>
      <c r="QV83" s="18">
        <v>1.00140000000026E-5</v>
      </c>
      <c r="QW83" s="18">
        <v>-4.11270000000296E-5</v>
      </c>
      <c r="QX83" s="18">
        <v>-3.1054000000030301E-5</v>
      </c>
      <c r="QY83" s="18">
        <v>-5.7996000000004599E-5</v>
      </c>
      <c r="QZ83" s="18">
        <v>-1.09016000000017E-4</v>
      </c>
      <c r="RA83" s="18">
        <v>-1.9550999999951001E-5</v>
      </c>
      <c r="RB83" s="18">
        <v>-1.1320000000702901E-6</v>
      </c>
      <c r="RC83" s="18">
        <v>-6.5599999998777705E-7</v>
      </c>
      <c r="RD83" s="18">
        <v>-1.08420999999969E-4</v>
      </c>
      <c r="RE83" s="18">
        <v>-8.1896999999941906E-5</v>
      </c>
      <c r="RF83" s="18">
        <v>-3.3378000000028302E-5</v>
      </c>
      <c r="RG83" s="18">
        <v>7.2538999999926997E-5</v>
      </c>
      <c r="RH83" s="18">
        <v>-3.05179999999793E-5</v>
      </c>
      <c r="RI83" s="18">
        <v>-8.5592000000023205E-5</v>
      </c>
      <c r="RJ83" s="18">
        <v>-1.3518399999989901E-4</v>
      </c>
      <c r="RK83" s="18">
        <v>1.00016999999952E-4</v>
      </c>
      <c r="RL83" s="18">
        <v>-1.28150000000548E-5</v>
      </c>
      <c r="RM83" s="18">
        <v>-6.8783999999988396E-5</v>
      </c>
      <c r="RN83" s="18">
        <v>1.3583900000002601E-4</v>
      </c>
      <c r="RO83" s="18">
        <v>7.2419999999961905E-5</v>
      </c>
      <c r="RP83" s="18">
        <v>-3.35569999999618E-5</v>
      </c>
      <c r="RQ83" s="18">
        <v>-2.2316E-4</v>
      </c>
      <c r="RR83" s="18">
        <v>2.9027000000070299E-5</v>
      </c>
      <c r="RS83" s="18">
        <v>6.5684999999926497E-5</v>
      </c>
      <c r="RT83" s="18">
        <v>6.6399000000050198E-5</v>
      </c>
      <c r="RU83" s="18">
        <v>1.15629999999367E-5</v>
      </c>
      <c r="RV83" s="18">
        <v>-3.0756000000020601E-5</v>
      </c>
      <c r="RW83" s="18">
        <v>-3.8861999999917297E-5</v>
      </c>
      <c r="RX83" s="18">
        <v>3.3616999999930198E-5</v>
      </c>
      <c r="RY83" s="18">
        <v>3.4809000000079999E-5</v>
      </c>
      <c r="RZ83" s="18">
        <v>-2.02650000000748E-5</v>
      </c>
      <c r="SA83" s="18">
        <v>-1.18851999999947E-4</v>
      </c>
      <c r="SB83" s="18">
        <v>2.4079999999981799E-5</v>
      </c>
      <c r="SC83" s="18">
        <v>1.2000000004785899E-7</v>
      </c>
      <c r="SD83" s="18">
        <v>-2.9564000000092899E-5</v>
      </c>
      <c r="SE83" s="18">
        <v>-2.8729999999921302E-5</v>
      </c>
      <c r="SF83" s="18">
        <v>4.6074999999978697E-5</v>
      </c>
      <c r="SG83" s="18">
        <v>8.5294000000013499E-5</v>
      </c>
      <c r="SH83" s="18">
        <v>9.8943999999989693E-5</v>
      </c>
      <c r="SI83" s="18">
        <v>-7.9573000000054907E-5</v>
      </c>
      <c r="SJ83" s="18">
        <v>-6.2166999999946294E-5</v>
      </c>
      <c r="SK83" s="18">
        <v>2.86100000002065E-6</v>
      </c>
      <c r="SL83" s="18">
        <v>1.00790999999933E-4</v>
      </c>
      <c r="SM83" s="18">
        <v>5.9784000000062601E-5</v>
      </c>
      <c r="SN83" s="18">
        <v>3.1887999999979899E-5</v>
      </c>
      <c r="SO83" s="18">
        <v>2.9504000000013499E-5</v>
      </c>
      <c r="SP83" s="18">
        <v>3.6179999999941198E-5</v>
      </c>
      <c r="SQ83" s="18">
        <v>-1.9192000000001201E-5</v>
      </c>
      <c r="SR83" s="18">
        <v>-1.2540799999993801E-4</v>
      </c>
      <c r="SS83" s="18">
        <v>2.79539999999967E-5</v>
      </c>
      <c r="ST83" s="18">
        <v>1.1265299999996201E-4</v>
      </c>
      <c r="SU83" s="18">
        <v>1.4793899999998499E-4</v>
      </c>
      <c r="SV83" s="18">
        <v>-1.30057999999988E-4</v>
      </c>
      <c r="SW83" s="18">
        <v>-4.0947999999985101E-5</v>
      </c>
      <c r="SX83" s="18">
        <v>1.24569999999657E-5</v>
      </c>
      <c r="SY83" s="18">
        <v>4.83990000000877E-5</v>
      </c>
      <c r="SZ83" s="18">
        <v>2.52129999999128E-5</v>
      </c>
      <c r="TA83" s="18">
        <v>7.2181000000060003E-5</v>
      </c>
      <c r="TB83" s="18">
        <v>1.3142899999996001E-4</v>
      </c>
      <c r="TC83" s="18">
        <v>2.32450000000605E-5</v>
      </c>
      <c r="TD83" s="18">
        <v>-1.13189000000013E-4</v>
      </c>
      <c r="TE83" s="18">
        <v>-2.00689000000031E-4</v>
      </c>
      <c r="TF83" s="18">
        <v>-2.16603000000037E-4</v>
      </c>
      <c r="TG83" s="18">
        <v>-1.46030000000019E-5</v>
      </c>
      <c r="TH83" s="18">
        <v>-8.9399999991801498E-7</v>
      </c>
      <c r="TI83" s="18">
        <v>-5.9307000000008402E-5</v>
      </c>
      <c r="TJ83" s="18">
        <v>6.3955999999976102E-5</v>
      </c>
      <c r="TK83" s="18">
        <v>-7.3313999999990997E-5</v>
      </c>
      <c r="TL83" s="18">
        <v>-1.4382600000006901E-4</v>
      </c>
      <c r="TM83" s="18">
        <v>7.6592000000097403E-5</v>
      </c>
      <c r="TN83" s="18">
        <v>7.6949999999964506E-5</v>
      </c>
      <c r="TO83" s="18">
        <v>8.1060000000077097E-6</v>
      </c>
      <c r="TP83" s="18">
        <v>-1.33514000000056E-4</v>
      </c>
      <c r="TQ83" s="18">
        <v>2.4676000000001202E-5</v>
      </c>
      <c r="TR83" s="18">
        <v>-4.08290000000199E-5</v>
      </c>
      <c r="TS83" s="18">
        <v>-1.03056999999906E-4</v>
      </c>
      <c r="TT83" s="18">
        <v>3.55249999999252E-5</v>
      </c>
      <c r="TU83" s="18">
        <v>-1.9526499999999999E-4</v>
      </c>
      <c r="TV83" s="18">
        <v>-2.3376999999991099E-4</v>
      </c>
      <c r="TW83" s="18">
        <v>-6.1869000000047597E-5</v>
      </c>
      <c r="TX83" s="18">
        <v>2.2768999999977999E-5</v>
      </c>
      <c r="TY83" s="18">
        <v>-1.22725999999961E-4</v>
      </c>
      <c r="TZ83" s="18">
        <v>-2.9110900000006701E-4</v>
      </c>
      <c r="UA83" s="18">
        <v>-5.2449999999870596E-6</v>
      </c>
      <c r="UB83" s="18">
        <v>9.1790000000813098E-6</v>
      </c>
      <c r="UC83" s="18">
        <v>-1.8120000000010299E-5</v>
      </c>
      <c r="UD83" s="18">
        <v>-1.3077300000008301E-4</v>
      </c>
      <c r="UE83" s="18">
        <v>-9.5359999999766692E-6</v>
      </c>
      <c r="UF83" s="18">
        <v>-2.1398999999977499E-5</v>
      </c>
      <c r="UG83" s="18">
        <v>-7.2598000000034801E-5</v>
      </c>
      <c r="UH83" s="18">
        <v>-1.5413799999997E-4</v>
      </c>
      <c r="UI83" s="18">
        <v>-1.5985900000003899E-4</v>
      </c>
      <c r="UJ83" s="18">
        <v>-1.2695799999995399E-4</v>
      </c>
      <c r="UK83" s="18">
        <v>1.4125999999947601E-5</v>
      </c>
      <c r="UL83" s="18">
        <v>-1.7988699999993399E-4</v>
      </c>
      <c r="UM83" s="18">
        <v>-1.4287199999995999E-4</v>
      </c>
      <c r="UN83" s="18">
        <v>-1.1325000000006399E-5</v>
      </c>
      <c r="UO83" s="18">
        <v>3.4093999999984498E-5</v>
      </c>
      <c r="UP83" s="18">
        <v>-9.9778000000050299E-5</v>
      </c>
      <c r="UQ83" s="18">
        <v>-1.87873999999976E-4</v>
      </c>
      <c r="UR83" s="18">
        <v>-1.5413799999997E-4</v>
      </c>
      <c r="US83" s="18">
        <v>-9.5960000000561101E-6</v>
      </c>
      <c r="UT83" s="18">
        <v>-5.6504999999984403E-5</v>
      </c>
      <c r="UU83" s="18">
        <v>-2.0438499999997299E-4</v>
      </c>
      <c r="UV83" s="18">
        <v>-1.18791999999978E-4</v>
      </c>
      <c r="UW83" s="18">
        <v>-1.0263900000007E-4</v>
      </c>
      <c r="UX83" s="18">
        <v>-8.0227999999959998E-5</v>
      </c>
      <c r="UY83" s="18">
        <v>-2.0623000000052901E-5</v>
      </c>
      <c r="UZ83" s="18">
        <v>-1.5187199999999699E-4</v>
      </c>
      <c r="VA83" s="18">
        <v>-1.5020399999998699E-4</v>
      </c>
      <c r="VB83" s="18">
        <v>-7.5339999999979299E-5</v>
      </c>
      <c r="VC83" s="18">
        <v>-4.9532000000018702E-5</v>
      </c>
      <c r="VD83" s="18">
        <v>-1.36076999999956E-4</v>
      </c>
      <c r="VE83" s="18">
        <v>-1.7297299999996499E-4</v>
      </c>
      <c r="VF83" s="18">
        <v>-5.60300000007618E-6</v>
      </c>
      <c r="VG83" s="18">
        <v>-4.08889999999884E-5</v>
      </c>
      <c r="VH83" s="18">
        <v>-9.0539000000000496E-5</v>
      </c>
      <c r="VI83" s="18">
        <v>-1.5890600000001401E-4</v>
      </c>
      <c r="VJ83" s="18">
        <v>-1.9115199999997199E-4</v>
      </c>
      <c r="VK83" s="18">
        <v>-7.3074999999978005E-5</v>
      </c>
      <c r="VL83" s="18">
        <v>-5.6386000000019297E-5</v>
      </c>
      <c r="VM83" s="18">
        <v>-4.4608199999995798E-4</v>
      </c>
      <c r="VN83" s="18">
        <v>-7.0572000000046405E-5</v>
      </c>
      <c r="VO83" s="18">
        <v>1.4603999999973601E-5</v>
      </c>
      <c r="VP83" s="18">
        <v>-3.6955000000005097E-5</v>
      </c>
      <c r="VQ83" s="18">
        <v>-4.2748500000000501E-4</v>
      </c>
      <c r="VR83" s="18">
        <v>-1.8137699999998201E-4</v>
      </c>
      <c r="VS83" s="18">
        <v>-8.8809999999606098E-6</v>
      </c>
      <c r="VT83" s="18">
        <v>-1.05083000000005E-4</v>
      </c>
      <c r="VU83" s="18">
        <v>-3.1441399999998499E-4</v>
      </c>
      <c r="VV83" s="18">
        <v>-2.7471800000000701E-4</v>
      </c>
      <c r="VW83" s="18">
        <v>-1.1414300000001E-4</v>
      </c>
      <c r="VX83" s="18">
        <v>-2.6702899999997399E-4</v>
      </c>
      <c r="VY83" s="18">
        <v>-3.4880600000009E-4</v>
      </c>
      <c r="VZ83" s="18">
        <v>-3.3110399999991498E-4</v>
      </c>
      <c r="WA83" s="18">
        <v>-3.6120000000083802E-5</v>
      </c>
      <c r="WB83" s="18">
        <v>-2.4098199999999999E-4</v>
      </c>
      <c r="WC83" s="18">
        <v>-3.21506999999998E-4</v>
      </c>
      <c r="WD83" s="18">
        <v>-3.6346999999992098E-4</v>
      </c>
      <c r="WE83" s="18">
        <v>-2.44259000000024E-4</v>
      </c>
      <c r="WF83" s="18">
        <v>-2.9057300000001602E-4</v>
      </c>
      <c r="WG83" s="18">
        <v>-3.5262099999999698E-4</v>
      </c>
      <c r="WH83" s="18">
        <v>-4.6312800000003398E-4</v>
      </c>
      <c r="WI83" s="18">
        <v>-3.8731099999994502E-4</v>
      </c>
      <c r="WJ83" s="18">
        <v>-2.7105199999999299E-4</v>
      </c>
      <c r="WK83" s="18">
        <v>-1.6945600000001199E-4</v>
      </c>
      <c r="WL83" s="18">
        <v>-6.0334800000000301E-4</v>
      </c>
      <c r="WM83" s="18">
        <v>-4.5046199999998401E-4</v>
      </c>
      <c r="WN83" s="18">
        <v>-3.5682400000003301E-4</v>
      </c>
      <c r="WO83" s="18">
        <v>-3.1292399999999199E-4</v>
      </c>
      <c r="WP83" s="18">
        <v>-8.7267199999996304E-4</v>
      </c>
      <c r="WQ83" s="18">
        <v>-7.4297200000000797E-4</v>
      </c>
      <c r="WR83" s="18">
        <v>-5.1280800000003102E-4</v>
      </c>
      <c r="WS83" s="18">
        <v>-3.5527399999996101E-4</v>
      </c>
      <c r="WT83" s="18">
        <v>-4.1657600000000102E-4</v>
      </c>
      <c r="WU83" s="18">
        <v>-5.2484899999999304E-4</v>
      </c>
      <c r="WV83" s="18">
        <v>-6.9743400000005196E-4</v>
      </c>
      <c r="WW83" s="18">
        <v>-4.46140999999955E-4</v>
      </c>
      <c r="WX83" s="18">
        <v>-3.0809600000003502E-4</v>
      </c>
      <c r="WY83" s="18">
        <v>-2.5534699999996098E-4</v>
      </c>
      <c r="WZ83" s="18">
        <v>-5.0094700000002902E-4</v>
      </c>
      <c r="XA83" s="18">
        <v>-2.22832000000006E-4</v>
      </c>
      <c r="XB83" s="18">
        <v>-7.8051999999995098E-5</v>
      </c>
      <c r="XC83" s="18">
        <v>2.1070000000011899E-5</v>
      </c>
      <c r="XD83" s="18">
        <v>-5.8090700000001895E-4</v>
      </c>
      <c r="XE83" s="18">
        <v>-2.43245999999974E-4</v>
      </c>
      <c r="XF83" s="18">
        <v>-5.0307000000027103E-5</v>
      </c>
      <c r="XG83" s="18">
        <v>-1.13099000000005E-4</v>
      </c>
      <c r="XH83" s="18">
        <v>3.8236000000024799E-5</v>
      </c>
      <c r="XI83" s="18">
        <v>-2.1579900000001599E-4</v>
      </c>
      <c r="XJ83" s="18">
        <v>-4.9826499999999698E-4</v>
      </c>
      <c r="XK83" s="18">
        <v>5.3347000000036798E-5</v>
      </c>
      <c r="XL83" s="18">
        <v>-4.0591000000034198E-5</v>
      </c>
      <c r="XM83" s="18">
        <v>-7.0483000000009998E-5</v>
      </c>
      <c r="XN83" s="18">
        <v>-4.4613999999998303E-5</v>
      </c>
      <c r="XO83" s="18">
        <v>2.1159999999964498E-6</v>
      </c>
      <c r="XP83" s="18">
        <v>-2.2053999999993501E-5</v>
      </c>
      <c r="XQ83" s="18">
        <v>8.97100000002426E-6</v>
      </c>
      <c r="XR83" s="18">
        <v>2.7865199999999003E-4</v>
      </c>
      <c r="XS83" s="18">
        <v>-3.07649999999992E-4</v>
      </c>
      <c r="XT83" s="18">
        <v>-1.6936600000000399E-4</v>
      </c>
      <c r="XU83" s="18">
        <v>2.7403199999997897E-4</v>
      </c>
      <c r="XV83" s="18">
        <v>7.5489000000039596E-5</v>
      </c>
      <c r="XW83" s="18">
        <v>7.6354000000000699E-5</v>
      </c>
      <c r="XX83" s="18">
        <v>-4.5985000000026103E-5</v>
      </c>
      <c r="XY83" s="18">
        <v>-3.8948700000002103E-4</v>
      </c>
      <c r="XZ83" s="18">
        <v>2.3397800000002299E-4</v>
      </c>
      <c r="YA83" s="18">
        <v>1.08182999999983E-4</v>
      </c>
      <c r="YB83" s="18">
        <v>-4.64619999999693E-5</v>
      </c>
      <c r="YC83" s="18">
        <v>2.71796999999962E-4</v>
      </c>
      <c r="YD83" s="18">
        <v>-5.2302999999975697E-5</v>
      </c>
      <c r="YE83" s="18">
        <v>8.6730000000145806E-6</v>
      </c>
      <c r="YF83" s="18">
        <v>2.9438700000000701E-4</v>
      </c>
      <c r="YG83" s="18">
        <v>-2.67919999999977E-5</v>
      </c>
      <c r="YH83" s="18">
        <v>2.7170699999995402E-4</v>
      </c>
      <c r="YI83" s="18">
        <v>2.3782300000002501E-4</v>
      </c>
      <c r="YJ83" s="18">
        <v>-4.3728999999997898E-4</v>
      </c>
      <c r="YK83" s="18">
        <v>4.8190999999975199E-5</v>
      </c>
      <c r="YL83" s="18">
        <v>1.9738099999999599E-4</v>
      </c>
      <c r="YM83" s="18">
        <v>3.3736200000000701E-4</v>
      </c>
      <c r="YN83" s="18">
        <v>7.4604099999997498E-4</v>
      </c>
      <c r="YO83" s="18">
        <v>6.0895100000002401E-4</v>
      </c>
      <c r="YP83" s="18">
        <v>4.9529508855561399E-4</v>
      </c>
      <c r="YQ83" s="18">
        <v>4.9103975427494597E-4</v>
      </c>
      <c r="YR83" s="18">
        <v>2.44408808727003E-4</v>
      </c>
      <c r="YS83" s="18">
        <v>1.3770530445961199E-4</v>
      </c>
      <c r="YT83" s="18">
        <v>-1.4170871959190399E-4</v>
      </c>
      <c r="YU83" s="18">
        <v>-2.6158444632801099E-4</v>
      </c>
      <c r="YV83" s="18">
        <v>-2.18069612105242E-4</v>
      </c>
      <c r="YW83" s="18">
        <v>-1.13116945918811E-4</v>
      </c>
      <c r="YX83" s="18">
        <v>2.0224069228480499E-4</v>
      </c>
      <c r="YY83" s="18">
        <v>4.5046712577218002E-4</v>
      </c>
      <c r="YZ83" s="18">
        <v>3.08162197529215E-4</v>
      </c>
      <c r="ZA83" s="18">
        <v>2.29331447699043E-4</v>
      </c>
      <c r="ZB83" s="18">
        <v>1.7662051489891699E-4</v>
      </c>
      <c r="ZC83" s="18">
        <v>-3.5280227061451603E-4</v>
      </c>
      <c r="ZD83" s="18">
        <v>-3.7379343364962698E-4</v>
      </c>
      <c r="ZE83" s="18">
        <v>3.8507941149457103E-5</v>
      </c>
      <c r="ZF83" s="18">
        <v>1.74211538043034E-4</v>
      </c>
      <c r="ZG83" s="18">
        <v>4.1186471494203403E-4</v>
      </c>
      <c r="ZH83" s="18">
        <v>5.6802519634357995E-4</v>
      </c>
      <c r="ZI83" s="18">
        <v>2.77255916680763E-4</v>
      </c>
      <c r="ZJ83" s="18">
        <v>2.6965845503268402E-5</v>
      </c>
      <c r="ZK83" s="18">
        <v>-8.6120660185207102E-5</v>
      </c>
      <c r="ZL83" s="18">
        <v>-1.78622222465119E-4</v>
      </c>
      <c r="ZM83" s="18">
        <v>-1.2835175641445699E-4</v>
      </c>
      <c r="ZN83" s="18">
        <v>-1.6486008932392601E-5</v>
      </c>
      <c r="ZO83" s="18">
        <v>1.0082329147997801E-4</v>
      </c>
      <c r="ZP83" s="18">
        <v>4.4965363685567301E-4</v>
      </c>
      <c r="ZQ83" s="18">
        <v>3.4573278951433001E-4</v>
      </c>
      <c r="ZR83" s="18">
        <v>-1.12992036007786E-4</v>
      </c>
      <c r="ZS83" s="18">
        <v>-1.7890458184383E-4</v>
      </c>
      <c r="ZT83" s="18">
        <v>-7.1323559209745995E-5</v>
      </c>
      <c r="ZU83" s="18">
        <v>-7.6016603010597898E-6</v>
      </c>
      <c r="ZV83" s="18">
        <v>1.58289198204986E-4</v>
      </c>
      <c r="ZW83" s="18">
        <v>1.78873091950249E-4</v>
      </c>
      <c r="ZX83" s="18">
        <v>1.83971305714791E-4</v>
      </c>
      <c r="ZY83" s="18">
        <v>1.94763941894826E-4</v>
      </c>
      <c r="ZZ83" s="18">
        <v>-5.2115773812200201E-5</v>
      </c>
      <c r="AAA83" s="18">
        <v>-2.4663094554799799E-4</v>
      </c>
      <c r="AAB83" s="18">
        <v>-9.0719234305425197E-5</v>
      </c>
      <c r="AAC83" s="18">
        <v>-1.2053071652173801E-4</v>
      </c>
      <c r="AAD83" s="18">
        <v>-1.4543187467169701E-4</v>
      </c>
      <c r="AAE83" s="18">
        <v>2.3161446498082199E-4</v>
      </c>
      <c r="AAF83" s="18">
        <v>2.5141740936634999E-4</v>
      </c>
      <c r="AAG83" s="18">
        <v>1.88851189550698E-4</v>
      </c>
      <c r="AAH83" s="18">
        <v>1.7155274136487701E-4</v>
      </c>
      <c r="AAI83" s="18">
        <v>-1.4643220362325901E-4</v>
      </c>
      <c r="AAJ83" s="18">
        <v>-3.12793311206094E-4</v>
      </c>
      <c r="AAK83" s="18">
        <v>-1.8666159228641899E-4</v>
      </c>
      <c r="AAL83" s="18">
        <v>-8.8091927520850198E-5</v>
      </c>
      <c r="AAM83" s="18">
        <v>5.6621977578052903E-5</v>
      </c>
      <c r="AAN83" s="18">
        <v>2.82480090019354E-4</v>
      </c>
      <c r="AAO83" s="18">
        <v>1.7802811314027099E-4</v>
      </c>
      <c r="AAP83" s="18">
        <v>-9.6913296365186405E-5</v>
      </c>
      <c r="AAQ83" s="18">
        <v>-1.1571381247293901E-4</v>
      </c>
      <c r="AAR83" s="18">
        <v>-1.1802831964824401E-4</v>
      </c>
      <c r="AAS83" s="18">
        <v>-1.6542165909222401E-4</v>
      </c>
      <c r="AAT83" s="18">
        <v>-2.4910185252790997E-4</v>
      </c>
      <c r="AAU83" s="18">
        <v>-1.5196917657100899E-4</v>
      </c>
      <c r="AAV83" s="18">
        <v>1.5769403921700399E-4</v>
      </c>
      <c r="AAW83" s="18">
        <v>1.37830214370582E-4</v>
      </c>
      <c r="AAX83" s="18">
        <v>-7.3857445976710498E-5</v>
      </c>
      <c r="AAY83" s="18">
        <v>-6.0718812727900099E-5</v>
      </c>
      <c r="AAZ83" s="18">
        <v>-1.38768613198225E-4</v>
      </c>
      <c r="ABA83" s="18">
        <v>-1.28383246307983E-4</v>
      </c>
      <c r="ABB83" s="18">
        <v>5.34929318230514E-5</v>
      </c>
      <c r="ABC83" s="18">
        <v>-9.6988872111403105E-7</v>
      </c>
      <c r="ABD83" s="18">
        <v>-9.5818497732991199E-5</v>
      </c>
      <c r="ABE83" s="18">
        <v>-3.1500390173244598E-5</v>
      </c>
      <c r="ABF83" s="18">
        <v>-3.46609258218277E-5</v>
      </c>
      <c r="ABG83" s="18">
        <v>-1.03920847341398E-4</v>
      </c>
      <c r="ABH83" s="18">
        <v>-7.6829042264025998E-5</v>
      </c>
      <c r="ABI83" s="18">
        <v>-2.3430580121497299E-5</v>
      </c>
      <c r="ABJ83" s="18">
        <v>-4.1918296620146997E-5</v>
      </c>
      <c r="ABK83" s="18">
        <v>-1.00229182155131E-4</v>
      </c>
      <c r="ABL83" s="18">
        <v>-9.5317808425698897E-5</v>
      </c>
      <c r="ABM83" s="18">
        <v>-1.43585517247024E-4</v>
      </c>
      <c r="ABN83" s="18">
        <v>-1.78748182039334E-4</v>
      </c>
      <c r="ABO83" s="18">
        <v>-2.7277595449293202E-5</v>
      </c>
      <c r="ABP83" s="18">
        <v>3.4691366052275097E-5</v>
      </c>
      <c r="ABQ83" s="18">
        <v>-1.74742667580718E-4</v>
      </c>
      <c r="ABR83" s="18">
        <v>-2.84201537533057E-4</v>
      </c>
      <c r="ABS83" s="18">
        <v>-8.8059387964245506E-5</v>
      </c>
      <c r="ABT83" s="18">
        <v>1.0895608131883301E-4</v>
      </c>
      <c r="ABU83" s="18">
        <v>1.6580478613026301E-5</v>
      </c>
      <c r="ABV83" s="18">
        <v>-9.53807882128066E-5</v>
      </c>
      <c r="ABW83" s="18">
        <v>-1.08924591425196E-4</v>
      </c>
      <c r="ABX83" s="18">
        <v>-2.28361558977985E-4</v>
      </c>
      <c r="ABY83" s="18">
        <v>-1.7264753999707199E-4</v>
      </c>
      <c r="ABZ83" s="18">
        <v>1.2293654438833001E-5</v>
      </c>
      <c r="ACA83" s="18">
        <v>-2.0271094136159401E-5</v>
      </c>
      <c r="ACB83" s="18">
        <v>-2.97432541136288E-4</v>
      </c>
      <c r="ACC83" s="18">
        <v>-2.7090545481645001E-4</v>
      </c>
      <c r="ACD83" s="18">
        <v>8.8435167360512103E-5</v>
      </c>
      <c r="ACE83" s="18">
        <v>1.2203278444367E-4</v>
      </c>
      <c r="ACF83" s="18">
        <v>-9.2251742457805097E-5</v>
      </c>
      <c r="ACG83" s="18">
        <v>-2.38059396525769E-4</v>
      </c>
      <c r="ACH83" s="18">
        <v>-2.6558786146030301E-4</v>
      </c>
      <c r="ACI83" s="18">
        <v>-2.1519143583553701E-4</v>
      </c>
      <c r="ACJ83" s="18">
        <v>-8.8403677466985993E-5</v>
      </c>
      <c r="ACK83" s="18">
        <v>8.0614127467792897E-5</v>
      </c>
      <c r="ACL83" s="18">
        <v>-3.7226302482373702E-5</v>
      </c>
      <c r="ACM83" s="18">
        <v>-3.532399801347E-4</v>
      </c>
      <c r="ACN83" s="18">
        <v>-2.7666180735597102E-4</v>
      </c>
      <c r="ACO83" s="18">
        <v>-5.5401219371753402E-5</v>
      </c>
      <c r="ACP83" s="18">
        <v>-7.7079911749267094E-5</v>
      </c>
      <c r="ACQ83" s="18">
        <v>-2.08183884859214E-4</v>
      </c>
      <c r="ACR83" s="18">
        <v>-1.9191830518172599E-4</v>
      </c>
      <c r="ACS83" s="18">
        <v>-1.23565292596106E-4</v>
      </c>
      <c r="ACT83" s="18">
        <v>-1.0795575236721699E-4</v>
      </c>
      <c r="ACU83" s="18">
        <v>-1.9576532050941101E-4</v>
      </c>
      <c r="ACV83" s="18">
        <v>-2.5354297718049802E-4</v>
      </c>
      <c r="ACW83" s="18">
        <v>-1.8290904663925599E-4</v>
      </c>
      <c r="ACX83" s="18">
        <v>-1.5256433555904599E-4</v>
      </c>
      <c r="ACY83" s="18">
        <v>-2.5757893186934E-4</v>
      </c>
      <c r="ACZ83" s="18">
        <v>-3.2549318527169598E-4</v>
      </c>
      <c r="ADA83" s="18">
        <v>-2.72876722152204E-4</v>
      </c>
      <c r="ADB83" s="18">
        <v>-2.4175001204895699E-4</v>
      </c>
      <c r="ADC83" s="18">
        <v>-2.5582704412535601E-4</v>
      </c>
      <c r="ADD83" s="18">
        <v>-2.7081203479895001E-4</v>
      </c>
      <c r="ADE83" s="18">
        <v>-2.7606769803112299E-4</v>
      </c>
      <c r="ADF83" s="18">
        <v>-3.6371981670552101E-4</v>
      </c>
      <c r="ADG83" s="18">
        <v>-3.6653606285130802E-4</v>
      </c>
      <c r="ADH83" s="18">
        <v>-3.5949702198162498E-4</v>
      </c>
      <c r="ADI83" s="18">
        <v>-3.5130125235560602E-4</v>
      </c>
      <c r="ADJ83" s="18">
        <v>-3.6196897862461602E-4</v>
      </c>
      <c r="ADK83" s="18">
        <v>-3.9763023339794902E-4</v>
      </c>
      <c r="ADL83" s="18">
        <v>-6.2546066283813897E-4</v>
      </c>
      <c r="ADM83" s="18">
        <v>-6.81517921658658E-4</v>
      </c>
      <c r="ADN83" s="18">
        <v>-5.3452309860413296E-4</v>
      </c>
      <c r="ADO83" s="18">
        <v>-4.6229053113416803E-4</v>
      </c>
      <c r="ADP83" s="18">
        <v>-6.3778580717049795E-4</v>
      </c>
      <c r="ADQ83" s="18">
        <v>-9.3281042111398305E-4</v>
      </c>
      <c r="ADR83" s="18">
        <v>-9.3027548468382903E-4</v>
      </c>
      <c r="ADS83" s="18">
        <v>-8.6961965174303603E-4</v>
      </c>
      <c r="ADT83" s="18">
        <v>-8.5169455467570799E-4</v>
      </c>
      <c r="ADU83" s="18">
        <v>-9.3768925528681102E-4</v>
      </c>
      <c r="ADV83" s="18">
        <v>-9.5223653644005402E-4</v>
      </c>
      <c r="ADW83">
        <v>-1.26299560052345E-3</v>
      </c>
      <c r="ADX83">
        <v>-1.2675311948566099E-3</v>
      </c>
      <c r="ADY83" s="18">
        <v>-9.5943197711445495E-4</v>
      </c>
      <c r="ADZ83" s="18">
        <v>-9.29024286247082E-4</v>
      </c>
      <c r="AEA83">
        <v>-1.30275578977279E-3</v>
      </c>
      <c r="AEB83">
        <v>-1.3622538442943301E-3</v>
      </c>
      <c r="AEC83">
        <v>-1.1163125274150001E-3</v>
      </c>
      <c r="AED83">
        <v>-1.0441439893951699E-3</v>
      </c>
      <c r="AEE83">
        <v>-1.12319516848014E-3</v>
      </c>
      <c r="AEF83">
        <v>-1.1276677830262499E-3</v>
      </c>
      <c r="AEG83">
        <v>-1.0674486099425599E-3</v>
      </c>
      <c r="AEH83">
        <v>-1.05987948919816E-3</v>
      </c>
      <c r="AEI83">
        <v>-1.0309108864656701E-3</v>
      </c>
      <c r="AEJ83" s="18">
        <v>-8.4547005238561003E-4</v>
      </c>
      <c r="AEK83" s="18">
        <v>-8.4036973929485503E-4</v>
      </c>
      <c r="AEL83" s="18">
        <v>-8.24104159617311E-4</v>
      </c>
      <c r="AEM83" s="18">
        <v>-7.9804522304810499E-4</v>
      </c>
      <c r="AEN83" s="18">
        <v>-5.2557577018569302E-4</v>
      </c>
      <c r="AEO83" s="18">
        <v>-5.2488719118026696E-4</v>
      </c>
      <c r="AEP83" s="18">
        <v>-5.8607520332187803E-4</v>
      </c>
      <c r="AEQ83" s="18">
        <v>-5.5147725728721397E-4</v>
      </c>
      <c r="AER83" s="18">
        <v>-4.4070735810042202E-4</v>
      </c>
      <c r="AES83" s="18">
        <v>-4.3003858216833502E-4</v>
      </c>
      <c r="AET83" s="18">
        <v>-3.66973772371548E-4</v>
      </c>
      <c r="AEU83" s="18">
        <v>-3.0156296550592999E-4</v>
      </c>
      <c r="AEV83" s="18">
        <v>-3.1911123351385697E-4</v>
      </c>
      <c r="AEW83" s="18">
        <v>-3.41822794399426E-4</v>
      </c>
      <c r="AEX83" s="18">
        <v>-2.6474288265026998E-4</v>
      </c>
      <c r="AEY83" s="18">
        <v>-1.4724674220284399E-4</v>
      </c>
      <c r="AEZ83" s="18">
        <v>-1.3770425479653299E-4</v>
      </c>
      <c r="AFA83" s="18">
        <v>-9.0250034891603494E-5</v>
      </c>
      <c r="AFB83" s="18">
        <v>-1.14931813449958E-4</v>
      </c>
      <c r="AFC83" s="18">
        <v>-3.0603558005204401E-4</v>
      </c>
      <c r="AFD83" s="18">
        <v>-2.9399174543531798E-4</v>
      </c>
      <c r="AFE83" s="18">
        <v>-1.3419942964443199E-5</v>
      </c>
      <c r="AFF83" s="18">
        <v>-4.0359546890078497E-6</v>
      </c>
      <c r="AFG83" s="18">
        <v>-2.5886162019972398E-4</v>
      </c>
      <c r="AFH83" s="18">
        <v>-2.8645306492131002E-4</v>
      </c>
      <c r="AFI83" s="18">
        <v>-7.3106936847366897E-5</v>
      </c>
      <c r="AFJ83" s="18">
        <v>-2.67149760179719E-5</v>
      </c>
      <c r="AFK83" s="18">
        <v>-1.21094385616138E-4</v>
      </c>
      <c r="AFL83" s="18">
        <v>-1.3736101495687099E-4</v>
      </c>
      <c r="AFM83" s="18">
        <v>-1.15244613059173E-4</v>
      </c>
      <c r="AFN83" s="18">
        <v>-1.3282437096057099E-4</v>
      </c>
      <c r="AFO83" s="18">
        <v>-1.5550549161580301E-4</v>
      </c>
      <c r="AFP83" s="18">
        <v>-1.6047879546926501E-4</v>
      </c>
      <c r="AFQ83" s="18">
        <v>-1.5275117559398999E-4</v>
      </c>
      <c r="AFR83" s="18">
        <v>-1.3567210699994001E-4</v>
      </c>
      <c r="AFS83" s="18">
        <v>-1.17684030145503E-4</v>
      </c>
      <c r="AFT83" s="18">
        <v>-9.8227474588985495E-5</v>
      </c>
      <c r="AFU83" s="18">
        <v>-1.14805853875854E-4</v>
      </c>
      <c r="AFV83" s="18">
        <v>-1.6088606475900201E-4</v>
      </c>
      <c r="AFW83" s="18">
        <v>-1.6029090577113201E-4</v>
      </c>
      <c r="AFX83" s="18">
        <v>8.7747638018165195E-5</v>
      </c>
      <c r="AFY83" s="18">
        <v>9.5348248656146301E-5</v>
      </c>
      <c r="AFZ83" s="18">
        <v>-1.6689118745755101E-4</v>
      </c>
      <c r="AGA83" s="18">
        <v>-2.2075989867692501E-4</v>
      </c>
      <c r="AGB83" s="18">
        <v>7.7424201252007595E-5</v>
      </c>
      <c r="AGC83" s="18">
        <v>2.0280331171607099E-4</v>
      </c>
      <c r="AGD83" s="18">
        <v>-1.34829227516064E-5</v>
      </c>
      <c r="AGE83" s="18">
        <v>-1.64137921098872E-4</v>
      </c>
      <c r="AGF83" s="18">
        <v>-5.6089798377123497E-5</v>
      </c>
      <c r="AGG83" s="18">
        <v>5.9780413900312102E-5</v>
      </c>
      <c r="AGH83" s="18">
        <v>6.1751681236010798E-5</v>
      </c>
      <c r="AGI83" s="18">
        <v>7.2512827522519502E-5</v>
      </c>
      <c r="AGJ83" s="18">
        <v>2.7372065129926901E-5</v>
      </c>
      <c r="AGK83" s="18">
        <v>-1.17590610128059E-4</v>
      </c>
      <c r="AGL83" s="18">
        <v>-6.4347498127004203E-5</v>
      </c>
      <c r="AGM83" s="18">
        <v>2.6849647796051103E-4</v>
      </c>
      <c r="AGN83" s="18">
        <v>2.57610421762921E-4</v>
      </c>
      <c r="AGO83" s="18">
        <v>-5.1491224256905403E-5</v>
      </c>
      <c r="AGP83" s="18">
        <v>-5.1396754576327197E-5</v>
      </c>
      <c r="AGQ83" s="18">
        <v>1.8131250903669001E-4</v>
      </c>
      <c r="AGR83" s="18">
        <v>1.99644875393811E-4</v>
      </c>
      <c r="AGS83" s="18">
        <v>1.44806275453379E-4</v>
      </c>
      <c r="AGT83" s="18">
        <v>1.33732329557656E-4</v>
      </c>
      <c r="AGU83" s="18">
        <v>8.1302706473273994E-5</v>
      </c>
      <c r="AGV83" s="18">
        <v>5.6589438021392699E-5</v>
      </c>
      <c r="AGW83" s="18">
        <v>1.19280567748125E-4</v>
      </c>
      <c r="AGX83" s="18">
        <v>1.6507631992634901E-4</v>
      </c>
      <c r="AGY83" s="18">
        <v>1.4765296182955799E-4</v>
      </c>
      <c r="AGZ83" s="18">
        <v>1.2750782726761399E-4</v>
      </c>
      <c r="AHA83" s="18">
        <v>1.11865747482065E-4</v>
      </c>
      <c r="AHB83" s="18">
        <v>8.5275681375118694E-5</v>
      </c>
      <c r="AHC83" s="18">
        <v>1.0551528561769599E-4</v>
      </c>
      <c r="AHD83" s="18">
        <v>1.64170460655532E-4</v>
      </c>
      <c r="AHE83" s="18">
        <v>1.7008216333647101E-4</v>
      </c>
      <c r="AHF83" s="18">
        <v>2.0102098374158401E-4</v>
      </c>
      <c r="AHG83" s="18">
        <v>1.9097885669100401E-4</v>
      </c>
      <c r="AHH83" s="18">
        <v>-5.4750428238325903E-6</v>
      </c>
      <c r="AHI83" s="18">
        <v>-5.4425032672278299E-6</v>
      </c>
      <c r="AHJ83" s="18">
        <v>2.5538933460517101E-4</v>
      </c>
      <c r="AHK83" s="18">
        <v>2.7143763401732402E-4</v>
      </c>
      <c r="AHL83" s="18">
        <v>9.4942029029376694E-5</v>
      </c>
      <c r="AHM83" s="18">
        <v>6.02496133141339E-5</v>
      </c>
      <c r="AHN83" s="18">
        <v>1.01042671071638E-4</v>
      </c>
      <c r="AHO83" s="18">
        <v>1.17434210323452E-4</v>
      </c>
      <c r="AHP83" s="18">
        <v>1.5365913419113E-4</v>
      </c>
      <c r="AHQ83" s="18">
        <v>1.7114547207508401E-4</v>
      </c>
      <c r="AHR83" s="18">
        <v>7.5922133330019696E-5</v>
      </c>
      <c r="AHS83" s="18">
        <v>-5.8182826634944802E-6</v>
      </c>
      <c r="AHT83" s="18">
        <v>8.3805103346712401E-5</v>
      </c>
      <c r="AHU83" s="18">
        <v>2.0133378335079801E-4</v>
      </c>
      <c r="AHV83" s="18">
        <v>1.4721525230931799E-4</v>
      </c>
      <c r="AHW83" s="18">
        <v>3.6694123281444303E-5</v>
      </c>
      <c r="AHX83" s="18">
        <v>4.7862538857745802E-5</v>
      </c>
      <c r="AHY83" s="18">
        <v>9.5411228443254004E-5</v>
      </c>
      <c r="AHZ83" s="18">
        <v>9.5692538158831305E-5</v>
      </c>
      <c r="AIA83" s="18">
        <v>5.1022024843194702E-5</v>
      </c>
      <c r="AIB83" s="18">
        <v>4.7486759461479103E-5</v>
      </c>
      <c r="AIC83" s="18">
        <v>-2.3774869624682E-6</v>
      </c>
      <c r="AID83" s="18">
        <v>-4.3875918331881499E-7</v>
      </c>
      <c r="AIE83" s="18">
        <v>1.98862876370775E-4</v>
      </c>
      <c r="AIF83" s="18">
        <v>2.14722236421771E-4</v>
      </c>
      <c r="AIG83" s="18">
        <v>-3.8795548844006096E-6</v>
      </c>
      <c r="AIH83" s="18">
        <v>-4.7955958875245397E-5</v>
      </c>
      <c r="AII83" s="18">
        <v>1.0385786755434599E-4</v>
      </c>
      <c r="AIJ83" s="18">
        <v>1.5109375753058401E-4</v>
      </c>
      <c r="AIK83" s="18">
        <v>2.1898071969173001E-5</v>
      </c>
      <c r="AIL83" s="18">
        <v>-4.1324187295299603E-5</v>
      </c>
      <c r="AIM83" s="18">
        <v>2.1116072946192299E-5</v>
      </c>
      <c r="AIN83" s="18">
        <v>5.6902237630551601E-5</v>
      </c>
      <c r="AIO83" s="18">
        <v>2.7528464934534199E-5</v>
      </c>
      <c r="AIP83" s="18">
        <v>1.1293325487271499E-5</v>
      </c>
      <c r="AIQ83" s="18">
        <v>1.4695283653276501E-6</v>
      </c>
      <c r="AIR83" s="18">
        <v>-4.6766690562527401E-5</v>
      </c>
      <c r="AIS83" s="18">
        <v>-5.9624014095704899E-5</v>
      </c>
      <c r="AIT83" s="18">
        <v>-8.2179175176833001E-5</v>
      </c>
      <c r="AIU83" s="18">
        <v>-7.5515913703250103E-5</v>
      </c>
      <c r="AIV83" s="18">
        <v>-9.34714510010259E-5</v>
      </c>
      <c r="AIW83" s="18">
        <v>-9.8226424925906803E-5</v>
      </c>
      <c r="AIX83" s="18">
        <v>4.3477046350326403E-6</v>
      </c>
      <c r="AIY83" s="18">
        <v>1.3201613035973501E-5</v>
      </c>
      <c r="AIZ83" s="18">
        <v>-1.0848793156809E-4</v>
      </c>
      <c r="AJA83" s="18">
        <v>-1.4621387369467801E-4</v>
      </c>
      <c r="AJB83" s="18">
        <v>-1.73992158451263E-4</v>
      </c>
      <c r="AJC83" s="18">
        <v>-1.4587063385507101E-4</v>
      </c>
      <c r="AJD83" s="18">
        <v>-6.0155143633500102E-5</v>
      </c>
      <c r="AJE83" s="18">
        <v>-6.9135011608600902E-5</v>
      </c>
      <c r="AJF83" s="18">
        <v>-2.0909079379322E-4</v>
      </c>
      <c r="AJG83" s="18">
        <v>-2.4121888251121799E-4</v>
      </c>
      <c r="AJH83" s="18">
        <v>-1.4837198106548699E-4</v>
      </c>
      <c r="AJI83" s="18">
        <v>-1.24504741086717E-4</v>
      </c>
      <c r="AJJ83" s="18">
        <v>-1.98173247702271E-4</v>
      </c>
      <c r="AJK83" s="18">
        <v>-2.2645327142928299E-4</v>
      </c>
      <c r="AJL83" s="18">
        <v>-2.0546315805725001E-4</v>
      </c>
      <c r="AJM83" s="18">
        <v>-2.43001210485649E-4</v>
      </c>
      <c r="AJN83" s="18">
        <v>-2.6124015682526999E-4</v>
      </c>
      <c r="AJO83" s="18">
        <v>-2.33960462049764E-4</v>
      </c>
      <c r="AJP83" s="18">
        <v>-2.4997832123152498E-4</v>
      </c>
      <c r="AJQ83" s="18">
        <v>-4.1508613105139999E-4</v>
      </c>
      <c r="AJR83" s="18">
        <v>-4.0032051996952102E-4</v>
      </c>
      <c r="AJS83" s="18">
        <v>-9.4879049242324598E-5</v>
      </c>
      <c r="AJT83" s="18">
        <v>-1.09175460910493E-4</v>
      </c>
      <c r="AJU83" s="18">
        <v>-6.0490825898634705E-4</v>
      </c>
      <c r="AJV83" s="18">
        <v>-6.3249865404474404E-4</v>
      </c>
      <c r="AJW83" s="18">
        <v>-1.4840347095901299E-4</v>
      </c>
      <c r="AJX83" s="18">
        <v>-1.09050550999356E-4</v>
      </c>
      <c r="AJY83" s="18">
        <v>-4.9044564495015399E-4</v>
      </c>
      <c r="AJZ83" s="18">
        <v>-5.5785920904510801E-4</v>
      </c>
      <c r="AKA83" s="18">
        <v>-3.3403324440028898E-4</v>
      </c>
      <c r="AKB83" s="18">
        <v>-2.83574888651494E-4</v>
      </c>
      <c r="AKC83" s="18">
        <v>-5.0896485134227498E-4</v>
      </c>
      <c r="AKD83" s="18">
        <v>-5.9993390546980697E-4</v>
      </c>
      <c r="AKE83" s="18">
        <v>-4.5988260394130799E-4</v>
      </c>
      <c r="AKF83" s="18">
        <v>-3.7369896396904901E-4</v>
      </c>
      <c r="AKG83" s="18">
        <v>-4.47713859413501E-4</v>
      </c>
      <c r="AKH83" s="18">
        <v>-5.3377153981159998E-4</v>
      </c>
      <c r="AKI83" s="18">
        <v>-5.4565897462371905E-4</v>
      </c>
      <c r="AKJ83" s="18">
        <v>-5.5845331836995495E-4</v>
      </c>
      <c r="AKK83" s="18">
        <v>-5.6668057788927795E-4</v>
      </c>
      <c r="AKL83" s="18">
        <v>-5.9370940317965404E-4</v>
      </c>
      <c r="AKM83" s="18">
        <v>-6.3021458709983103E-4</v>
      </c>
      <c r="AKN83" s="18">
        <v>-7.6773305152449901E-4</v>
      </c>
      <c r="AKO83" s="18">
        <v>-7.4933875504334902E-4</v>
      </c>
      <c r="AKP83" s="18">
        <v>-6.1892126161255901E-4</v>
      </c>
      <c r="AKQ83" s="18">
        <v>-6.3509552059892705E-4</v>
      </c>
      <c r="AKR83" s="18">
        <v>-8.5970348426661603E-4</v>
      </c>
      <c r="AKS83" s="18">
        <v>-8.6389478909709705E-4</v>
      </c>
      <c r="AKT83" s="18">
        <v>-7.5137195250313195E-4</v>
      </c>
      <c r="AKU83" s="18">
        <v>-7.4865017603792296E-4</v>
      </c>
      <c r="AKV83" s="18">
        <v>-9.5267424596034902E-4</v>
      </c>
      <c r="AKW83" s="18">
        <v>-9.8157881924260094E-4</v>
      </c>
      <c r="AKX83" s="18">
        <v>-8.9073467502609395E-4</v>
      </c>
      <c r="AKY83" s="18">
        <v>-8.5935919476393097E-4</v>
      </c>
      <c r="AKZ83">
        <v>-1.0448010785070699E-3</v>
      </c>
      <c r="ALA83">
        <v>-1.1254466958684399E-3</v>
      </c>
      <c r="ALB83">
        <v>-1.0463335866595E-3</v>
      </c>
      <c r="ALC83" s="18">
        <v>-9.9381054355746003E-4</v>
      </c>
      <c r="ALD83">
        <v>-1.0852487970988099E-3</v>
      </c>
      <c r="ALE83">
        <v>-1.16961756953992E-3</v>
      </c>
      <c r="ALF83">
        <v>-1.0885027527647801E-3</v>
      </c>
      <c r="ALG83" s="18">
        <v>-9.99128136913662E-4</v>
      </c>
      <c r="ALH83">
        <v>-1.10667766965416E-3</v>
      </c>
      <c r="ALI83">
        <v>-1.2806068483184299E-3</v>
      </c>
      <c r="ALJ83">
        <v>-1.2441331542916701E-3</v>
      </c>
      <c r="ALK83">
        <v>-1.1579484646563299E-3</v>
      </c>
      <c r="ALL83">
        <v>-1.1465008386906601E-3</v>
      </c>
      <c r="ALM83">
        <v>-1.2416916378790699E-3</v>
      </c>
      <c r="ALN83">
        <v>-1.2311183812907999E-3</v>
      </c>
      <c r="ALO83">
        <v>-1.1386483089043599E-3</v>
      </c>
      <c r="ALP83">
        <v>-1.1290134511435701E-3</v>
      </c>
      <c r="ALQ83">
        <v>-1.1358950425456799E-3</v>
      </c>
      <c r="ALR83">
        <v>-1.13151584801707E-3</v>
      </c>
      <c r="ALS83">
        <v>-1.29552885920486E-3</v>
      </c>
      <c r="ALT83">
        <v>-1.2947783500755199E-3</v>
      </c>
      <c r="ALU83">
        <v>-1.1371462409824301E-3</v>
      </c>
      <c r="ALV83">
        <v>-1.1310781384968301E-3</v>
      </c>
      <c r="ALW83">
        <v>-1.2396584404193399E-3</v>
      </c>
      <c r="ALX83">
        <v>-1.2372505132265399E-3</v>
      </c>
      <c r="ALY83">
        <v>-1.13423762448222E-3</v>
      </c>
      <c r="ALZ83">
        <v>-1.0947272550549899E-3</v>
      </c>
      <c r="AMA83">
        <v>-1.14174481510265E-3</v>
      </c>
      <c r="AMB83">
        <v>-1.15103643302388E-3</v>
      </c>
      <c r="AMC83">
        <v>-1.1104617051948501E-3</v>
      </c>
      <c r="AMD83">
        <v>-1.09097365974475E-3</v>
      </c>
      <c r="AME83">
        <v>-1.15106792291741E-3</v>
      </c>
      <c r="AMF83">
        <v>-1.2315875807044599E-3</v>
      </c>
      <c r="AMG83">
        <v>-1.23703113363482E-3</v>
      </c>
      <c r="AMH83">
        <v>-1.1965519251496599E-3</v>
      </c>
      <c r="AMI83">
        <v>-1.19943010141931E-3</v>
      </c>
      <c r="AMJ83">
        <v>-1.27675983299069E-3</v>
      </c>
      <c r="AMK83">
        <v>-1.3130781768758699E-3</v>
      </c>
      <c r="AML83">
        <v>-1.3704506635833699E-3</v>
      </c>
      <c r="AMM83">
        <v>-1.3682295764255101E-3</v>
      </c>
      <c r="AMN83">
        <v>-1.5877382766656899E-3</v>
      </c>
      <c r="AMO83">
        <v>-1.6118878760231199E-3</v>
      </c>
      <c r="AMP83">
        <v>-1.60025131069618E-3</v>
      </c>
      <c r="AMQ83">
        <v>-1.5956212466823299E-3</v>
      </c>
      <c r="AMR83">
        <v>-1.95856011402817E-3</v>
      </c>
      <c r="AMS83">
        <v>-1.98571279956633E-3</v>
      </c>
      <c r="AMT83">
        <v>-2.1421556403465802E-3</v>
      </c>
      <c r="AMU83">
        <v>-2.1336166308810701E-3</v>
      </c>
      <c r="AMV83">
        <v>-2.4673990057961699E-3</v>
      </c>
      <c r="AMW83">
        <v>-2.5060329065198501E-3</v>
      </c>
      <c r="AMX83">
        <v>-2.80665642353511E-3</v>
      </c>
      <c r="AMY83">
        <v>-2.8239244314904799E-3</v>
      </c>
      <c r="AMZ83">
        <v>-3.1920255420508901E-3</v>
      </c>
      <c r="ANA83">
        <v>-3.2924405145778302E-3</v>
      </c>
      <c r="ANB83">
        <v>-3.5865582195873601E-3</v>
      </c>
      <c r="ANC83">
        <v>-3.7358381592499301E-3</v>
      </c>
      <c r="AND83">
        <v>-4.0865138123871696E-3</v>
      </c>
      <c r="ANE83">
        <v>-4.2496199146410604E-3</v>
      </c>
      <c r="ANF83">
        <v>-4.5692003475685198E-3</v>
      </c>
      <c r="ANG83">
        <v>-4.7680012938154303E-3</v>
      </c>
      <c r="ANH83">
        <v>-5.0533270205479399E-3</v>
      </c>
      <c r="ANI83">
        <v>-5.3019911635556098E-3</v>
      </c>
      <c r="ANJ83">
        <v>-5.33486871173977E-3</v>
      </c>
      <c r="ANK83">
        <v>-5.5786529709115299E-3</v>
      </c>
      <c r="ANL83">
        <v>-5.7737297124155198E-3</v>
      </c>
      <c r="ANM83">
        <v>-5.9215390740496804E-3</v>
      </c>
      <c r="ANN83">
        <v>-5.9114035269815504E-3</v>
      </c>
      <c r="ANO83">
        <v>-6.0409445517087797E-3</v>
      </c>
      <c r="ANP83">
        <v>-6.06862836678478E-3</v>
      </c>
      <c r="ANQ83">
        <v>-6.1274084517335898E-3</v>
      </c>
      <c r="ANR83">
        <v>-6.0373473562031999E-3</v>
      </c>
      <c r="ANS83">
        <v>-6.0759487173702104E-3</v>
      </c>
      <c r="ANT83">
        <v>-6.0681434224242299E-3</v>
      </c>
      <c r="ANU83">
        <v>-5.88792676168284E-3</v>
      </c>
      <c r="ANV83">
        <v>-5.8141155008832298E-3</v>
      </c>
      <c r="ANW83">
        <v>-5.5424427423274502E-3</v>
      </c>
      <c r="ANX83">
        <v>-5.49070274791158E-3</v>
      </c>
      <c r="ANY83">
        <v>-5.3009897849409697E-3</v>
      </c>
      <c r="ANZ83">
        <v>-5.2237545230502599E-3</v>
      </c>
      <c r="AOA83">
        <v>-4.7230473714578699E-3</v>
      </c>
      <c r="AOB83">
        <v>-4.6522717363957303E-3</v>
      </c>
      <c r="AOC83">
        <v>-4.4279135925501204E-3</v>
      </c>
      <c r="AOD83">
        <v>-4.3660999811900797E-3</v>
      </c>
      <c r="AOE83">
        <v>-3.8995541157752999E-3</v>
      </c>
      <c r="AOF83">
        <v>-3.7275332246597399E-3</v>
      </c>
      <c r="AOG83">
        <v>-3.46494739971711E-3</v>
      </c>
      <c r="AOH83">
        <v>-3.38259712945204E-3</v>
      </c>
      <c r="AOI83">
        <v>-3.05655602003274E-3</v>
      </c>
      <c r="AOJ83">
        <v>-2.9313952394972001E-3</v>
      </c>
      <c r="AOK83">
        <v>-2.6915850048904399E-3</v>
      </c>
      <c r="AOL83">
        <v>-2.5094275170436898E-3</v>
      </c>
      <c r="AOM83">
        <v>-2.3441926979864899E-3</v>
      </c>
      <c r="AON83">
        <v>-2.1963067109447001E-3</v>
      </c>
      <c r="AOO83">
        <v>-1.9964582009059902E-3</v>
      </c>
      <c r="AOP83">
        <v>-1.82305910211644E-3</v>
      </c>
      <c r="AOQ83">
        <v>-1.7141355603543199E-3</v>
      </c>
      <c r="AOR83">
        <v>-1.6024251630137301E-3</v>
      </c>
      <c r="AOS83">
        <v>-1.54633536463652E-3</v>
      </c>
      <c r="AOT83">
        <v>-1.41249387011455E-3</v>
      </c>
      <c r="AOU83">
        <v>-1.3075107636976401E-3</v>
      </c>
      <c r="AOV83">
        <v>-1.0989825893355999E-3</v>
      </c>
      <c r="AOW83">
        <v>-1.0858271614768899E-3</v>
      </c>
      <c r="AOX83">
        <v>-1.0642271938332E-3</v>
      </c>
      <c r="AOY83" s="18">
        <v>-9.8924345933076798E-4</v>
      </c>
      <c r="AOZ83" s="18">
        <v>-7.6829567095573704E-4</v>
      </c>
      <c r="APA83" s="18">
        <v>-7.6777923670165395E-4</v>
      </c>
      <c r="APB83" s="18">
        <v>-7.0033523237630901E-4</v>
      </c>
      <c r="APC83" s="18">
        <v>-6.6448503824173501E-4</v>
      </c>
      <c r="APD83" s="18">
        <v>-5.7210838587287705E-4</v>
      </c>
      <c r="APE83" s="18">
        <v>-5.7231097085466698E-4</v>
      </c>
      <c r="APF83" s="18">
        <v>-4.7543021404611302E-4</v>
      </c>
      <c r="APG83" s="18">
        <v>-4.4539830257506099E-4</v>
      </c>
      <c r="APH83" s="18">
        <v>-3.9032667742239197E-4</v>
      </c>
      <c r="API83" s="18">
        <v>-3.9098271687118498E-4</v>
      </c>
      <c r="APJ83" s="18">
        <v>-3.1463861896771601E-4</v>
      </c>
      <c r="APK83" s="18">
        <v>-2.8513888669748301E-4</v>
      </c>
      <c r="APL83" s="18">
        <v>-1.59352506943571E-4</v>
      </c>
      <c r="APM83" s="18">
        <v>-1.54816912610378E-4</v>
      </c>
      <c r="APN83" s="18">
        <v>-1.966249946031E-4</v>
      </c>
      <c r="APO83" s="18">
        <v>-1.8767871584779401E-4</v>
      </c>
      <c r="APP83" s="18">
        <v>-1.6220444163522701E-5</v>
      </c>
      <c r="APQ83" s="18">
        <v>2.54175924040422E-5</v>
      </c>
      <c r="APR83" s="18">
        <v>-1.1342974552799799E-4</v>
      </c>
      <c r="APS83" s="18">
        <v>-1.7788745828242701E-4</v>
      </c>
      <c r="APT83" s="18">
        <v>3.4504526017220497E-5</v>
      </c>
      <c r="APU83" s="18">
        <v>1.5433091858668699E-4</v>
      </c>
      <c r="APV83" s="18">
        <v>3.4692415715353803E-5</v>
      </c>
      <c r="APW83" s="18">
        <v>-5.3914896396556299E-5</v>
      </c>
      <c r="APX83" s="18">
        <v>8.8138112698088399E-5</v>
      </c>
      <c r="APY83" s="18">
        <v>1.9673520923049699E-4</v>
      </c>
      <c r="APZ83" s="18">
        <v>1.6374744641894901E-4</v>
      </c>
      <c r="AQA83" s="18">
        <v>1.2924292040170001E-4</v>
      </c>
      <c r="AQB83" s="18">
        <v>1.8451922986240099E-4</v>
      </c>
      <c r="AQC83" s="18">
        <v>2.6213132081251401E-4</v>
      </c>
      <c r="AQD83" s="18">
        <v>2.93366146216889E-4</v>
      </c>
      <c r="AQE83" s="18">
        <v>2.8560808611124901E-4</v>
      </c>
      <c r="AQF83" s="18">
        <v>3.3220368158551301E-4</v>
      </c>
      <c r="AQG83" s="18">
        <v>4.7464821502318701E-4</v>
      </c>
      <c r="AQH83" s="18">
        <v>4.69345316950697E-4</v>
      </c>
      <c r="AQI83" s="18">
        <v>4.0323018613283498E-4</v>
      </c>
      <c r="AQJ83" s="18">
        <v>4.8897506692172001E-4</v>
      </c>
      <c r="AQK83" s="18">
        <v>6.84099043266023E-4</v>
      </c>
      <c r="AQL83" s="18">
        <v>6.98269495359921E-4</v>
      </c>
      <c r="AQM83" s="18">
        <v>7.15271938546452E-4</v>
      </c>
      <c r="AQN83" s="18">
        <v>7.2181029010887001E-4</v>
      </c>
      <c r="AQO83" s="18">
        <v>8.1287381391703596E-4</v>
      </c>
      <c r="AQP83" s="18">
        <v>8.7101150503762705E-4</v>
      </c>
      <c r="AQQ83" s="18">
        <v>9.7305450506077196E-4</v>
      </c>
      <c r="AQR83" s="18">
        <v>9.4591651480618801E-4</v>
      </c>
      <c r="AQS83" s="18">
        <v>9.6980159905787899E-4</v>
      </c>
      <c r="AQT83">
        <v>1.0280652497525701E-3</v>
      </c>
      <c r="AQU83">
        <v>1.12572800558405E-3</v>
      </c>
      <c r="AQV83">
        <v>1.07868000530594E-3</v>
      </c>
      <c r="AQW83">
        <v>1.03009739754916E-3</v>
      </c>
      <c r="AQX83">
        <v>1.10370607336693E-3</v>
      </c>
      <c r="AQY83">
        <v>1.2858005814266301E-3</v>
      </c>
      <c r="AQZ83">
        <v>1.2571458279664E-3</v>
      </c>
      <c r="ARA83">
        <v>1.17043000879329E-3</v>
      </c>
      <c r="ARB83">
        <v>1.19734966911932E-3</v>
      </c>
      <c r="ARC83">
        <v>1.3007698271534E-3</v>
      </c>
      <c r="ARD83">
        <v>1.2918057041250699E-3</v>
      </c>
      <c r="ARE83">
        <v>1.2315728854208801E-3</v>
      </c>
      <c r="ARF83">
        <v>1.2631992351683401E-3</v>
      </c>
      <c r="ARG83">
        <v>1.3973839695299E-3</v>
      </c>
      <c r="ARH83">
        <v>1.3750030525264401E-3</v>
      </c>
      <c r="ARI83">
        <v>1.2725044987100199E-3</v>
      </c>
      <c r="ARJ83">
        <v>1.30518051157552E-3</v>
      </c>
      <c r="ARK83">
        <v>1.42405276037074E-3</v>
      </c>
      <c r="ARL83">
        <v>1.39144077695541E-3</v>
      </c>
      <c r="ARM83">
        <v>1.3478178274315101E-3</v>
      </c>
      <c r="ARN83">
        <v>1.42663388197808E-3</v>
      </c>
      <c r="ARO83">
        <v>1.4577133572409801E-3</v>
      </c>
      <c r="ARP83">
        <v>1.3800697763973399E-3</v>
      </c>
      <c r="ARQ83">
        <v>1.3795229019128699E-3</v>
      </c>
      <c r="ARR83">
        <v>1.4386304817544601E-3</v>
      </c>
      <c r="ARS83">
        <v>1.4623266266449401E-3</v>
      </c>
      <c r="ART83">
        <v>1.42560101346989E-3</v>
      </c>
      <c r="ARU83">
        <v>1.42100348901269E-3</v>
      </c>
      <c r="ARV83">
        <v>1.4878218941197501E-3</v>
      </c>
      <c r="ARW83">
        <v>1.4641572391227899E-3</v>
      </c>
      <c r="ARX83">
        <v>1.3801789413616301E-3</v>
      </c>
      <c r="ARY83">
        <v>1.4205185446521901E-3</v>
      </c>
      <c r="ARZ83">
        <v>1.50144547172917E-3</v>
      </c>
      <c r="ASA83">
        <v>1.48441258831219E-3</v>
      </c>
      <c r="ASB83">
        <v>1.43290561910855E-3</v>
      </c>
      <c r="ASC83">
        <v>1.42341246586868E-3</v>
      </c>
      <c r="ASD83">
        <v>1.4778584918029799E-3</v>
      </c>
      <c r="ASE83">
        <v>1.4961425736566801E-3</v>
      </c>
      <c r="ASF83">
        <v>1.4261961724578399E-3</v>
      </c>
      <c r="ASG83">
        <v>1.42286454172105E-3</v>
      </c>
      <c r="ASH83">
        <v>1.48179997681133E-3</v>
      </c>
      <c r="ASI83">
        <v>1.48822916340954E-3</v>
      </c>
      <c r="ASJ83">
        <v>1.4472954507941599E-3</v>
      </c>
      <c r="ASK83">
        <v>1.4131194693328901E-3</v>
      </c>
      <c r="ASL83">
        <v>1.4119312506832499E-3</v>
      </c>
      <c r="ASM83">
        <v>1.42960547826531E-3</v>
      </c>
      <c r="ASN83">
        <v>1.3893456493717299E-3</v>
      </c>
      <c r="ASO83">
        <v>1.39344353418469E-3</v>
      </c>
      <c r="ASP83">
        <v>1.4332656535580501E-3</v>
      </c>
      <c r="ASQ83">
        <v>1.4287447545084601E-3</v>
      </c>
      <c r="ASR83">
        <v>1.41693604443024E-3</v>
      </c>
      <c r="ASS83">
        <v>1.4239750852999499E-3</v>
      </c>
      <c r="AST83">
        <v>1.4356588854672601E-3</v>
      </c>
      <c r="ASU83">
        <v>1.4112111817842399E-3</v>
      </c>
      <c r="ASV83">
        <v>1.33650980666055E-3</v>
      </c>
      <c r="ASW83">
        <v>1.3462842696160501E-3</v>
      </c>
      <c r="ASX83">
        <v>1.3390594383743399E-3</v>
      </c>
      <c r="ASY83">
        <v>1.34464259649941E-3</v>
      </c>
      <c r="ASZ83">
        <v>1.33478835914693E-3</v>
      </c>
      <c r="ATA83">
        <v>1.3111856342740099E-3</v>
      </c>
      <c r="ATB83">
        <v>1.2979073958304299E-3</v>
      </c>
      <c r="ATC83">
        <v>1.3094337465299399E-3</v>
      </c>
      <c r="ATD83">
        <v>1.2803580781594001E-3</v>
      </c>
      <c r="ATE83">
        <v>1.27760376213761E-3</v>
      </c>
      <c r="ATF83">
        <v>1.2722872184445699E-3</v>
      </c>
      <c r="ATG83">
        <v>1.2709719905576399E-3</v>
      </c>
      <c r="ATH83">
        <v>1.26532585264554E-3</v>
      </c>
      <c r="ATI83">
        <v>1.26574886688207E-3</v>
      </c>
      <c r="ATJ83">
        <v>1.2471194458626401E-3</v>
      </c>
      <c r="ATK83">
        <v>1.2483244591221499E-3</v>
      </c>
      <c r="ATL83">
        <v>1.27147267986493E-3</v>
      </c>
      <c r="ATM83">
        <v>1.2639339993509801E-3</v>
      </c>
      <c r="ATN83">
        <v>1.13637998690624E-3</v>
      </c>
      <c r="ATO83">
        <v>1.1304210493849299E-3</v>
      </c>
      <c r="ATP83">
        <v>1.2450085733321499E-3</v>
      </c>
      <c r="ATQ83">
        <v>1.2476043902231999E-3</v>
      </c>
      <c r="ATR83">
        <v>1.12128583126835E-3</v>
      </c>
      <c r="ATS83">
        <v>1.11553052839202E-3</v>
      </c>
      <c r="ATT83">
        <v>1.17471683296749E-3</v>
      </c>
      <c r="ATU83">
        <v>1.1801908261282401E-3</v>
      </c>
      <c r="ATV83">
        <v>1.05124496038894E-3</v>
      </c>
      <c r="ATW83">
        <v>1.0179297026844899E-3</v>
      </c>
      <c r="ATX83">
        <v>1.1620778393627801E-3</v>
      </c>
      <c r="ATY83">
        <v>1.2012754091809601E-3</v>
      </c>
      <c r="ATZ83" s="18">
        <v>9.5755517945927905E-4</v>
      </c>
      <c r="AUA83" s="18">
        <v>8.9539517927034098E-4</v>
      </c>
      <c r="AUB83">
        <v>1.10314345393569E-3</v>
      </c>
      <c r="AUC83">
        <v>1.18553990937791E-3</v>
      </c>
      <c r="AUD83" s="18">
        <v>9.44352516760282E-4</v>
      </c>
      <c r="AUE83" s="18">
        <v>8.2357198041643699E-4</v>
      </c>
      <c r="AUF83" s="18">
        <v>9.7216334107352799E-4</v>
      </c>
      <c r="AUG83">
        <v>1.0750198300131699E-3</v>
      </c>
      <c r="AUH83" s="18">
        <v>9.7988991128566895E-4</v>
      </c>
      <c r="AUI83" s="18">
        <v>9.1907662887713505E-4</v>
      </c>
      <c r="AUJ83" s="18">
        <v>8.8873296745994802E-4</v>
      </c>
      <c r="AUK83" s="18">
        <v>8.9605331804543098E-4</v>
      </c>
      <c r="AUL83" s="18">
        <v>9.6471703091394103E-4</v>
      </c>
      <c r="AUM83" s="18">
        <v>9.8461444498010309E-4</v>
      </c>
      <c r="AUN83" s="18">
        <v>8.2347751073580302E-4</v>
      </c>
      <c r="AUO83" s="18">
        <v>7.7198733614197701E-4</v>
      </c>
      <c r="AUP83" s="18">
        <v>8.9645953767208898E-4</v>
      </c>
      <c r="AUQ83" s="18">
        <v>9.6384161187346097E-4</v>
      </c>
      <c r="AUR83" s="18">
        <v>8.8516726184795203E-4</v>
      </c>
      <c r="AUS83" s="18">
        <v>8.1055825707854103E-4</v>
      </c>
      <c r="AUT83" s="18">
        <v>8.83946503641597E-4</v>
      </c>
      <c r="AUU83" s="18">
        <v>9.5570882203460596E-4</v>
      </c>
      <c r="AUV83" s="18">
        <v>8.1812842748618599E-4</v>
      </c>
      <c r="AUW83" s="18">
        <v>7.2672061417516898E-4</v>
      </c>
      <c r="AUX83" s="18">
        <v>8.0395797539217697E-4</v>
      </c>
      <c r="AUY83" s="18">
        <v>9.0096469177486295E-4</v>
      </c>
      <c r="AUZ83" s="18">
        <v>8.0452059482344297E-4</v>
      </c>
      <c r="AVA83" s="18">
        <v>7.0313468391219804E-4</v>
      </c>
      <c r="AVB83" s="18">
        <v>7.7686721997793895E-4</v>
      </c>
      <c r="AVC83" s="18">
        <v>8.5119386536841504E-4</v>
      </c>
      <c r="AVD83" s="18">
        <v>7.7783710869899704E-4</v>
      </c>
      <c r="AVE83" s="18">
        <v>7.1392627042904302E-4</v>
      </c>
      <c r="AVF83" s="18">
        <v>7.5913001260874402E-4</v>
      </c>
      <c r="AVG83" s="18">
        <v>8.1903638608332697E-4</v>
      </c>
      <c r="AVH83" s="18">
        <v>7.0194541559936898E-4</v>
      </c>
      <c r="AVI83" s="18">
        <v>6.2755579042178501E-4</v>
      </c>
      <c r="AVJ83" s="18">
        <v>7.4996435426183297E-4</v>
      </c>
      <c r="AVK83" s="18">
        <v>7.9344664892777497E-4</v>
      </c>
      <c r="AVL83" s="18">
        <v>6.6256100574629796E-4</v>
      </c>
      <c r="AVM83" s="18">
        <v>6.1870398134711204E-4</v>
      </c>
      <c r="AVN83" s="18">
        <v>6.4688848573041203E-4</v>
      </c>
      <c r="AVO83" s="18">
        <v>6.7826501565576504E-4</v>
      </c>
      <c r="AVP83" s="18">
        <v>6.9740982126625896E-4</v>
      </c>
      <c r="AVQ83" s="18">
        <v>6.90778049686258E-4</v>
      </c>
      <c r="AVR83" s="18">
        <v>6.1754515326478601E-4</v>
      </c>
      <c r="AVS83" s="18">
        <v>5.8035139033907302E-4</v>
      </c>
      <c r="AVT83" s="18">
        <v>6.5370814700849102E-4</v>
      </c>
      <c r="AVU83" s="18">
        <v>6.85460456330111E-4</v>
      </c>
      <c r="AVV83" s="18">
        <v>5.7059057300412597E-4</v>
      </c>
      <c r="AVW83" s="18">
        <v>5.1988239743333499E-4</v>
      </c>
      <c r="AVX83" s="18">
        <v>6.1454311674707897E-4</v>
      </c>
      <c r="AVY83" s="18">
        <v>6.8524002707537302E-4</v>
      </c>
      <c r="AVZ83" s="18">
        <v>6.1178985038834401E-4</v>
      </c>
      <c r="AWA83" s="18">
        <v>5.2448097155360896E-4</v>
      </c>
      <c r="AWB83" s="18">
        <v>5.9624224028348395E-4</v>
      </c>
      <c r="AWC83" s="18">
        <v>6.8411478821278605E-4</v>
      </c>
      <c r="AWD83" s="18">
        <v>5.0699463366965503E-4</v>
      </c>
      <c r="AWE83" s="18">
        <v>3.96503944872173E-4</v>
      </c>
      <c r="AWF83" s="18">
        <v>5.5886058765974801E-4</v>
      </c>
      <c r="AWG83" s="18">
        <v>6.2743088051075903E-4</v>
      </c>
      <c r="AWH83" s="18">
        <v>4.5794282649907998E-4</v>
      </c>
      <c r="AWI83" s="18">
        <v>3.9566001572532901E-4</v>
      </c>
      <c r="AWJ83" s="18">
        <v>5.3007987462533302E-4</v>
      </c>
      <c r="AWK83" s="18">
        <v>5.85888363286879E-4</v>
      </c>
      <c r="AWL83" s="18">
        <v>4.66482885627728E-4</v>
      </c>
      <c r="AWM83" s="18">
        <v>4.2278121137001503E-4</v>
      </c>
      <c r="AWN83" s="18">
        <v>4.4386684408576001E-4</v>
      </c>
      <c r="AWO83" s="18">
        <v>4.3923573040888198E-4</v>
      </c>
      <c r="AWP83" s="18">
        <v>4.1483631122934901E-4</v>
      </c>
      <c r="AWQ83" s="18">
        <v>4.12176464888114E-4</v>
      </c>
      <c r="AWR83" s="18">
        <v>4.3613922421054102E-4</v>
      </c>
      <c r="AWS83" s="18">
        <v>4.62509910725827E-4</v>
      </c>
      <c r="AWT83" s="18">
        <v>3.7363703384507498E-4</v>
      </c>
      <c r="AWU83" s="18">
        <v>2.9255370696351602E-4</v>
      </c>
      <c r="AWV83" s="18">
        <v>3.8286462231607E-4</v>
      </c>
      <c r="AWW83" s="18">
        <v>4.3848522127937201E-4</v>
      </c>
      <c r="AWX83" s="18">
        <v>3.2611878449012501E-4</v>
      </c>
      <c r="AWY83" s="18">
        <v>3.0472245149126798E-4</v>
      </c>
      <c r="AWZ83" s="18">
        <v>3.8686908711144102E-4</v>
      </c>
      <c r="AXA83" s="18">
        <v>3.8971682315086498E-4</v>
      </c>
      <c r="AXB83" s="18">
        <v>2.53418067269362E-4</v>
      </c>
      <c r="AXC83" s="18">
        <v>2.4250157084149099E-4</v>
      </c>
      <c r="AXD83" s="18">
        <v>4.1342766332486098E-4</v>
      </c>
      <c r="AXE83" s="18">
        <v>4.2494036840390299E-4</v>
      </c>
      <c r="AXF83" s="18">
        <v>1.88132170314769E-4</v>
      </c>
      <c r="AXG83" s="18">
        <v>1.4784085152769099E-4</v>
      </c>
      <c r="AXH83" s="18">
        <v>3.3716124049210002E-4</v>
      </c>
      <c r="AXI83" s="18">
        <v>3.7335572412949797E-4</v>
      </c>
      <c r="AXJ83" s="18">
        <v>2.37871506827636E-4</v>
      </c>
      <c r="AXK83" s="18">
        <v>1.9757913837742299E-4</v>
      </c>
      <c r="AXL83" s="18">
        <v>2.1231430922891099E-4</v>
      </c>
      <c r="AXM83" s="18">
        <v>2.2804875936877E-4</v>
      </c>
      <c r="AXN83" s="18">
        <v>1.9388852285429E-4</v>
      </c>
      <c r="AXO83" s="18">
        <v>1.7236518061824999E-4</v>
      </c>
      <c r="AXP83" s="18">
        <v>1.6345039175652499E-4</v>
      </c>
      <c r="AXQ83" s="18">
        <v>1.78748182039223E-4</v>
      </c>
      <c r="AXR83" s="18">
        <v>7.3982355887847103E-5</v>
      </c>
      <c r="AXS83" s="18">
        <v>3.5068195111620501E-5</v>
      </c>
      <c r="AXT83" s="18">
        <v>1.17214830731737E-4</v>
      </c>
      <c r="AXU83" s="18">
        <v>1.4286649801115099E-4</v>
      </c>
      <c r="AXV83" s="18">
        <v>6.1282481822244605E-5</v>
      </c>
      <c r="AXW83" s="18">
        <v>2.8466863762344099E-6</v>
      </c>
      <c r="AXX83" s="18">
        <v>-3.2659218255626198E-5</v>
      </c>
      <c r="AXY83" s="18">
        <v>3.5130125235594001E-5</v>
      </c>
      <c r="AXZ83" s="18">
        <v>3.1564419623486503E-5</v>
      </c>
      <c r="AYA83" s="18">
        <v>-4.1261207508247398E-5</v>
      </c>
      <c r="AYB83" s="18">
        <v>-1.6423029145284902E-5</v>
      </c>
      <c r="AYC83" s="18">
        <v>2.6964795840078701E-5</v>
      </c>
      <c r="AYD83" s="18">
        <v>-6.3628478891186697E-5</v>
      </c>
      <c r="AYE83" s="18">
        <v>-9.5254828638646706E-5</v>
      </c>
      <c r="AYF83" s="18">
        <v>-5.6058308483597402E-5</v>
      </c>
      <c r="AYG83" s="18">
        <v>-7.1761268729930703E-5</v>
      </c>
      <c r="AYH83" s="18">
        <v>-1.5878988751233299E-4</v>
      </c>
      <c r="AYI83" s="18">
        <v>-1.2553551026867001E-4</v>
      </c>
      <c r="AYJ83" s="18">
        <v>-3.8415570795147202E-5</v>
      </c>
      <c r="AYK83" s="18">
        <v>-1.0069733190576299E-4</v>
      </c>
      <c r="AYL83" s="18">
        <v>-3.64002176084343E-4</v>
      </c>
      <c r="AYM83" s="18">
        <v>-3.4811027647674297E-4</v>
      </c>
      <c r="AYN83" s="18">
        <v>-1.0573466520941099E-4</v>
      </c>
      <c r="AYO83" s="18">
        <v>-1.0404575725248E-4</v>
      </c>
      <c r="AYP83" s="18">
        <v>-3.8740126631231497E-4</v>
      </c>
      <c r="AYQ83" s="18">
        <v>-4.26973565863575E-4</v>
      </c>
      <c r="AYR83" s="18">
        <v>-2.7631751785317499E-4</v>
      </c>
      <c r="AYS83" s="18">
        <v>-2.5473224549321601E-4</v>
      </c>
      <c r="AYT83" s="18">
        <v>-4.2806836449576997E-4</v>
      </c>
      <c r="AYU83" s="18">
        <v>-4.66983574935075E-4</v>
      </c>
      <c r="AYV83" s="18">
        <v>-3.4003941676186101E-4</v>
      </c>
      <c r="AYW83" s="18">
        <v>-3.17203995628234E-4</v>
      </c>
      <c r="AYX83" s="18">
        <v>-3.5430433853644801E-4</v>
      </c>
      <c r="AYY83" s="18">
        <v>-3.6644159317078502E-4</v>
      </c>
      <c r="AYZ83" s="18">
        <v>-5.1522084352595399E-4</v>
      </c>
      <c r="AZA83" s="18">
        <v>-5.0436627722194496E-4</v>
      </c>
      <c r="AZB83" s="18">
        <v>-2.3737081752039899E-4</v>
      </c>
      <c r="AZC83" s="18">
        <v>-2.9608792268204199E-4</v>
      </c>
      <c r="AZD83" s="18">
        <v>-6.7432353064739105E-4</v>
      </c>
      <c r="AZE83" s="18">
        <v>-5.7112275220499997E-4</v>
      </c>
      <c r="AZF83" s="18">
        <v>-1.33857239468737E-4</v>
      </c>
      <c r="AZG83" s="18">
        <v>-2.43439969669079E-4</v>
      </c>
      <c r="AZH83" s="18">
        <v>-5.0912125114682596E-4</v>
      </c>
      <c r="AZI83" s="18">
        <v>-4.23375320694807E-4</v>
      </c>
      <c r="AZJ83" s="18">
        <v>-3.8674522686354902E-4</v>
      </c>
      <c r="AZK83" s="18">
        <v>-3.9578492563635499E-4</v>
      </c>
      <c r="AZL83" s="18">
        <v>-1.3836134390837699E-4</v>
      </c>
      <c r="AZM83" s="18">
        <v>-2.2545294247777701E-4</v>
      </c>
      <c r="AZN83" s="18">
        <v>-6.9284168737643304E-4</v>
      </c>
      <c r="AZO83" s="18">
        <v>-5.8970493838417205E-4</v>
      </c>
      <c r="AZP83" s="18">
        <v>-2.0668286660047099E-4</v>
      </c>
      <c r="AZQ83" s="18">
        <v>-3.2874714093766801E-4</v>
      </c>
      <c r="AZR83" s="18">
        <v>-5.6962068428306702E-4</v>
      </c>
      <c r="AZS83" s="18">
        <v>-4.7298974729664801E-4</v>
      </c>
      <c r="AZT83" s="18">
        <v>-4.0567065288232802E-4</v>
      </c>
      <c r="AZU83" s="18">
        <v>-4.3795304207855298E-4</v>
      </c>
      <c r="AZV83" s="18">
        <v>-3.6443988560458298E-4</v>
      </c>
      <c r="AZW83" s="18">
        <v>-3.3431560377905601E-4</v>
      </c>
      <c r="AZX83" s="18">
        <v>-4.0720211137157403E-4</v>
      </c>
      <c r="AZY83" s="18">
        <v>-4.7514890433048002E-4</v>
      </c>
      <c r="AZZ83" s="18">
        <v>-4.6376110916257398E-4</v>
      </c>
      <c r="BAA83" s="18">
        <v>-3.8949744355915001E-4</v>
      </c>
      <c r="BAB83" s="18">
        <v>-3.32782045963542E-4</v>
      </c>
      <c r="BAC83" s="18">
        <v>-4.3238562890029998E-4</v>
      </c>
      <c r="BAD83" s="18">
        <v>-5.6330171231228001E-4</v>
      </c>
      <c r="BAE83" s="18">
        <v>-4.3629562401520302E-4</v>
      </c>
      <c r="BAF83" s="18">
        <v>-2.8989386062228101E-4</v>
      </c>
      <c r="BAG83" s="18">
        <v>-4.46682040568469E-4</v>
      </c>
      <c r="BAH83" s="18">
        <v>-5.80476300250099E-4</v>
      </c>
      <c r="BAI83" s="18">
        <v>-4.7455374534255401E-4</v>
      </c>
      <c r="BAJ83" s="18">
        <v>-4.0147829838882399E-4</v>
      </c>
      <c r="BAK83" s="18">
        <v>-4.8240627512879898E-4</v>
      </c>
      <c r="BAL83" s="18">
        <v>-5.2113254620694805E-4</v>
      </c>
      <c r="BAM83" s="18">
        <v>-4.6341786932291198E-4</v>
      </c>
      <c r="BAN83" s="18">
        <v>-4.6895484227083001E-4</v>
      </c>
      <c r="BAO83" s="18">
        <v>-6.0296743188098501E-4</v>
      </c>
      <c r="BAP83" s="18">
        <v>-5.8479356465473899E-4</v>
      </c>
      <c r="BAQ83" s="18">
        <v>-2.4797556400224502E-4</v>
      </c>
      <c r="BAR83" s="18">
        <v>-2.6421070344939598E-4</v>
      </c>
      <c r="BAS83" s="18">
        <v>-7.1114361350305101E-4</v>
      </c>
      <c r="BAT83" s="18">
        <v>-7.2759708287883896E-4</v>
      </c>
      <c r="BAU83" s="18">
        <v>-3.2095759093847499E-4</v>
      </c>
      <c r="BAV83" s="18">
        <v>-3.1072757418976101E-4</v>
      </c>
      <c r="BAW83" s="18">
        <v>-6.8248781037977204E-4</v>
      </c>
      <c r="BAX83" s="18">
        <v>-6.9594029290093098E-4</v>
      </c>
      <c r="BAY83" s="18">
        <v>-4.32291159219722E-4</v>
      </c>
      <c r="BAZ83" s="18">
        <v>-4.3088356097842302E-4</v>
      </c>
      <c r="BBA83" s="18">
        <v>-4.9782792565949898E-4</v>
      </c>
      <c r="BBB83" s="18">
        <v>-5.0636903445128102E-4</v>
      </c>
      <c r="BBC83" s="18">
        <v>-7.0053781735807097E-4</v>
      </c>
      <c r="BBD83" s="18">
        <v>-7.1611586769332303E-4</v>
      </c>
      <c r="BBE83" s="18">
        <v>-6.2245757665740898E-4</v>
      </c>
      <c r="BBF83" s="18">
        <v>-6.3909998539429802E-4</v>
      </c>
      <c r="BBG83" s="18">
        <v>-6.4970368221306497E-4</v>
      </c>
      <c r="BBH83" s="18">
        <v>-6.3985049452375199E-4</v>
      </c>
      <c r="BBI83" s="18">
        <v>-7.0010010783788602E-4</v>
      </c>
      <c r="BBJ83" s="18">
        <v>-6.8987009108911702E-4</v>
      </c>
      <c r="BBK83" s="18">
        <v>-6.2399008480973296E-4</v>
      </c>
      <c r="BBL83" s="18">
        <v>-6.5223861864321898E-4</v>
      </c>
      <c r="BBM83" s="18">
        <v>-6.80767412529259E-4</v>
      </c>
      <c r="BBN83" s="18">
        <v>-6.66377580843591E-4</v>
      </c>
      <c r="BBO83" s="18">
        <v>-7.2762857277236504E-4</v>
      </c>
      <c r="BBP83" s="18">
        <v>-7.5625183633898298E-4</v>
      </c>
      <c r="BBQ83" s="18">
        <v>-6.8045461292004495E-4</v>
      </c>
      <c r="BBR83" s="18">
        <v>-6.6115340750499897E-4</v>
      </c>
      <c r="BBS83" s="18">
        <v>-7.3469910353568502E-4</v>
      </c>
      <c r="BBT83" s="18">
        <v>-7.1636673717856403E-4</v>
      </c>
      <c r="BBU83" s="18">
        <v>-6.3897402582013796E-4</v>
      </c>
      <c r="BBV83" s="18">
        <v>-7.0410457263331196E-4</v>
      </c>
      <c r="BBW83" s="18">
        <v>-7.5058995348015103E-4</v>
      </c>
      <c r="BBX83" s="18">
        <v>-5.2654460924367297E-4</v>
      </c>
      <c r="BBY83" s="18">
        <v>-4.1467991142474199E-4</v>
      </c>
      <c r="BBZ83" s="18">
        <v>-6.2139321825560503E-4</v>
      </c>
      <c r="BCA83" s="18">
        <v>-6.6043438826912605E-4</v>
      </c>
      <c r="BCB83" s="18">
        <v>-4.8500209201984802E-4</v>
      </c>
      <c r="BCC83" s="18">
        <v>-5.3017434430596699E-4</v>
      </c>
      <c r="BCD83" s="18">
        <v>-6.3888060580263796E-4</v>
      </c>
      <c r="BCE83" s="18">
        <v>-5.5053885845962602E-4</v>
      </c>
      <c r="BCF83" s="18">
        <v>-3.4482588058032301E-4</v>
      </c>
      <c r="BCG83" s="18">
        <v>-4.0103953920539399E-4</v>
      </c>
      <c r="BCH83" s="18">
        <v>-5.8920424907687996E-4</v>
      </c>
      <c r="BCI83" s="18">
        <v>-5.5382325435610004E-4</v>
      </c>
      <c r="BCJ83" s="18">
        <v>-4.01822587891453E-4</v>
      </c>
      <c r="BCK83" s="18">
        <v>-3.8765213579755597E-4</v>
      </c>
      <c r="BCL83" s="18">
        <v>-3.98099432811716E-4</v>
      </c>
      <c r="BCM83" s="18">
        <v>-4.2143659291571302E-4</v>
      </c>
      <c r="BCN83" s="18">
        <v>-2.6189619627403599E-4</v>
      </c>
      <c r="BCO83" s="18">
        <v>-2.2241731674038599E-4</v>
      </c>
      <c r="BCP83" s="18">
        <v>-3.58183893420849E-4</v>
      </c>
      <c r="BCQ83" s="18">
        <v>-3.6669246265591499E-4</v>
      </c>
      <c r="BCR83" s="18">
        <v>-2.4472160833621798E-4</v>
      </c>
      <c r="BCS83" s="18">
        <v>-2.6774701849413503E-4</v>
      </c>
      <c r="BCT83" s="18">
        <v>-1.64137921098872E-4</v>
      </c>
      <c r="BCU83" s="18">
        <v>-9.7851695192718803E-5</v>
      </c>
      <c r="BCV83" s="18">
        <v>-1.2068711632629E-4</v>
      </c>
      <c r="BCW83" s="18">
        <v>-1.8319035635499999E-4</v>
      </c>
      <c r="BCX83" s="18">
        <v>-2.37464237537787E-4</v>
      </c>
      <c r="BCY83" s="18">
        <v>-1.13742545137185E-4</v>
      </c>
      <c r="BCZ83" s="18">
        <v>7.2386867948359595E-5</v>
      </c>
      <c r="BDA83" s="18">
        <v>-3.3190347793421401E-5</v>
      </c>
      <c r="BDB83" s="18">
        <v>-1.3276244083659699E-4</v>
      </c>
      <c r="BDC83" s="18">
        <v>-4.3357384755027201E-5</v>
      </c>
      <c r="BDD83" s="18">
        <v>7.5701704075337102E-6</v>
      </c>
      <c r="BDE83" s="18">
        <v>-5.3243112000944602E-5</v>
      </c>
      <c r="BDF83" s="18">
        <v>-7.0854359795979803E-5</v>
      </c>
      <c r="BDG83" s="18">
        <v>2.84668637620666E-5</v>
      </c>
      <c r="BDH83" s="18">
        <v>9.03434549091586E-5</v>
      </c>
      <c r="BDI83" s="18">
        <v>5.7085928676370301E-6</v>
      </c>
      <c r="BDJ83" s="18">
        <v>-7.9173034413348997E-5</v>
      </c>
      <c r="BDK83" s="18">
        <v>-7.71945509088212E-5</v>
      </c>
      <c r="BDL83" s="18">
        <v>6.6588236731168705E-5</v>
      </c>
      <c r="BDM83" s="18">
        <v>1.5024892239295901E-4</v>
      </c>
      <c r="BDN83" s="18">
        <v>1.20813847158673E-4</v>
      </c>
      <c r="BDO83" s="18">
        <v>9.0058378994228793E-6</v>
      </c>
      <c r="BDP83" s="18">
        <v>4.5497749986966797E-6</v>
      </c>
      <c r="BDQ83" s="18">
        <v>1.15134262260896E-4</v>
      </c>
      <c r="BDR83" s="18">
        <v>1.1613771876956E-4</v>
      </c>
      <c r="BDS83" s="18">
        <v>2.0993615811926101E-5</v>
      </c>
      <c r="BDT83" s="18">
        <v>-2.5543390810622798E-5</v>
      </c>
      <c r="BDU83" s="18">
        <v>1.0763202970720501E-5</v>
      </c>
      <c r="BDV83" s="18">
        <v>8.2059156438607506E-5</v>
      </c>
      <c r="BDW83" s="18">
        <v>8.4789442615751306E-5</v>
      </c>
      <c r="BDX83" s="18">
        <v>5.6484177280435798E-5</v>
      </c>
      <c r="BDY83" s="18">
        <v>2.5512855408027502E-5</v>
      </c>
      <c r="BDZ83" s="18">
        <v>-2.1420163798990799E-4</v>
      </c>
      <c r="BEA83" s="18">
        <v>-2.1184830609399699E-4</v>
      </c>
      <c r="BEB83" s="18">
        <v>-1.3126327254320199E-4</v>
      </c>
      <c r="BEC83" s="18">
        <v>-1.09265147277659E-4</v>
      </c>
      <c r="BED83" s="18">
        <v>-3.40796152758504E-5</v>
      </c>
      <c r="BEE83" s="18">
        <v>-3.2509674400438201E-5</v>
      </c>
      <c r="BEF83" s="18">
        <v>-1.53951076731106E-4</v>
      </c>
      <c r="BEG83" s="18">
        <v>-2.1256957336412901E-4</v>
      </c>
      <c r="BEH83" s="18">
        <v>-2.0130411566659999E-4</v>
      </c>
      <c r="BEI83" s="18">
        <v>-3.2211796282527401E-4</v>
      </c>
      <c r="BEJ83" s="18">
        <v>-3.20391133156627E-4</v>
      </c>
      <c r="BEK83" s="18">
        <v>-4.0847629337165098E-4</v>
      </c>
      <c r="BEL83" s="18">
        <v>-4.1290076792477299E-4</v>
      </c>
      <c r="BEM83" s="18">
        <v>-3.18132566303586E-4</v>
      </c>
      <c r="BEN83" s="18">
        <v>-2.7027832558634802E-4</v>
      </c>
      <c r="BEO83" s="18">
        <v>-4.46320186735849E-4</v>
      </c>
      <c r="BEP83" s="18">
        <v>-6.1103551938274103E-4</v>
      </c>
      <c r="BEQ83" s="18">
        <v>-5.9565936471805904E-4</v>
      </c>
      <c r="BER83" s="18">
        <v>-6.6626353337373401E-4</v>
      </c>
      <c r="BES83" s="18">
        <v>-6.6613928587322402E-4</v>
      </c>
      <c r="BET83" s="18">
        <v>-6.3701798822490797E-4</v>
      </c>
      <c r="BEU83" s="18">
        <v>-6.2396463005342997E-4</v>
      </c>
      <c r="BEV83" s="18">
        <v>-9.2750443271294404E-4</v>
      </c>
      <c r="BEW83">
        <v>-1.02217892223632E-3</v>
      </c>
      <c r="BEX83">
        <v>-1.1148128045049199E-3</v>
      </c>
      <c r="BEY83">
        <v>-1.18654783600441E-3</v>
      </c>
      <c r="BEZ83">
        <v>-1.15912283262203E-3</v>
      </c>
      <c r="BFA83">
        <v>-1.14024668904388E-3</v>
      </c>
      <c r="BFB83">
        <v>-1.1844608991732799E-3</v>
      </c>
      <c r="BFC83">
        <v>-1.7745975677867999E-3</v>
      </c>
      <c r="BFD83">
        <v>-1.7603512230212599E-3</v>
      </c>
      <c r="BFE83">
        <v>-1.71125661318832E-3</v>
      </c>
      <c r="BFF83">
        <v>-1.70212547484338E-3</v>
      </c>
      <c r="BFG83">
        <v>-1.93520115052164E-3</v>
      </c>
      <c r="BFH83">
        <v>-2.0619778247612502E-3</v>
      </c>
      <c r="BFI83">
        <v>-2.27999112336105E-3</v>
      </c>
      <c r="BFJ83">
        <v>-2.6511563134977399E-3</v>
      </c>
      <c r="BFK83">
        <v>-2.6425274298796002E-3</v>
      </c>
      <c r="BFL83">
        <v>-2.7548682292681801E-3</v>
      </c>
      <c r="BFM83">
        <v>-2.7365417229381602E-3</v>
      </c>
      <c r="BFN83">
        <v>-3.2096772579478699E-3</v>
      </c>
      <c r="BFO83">
        <v>-3.2153884311931502E-3</v>
      </c>
      <c r="BFP83">
        <v>-3.4154995602656002E-3</v>
      </c>
      <c r="BFQ83">
        <v>-3.5116492256216298E-3</v>
      </c>
      <c r="BFR83">
        <v>-3.7550964087603102E-3</v>
      </c>
      <c r="BFS83">
        <v>-4.0254989818471398E-3</v>
      </c>
      <c r="BFT83">
        <v>-4.1153099187857499E-3</v>
      </c>
      <c r="BFU83">
        <v>-4.3975907635133401E-3</v>
      </c>
      <c r="BFV83">
        <v>-4.4030344887489798E-3</v>
      </c>
      <c r="BFW83">
        <v>-4.8811599297338103E-3</v>
      </c>
      <c r="BFX83">
        <v>-4.8748833250666299E-3</v>
      </c>
      <c r="BFY83">
        <v>-5.1653697695546704E-3</v>
      </c>
      <c r="BFZ83">
        <v>-5.2274082312872804E-3</v>
      </c>
      <c r="BGA83">
        <v>-5.4379856328629897E-3</v>
      </c>
      <c r="BGB83">
        <v>-5.5786780271634903E-3</v>
      </c>
      <c r="BGC83">
        <v>-5.6373597004915604E-3</v>
      </c>
      <c r="BGD83">
        <v>-5.7545956408125102E-3</v>
      </c>
      <c r="BGE83">
        <v>-5.7240002202764697E-3</v>
      </c>
      <c r="BGF83">
        <v>-5.6925887674275002E-3</v>
      </c>
      <c r="BGG83">
        <v>-5.6605655535801299E-3</v>
      </c>
      <c r="BGH83">
        <v>-5.7671477972020503E-3</v>
      </c>
      <c r="BGI83">
        <v>-5.7507671330839201E-3</v>
      </c>
      <c r="BGJ83">
        <v>-5.6138242756431003E-3</v>
      </c>
      <c r="BGK83">
        <v>-5.5495419882862999E-3</v>
      </c>
      <c r="BGL83">
        <v>-5.4352005935500297E-3</v>
      </c>
      <c r="BGM83">
        <v>-5.32620184133704E-3</v>
      </c>
      <c r="BGN83">
        <v>-5.2216338813468096E-3</v>
      </c>
      <c r="BGO83">
        <v>-4.9512471024337704E-3</v>
      </c>
      <c r="BGP83">
        <v>-4.89693409757811E-3</v>
      </c>
      <c r="BGQ83">
        <v>-4.73825213932208E-3</v>
      </c>
      <c r="BGR83">
        <v>-4.7382521393220297E-3</v>
      </c>
      <c r="BGS83">
        <v>-4.0960631385957803E-3</v>
      </c>
      <c r="BGT83">
        <v>-4.0116127442441701E-3</v>
      </c>
      <c r="BGU83">
        <v>-3.6853072194727101E-3</v>
      </c>
      <c r="BGV83">
        <v>-3.4747182355028398E-3</v>
      </c>
      <c r="BGW83">
        <v>-3.3694237435179099E-3</v>
      </c>
      <c r="BGX83">
        <v>-3.15883475954804E-3</v>
      </c>
      <c r="BGY83">
        <v>-3.0051384954874602E-3</v>
      </c>
      <c r="BGZ83">
        <v>-2.4566426396192302E-3</v>
      </c>
      <c r="BHA83">
        <v>-2.4353057637633898E-3</v>
      </c>
      <c r="BHB83">
        <v>-2.1058898396986801E-3</v>
      </c>
      <c r="BHC83">
        <v>-2.0005953477137601E-3</v>
      </c>
      <c r="BHD83">
        <v>-1.7900063637438801E-3</v>
      </c>
      <c r="BHE83">
        <v>-1.6847118717589499E-3</v>
      </c>
      <c r="BHF83">
        <v>-1.4741228877890901E-3</v>
      </c>
      <c r="BHG83">
        <v>-1.36882839580414E-3</v>
      </c>
      <c r="BHH83">
        <v>-1.15823941183427E-3</v>
      </c>
      <c r="BHI83" s="18">
        <v>-7.9119123633415701E-4</v>
      </c>
      <c r="BHJ83" s="18">
        <v>-8.9352063542479695E-4</v>
      </c>
      <c r="BHK83">
        <v>-1.1582394118342799E-3</v>
      </c>
      <c r="BHL83">
        <v>-1.0529449198493301E-3</v>
      </c>
      <c r="BHM83" s="18">
        <v>-4.79600616817586E-4</v>
      </c>
      <c r="BHN83" s="18">
        <v>-3.8245802440212102E-4</v>
      </c>
      <c r="BHO83" s="18">
        <v>-5.0676975458444702E-4</v>
      </c>
      <c r="BHP83" s="18">
        <v>-4.7034733686194998E-4</v>
      </c>
      <c r="BHQ83" s="18">
        <v>-4.7730309100246001E-4</v>
      </c>
      <c r="BHR83" s="18">
        <v>-3.6228991740731799E-4</v>
      </c>
      <c r="BHS83" s="18">
        <v>-3.7477152648722402E-4</v>
      </c>
      <c r="BHT83" s="18">
        <v>-3.1588347595480599E-4</v>
      </c>
      <c r="BHU83" s="18">
        <v>-3.1588347595479899E-4</v>
      </c>
      <c r="BHV83" s="18">
        <v>-2.1058898396986801E-4</v>
      </c>
      <c r="BHW83" s="18">
        <v>-2.1058898396986801E-4</v>
      </c>
      <c r="BHX83" s="18">
        <v>-1.05294491984937E-4</v>
      </c>
      <c r="BHY83" s="18">
        <v>-1.0529449198492999E-4</v>
      </c>
      <c r="BHZ83" s="18">
        <v>-2.10588983969875E-4</v>
      </c>
      <c r="BIA83" s="18">
        <v>-2.1058898396986801E-4</v>
      </c>
      <c r="BIB83" s="18">
        <v>-1.14897349653961E-4</v>
      </c>
      <c r="BIC83" s="18">
        <v>9.6028576690304606E-6</v>
      </c>
      <c r="BID83">
        <v>0</v>
      </c>
      <c r="BIE83" s="18">
        <v>-1.05294491984937E-4</v>
      </c>
      <c r="BIF83">
        <v>0</v>
      </c>
      <c r="BIG83" s="18">
        <v>2.1058898396986801E-4</v>
      </c>
      <c r="BIH83" s="18">
        <v>2.1058898396986801E-4</v>
      </c>
      <c r="BII83" s="18">
        <v>-1.0529449198492999E-4</v>
      </c>
      <c r="BIJ83" s="18">
        <v>-1.05294491984937E-4</v>
      </c>
      <c r="BIK83">
        <v>0</v>
      </c>
      <c r="BIL83" s="18">
        <v>2.1058898396986801E-4</v>
      </c>
      <c r="BIM83" s="18">
        <v>1.05294491984937E-4</v>
      </c>
      <c r="BIN83" s="18">
        <v>1.05294491984937E-4</v>
      </c>
      <c r="BIO83" s="18">
        <v>2.1058898396986801E-4</v>
      </c>
      <c r="BIP83">
        <v>0</v>
      </c>
      <c r="BIQ83" s="18">
        <v>1.6559348870993901E-4</v>
      </c>
      <c r="BIR83" s="18">
        <v>3.6087897121473501E-4</v>
      </c>
      <c r="BIS83" s="18">
        <v>3.15883475954792E-4</v>
      </c>
      <c r="BIT83" s="18">
        <v>1.05294491984937E-4</v>
      </c>
      <c r="BIU83" s="18">
        <v>1.05294491984937E-4</v>
      </c>
      <c r="BIV83" s="18">
        <v>3.1588347595480599E-4</v>
      </c>
      <c r="BIW83" s="18">
        <v>3.1588347595479899E-4</v>
      </c>
      <c r="BIX83" s="18">
        <v>3.1588347595480599E-4</v>
      </c>
      <c r="BIY83" s="18">
        <v>3.1588347595480599E-4</v>
      </c>
      <c r="BIZ83" s="18">
        <v>2.1058898396986801E-4</v>
      </c>
      <c r="BJA83" s="18">
        <v>2.1058898396986801E-4</v>
      </c>
      <c r="BJB83" s="18">
        <v>2.1058898396986801E-4</v>
      </c>
      <c r="BJC83" s="18">
        <v>5.2647245992467403E-4</v>
      </c>
      <c r="BJD83" s="18">
        <v>4.5715077818146699E-4</v>
      </c>
      <c r="BJE83" s="18">
        <v>1.7461617372814501E-4</v>
      </c>
      <c r="BJF83" s="18">
        <v>2.1058898396986801E-4</v>
      </c>
      <c r="BJG83" s="18">
        <v>3.1588347595479899E-4</v>
      </c>
      <c r="BJH83" s="18">
        <v>4.21177967939737E-4</v>
      </c>
      <c r="BJI83" s="18">
        <v>4.21177967939737E-4</v>
      </c>
      <c r="BJJ83" s="18">
        <v>3.1588347595480599E-4</v>
      </c>
      <c r="BJK83" s="18">
        <v>4.21177967939737E-4</v>
      </c>
      <c r="BJL83" s="18">
        <v>5.2647245992467403E-4</v>
      </c>
      <c r="BJM83" s="18">
        <v>4.2117796793974399E-4</v>
      </c>
      <c r="BJN83" s="18">
        <v>3.15883475954792E-4</v>
      </c>
      <c r="BJO83" s="18">
        <v>3.1588347595480599E-4</v>
      </c>
      <c r="BJP83" s="18">
        <v>5.2647245992467403E-4</v>
      </c>
      <c r="BJQ83" s="18">
        <v>5.2647245992467403E-4</v>
      </c>
      <c r="BJR83" s="18">
        <v>3.7112623117470302E-4</v>
      </c>
      <c r="BJS83" s="18">
        <v>3.6351975707370199E-4</v>
      </c>
      <c r="BJT83" s="18">
        <v>5.0858713751611396E-4</v>
      </c>
      <c r="BJU83" s="18">
        <v>6.2642325644136898E-4</v>
      </c>
      <c r="BJV83" s="18">
        <v>5.5211693344760899E-4</v>
      </c>
      <c r="BJW83" s="18">
        <v>3.1588347595479899E-4</v>
      </c>
      <c r="BJX83" s="18">
        <v>4.2117796793974399E-4</v>
      </c>
      <c r="BJY83" s="18">
        <v>6.3176695190960504E-4</v>
      </c>
      <c r="BJZ83" s="18">
        <v>6.3176695190960504E-4</v>
      </c>
      <c r="BKA83" s="18">
        <v>4.2117796793974399E-4</v>
      </c>
      <c r="BKB83" s="18">
        <v>4.2117796793973001E-4</v>
      </c>
      <c r="BKC83" s="18">
        <v>5.2647245992467403E-4</v>
      </c>
      <c r="BKD83" s="18">
        <v>6.3176695190961198E-4</v>
      </c>
      <c r="BKE83" s="18">
        <v>5.5252652902142802E-4</v>
      </c>
      <c r="BKF83" s="18">
        <v>5.4596457628092101E-4</v>
      </c>
      <c r="BKG83" s="18">
        <v>5.8622076645659799E-4</v>
      </c>
      <c r="BKH83" s="18">
        <v>7.3706144389454299E-4</v>
      </c>
      <c r="BKI83" s="18">
        <v>6.3437930825575796E-4</v>
      </c>
      <c r="BKJ83" s="18">
        <v>5.2386010357852804E-4</v>
      </c>
      <c r="BKK83" s="18">
        <v>5.2647245992467403E-4</v>
      </c>
      <c r="BKL83" s="18">
        <v>6.3176695190959799E-4</v>
      </c>
      <c r="BKM83" s="18">
        <v>5.2647245992467403E-4</v>
      </c>
      <c r="BKN83" s="18">
        <v>7.3706144389453605E-4</v>
      </c>
      <c r="BKO83" s="18">
        <v>6.3176695190961902E-4</v>
      </c>
      <c r="BKP83" s="18">
        <v>5.2647245992466698E-4</v>
      </c>
      <c r="BKQ83" s="18">
        <v>5.2647245992468096E-4</v>
      </c>
      <c r="BKR83" s="18">
        <v>6.3176695190959799E-4</v>
      </c>
      <c r="BKS83" s="18">
        <v>7.3706144389454299E-4</v>
      </c>
      <c r="BKT83" s="18">
        <v>6.3176695190961198E-4</v>
      </c>
      <c r="BKU83" s="18">
        <v>6.3176695190959799E-4</v>
      </c>
      <c r="BKV83" s="18">
        <v>6.3176695190961198E-4</v>
      </c>
      <c r="BKW83" s="18">
        <v>6.3176695190961198E-4</v>
      </c>
      <c r="BKX83" s="18">
        <v>5.2647245992465397E-4</v>
      </c>
      <c r="BKY83" s="18">
        <v>7.3706144389455697E-4</v>
      </c>
      <c r="BKZ83" s="18">
        <v>7.3706144389455697E-4</v>
      </c>
      <c r="BLA83" s="18">
        <v>5.2647245992465397E-4</v>
      </c>
      <c r="BLB83" s="18">
        <v>5.2647245992468096E-4</v>
      </c>
      <c r="BLC83" s="18">
        <v>6.3176695190959799E-4</v>
      </c>
      <c r="BLD83" s="18">
        <v>8.42355935879474E-4</v>
      </c>
      <c r="BLE83" s="18">
        <v>6.3176695190962596E-4</v>
      </c>
      <c r="BLF83" s="18">
        <v>5.2647245992466698E-4</v>
      </c>
      <c r="BLG83" s="18">
        <v>6.1575165967868396E-4</v>
      </c>
      <c r="BLH83" s="18">
        <v>7.5307673612545702E-4</v>
      </c>
      <c r="BLI83" s="18">
        <v>7.3706144389454299E-4</v>
      </c>
      <c r="BLJ83" s="18">
        <v>7.9185353868875498E-4</v>
      </c>
      <c r="BLK83" s="18">
        <v>7.8756384108526201E-4</v>
      </c>
      <c r="BLL83" s="18">
        <v>5.9323548551264095E-4</v>
      </c>
      <c r="BLM83" s="18">
        <v>5.65003926321638E-4</v>
      </c>
      <c r="BLN83" s="18">
        <v>8.4235593587948798E-4</v>
      </c>
      <c r="BLO83" s="18">
        <v>7.37061443894529E-4</v>
      </c>
      <c r="BLP83" s="18">
        <v>5.2647245992468096E-4</v>
      </c>
      <c r="BLQ83" s="18">
        <v>5.2647245992468096E-4</v>
      </c>
      <c r="BLR83" s="18">
        <v>7.3706144389451501E-4</v>
      </c>
      <c r="BLS83" s="18">
        <v>7.3706144389455697E-4</v>
      </c>
      <c r="BLT83" s="18">
        <v>7.3706144389455697E-4</v>
      </c>
      <c r="BLU83" s="18">
        <v>5.2647245992466698E-4</v>
      </c>
      <c r="BLV83" s="18">
        <v>6.3176695190959799E-4</v>
      </c>
      <c r="BLW83" s="18">
        <v>6.3176695190961198E-4</v>
      </c>
      <c r="BLX83" s="18">
        <v>7.3706144389454299E-4</v>
      </c>
      <c r="BLY83" s="18">
        <v>5.2647245992468096E-4</v>
      </c>
      <c r="BLZ83" s="18">
        <v>5.2647245992466698E-4</v>
      </c>
      <c r="BMA83" s="18">
        <v>7.37061443894529E-4</v>
      </c>
      <c r="BMB83" s="18">
        <v>6.3176695190961198E-4</v>
      </c>
      <c r="BMC83" s="18">
        <v>5.2647245992468096E-4</v>
      </c>
      <c r="BMD83" s="18">
        <v>5.2647245992466698E-4</v>
      </c>
      <c r="BME83" s="18">
        <v>6.3176695190961198E-4</v>
      </c>
      <c r="BMF83" s="18">
        <v>8.42355935879474E-4</v>
      </c>
      <c r="BMG83" s="18">
        <v>7.37061443894529E-4</v>
      </c>
      <c r="BMH83" s="18">
        <v>4.2117796793975001E-4</v>
      </c>
      <c r="BMI83" s="18">
        <v>5.2647245992468096E-4</v>
      </c>
      <c r="BMJ83" s="18">
        <v>7.37061443894529E-4</v>
      </c>
      <c r="BMK83" s="18">
        <v>7.3706144389454299E-4</v>
      </c>
      <c r="BML83" s="18">
        <v>4.2117796793975001E-4</v>
      </c>
      <c r="BMM83" s="18">
        <v>5.2647245992465397E-4</v>
      </c>
      <c r="BMN83" s="18">
        <v>4.21177967939737E-4</v>
      </c>
      <c r="BMO83" s="18">
        <v>5.2647245992468096E-4</v>
      </c>
      <c r="BMP83" s="18">
        <v>7.3706144389454299E-4</v>
      </c>
      <c r="BMQ83" s="18">
        <v>7.3706144389454299E-4</v>
      </c>
      <c r="BMR83" s="18">
        <v>6.3176695190961198E-4</v>
      </c>
      <c r="BMS83" s="18">
        <v>5.2647245992466698E-4</v>
      </c>
      <c r="BMT83" s="18">
        <v>5.2647245992466698E-4</v>
      </c>
      <c r="BMU83" s="18">
        <v>5.2647245992468096E-4</v>
      </c>
      <c r="BMV83" s="18">
        <v>5.2647245992468096E-4</v>
      </c>
      <c r="BMW83" s="18">
        <v>4.2117796793972301E-4</v>
      </c>
      <c r="BMX83" s="18">
        <v>5.2647245992468096E-4</v>
      </c>
      <c r="BMY83" s="18">
        <v>8.42355935879474E-4</v>
      </c>
      <c r="BMZ83" s="18">
        <v>7.3706144389454299E-4</v>
      </c>
      <c r="BNA83" s="18">
        <v>5.2647245992466698E-4</v>
      </c>
      <c r="BNB83" s="18">
        <v>4.2117796793975001E-4</v>
      </c>
      <c r="BNC83" s="18">
        <v>5.2647245992465397E-4</v>
      </c>
      <c r="BND83" s="18">
        <v>5.2647245992468096E-4</v>
      </c>
      <c r="BNE83" s="18">
        <v>8.42355935879474E-4</v>
      </c>
      <c r="BNF83" s="18">
        <v>7.3706144389454299E-4</v>
      </c>
      <c r="BNG83" s="18">
        <v>6.3176695190961198E-4</v>
      </c>
      <c r="BNH83" s="18">
        <v>5.1213029717141201E-4</v>
      </c>
      <c r="BNI83" s="18">
        <v>6.4610911466285404E-4</v>
      </c>
      <c r="BNJ83" s="18">
        <v>7.3706144389455697E-4</v>
      </c>
      <c r="BNK83" s="18">
        <v>6.3176695190961198E-4</v>
      </c>
      <c r="BNL83" s="18">
        <v>5.8713261675719098E-4</v>
      </c>
      <c r="BNM83" s="18">
        <v>5.8011789770115397E-4</v>
      </c>
      <c r="BNN83" s="18">
        <v>7.1737558567302995E-4</v>
      </c>
      <c r="BNO83" s="18">
        <v>7.8722689871092699E-4</v>
      </c>
      <c r="BNP83" s="18">
        <v>8.1505412705271097E-4</v>
      </c>
      <c r="BNQ83" s="18">
        <v>7.7156855480782396E-4</v>
      </c>
      <c r="BNR83" s="18">
        <v>5.7707383393788803E-4</v>
      </c>
      <c r="BNS83" s="18">
        <v>5.9912671233919301E-4</v>
      </c>
      <c r="BNT83" s="18">
        <v>8.3909075368303299E-4</v>
      </c>
      <c r="BNU83" s="18">
        <v>8.5905669525321304E-4</v>
      </c>
      <c r="BNV83" s="18">
        <v>5.0977170055092804E-4</v>
      </c>
      <c r="BNW83" s="18">
        <v>3.7030177530246401E-4</v>
      </c>
      <c r="BNX83" s="18">
        <v>6.8488907606092898E-4</v>
      </c>
      <c r="BNY83" s="18">
        <v>9.1113219215418996E-4</v>
      </c>
      <c r="BNZ83" s="18">
        <v>7.3594426933458403E-4</v>
      </c>
      <c r="BOA83" s="18">
        <v>5.2562589220911296E-4</v>
      </c>
      <c r="BOB83" s="18">
        <v>6.0892541776331999E-4</v>
      </c>
      <c r="BOC83" s="18">
        <v>7.2281088734930899E-4</v>
      </c>
      <c r="BOD83" s="18">
        <v>7.0262698618068998E-4</v>
      </c>
      <c r="BOE83" s="18">
        <v>7.6071058679436001E-4</v>
      </c>
      <c r="BOF83" s="18">
        <v>7.6652389569684099E-4</v>
      </c>
      <c r="BOG83" s="18">
        <v>6.6852420611664099E-4</v>
      </c>
      <c r="BOH83" s="18">
        <v>6.5452846224199601E-4</v>
      </c>
      <c r="BOI83" s="18">
        <v>8.1868573408125302E-4</v>
      </c>
      <c r="BOJ83" s="18">
        <v>8.28524451412335E-4</v>
      </c>
      <c r="BOK83" s="18">
        <v>4.1786645616681502E-4</v>
      </c>
      <c r="BOL83" s="18">
        <v>2.73799373398275E-4</v>
      </c>
      <c r="BOM83" s="18">
        <v>6.4691145869179203E-4</v>
      </c>
      <c r="BON83" s="18">
        <v>8.6100148452016001E-4</v>
      </c>
      <c r="BOO83" s="18">
        <v>6.5086526686583502E-4</v>
      </c>
      <c r="BOP83" s="18">
        <v>4.8735029142768499E-4</v>
      </c>
      <c r="BOQ83" s="18">
        <v>5.5084813481917595E-4</v>
      </c>
      <c r="BOR83" s="18">
        <v>6.7625071593849196E-4</v>
      </c>
      <c r="BOS83" s="18">
        <v>6.9991986479175895E-4</v>
      </c>
      <c r="BOT83" s="18">
        <v>5.9201091057087198E-4</v>
      </c>
      <c r="BOU83" s="18">
        <v>5.6592630607141205E-4</v>
      </c>
      <c r="BOV83" s="18">
        <v>5.4109681191646898E-4</v>
      </c>
      <c r="BOW83" s="18">
        <v>5.5784600675651199E-4</v>
      </c>
      <c r="BOX83" s="18">
        <v>6.2186926966301104E-4</v>
      </c>
      <c r="BOY83" s="18">
        <v>6.4399269537398997E-4</v>
      </c>
      <c r="BOZ83" s="18">
        <v>6.5335969338092804E-4</v>
      </c>
      <c r="BPA83" s="18">
        <v>5.8895842324821403E-4</v>
      </c>
      <c r="BPB83" s="18">
        <v>5.9671125669308301E-4</v>
      </c>
      <c r="BPC83" s="18">
        <v>7.3040472611124398E-4</v>
      </c>
      <c r="BPD83" s="18">
        <v>7.0224266128499004E-4</v>
      </c>
      <c r="BPE83" s="18">
        <v>4.6212067820314198E-4</v>
      </c>
      <c r="BPF83" s="18">
        <v>4.4338562924425802E-4</v>
      </c>
      <c r="BPG83" s="18">
        <v>6.7417325561166998E-4</v>
      </c>
      <c r="BPH83" s="18">
        <v>7.0024838360671605E-4</v>
      </c>
      <c r="BPI83" s="18">
        <v>4.57805709921654E-4</v>
      </c>
      <c r="BPJ83" s="18">
        <v>4.0436559640447101E-4</v>
      </c>
      <c r="BPK83" s="18">
        <v>4.80038641904267E-4</v>
      </c>
      <c r="BPL83" s="18">
        <v>5.18573267135946E-4</v>
      </c>
      <c r="BPM83" s="18">
        <v>5.4201497988659499E-4</v>
      </c>
      <c r="BPN83" s="18">
        <v>5.24677188836308E-4</v>
      </c>
      <c r="BPO83" s="18">
        <v>5.8825295015191195E-4</v>
      </c>
      <c r="BPP83" s="18">
        <v>5.9387041129929598E-4</v>
      </c>
      <c r="BPQ83" s="18">
        <v>4.1977333941667301E-4</v>
      </c>
      <c r="BPR83" s="18">
        <v>4.3627930398021299E-4</v>
      </c>
      <c r="BPS83" s="18">
        <v>6.0722175288299696E-4</v>
      </c>
      <c r="BPT83" s="18">
        <v>5.6369827462102097E-4</v>
      </c>
      <c r="BPU83" s="18">
        <v>3.3200300973279501E-4</v>
      </c>
      <c r="BPV83" s="18">
        <v>2.4052947276576001E-4</v>
      </c>
      <c r="BPW83" s="18">
        <v>4.1895730710378399E-4</v>
      </c>
      <c r="BPX83" s="18">
        <v>7.1513913066331702E-4</v>
      </c>
      <c r="BPY83" s="18">
        <v>6.3136893872989199E-4</v>
      </c>
      <c r="BPZ83" s="18">
        <v>1.9738189584020399E-4</v>
      </c>
      <c r="BQA83" s="18">
        <v>2.1327504646037601E-4</v>
      </c>
      <c r="BQB83" s="18">
        <v>5.5257496448776701E-4</v>
      </c>
      <c r="BQC83" s="18">
        <v>5.6126597185618399E-4</v>
      </c>
      <c r="BQD83" s="18">
        <v>3.8481556807765099E-4</v>
      </c>
      <c r="BQE83" s="18">
        <v>3.5718524043587498E-4</v>
      </c>
      <c r="BQF83" s="18">
        <v>3.68042155504483E-4</v>
      </c>
      <c r="BQG83" s="18">
        <v>3.7224761751430898E-4</v>
      </c>
      <c r="BQH83" s="18">
        <v>3.1228029843910401E-4</v>
      </c>
      <c r="BQI83" s="18">
        <v>2.9596281101615298E-4</v>
      </c>
      <c r="BQJ83" s="18">
        <v>3.0842020236293501E-4</v>
      </c>
      <c r="BQK83" s="18">
        <v>3.2420489965634403E-4</v>
      </c>
      <c r="BQL83" s="18">
        <v>3.1737865774097897E-4</v>
      </c>
      <c r="BQM83" s="18">
        <v>3.5522360405024201E-4</v>
      </c>
      <c r="BQN83" s="18">
        <v>2.85748192348694E-4</v>
      </c>
      <c r="BQO83" s="18">
        <v>1.10474980990621E-4</v>
      </c>
      <c r="BQP83" s="18">
        <v>2.0458298614700599E-4</v>
      </c>
      <c r="BQQ83" s="18">
        <v>4.7575526197032799E-4</v>
      </c>
      <c r="BQR83" s="18">
        <v>4.1763902006411398E-4</v>
      </c>
      <c r="BQS83" s="18">
        <v>1.4141471451545299E-4</v>
      </c>
      <c r="BQT83" s="18">
        <v>1.7277983778790599E-4</v>
      </c>
      <c r="BQU83" s="18">
        <v>2.4172140641506799E-4</v>
      </c>
      <c r="BQV83" s="18">
        <v>2.12537985016497E-4</v>
      </c>
      <c r="BQW83" s="18">
        <v>2.5242248563547799E-4</v>
      </c>
      <c r="BQX83" s="18">
        <v>3.0509394936112301E-4</v>
      </c>
      <c r="BQY83" s="18">
        <v>3.1466521868250803E-4</v>
      </c>
      <c r="BQZ83" s="18">
        <v>2.5405349731635798E-4</v>
      </c>
      <c r="BRA83" s="18">
        <v>9.9036840326277494E-5</v>
      </c>
      <c r="BRB83" s="18">
        <v>9.9302182446053795E-5</v>
      </c>
      <c r="BRC83" s="18">
        <v>1.96125732550817E-4</v>
      </c>
      <c r="BRD83" s="18">
        <v>2.5676904226465402E-4</v>
      </c>
      <c r="BRE83" s="18">
        <v>1.9284686207035601E-4</v>
      </c>
      <c r="BRF83" s="18">
        <v>1.49715079318657E-4</v>
      </c>
      <c r="BRG83" s="18">
        <v>2.8747396907233199E-4</v>
      </c>
      <c r="BRH83" s="18">
        <v>3.1006806116248798E-4</v>
      </c>
      <c r="BRI83" s="18">
        <v>1.9705232408029301E-4</v>
      </c>
      <c r="BRJ83" s="18">
        <v>1.8219316537135201E-4</v>
      </c>
      <c r="BRK83" s="18">
        <v>1.79887215996904E-4</v>
      </c>
      <c r="BRL83" s="18">
        <v>3.5270495980205202E-5</v>
      </c>
      <c r="BRM83" s="18">
        <v>6.2117432601593804E-5</v>
      </c>
      <c r="BRN83" s="18">
        <v>3.7350272785879798E-4</v>
      </c>
      <c r="BRO83" s="18">
        <v>3.9016558121540701E-4</v>
      </c>
      <c r="BRP83" s="18">
        <v>1.8035788237607999E-4</v>
      </c>
      <c r="BRQ83" s="18">
        <v>1.4369012848725E-4</v>
      </c>
      <c r="BRR83" s="18">
        <v>3.1846213806352398E-4</v>
      </c>
      <c r="BRS83" s="18">
        <v>3.7204334619986198E-4</v>
      </c>
      <c r="BRT83" s="18">
        <v>1.7902485410756201E-4</v>
      </c>
      <c r="BRU83" s="18">
        <v>1.31404367162413E-4</v>
      </c>
      <c r="BRV83" s="18">
        <v>1.9527916483527599E-4</v>
      </c>
      <c r="BRW83" s="18">
        <v>2.54760023357558E-4</v>
      </c>
      <c r="BRX83" s="18">
        <v>4.1027998801929002E-4</v>
      </c>
      <c r="BRY83" s="18">
        <v>3.9989373932988699E-4</v>
      </c>
      <c r="BRZ83" s="18">
        <v>1.9692702363482899E-4</v>
      </c>
      <c r="BSA83" s="18">
        <v>1.04605866007356E-4</v>
      </c>
      <c r="BSB83" s="18">
        <v>2.6393854422387898E-4</v>
      </c>
      <c r="BSC83" s="18">
        <v>3.8779645514575001E-4</v>
      </c>
      <c r="BSD83" s="18">
        <v>3.2533470955534101E-4</v>
      </c>
      <c r="BSE83" s="18">
        <v>3.15606551440916E-4</v>
      </c>
      <c r="BSF83" s="18">
        <v>3.2859778586200001E-4</v>
      </c>
      <c r="BSG83" s="18">
        <v>1.64934345190104E-4</v>
      </c>
      <c r="BSH83" s="18">
        <v>1.1582394118342301E-4</v>
      </c>
      <c r="BSI83" s="18">
        <v>1.7797296213262201E-4</v>
      </c>
      <c r="BSJ83" s="18">
        <v>2.27302378682625E-4</v>
      </c>
      <c r="BSK83" s="18">
        <v>3.47238069778071E-4</v>
      </c>
      <c r="BSL83" s="18">
        <v>3.0394834528835098E-4</v>
      </c>
      <c r="BSM83" s="18">
        <v>1.5548837631385E-5</v>
      </c>
      <c r="BSN83" s="18">
        <v>1.9031979426265E-5</v>
      </c>
      <c r="BSO83" s="18">
        <v>3.5152144971203799E-4</v>
      </c>
      <c r="BSP83" s="18">
        <v>3.9175026331977799E-4</v>
      </c>
      <c r="BSQ83" s="18">
        <v>1.9920138466172899E-4</v>
      </c>
      <c r="BSR83" s="18">
        <v>1.63883506160061E-4</v>
      </c>
      <c r="BSS83" s="18">
        <v>1.3910771219610699E-4</v>
      </c>
      <c r="BST83" s="18">
        <v>1.15557546118666E-4</v>
      </c>
      <c r="BSU83" s="18">
        <v>1.6790049102935399E-4</v>
      </c>
      <c r="BSV83" s="18">
        <v>2.3144466399732601E-4</v>
      </c>
      <c r="BSW83" s="18">
        <v>2.2796152220244599E-4</v>
      </c>
      <c r="BSX83" s="18">
        <v>1.8048318282154401E-4</v>
      </c>
      <c r="BSY83" s="18">
        <v>4.72266855450764E-5</v>
      </c>
      <c r="BSZ83" s="18">
        <v>-2.6766912807479801E-5</v>
      </c>
      <c r="BTA83" s="18">
        <v>6.1081334800455704E-5</v>
      </c>
      <c r="BTB83" s="18">
        <v>9.8360849687728597E-5</v>
      </c>
      <c r="BTC83" s="18">
        <v>5.3848656146049301E-5</v>
      </c>
      <c r="BTD83" s="18">
        <v>1.1864899240335199E-4</v>
      </c>
      <c r="BTE83" s="18">
        <v>1.5382577628572601E-4</v>
      </c>
      <c r="BTF83" s="18">
        <v>-1.47455459520634E-4</v>
      </c>
      <c r="BTG83" s="18">
        <v>-2.0370483008388899E-4</v>
      </c>
      <c r="BTH83" s="18">
        <v>-2.79441052278839E-5</v>
      </c>
      <c r="BTI83" s="18">
        <v>2.51516953004293E-5</v>
      </c>
      <c r="BTJ83" s="18">
        <v>-2.4476757606833799E-5</v>
      </c>
      <c r="BTK83" s="18">
        <v>-5.05066089703798E-5</v>
      </c>
      <c r="BTL83" s="18">
        <v>9.2722329641803296E-6</v>
      </c>
      <c r="BTM83" s="18">
        <v>1.68197421496762E-5</v>
      </c>
      <c r="BTN83" s="18">
        <v>-9.3418326233940502E-5</v>
      </c>
      <c r="BTO83" s="18">
        <v>-9.0280550372801E-5</v>
      </c>
      <c r="BTP83" s="18">
        <v>1.20500069572454E-4</v>
      </c>
      <c r="BTQ83" s="18">
        <v>8.3141583816226302E-5</v>
      </c>
      <c r="BTR83" s="18">
        <v>-2.95523732984609E-4</v>
      </c>
      <c r="BTS83" s="18">
        <v>-3.1490002539963298E-4</v>
      </c>
      <c r="BTT83" s="18">
        <v>-4.0199541738994399E-4</v>
      </c>
      <c r="BTU83" s="18">
        <v>-4.9743960964962399E-4</v>
      </c>
      <c r="BTV83" s="18">
        <v>-3.4847738594875801E-4</v>
      </c>
      <c r="BTW83" s="18">
        <v>-1.83918942095018E-4</v>
      </c>
      <c r="BTX83" s="18">
        <v>-1.4055235262611099E-4</v>
      </c>
      <c r="BTY83" s="18">
        <v>-3.2955491279409999E-4</v>
      </c>
      <c r="BTZ83" s="18">
        <v>-5.5837879688594395E-4</v>
      </c>
      <c r="BUA83" s="18">
        <v>-5.2138252418212905E-4</v>
      </c>
      <c r="BUB83" s="18">
        <v>-3.7022385737839298E-4</v>
      </c>
      <c r="BUC83" s="18">
        <v>-4.9500625393988896E-4</v>
      </c>
      <c r="BUD83" s="18">
        <v>-6.0690902824181404E-4</v>
      </c>
      <c r="BUE83" s="18">
        <v>-3.9346129881454001E-4</v>
      </c>
      <c r="BUF83" s="18">
        <v>-3.4265565348687299E-4</v>
      </c>
      <c r="BUG83" s="18">
        <v>-6.2399516545622003E-4</v>
      </c>
      <c r="BUH83" s="18">
        <v>-7.1068306776250702E-4</v>
      </c>
      <c r="BUI83" s="18">
        <v>-6.33598023125181E-4</v>
      </c>
      <c r="BUJ83" s="18">
        <v>-5.4428934091346705E-4</v>
      </c>
      <c r="BUK83" s="18">
        <v>-4.8097997466253702E-4</v>
      </c>
      <c r="BUL83" s="18">
        <v>-5.2963550646392601E-4</v>
      </c>
      <c r="BUM83" s="18">
        <v>-5.9358822206079199E-4</v>
      </c>
      <c r="BUN83" s="18">
        <v>-5.6336870286113796E-4</v>
      </c>
      <c r="BUO83" s="18">
        <v>-2.984414433575E-4</v>
      </c>
      <c r="BUP83" s="18">
        <v>-2.6927276318780498E-4</v>
      </c>
      <c r="BUQ83" s="18">
        <v>-4.4244534943083097E-4</v>
      </c>
      <c r="BUR83" s="18">
        <v>-4.6116355127104298E-4</v>
      </c>
      <c r="BUS83" s="18">
        <v>-6.2270951970905199E-4</v>
      </c>
      <c r="BUT83" s="18">
        <v>-7.0785801654255E-4</v>
      </c>
      <c r="BUU83" s="18">
        <v>-2.8090043393771898E-4</v>
      </c>
      <c r="BUV83" s="18">
        <v>-1.2370102212880201E-4</v>
      </c>
      <c r="BUW83" s="18">
        <v>-7.2731433277151104E-4</v>
      </c>
      <c r="BUX83">
        <v>-1.0228222715823101E-3</v>
      </c>
      <c r="BUY83" s="18">
        <v>-4.7633543462113898E-4</v>
      </c>
      <c r="BUZ83" s="18">
        <v>-1.47361747422747E-4</v>
      </c>
      <c r="BVA83" s="18">
        <v>-6.6103987362631201E-4</v>
      </c>
      <c r="BVB83">
        <v>-1.0375234885532101E-3</v>
      </c>
      <c r="BVC83" s="18">
        <v>-7.2745542739077696E-4</v>
      </c>
      <c r="BVD83" s="18">
        <v>-4.2187607042159999E-4</v>
      </c>
      <c r="BVE83" s="18">
        <v>-4.7362094261774098E-4</v>
      </c>
      <c r="BVF83" s="18">
        <v>-4.0052129450215902E-4</v>
      </c>
      <c r="BVG83" s="18">
        <v>-3.8418801290540601E-4</v>
      </c>
      <c r="BVH83" s="18">
        <v>-5.8164782666969496E-4</v>
      </c>
      <c r="BVI83" s="18">
        <v>-5.9190877491366301E-4</v>
      </c>
      <c r="BVJ83" s="18">
        <v>-6.3595135502106295E-4</v>
      </c>
      <c r="BVK83" s="18">
        <v>-6.7125449229379897E-4</v>
      </c>
      <c r="BVL83" s="18">
        <v>-5.2549216820430001E-4</v>
      </c>
      <c r="BVM83" s="18">
        <v>-4.7289967534763701E-4</v>
      </c>
      <c r="BVN83" s="18">
        <v>-5.6730776980629105E-4</v>
      </c>
      <c r="BVO83" s="18">
        <v>-6.4032844705289005E-4</v>
      </c>
      <c r="BVP83" s="18">
        <v>-5.7916814138345098E-4</v>
      </c>
      <c r="BVQ83" s="18">
        <v>-4.9720374998762896E-4</v>
      </c>
      <c r="BVR83" s="18">
        <v>-4.2495066958755901E-4</v>
      </c>
      <c r="BVS83" s="18">
        <v>-4.8929613363954405E-4</v>
      </c>
      <c r="BVT83" s="18">
        <v>-3.64810667545456E-4</v>
      </c>
      <c r="BVU83" s="18">
        <v>-2.5749030953470199E-4</v>
      </c>
      <c r="BVV83" s="18">
        <v>-4.80258707392489E-4</v>
      </c>
      <c r="BVW83" s="18">
        <v>-6.3897857166567097E-4</v>
      </c>
      <c r="BVX83" s="18">
        <v>-3.3477962548644698E-4</v>
      </c>
      <c r="BVY83" s="18">
        <v>-1.63176980118862E-4</v>
      </c>
      <c r="BVZ83" s="18">
        <v>-7.4848063155033497E-4</v>
      </c>
      <c r="BWA83" s="18">
        <v>-9.9856557946370605E-4</v>
      </c>
      <c r="BWB83" s="18">
        <v>-4.1545837113510199E-4</v>
      </c>
      <c r="BWC83" s="18">
        <v>-2.18060681121123E-4</v>
      </c>
      <c r="BWD83" s="18">
        <v>-4.84259898087896E-4</v>
      </c>
      <c r="BWE83" s="18">
        <v>-5.7877644587328505E-4</v>
      </c>
      <c r="BWF83" s="18">
        <v>-6.5459058599229205E-4</v>
      </c>
      <c r="BWG83" s="18">
        <v>-5.8079283539477701E-4</v>
      </c>
      <c r="BWH83" s="18">
        <v>-3.9287270260432401E-4</v>
      </c>
      <c r="BWI83" s="18">
        <v>-5.2408859262614805E-4</v>
      </c>
      <c r="BWJ83" s="18">
        <v>-6.1614230224393796E-4</v>
      </c>
      <c r="BWK83" s="18">
        <v>-3.9666962198534002E-4</v>
      </c>
      <c r="BWL83" s="18">
        <v>-3.8996130990096001E-4</v>
      </c>
      <c r="BWM83" s="18">
        <v>-6.9008220040561697E-4</v>
      </c>
      <c r="BWN83" s="18">
        <v>-6.7035211849750199E-4</v>
      </c>
      <c r="BWO83" s="18">
        <v>-4.1096229632733801E-4</v>
      </c>
      <c r="BWP83" s="18">
        <v>-5.4142638367637996E-4</v>
      </c>
      <c r="BWQ83" s="18">
        <v>-7.1368817256373097E-4</v>
      </c>
      <c r="BWR83" s="18">
        <v>-5.9703135194871804E-4</v>
      </c>
      <c r="BWS83" s="18">
        <v>-4.8501275370557701E-4</v>
      </c>
      <c r="BWT83" s="18">
        <v>-6.4525517633290397E-4</v>
      </c>
      <c r="BWU83" s="18">
        <v>-9.0380474845694304E-4</v>
      </c>
      <c r="BWV83" s="18">
        <v>-5.3908884595431296E-4</v>
      </c>
      <c r="BWW83" s="18">
        <v>1.5491662722266701E-4</v>
      </c>
      <c r="BWX83" s="18">
        <v>-1.26650320849311E-4</v>
      </c>
      <c r="BWY83" s="18">
        <v>-8.5364350542026202E-4</v>
      </c>
      <c r="BWZ83" s="18">
        <v>-8.85133929138193E-4</v>
      </c>
      <c r="BXA83" s="18">
        <v>-7.7607200023005398E-4</v>
      </c>
      <c r="BXB83" s="18">
        <v>-5.7683797427582296E-4</v>
      </c>
      <c r="BXC83" s="18">
        <v>-4.1775589695022799E-5</v>
      </c>
      <c r="BXD83" s="18">
        <v>-1.2787384284618201E-4</v>
      </c>
      <c r="BXE83" s="18">
        <v>-6.1281604924215405E-4</v>
      </c>
      <c r="BXF83" s="18">
        <v>-7.0811809393772596E-4</v>
      </c>
      <c r="BXG83" s="18">
        <v>-5.0122810547128995E-4</v>
      </c>
      <c r="BXH83" s="18">
        <v>-4.2026717058406201E-4</v>
      </c>
      <c r="BXI83" s="18">
        <v>-3.95289211195415E-4</v>
      </c>
      <c r="BXJ83" s="18">
        <v>-3.3445005372649501E-4</v>
      </c>
      <c r="BXK83" s="18">
        <v>-2.39815576110122E-4</v>
      </c>
      <c r="BXL83" s="18">
        <v>-2.8611672307066101E-4</v>
      </c>
      <c r="BXM83" s="18">
        <v>-3.5102656559969598E-4</v>
      </c>
      <c r="BXN83" s="18">
        <v>-3.84258560215067E-4</v>
      </c>
      <c r="BXO83" s="18">
        <v>-5.9816116184770098E-4</v>
      </c>
      <c r="BXP83" s="18">
        <v>-6.7704358346312699E-4</v>
      </c>
      <c r="BXQ83" s="18">
        <v>-5.6797428394052198E-4</v>
      </c>
      <c r="BXR83" s="18">
        <v>-3.78147267900266E-4</v>
      </c>
      <c r="BXS83" s="18">
        <v>-1.3086315347363099E-4</v>
      </c>
      <c r="BXT83" s="18">
        <v>-3.6097373625749898E-4</v>
      </c>
      <c r="BXU83">
        <v>-1.0042925468828001E-3</v>
      </c>
      <c r="BXV83" s="18">
        <v>-8.3817258571289299E-4</v>
      </c>
      <c r="BXW83" s="18">
        <v>1.2483820264225199E-4</v>
      </c>
      <c r="BXX83" s="18">
        <v>8.6358330546362704E-5</v>
      </c>
      <c r="BXY83" s="18">
        <v>-9.4969840573352795E-4</v>
      </c>
      <c r="BXZ83">
        <v>-1.1031630219117199E-3</v>
      </c>
      <c r="BYA83" s="18">
        <v>-4.96466688543723E-4</v>
      </c>
      <c r="BYB83" s="18">
        <v>-3.1532436220235699E-4</v>
      </c>
      <c r="BYC83" s="18">
        <v>-2.6677833667271202E-4</v>
      </c>
      <c r="BYD83" s="18">
        <v>-2.9082443980731E-4</v>
      </c>
      <c r="BYE83" s="18">
        <v>-6.5501386985003496E-4</v>
      </c>
      <c r="BYF83" s="18">
        <v>-7.7250988756620499E-4</v>
      </c>
      <c r="BYG83" s="18">
        <v>-7.67889565257889E-4</v>
      </c>
      <c r="BYH83" s="18">
        <v>-7.3780061122827301E-4</v>
      </c>
      <c r="BYI83" s="18">
        <v>-4.21177967939737E-4</v>
      </c>
      <c r="BYJ83" s="18">
        <v>-3.1588347595480599E-4</v>
      </c>
      <c r="BYK83" s="18">
        <v>-4.21177967939737E-4</v>
      </c>
      <c r="BYL83" s="18">
        <v>-6.3176695190959799E-4</v>
      </c>
      <c r="BYM83" s="18">
        <v>-5.2647245992466698E-4</v>
      </c>
      <c r="BYN83" s="18">
        <v>-5.2647245992466698E-4</v>
      </c>
      <c r="BYO83" s="18">
        <v>-2.10588983969875E-4</v>
      </c>
      <c r="BYP83" s="18">
        <v>-2.10588983969875E-4</v>
      </c>
      <c r="BYQ83" s="18">
        <v>-6.3176695190961198E-4</v>
      </c>
      <c r="BYR83" s="18">
        <v>-8.42355935879474E-4</v>
      </c>
      <c r="BYS83" s="18">
        <v>-3.15883475954792E-4</v>
      </c>
      <c r="BYT83" s="18">
        <v>3.15883475954792E-4</v>
      </c>
      <c r="BYU83" s="18">
        <v>-3.15883475954792E-4</v>
      </c>
      <c r="BYV83">
        <v>-1.05294491984936E-3</v>
      </c>
      <c r="BYW83" s="18">
        <v>-7.3706144389454299E-4</v>
      </c>
      <c r="BYX83" s="18">
        <v>-1.0529449198491599E-4</v>
      </c>
      <c r="BYY83" s="18">
        <v>-3.1588347595481997E-4</v>
      </c>
      <c r="BYZ83" s="18">
        <v>-5.2647245992466698E-4</v>
      </c>
      <c r="BZA83" s="18">
        <v>-6.3176695190961198E-4</v>
      </c>
      <c r="BZB83" s="18">
        <v>-6.3176695190959799E-4</v>
      </c>
      <c r="BZC83" s="18">
        <v>-2.10588983969875E-4</v>
      </c>
      <c r="BZD83" s="18">
        <v>-2.1058898396986099E-4</v>
      </c>
      <c r="BZE83" s="18">
        <v>-7.3706144389455697E-4</v>
      </c>
      <c r="BZF83" s="18">
        <v>-8.4235593587946001E-4</v>
      </c>
      <c r="BZG83" s="18">
        <v>-4.21177967939737E-4</v>
      </c>
      <c r="BZH83" s="18">
        <v>-3.1588347595481997E-4</v>
      </c>
      <c r="BZI83" s="18">
        <v>-4.2117796793972301E-4</v>
      </c>
      <c r="BZJ83" s="18">
        <v>-3.1588347595480599E-4</v>
      </c>
      <c r="BZK83" s="18">
        <v>-3.1588347595480599E-4</v>
      </c>
      <c r="BZL83" s="18">
        <v>-5.2647245992468096E-4</v>
      </c>
      <c r="BZM83" s="18">
        <v>-7.37061443894529E-4</v>
      </c>
      <c r="BZN83" s="18">
        <v>-6.3176695190961198E-4</v>
      </c>
      <c r="BZO83" s="18">
        <v>-6.3176695190961198E-4</v>
      </c>
      <c r="BZP83" s="18">
        <v>-8.42355935879474E-4</v>
      </c>
      <c r="BZQ83" s="18">
        <v>-5.2647245992466698E-4</v>
      </c>
      <c r="BZR83" s="18">
        <v>-4.21177967939737E-4</v>
      </c>
      <c r="BZS83" s="18">
        <v>-2.1058898396988899E-4</v>
      </c>
      <c r="BZT83">
        <v>0</v>
      </c>
      <c r="BZU83" s="18">
        <v>-7.3706144389451501E-4</v>
      </c>
      <c r="BZV83">
        <v>-1.26353390381923E-3</v>
      </c>
      <c r="BZW83" s="18">
        <v>-7.3706144389454299E-4</v>
      </c>
      <c r="BZX83" s="18">
        <v>1.0529449198494399E-4</v>
      </c>
      <c r="BZY83" s="18">
        <v>1.0529449198494399E-4</v>
      </c>
      <c r="BZZ83" s="18">
        <v>-6.8469533419568396E-4</v>
      </c>
      <c r="CAA83">
        <v>-1.1053110295481999E-3</v>
      </c>
      <c r="CAB83" s="18">
        <v>-6.3176695190961198E-4</v>
      </c>
      <c r="CAC83">
        <v>0</v>
      </c>
      <c r="CAD83" s="18">
        <v>-6.3176695190961198E-4</v>
      </c>
      <c r="CAE83">
        <v>-1.1582394118342799E-3</v>
      </c>
      <c r="CAF83" s="18">
        <v>-7.3706144389454299E-4</v>
      </c>
      <c r="CAG83" s="18">
        <v>-1.0529449198492999E-4</v>
      </c>
      <c r="CAH83" s="18">
        <v>1.0529449198492999E-4</v>
      </c>
      <c r="CAI83" s="18">
        <v>-5.2647245992466698E-4</v>
      </c>
      <c r="CAJ83" s="18">
        <v>-2.10588983969875E-4</v>
      </c>
      <c r="CAK83">
        <v>0</v>
      </c>
      <c r="CAL83" s="18">
        <v>-8.42355935879474E-4</v>
      </c>
      <c r="CAM83">
        <v>-1.0529449198493301E-3</v>
      </c>
      <c r="CAN83" s="18">
        <v>-7.3706144389455697E-4</v>
      </c>
      <c r="CAO83" s="18">
        <v>-3.1588347595480599E-4</v>
      </c>
      <c r="CAP83" s="18">
        <v>-1.0529449198492999E-4</v>
      </c>
      <c r="CAQ83" s="18">
        <v>2.10588983969875E-4</v>
      </c>
      <c r="CAR83" s="18">
        <v>-1.0529449198494399E-4</v>
      </c>
      <c r="CAS83">
        <v>-1.4741228877890699E-3</v>
      </c>
      <c r="CAT83">
        <v>-1.36882839580414E-3</v>
      </c>
      <c r="CAU83" s="18">
        <v>1.0529449198491599E-4</v>
      </c>
      <c r="CAV83" s="18">
        <v>1.0529449198494399E-4</v>
      </c>
      <c r="CAW83" s="18">
        <v>-8.42355935879474E-4</v>
      </c>
      <c r="CAX83" s="18">
        <v>-7.3706144389454299E-4</v>
      </c>
      <c r="CAY83" s="18">
        <v>-8.4235593587948798E-4</v>
      </c>
      <c r="CAZ83" s="18">
        <v>-8.42355935879474E-4</v>
      </c>
      <c r="CBA83" s="18">
        <v>-5.4959513036453801E-5</v>
      </c>
      <c r="CBB83" s="18">
        <v>-2.6092396291835202E-4</v>
      </c>
      <c r="CBC83" s="18">
        <v>-9.4765042786440403E-4</v>
      </c>
      <c r="CBD83" s="18">
        <v>-6.3176695190962596E-4</v>
      </c>
      <c r="CBE83" s="18">
        <v>4.7524668957402101E-4</v>
      </c>
      <c r="CBF83" s="18">
        <v>4.7240373829039701E-4</v>
      </c>
      <c r="CBG83" s="18">
        <v>-4.21177967939737E-4</v>
      </c>
      <c r="CBH83">
        <v>-1.0529449198493301E-3</v>
      </c>
      <c r="CBI83" s="18">
        <v>-9.4765042786441802E-4</v>
      </c>
      <c r="CBJ83" s="18">
        <v>-8.1806554952347499E-4</v>
      </c>
      <c r="CBK83" s="18">
        <v>-2.3487937032587401E-4</v>
      </c>
      <c r="CBL83">
        <v>0</v>
      </c>
      <c r="CBM83" s="18">
        <v>-7.3706144389454299E-4</v>
      </c>
      <c r="CBN83" s="18">
        <v>-7.37061443894529E-4</v>
      </c>
      <c r="CBO83" s="18">
        <v>4.21177967939737E-4</v>
      </c>
      <c r="CBP83" s="18">
        <v>-1.0529449198494399E-4</v>
      </c>
      <c r="CBQ83">
        <v>-1.4741228877890799E-3</v>
      </c>
      <c r="CBR83">
        <v>-1.36882839580414E-3</v>
      </c>
      <c r="CBS83" s="18">
        <v>6.3176695190960504E-4</v>
      </c>
      <c r="CBT83">
        <v>1.4741228877890901E-3</v>
      </c>
      <c r="CBU83" s="18">
        <v>-4.0786663826301801E-4</v>
      </c>
      <c r="CBV83">
        <v>-2.0404472070402E-3</v>
      </c>
      <c r="CBW83">
        <v>-1.2369933741694899E-3</v>
      </c>
      <c r="CBX83" s="18">
        <v>1.0529449198492999E-4</v>
      </c>
      <c r="CBY83" s="18">
        <v>2.1058898396986801E-4</v>
      </c>
      <c r="CBZ83" s="18">
        <v>-3.1588347595479899E-4</v>
      </c>
      <c r="CCA83" s="18">
        <v>-9.4765042786441097E-4</v>
      </c>
      <c r="CCB83" s="18">
        <v>-9.4765042786441097E-4</v>
      </c>
      <c r="CCC83" s="18">
        <v>-9.4765042786441097E-4</v>
      </c>
      <c r="CCD83" s="18">
        <v>-5.2647245992467403E-4</v>
      </c>
      <c r="CCE83" s="18">
        <v>4.2117796793974399E-4</v>
      </c>
      <c r="CCF83" s="18">
        <v>-5.6136705456850901E-5</v>
      </c>
      <c r="CCG83" s="18">
        <v>-7.6575840474012104E-4</v>
      </c>
      <c r="CCH83" s="18">
        <v>-2.31049809652376E-4</v>
      </c>
      <c r="CCI83">
        <v>0</v>
      </c>
      <c r="CCJ83" s="18">
        <v>-1.05294491984937E-4</v>
      </c>
      <c r="CCK83" s="18">
        <v>-7.3706144389454299E-4</v>
      </c>
      <c r="CCL83" s="18">
        <v>-5.2647245992467403E-4</v>
      </c>
      <c r="CCM83" s="18">
        <v>-1.0529449198492999E-4</v>
      </c>
      <c r="CCN83">
        <v>-1.05294491984934E-3</v>
      </c>
      <c r="CCO83">
        <v>-1.6847118717589599E-3</v>
      </c>
      <c r="CCP83" s="18">
        <v>-4.21177967939737E-4</v>
      </c>
      <c r="CCQ83" s="18">
        <v>5.2647245992467403E-4</v>
      </c>
      <c r="CCR83" s="18">
        <v>-2.83224283375835E-4</v>
      </c>
      <c r="CCS83">
        <v>-1.6120765723529799E-3</v>
      </c>
      <c r="CCT83" s="18">
        <v>-9.4765042786441097E-4</v>
      </c>
      <c r="CCU83">
        <v>1.4741228877890799E-3</v>
      </c>
      <c r="CCV83" s="18">
        <v>8.42355935879474E-4</v>
      </c>
      <c r="CCW83">
        <v>-1.2635339038192101E-3</v>
      </c>
      <c r="CCX83" s="18">
        <v>-8.42355935879474E-4</v>
      </c>
      <c r="CCY83" s="18">
        <v>-7.3706144389454299E-4</v>
      </c>
      <c r="CCZ83" s="18">
        <v>-7.3706144389453605E-4</v>
      </c>
      <c r="CDA83" s="18">
        <v>3.1588347595479899E-4</v>
      </c>
      <c r="CDB83" s="18">
        <v>-3.4692745102671898E-4</v>
      </c>
      <c r="CDC83">
        <v>-1.75896238867197E-3</v>
      </c>
      <c r="CDD83" s="18">
        <v>-6.3176695190960504E-4</v>
      </c>
      <c r="CDE83">
        <v>1.05294491984934E-3</v>
      </c>
      <c r="CDF83">
        <v>1.1798911182211401E-3</v>
      </c>
      <c r="CDG83" s="18">
        <v>-7.5871315028140597E-4</v>
      </c>
      <c r="CDH83">
        <v>-1.7900063637438801E-3</v>
      </c>
      <c r="CDI83" s="18">
        <v>-8.4235593587948104E-4</v>
      </c>
      <c r="CDJ83" s="18">
        <v>-2.1058898396986801E-4</v>
      </c>
      <c r="CDK83" s="18">
        <v>9.4765042786441097E-4</v>
      </c>
      <c r="CDL83">
        <v>1.05294491984934E-3</v>
      </c>
      <c r="CDM83">
        <v>0</v>
      </c>
      <c r="CDN83" s="18">
        <v>-8.4235593587948104E-4</v>
      </c>
      <c r="CDO83">
        <v>-2.5270678076384201E-3</v>
      </c>
      <c r="CDP83">
        <v>-1.9421821753402E-3</v>
      </c>
      <c r="CDQ83">
        <v>1.0998262394607201E-3</v>
      </c>
      <c r="CDR83" s="18">
        <v>-3.1588347595480599E-4</v>
      </c>
      <c r="CDS83">
        <v>-2.0005953477137501E-3</v>
      </c>
      <c r="CDT83" s="18">
        <v>4.21177967939737E-4</v>
      </c>
      <c r="CDU83">
        <v>2.9482457755781702E-3</v>
      </c>
      <c r="CDV83" s="18">
        <v>-4.2117796793974399E-4</v>
      </c>
      <c r="CDW83">
        <v>-3.4747182355028398E-3</v>
      </c>
      <c r="CDX83" s="18">
        <v>-4.2117796793973001E-4</v>
      </c>
      <c r="CDY83">
        <v>2.9482457755781498E-3</v>
      </c>
      <c r="CDZ83" s="18">
        <v>8.7859303529608896E-4</v>
      </c>
      <c r="CEA83">
        <v>-1.5103599872057E-3</v>
      </c>
      <c r="CEB83" s="18">
        <v>3.1588347595481298E-4</v>
      </c>
      <c r="CEC83">
        <v>1.7900063637438801E-3</v>
      </c>
      <c r="CED83" s="18">
        <v>-7.3706144389453605E-4</v>
      </c>
      <c r="CEE83">
        <v>-4.2117796793973896E-3</v>
      </c>
      <c r="CEF83">
        <v>-2.63236229962336E-3</v>
      </c>
    </row>
    <row r="84" spans="1:2164" x14ac:dyDescent="0.3">
      <c r="A84">
        <v>80</v>
      </c>
      <c r="B84" t="str">
        <f t="array" ref="B84">INDEX(MtrxNb!A$2:C$145,MATCH(1,(MtrxNb!B$2:B$145=I84)*(MtrxNb!C$2:C$145=J84),0),1)</f>
        <v>M67</v>
      </c>
      <c r="C84" s="1">
        <v>41611</v>
      </c>
      <c r="D84" s="1">
        <v>41550</v>
      </c>
      <c r="E84">
        <f t="shared" si="1"/>
        <v>61</v>
      </c>
      <c r="G84">
        <v>52.4</v>
      </c>
      <c r="H84">
        <v>26</v>
      </c>
      <c r="I84" s="2">
        <v>7</v>
      </c>
      <c r="J84" s="2" t="s">
        <v>11</v>
      </c>
      <c r="K84" s="2">
        <v>2</v>
      </c>
      <c r="L84" s="2" t="s">
        <v>1238</v>
      </c>
      <c r="M84" t="s">
        <v>1291</v>
      </c>
      <c r="N84" t="s">
        <v>1382</v>
      </c>
      <c r="O84" s="18">
        <v>8.0000000000000199E-4</v>
      </c>
      <c r="P84">
        <v>5.6999999999999898E-3</v>
      </c>
      <c r="Q84">
        <v>5.1999999999999998E-3</v>
      </c>
      <c r="R84">
        <v>-4.7000000000000002E-3</v>
      </c>
      <c r="S84">
        <v>-7.6999999999999898E-3</v>
      </c>
      <c r="T84">
        <v>4.79999999999999E-3</v>
      </c>
      <c r="U84">
        <v>-5.7999999999999996E-3</v>
      </c>
      <c r="V84">
        <v>-1.39999999999999E-3</v>
      </c>
      <c r="W84">
        <v>9.8621249999999994E-3</v>
      </c>
      <c r="X84">
        <v>-7.3621249999999902E-3</v>
      </c>
      <c r="Y84">
        <v>-1.3048299999999899E-3</v>
      </c>
      <c r="Z84">
        <v>2.3048299999999999E-3</v>
      </c>
      <c r="AA84">
        <v>-6.7999999999999996E-3</v>
      </c>
      <c r="AB84">
        <v>1.0999999999999901E-3</v>
      </c>
      <c r="AC84">
        <v>3.8E-3</v>
      </c>
      <c r="AD84">
        <v>3.3999999999999898E-3</v>
      </c>
      <c r="AE84">
        <v>-5.4999999999999901E-3</v>
      </c>
      <c r="AF84">
        <v>-1.572033E-3</v>
      </c>
      <c r="AG84">
        <v>2.572033E-3</v>
      </c>
      <c r="AH84">
        <v>-1.5E-3</v>
      </c>
      <c r="AI84">
        <v>-4.4999999999999901E-3</v>
      </c>
      <c r="AJ84">
        <v>-3.5000000000000001E-3</v>
      </c>
      <c r="AK84">
        <v>2.5000000000000001E-3</v>
      </c>
      <c r="AL84">
        <v>2E-3</v>
      </c>
      <c r="AM84">
        <v>-1.4E-3</v>
      </c>
      <c r="AN84">
        <v>-5.09999999999999E-3</v>
      </c>
      <c r="AO84">
        <v>1.4999999999999901E-3</v>
      </c>
      <c r="AP84">
        <v>1.1999999999999899E-3</v>
      </c>
      <c r="AQ84" s="18">
        <v>5.0000000000000001E-4</v>
      </c>
      <c r="AR84">
        <v>-1.7819539999999899E-3</v>
      </c>
      <c r="AS84">
        <v>-1.818046E-3</v>
      </c>
      <c r="AT84">
        <v>-1.6999999999999999E-3</v>
      </c>
      <c r="AU84">
        <v>-1.6999999999999999E-3</v>
      </c>
      <c r="AV84">
        <v>3.028406E-3</v>
      </c>
      <c r="AW84" s="18">
        <v>4.7159399999999798E-4</v>
      </c>
      <c r="AX84">
        <v>-1.643268E-3</v>
      </c>
      <c r="AY84">
        <v>-1.5567319999999899E-3</v>
      </c>
      <c r="AZ84">
        <v>1.1999999999999899E-3</v>
      </c>
      <c r="BA84">
        <v>1.1999999999999899E-3</v>
      </c>
      <c r="BB84">
        <v>-1.79999999999999E-3</v>
      </c>
      <c r="BC84">
        <v>1.4999999999999901E-3</v>
      </c>
      <c r="BD84" s="18">
        <v>1.99999999999998E-4</v>
      </c>
      <c r="BE84">
        <v>-1.5999999999999901E-3</v>
      </c>
      <c r="BF84">
        <v>0</v>
      </c>
      <c r="BG84">
        <v>-1.1999999999999899E-3</v>
      </c>
      <c r="BH84" s="18">
        <v>-8.9999999999999802E-4</v>
      </c>
      <c r="BI84">
        <v>2.4999999999999901E-3</v>
      </c>
      <c r="BJ84" s="18">
        <v>3.00000000000001E-4</v>
      </c>
      <c r="BK84" s="18">
        <v>-8.9999999999999802E-4</v>
      </c>
      <c r="BL84">
        <v>-1.5E-3</v>
      </c>
      <c r="BM84">
        <v>1.6999999999999999E-3</v>
      </c>
      <c r="BN84" s="18">
        <v>5.0000000000000001E-4</v>
      </c>
      <c r="BO84" s="18">
        <v>-3.00000000000001E-4</v>
      </c>
      <c r="BP84">
        <v>1.2999999999999999E-3</v>
      </c>
      <c r="BQ84" s="18">
        <v>-3.00000000000001E-4</v>
      </c>
      <c r="BR84">
        <v>0</v>
      </c>
      <c r="BS84">
        <v>1.8E-3</v>
      </c>
      <c r="BT84">
        <v>1E-3</v>
      </c>
      <c r="BU84" s="18">
        <v>6.9999999999999902E-4</v>
      </c>
      <c r="BV84" s="18">
        <v>5.0000000000000001E-4</v>
      </c>
      <c r="BW84">
        <v>1.29999999999999E-3</v>
      </c>
      <c r="BX84" s="18">
        <v>1.99999999999998E-4</v>
      </c>
      <c r="BY84" s="18">
        <v>-1.99999999999998E-4</v>
      </c>
      <c r="BZ84" s="18">
        <v>9.7381600000000202E-4</v>
      </c>
      <c r="CA84">
        <v>1.326184E-3</v>
      </c>
      <c r="CB84">
        <v>1.29999999999999E-3</v>
      </c>
      <c r="CC84">
        <v>1.1999999999999899E-3</v>
      </c>
      <c r="CD84">
        <v>0</v>
      </c>
      <c r="CE84" s="18">
        <v>5.0000000000000001E-4</v>
      </c>
      <c r="CF84" s="18">
        <v>9.0000000000000496E-4</v>
      </c>
      <c r="CG84">
        <v>0</v>
      </c>
      <c r="CH84" s="18">
        <v>8.9999999999999802E-4</v>
      </c>
      <c r="CI84">
        <v>1.0999999999999901E-3</v>
      </c>
      <c r="CJ84" s="18">
        <v>3.00000000000001E-4</v>
      </c>
      <c r="CK84" s="18">
        <v>6.9999999999999902E-4</v>
      </c>
      <c r="CL84">
        <v>1E-3</v>
      </c>
      <c r="CM84">
        <v>1.1999999999999899E-3</v>
      </c>
      <c r="CN84">
        <v>0</v>
      </c>
      <c r="CO84" s="18">
        <v>8.9999999999999802E-4</v>
      </c>
      <c r="CP84">
        <v>1.1999999999999999E-3</v>
      </c>
      <c r="CQ84" s="18">
        <v>-7.0000000000000596E-4</v>
      </c>
      <c r="CR84" s="18">
        <v>6.0000000000000298E-4</v>
      </c>
      <c r="CS84" s="18">
        <v>8.0000000000000199E-4</v>
      </c>
      <c r="CT84" s="18">
        <v>-2.00000000000005E-4</v>
      </c>
      <c r="CU84" s="18">
        <v>9.6870400000000003E-4</v>
      </c>
      <c r="CV84" s="18">
        <v>6.3129600000000298E-4</v>
      </c>
      <c r="CW84" s="18">
        <v>-1.99999999999998E-4</v>
      </c>
      <c r="CX84" s="18">
        <v>7.9999999999999505E-4</v>
      </c>
      <c r="CY84" s="18">
        <v>2.00000000000005E-4</v>
      </c>
      <c r="CZ84" s="18">
        <v>-2.5575100000000501E-4</v>
      </c>
      <c r="DA84" s="18">
        <v>5.5575100000000005E-4</v>
      </c>
      <c r="DB84" s="18">
        <v>4.1632999999999899E-4</v>
      </c>
      <c r="DC84" s="18">
        <v>2.83669999999999E-4</v>
      </c>
      <c r="DD84" s="18">
        <v>3.00000000000001E-4</v>
      </c>
      <c r="DE84" s="18">
        <v>4.0000000000000398E-4</v>
      </c>
      <c r="DF84" s="18">
        <v>9.9999999999995898E-5</v>
      </c>
      <c r="DG84" s="18">
        <v>-3.00000000000001E-4</v>
      </c>
      <c r="DH84" s="18">
        <v>3.00000000000001E-4</v>
      </c>
      <c r="DI84" s="18">
        <v>3.9999999999999698E-4</v>
      </c>
      <c r="DJ84" s="18">
        <v>3.00000000000001E-4</v>
      </c>
      <c r="DK84" s="18">
        <v>4.0000000000000398E-4</v>
      </c>
      <c r="DL84" s="18">
        <v>-1.00000000000002E-4</v>
      </c>
      <c r="DM84" s="18">
        <v>-1.99999999999998E-4</v>
      </c>
      <c r="DN84" s="18">
        <v>9.9999999999995898E-5</v>
      </c>
      <c r="DO84" s="18">
        <v>5.0000000000000001E-4</v>
      </c>
      <c r="DP84" s="18">
        <v>2.00000000000005E-4</v>
      </c>
      <c r="DQ84" s="18">
        <v>-2.1288299999999699E-4</v>
      </c>
      <c r="DR84" s="18">
        <v>2.1288299999999699E-4</v>
      </c>
      <c r="DS84" s="18">
        <v>1.00000000000002E-4</v>
      </c>
      <c r="DT84" s="18">
        <v>-1.00000000000002E-4</v>
      </c>
      <c r="DU84" s="18">
        <v>1.9999999999999101E-4</v>
      </c>
      <c r="DV84" s="18">
        <v>-9.9999999999988905E-5</v>
      </c>
      <c r="DW84" s="18">
        <v>-1.00000000000002E-4</v>
      </c>
      <c r="DX84" s="18">
        <v>-1.00000000000002E-4</v>
      </c>
      <c r="DY84" s="18">
        <v>1.00000000000002E-4</v>
      </c>
      <c r="DZ84">
        <v>0</v>
      </c>
      <c r="EA84" s="18">
        <v>-1.00000000000002E-4</v>
      </c>
      <c r="EB84">
        <v>0</v>
      </c>
      <c r="EC84">
        <v>0</v>
      </c>
      <c r="ED84">
        <v>0</v>
      </c>
      <c r="EE84" s="18">
        <v>1.00000000000002E-4</v>
      </c>
      <c r="EF84">
        <v>0</v>
      </c>
      <c r="EG84" s="18">
        <v>-1.36969E-4</v>
      </c>
      <c r="EH84" s="18">
        <v>3.6968999999997802E-5</v>
      </c>
      <c r="EI84" s="18">
        <v>-8.7855999999997202E-5</v>
      </c>
      <c r="EJ84" s="18">
        <v>-3.0518000000007103E-5</v>
      </c>
      <c r="EK84" s="18">
        <v>1.18374000000004E-4</v>
      </c>
      <c r="EL84" s="18">
        <v>1.00000000000002E-4</v>
      </c>
      <c r="EM84">
        <v>0</v>
      </c>
      <c r="EN84">
        <v>0</v>
      </c>
      <c r="EO84" s="18">
        <v>-3.00000000000008E-4</v>
      </c>
      <c r="EP84" s="18">
        <v>3.00000000000008E-4</v>
      </c>
      <c r="EQ84" s="18">
        <v>5.0000000000000001E-4</v>
      </c>
      <c r="ER84" s="18">
        <v>1.9999999999999101E-4</v>
      </c>
      <c r="ES84" s="18">
        <v>8.3901000000011203E-5</v>
      </c>
      <c r="ET84" s="18">
        <v>1.60989999999916E-5</v>
      </c>
      <c r="EU84" s="18">
        <v>-1.00000000000002E-4</v>
      </c>
      <c r="EV84" s="18">
        <v>2.00000000000005E-4</v>
      </c>
      <c r="EW84">
        <v>0</v>
      </c>
      <c r="EX84">
        <v>0</v>
      </c>
      <c r="EY84" s="18">
        <v>1.00000000000002E-4</v>
      </c>
      <c r="EZ84">
        <v>0</v>
      </c>
      <c r="FA84">
        <v>0</v>
      </c>
      <c r="FB84" s="18">
        <v>2.9999999999999401E-4</v>
      </c>
      <c r="FC84" s="18">
        <v>1.7946400000000401E-4</v>
      </c>
      <c r="FD84" s="18">
        <v>1.0338499999999701E-4</v>
      </c>
      <c r="FE84" s="18">
        <v>1.7150999999992999E-5</v>
      </c>
      <c r="FF84" s="18">
        <v>2.00000000000005E-4</v>
      </c>
      <c r="FG84" s="18">
        <v>2.9999999999999401E-4</v>
      </c>
      <c r="FH84" s="18">
        <v>4.1467800000000101E-4</v>
      </c>
      <c r="FI84" s="18">
        <v>2.5301400000000903E-4</v>
      </c>
      <c r="FJ84" s="18">
        <v>2.32308E-4</v>
      </c>
      <c r="FK84" s="18">
        <v>3.9999999999999698E-4</v>
      </c>
      <c r="FL84" s="18">
        <v>6.0000000000000298E-4</v>
      </c>
      <c r="FM84" s="18">
        <v>3.9999999999999698E-4</v>
      </c>
      <c r="FN84" s="18">
        <v>5.0000000000000001E-4</v>
      </c>
      <c r="FO84" s="18">
        <v>5.0000000000000001E-4</v>
      </c>
      <c r="FP84" s="18">
        <v>6.9999999999999197E-4</v>
      </c>
      <c r="FQ84" s="18">
        <v>8.9999999999999802E-4</v>
      </c>
      <c r="FR84" s="18">
        <v>8.0000000000000904E-4</v>
      </c>
      <c r="FS84">
        <v>1E-3</v>
      </c>
      <c r="FT84">
        <v>1E-3</v>
      </c>
      <c r="FU84" s="18">
        <v>9.9999999999998701E-4</v>
      </c>
      <c r="FV84">
        <v>1.1000000000000001E-3</v>
      </c>
      <c r="FW84">
        <v>1.6000000000000001E-3</v>
      </c>
      <c r="FX84">
        <v>1.6999999999999899E-3</v>
      </c>
      <c r="FY84">
        <v>1.5E-3</v>
      </c>
      <c r="FZ84">
        <v>1.5E-3</v>
      </c>
      <c r="GA84">
        <v>1.6000000000000001E-3</v>
      </c>
      <c r="GB84">
        <v>1.6999999999999899E-3</v>
      </c>
      <c r="GC84">
        <v>1.8244330000000001E-3</v>
      </c>
      <c r="GD84">
        <v>1.775567E-3</v>
      </c>
      <c r="GE84">
        <v>1.79999999999999E-3</v>
      </c>
      <c r="GF84">
        <v>1.8000000000000099E-3</v>
      </c>
      <c r="GG84">
        <v>1.79999999999999E-3</v>
      </c>
      <c r="GH84">
        <v>2.0999999999999899E-3</v>
      </c>
      <c r="GI84">
        <v>2.3510940000000102E-3</v>
      </c>
      <c r="GJ84">
        <v>1.74890599999999E-3</v>
      </c>
      <c r="GK84">
        <v>1.57251799999999E-3</v>
      </c>
      <c r="GL84">
        <v>1.637466E-3</v>
      </c>
      <c r="GM84">
        <v>1.5069619999999999E-3</v>
      </c>
      <c r="GN84">
        <v>1.367353E-3</v>
      </c>
      <c r="GO84">
        <v>1.22987399999999E-3</v>
      </c>
      <c r="GP84">
        <v>1.0156340000000001E-3</v>
      </c>
      <c r="GQ84">
        <v>1.1309530000000001E-3</v>
      </c>
      <c r="GR84">
        <v>1.1368769999999999E-3</v>
      </c>
      <c r="GS84">
        <v>1.03491499999999E-3</v>
      </c>
      <c r="GT84" s="18">
        <v>8.59953999999996E-4</v>
      </c>
      <c r="GU84" s="18">
        <v>7.3767399999999296E-4</v>
      </c>
      <c r="GV84" s="18">
        <v>6.1270600000000398E-4</v>
      </c>
      <c r="GW84" s="18">
        <v>7.2289300000000201E-4</v>
      </c>
      <c r="GX84" s="18">
        <v>6.3228599999999504E-4</v>
      </c>
      <c r="GY84" s="18">
        <v>5.4258799999999598E-4</v>
      </c>
      <c r="GZ84" s="18">
        <v>5.2909600000000602E-4</v>
      </c>
      <c r="HA84" s="18">
        <v>5.0274299999999896E-4</v>
      </c>
      <c r="HB84" s="18">
        <v>4.7767899999999399E-4</v>
      </c>
      <c r="HC84" s="18">
        <v>4.4452400000000099E-4</v>
      </c>
      <c r="HD84" s="18">
        <v>4.2563700000000599E-4</v>
      </c>
      <c r="HE84" s="18">
        <v>4.5282399999999003E-4</v>
      </c>
      <c r="HF84" s="18">
        <v>5.2036300000000903E-4</v>
      </c>
      <c r="HG84" s="18">
        <v>1.8158599999999701E-4</v>
      </c>
      <c r="HH84" s="18">
        <v>8.0711999999996594E-5</v>
      </c>
      <c r="HI84" s="18">
        <v>7.2569999999966196E-6</v>
      </c>
      <c r="HJ84" s="18">
        <v>-9.7185999999999106E-5</v>
      </c>
      <c r="HK84" s="18">
        <v>-2.00755999999996E-4</v>
      </c>
      <c r="HL84" s="18">
        <v>-3.1562100000000198E-4</v>
      </c>
      <c r="HM84" s="18">
        <v>-5.5968800000000198E-4</v>
      </c>
      <c r="HN84" s="18">
        <v>-6.1374099999998699E-4</v>
      </c>
      <c r="HO84" s="18">
        <v>-6.8362800000000502E-4</v>
      </c>
      <c r="HP84" s="18">
        <v>-8.15398999999994E-4</v>
      </c>
      <c r="HQ84" s="18">
        <v>-8.2458600000000204E-4</v>
      </c>
      <c r="HR84" s="18">
        <v>-8.9879300000000797E-4</v>
      </c>
      <c r="HS84">
        <v>-1.0084069999999801E-3</v>
      </c>
      <c r="HT84">
        <v>-1.0627130000000001E-3</v>
      </c>
      <c r="HU84">
        <v>-1.071312E-3</v>
      </c>
      <c r="HV84">
        <v>-1.0968289999999899E-3</v>
      </c>
      <c r="HW84">
        <v>-1.294814E-3</v>
      </c>
      <c r="HX84">
        <v>-1.2714639999999999E-3</v>
      </c>
      <c r="HY84">
        <v>-1.2820889999999999E-3</v>
      </c>
      <c r="HZ84">
        <v>-1.37717299999999E-3</v>
      </c>
      <c r="IA84">
        <v>-1.4356670000000001E-3</v>
      </c>
      <c r="IB84">
        <v>-1.3984739999999901E-3</v>
      </c>
      <c r="IC84">
        <v>-1.298584E-3</v>
      </c>
      <c r="ID84">
        <v>-1.25614999999999E-3</v>
      </c>
      <c r="IE84">
        <v>-1.1999999999999899E-3</v>
      </c>
      <c r="IF84">
        <v>-1.1999999999999999E-3</v>
      </c>
      <c r="IG84">
        <v>-1E-3</v>
      </c>
      <c r="IH84">
        <v>-1E-3</v>
      </c>
      <c r="II84">
        <v>-1.1000000000000001E-3</v>
      </c>
      <c r="IJ84" s="18">
        <v>-8.9999999999999802E-4</v>
      </c>
      <c r="IK84">
        <v>-1E-3</v>
      </c>
      <c r="IL84" s="18">
        <v>-7.9999999999999505E-4</v>
      </c>
      <c r="IM84" s="18">
        <v>-7.9999999999999505E-4</v>
      </c>
      <c r="IN84" s="18">
        <v>-6.0000000000000298E-4</v>
      </c>
      <c r="IO84" s="18">
        <v>-6.0000000000000298E-4</v>
      </c>
      <c r="IP84" s="18">
        <v>-5.0000000000000001E-4</v>
      </c>
      <c r="IQ84" s="18">
        <v>-5.2153800000000097E-4</v>
      </c>
      <c r="IR84" s="18">
        <v>-3.7846199999999603E-4</v>
      </c>
      <c r="IS84" s="18">
        <v>-2.9999999999999401E-4</v>
      </c>
      <c r="IT84" s="18">
        <v>-3.00000000000008E-4</v>
      </c>
      <c r="IU84" s="18">
        <v>-2.9999999999999401E-4</v>
      </c>
      <c r="IV84" s="18">
        <v>-3.00000000000008E-4</v>
      </c>
      <c r="IW84" s="18">
        <v>-1.9999999999999101E-4</v>
      </c>
      <c r="IX84" s="18">
        <v>-3.9999999999999698E-4</v>
      </c>
      <c r="IY84" s="18">
        <v>-3.9999999999999698E-4</v>
      </c>
      <c r="IZ84" s="18">
        <v>-4.0000000000001102E-4</v>
      </c>
      <c r="JA84" s="18">
        <v>-3.3819399999999999E-4</v>
      </c>
      <c r="JB84" s="18">
        <v>-3.6180599999999198E-4</v>
      </c>
      <c r="JC84" s="18">
        <v>-3.9999999999999698E-4</v>
      </c>
      <c r="JD84" s="18">
        <v>-3.00000000000008E-4</v>
      </c>
      <c r="JE84" s="18">
        <v>-3.0268599999999602E-4</v>
      </c>
      <c r="JF84" s="18">
        <v>-2.9731400000000598E-4</v>
      </c>
      <c r="JG84" s="18">
        <v>-3.9999999999999698E-4</v>
      </c>
      <c r="JH84" s="18">
        <v>-5.0000000000000001E-4</v>
      </c>
      <c r="JI84" s="18">
        <v>-5.99999999999989E-4</v>
      </c>
      <c r="JJ84" s="18">
        <v>-5.0000000000000001E-4</v>
      </c>
      <c r="JK84" s="18">
        <v>-5.0000000000000001E-4</v>
      </c>
      <c r="JL84" s="18">
        <v>-5.0000000000000001E-4</v>
      </c>
      <c r="JM84" s="18">
        <v>-7.0000000000000596E-4</v>
      </c>
      <c r="JN84" s="18">
        <v>-5.0000000000000001E-4</v>
      </c>
      <c r="JO84" s="18">
        <v>-6.9999999999999197E-4</v>
      </c>
      <c r="JP84" s="18">
        <v>-6.0000000000000298E-4</v>
      </c>
      <c r="JQ84" s="18">
        <v>-3.9999999999999698E-4</v>
      </c>
      <c r="JR84" s="18">
        <v>-5.0000000000000001E-4</v>
      </c>
      <c r="JS84" s="18">
        <v>-6.0000000000000298E-4</v>
      </c>
      <c r="JT84" s="18">
        <v>-6.0000000000000298E-4</v>
      </c>
      <c r="JU84" s="18">
        <v>-3.9999999999999698E-4</v>
      </c>
      <c r="JV84" s="18">
        <v>-5.0000000000000001E-4</v>
      </c>
      <c r="JW84" s="18">
        <v>-4.5834899999999597E-4</v>
      </c>
      <c r="JX84" s="18">
        <v>-4.4165100000000102E-4</v>
      </c>
      <c r="JY84" s="18">
        <v>-2.9999999999999401E-4</v>
      </c>
      <c r="JZ84" s="18">
        <v>-3.00000000000008E-4</v>
      </c>
      <c r="KA84" s="18">
        <v>-2.1871899999999201E-4</v>
      </c>
      <c r="KB84" s="18">
        <v>-1.81281000000005E-4</v>
      </c>
      <c r="KC84" s="18">
        <v>-9.7220999999994494E-5</v>
      </c>
      <c r="KD84" s="18">
        <v>-1.31644999999999E-4</v>
      </c>
      <c r="KE84" s="18">
        <v>-1.7113400000000299E-4</v>
      </c>
      <c r="KF84" s="18">
        <v>-1.00000000000002E-4</v>
      </c>
      <c r="KG84" s="18">
        <v>-2.00000000000005E-4</v>
      </c>
      <c r="KH84" s="18">
        <v>-9.9999999999988905E-5</v>
      </c>
      <c r="KI84" s="18">
        <v>-2.00000000000005E-4</v>
      </c>
      <c r="KJ84" s="18">
        <v>-2.00000000000005E-4</v>
      </c>
      <c r="KK84" s="18">
        <v>-1.9999999999999101E-4</v>
      </c>
      <c r="KL84" s="18">
        <v>-3.00000000000008E-4</v>
      </c>
      <c r="KM84" s="18">
        <v>-2.9999999999999401E-4</v>
      </c>
      <c r="KN84" s="18">
        <v>-3.9999999999999698E-4</v>
      </c>
      <c r="KO84" s="18">
        <v>-3.9999999999999698E-4</v>
      </c>
      <c r="KP84" s="18">
        <v>-5.0000000000000001E-4</v>
      </c>
      <c r="KQ84" s="18">
        <v>-3.9999999999999698E-4</v>
      </c>
      <c r="KR84" s="18">
        <v>-5.0000000000000001E-4</v>
      </c>
      <c r="KS84" s="18">
        <v>-6.0000000000000298E-4</v>
      </c>
      <c r="KT84" s="18">
        <v>-5.0000000000000001E-4</v>
      </c>
      <c r="KU84" s="18">
        <v>-6.0000000000000298E-4</v>
      </c>
      <c r="KV84" s="18">
        <v>-5.0748300000000302E-4</v>
      </c>
      <c r="KW84" s="18">
        <v>-4.9251699999999701E-4</v>
      </c>
      <c r="KX84" s="18">
        <v>-5.0000000000000001E-4</v>
      </c>
      <c r="KY84" s="18">
        <v>-6.0000000000000298E-4</v>
      </c>
      <c r="KZ84" s="18">
        <v>-5.0000000000000001E-4</v>
      </c>
      <c r="LA84" s="18">
        <v>-3.9999999999999698E-4</v>
      </c>
      <c r="LB84" s="18">
        <v>-3.9999999999999698E-4</v>
      </c>
      <c r="LC84" s="18">
        <v>-3.9999999999999698E-4</v>
      </c>
      <c r="LD84" s="18">
        <v>-2.9999999999999401E-4</v>
      </c>
      <c r="LE84" s="18">
        <v>-3.00000000000008E-4</v>
      </c>
      <c r="LF84" s="18">
        <v>-3.4109999999999599E-4</v>
      </c>
      <c r="LG84" s="18">
        <v>-3.58900000000002E-4</v>
      </c>
      <c r="LH84" s="18">
        <v>-5.0000000000000001E-4</v>
      </c>
      <c r="LI84" s="18">
        <v>-3.9999999999999698E-4</v>
      </c>
      <c r="LJ84" s="18">
        <v>-3.00000000000001E-4</v>
      </c>
      <c r="LK84" s="18">
        <v>-5.9999999999999604E-4</v>
      </c>
      <c r="LL84" s="18">
        <v>-5.0000000000000001E-4</v>
      </c>
      <c r="LM84" s="18">
        <v>-4.1611200000000298E-4</v>
      </c>
      <c r="LN84" s="18">
        <v>-3.8388799999999798E-4</v>
      </c>
      <c r="LO84" s="18">
        <v>-5.0000000000000001E-4</v>
      </c>
      <c r="LP84" s="18">
        <v>-3.9999999999999698E-4</v>
      </c>
      <c r="LQ84" s="18">
        <v>-3.00000000000001E-4</v>
      </c>
      <c r="LR84" s="18">
        <v>-3.00000000000001E-4</v>
      </c>
      <c r="LS84" s="18">
        <v>-1.99999999999998E-4</v>
      </c>
      <c r="LT84" s="18">
        <v>-2.4930199999999899E-4</v>
      </c>
      <c r="LU84" s="18">
        <v>-5.0698000000001797E-5</v>
      </c>
      <c r="LV84" s="18">
        <v>-9.9999999999995898E-5</v>
      </c>
      <c r="LW84" s="18">
        <v>-1.00000000000002E-4</v>
      </c>
      <c r="LX84">
        <v>0</v>
      </c>
      <c r="LY84" s="18">
        <v>1.00000000000002E-4</v>
      </c>
      <c r="LZ84" s="18">
        <v>9.9999999999995898E-5</v>
      </c>
      <c r="MA84" s="18">
        <v>1.00000000000002E-4</v>
      </c>
      <c r="MB84" s="18">
        <v>1.00000000000002E-4</v>
      </c>
      <c r="MC84" s="18">
        <v>1.99999999999998E-4</v>
      </c>
      <c r="MD84" s="18">
        <v>2.9999999999999401E-4</v>
      </c>
      <c r="ME84" s="18">
        <v>2.7976699999999999E-4</v>
      </c>
      <c r="MF84" s="18">
        <v>4.2023300000000499E-4</v>
      </c>
      <c r="MG84" s="18">
        <v>3.9999999999999698E-4</v>
      </c>
      <c r="MH84" s="18">
        <v>5.0000000000000001E-4</v>
      </c>
      <c r="MI84" s="18">
        <v>6.9999999999999902E-4</v>
      </c>
      <c r="MJ84" s="18">
        <v>6.9999999999999902E-4</v>
      </c>
      <c r="MK84" s="18">
        <v>8.9999999999999802E-4</v>
      </c>
      <c r="ML84">
        <v>1E-3</v>
      </c>
      <c r="MM84">
        <v>1.1379300000000001E-3</v>
      </c>
      <c r="MN84">
        <v>1.46206999999999E-3</v>
      </c>
      <c r="MO84">
        <v>1.6999999999999999E-3</v>
      </c>
      <c r="MP84">
        <v>2.0999999999999899E-3</v>
      </c>
      <c r="MQ84">
        <v>2.5000000000000001E-3</v>
      </c>
      <c r="MR84">
        <v>3.0000000000000001E-3</v>
      </c>
      <c r="MS84">
        <v>3.2881970000000001E-3</v>
      </c>
      <c r="MT84">
        <v>3.7118029999999901E-3</v>
      </c>
      <c r="MU84">
        <v>4.2999999999999896E-3</v>
      </c>
      <c r="MV84">
        <v>4.79999999999999E-3</v>
      </c>
      <c r="MW84">
        <v>5.1892989999999901E-3</v>
      </c>
      <c r="MX84">
        <v>5.7728439999999897E-3</v>
      </c>
      <c r="MY84">
        <v>6.1860459999999997E-3</v>
      </c>
      <c r="MZ84">
        <v>6.4485669999999997E-3</v>
      </c>
      <c r="NA84">
        <v>6.7475429999999904E-3</v>
      </c>
      <c r="NB84">
        <v>7.0939960000000104E-3</v>
      </c>
      <c r="NC84">
        <v>7.2357209999999996E-3</v>
      </c>
      <c r="ND84">
        <v>7.3707549999999702E-3</v>
      </c>
      <c r="NE84">
        <v>7.56578200000002E-3</v>
      </c>
      <c r="NF84">
        <v>7.6353989999999802E-3</v>
      </c>
      <c r="NG84">
        <v>7.70163600000001E-3</v>
      </c>
      <c r="NH84">
        <v>7.8733859999999805E-3</v>
      </c>
      <c r="NI84">
        <v>7.9433769999999997E-3</v>
      </c>
      <c r="NJ84">
        <v>8.0118919999999892E-3</v>
      </c>
      <c r="NK84">
        <v>8.1438420000000105E-3</v>
      </c>
      <c r="NL84">
        <v>8.2385990000000096E-3</v>
      </c>
      <c r="NM84">
        <v>8.3422209999999795E-3</v>
      </c>
      <c r="NN84">
        <v>8.4625339999999903E-3</v>
      </c>
      <c r="NO84">
        <v>8.5281279999999907E-3</v>
      </c>
      <c r="NP84">
        <v>8.5759459999999992E-3</v>
      </c>
      <c r="NQ84">
        <v>8.6367730000000108E-3</v>
      </c>
      <c r="NR84">
        <v>8.8316950000000005E-3</v>
      </c>
      <c r="NS84">
        <v>8.8439279999999992E-3</v>
      </c>
      <c r="NT84">
        <v>8.8559389999999794E-3</v>
      </c>
      <c r="NU84">
        <v>8.9110430000000004E-3</v>
      </c>
      <c r="NV84">
        <v>8.8272690000000195E-3</v>
      </c>
      <c r="NW84">
        <v>8.7660559999999596E-3</v>
      </c>
      <c r="NX84">
        <v>8.7123510000000001E-3</v>
      </c>
      <c r="NY84">
        <v>8.5752610000000007E-3</v>
      </c>
      <c r="NZ84">
        <v>8.3989200000000302E-3</v>
      </c>
      <c r="OA84">
        <v>8.2386429999999899E-3</v>
      </c>
      <c r="OB84">
        <v>8.1515309999999896E-3</v>
      </c>
      <c r="OC84">
        <v>7.8840559999999692E-3</v>
      </c>
      <c r="OD84">
        <v>7.6617600000000096E-3</v>
      </c>
      <c r="OE84">
        <v>7.3830180000000103E-3</v>
      </c>
      <c r="OF84">
        <v>7.0245569999999799E-3</v>
      </c>
      <c r="OG84">
        <v>6.7646800000000203E-3</v>
      </c>
      <c r="OH84">
        <v>6.48352499999999E-3</v>
      </c>
      <c r="OI84">
        <v>6.1610939999999703E-3</v>
      </c>
      <c r="OJ84">
        <v>5.8795510000000297E-3</v>
      </c>
      <c r="OK84">
        <v>5.6007799999999702E-3</v>
      </c>
      <c r="OL84">
        <v>5.2579640000000004E-3</v>
      </c>
      <c r="OM84">
        <v>4.9189330000000099E-3</v>
      </c>
      <c r="ON84">
        <v>4.6423969999999596E-3</v>
      </c>
      <c r="OO84">
        <v>4.3241680000000102E-3</v>
      </c>
      <c r="OP84">
        <v>4.0701630000000103E-3</v>
      </c>
      <c r="OQ84">
        <v>3.86080199999999E-3</v>
      </c>
      <c r="OR84">
        <v>3.6106999999999602E-3</v>
      </c>
      <c r="OS84">
        <v>3.2511649999999999E-3</v>
      </c>
      <c r="OT84">
        <v>3.0663310000000302E-3</v>
      </c>
      <c r="OU84">
        <v>2.8853119999999702E-3</v>
      </c>
      <c r="OV84">
        <v>2.5199650000000099E-3</v>
      </c>
      <c r="OW84">
        <v>2.3160580000000002E-3</v>
      </c>
      <c r="OX84">
        <v>2.1482110000000101E-3</v>
      </c>
      <c r="OY84">
        <v>1.9704099999999702E-3</v>
      </c>
      <c r="OZ84">
        <v>1.7004310000000001E-3</v>
      </c>
      <c r="PA84">
        <v>1.555205E-3</v>
      </c>
      <c r="PB84">
        <v>1.4348619999999799E-3</v>
      </c>
      <c r="PC84">
        <v>1.2120910000000199E-3</v>
      </c>
      <c r="PD84">
        <v>1.20904999999998E-3</v>
      </c>
      <c r="PE84">
        <v>1.22228299999999E-3</v>
      </c>
      <c r="PF84" s="18">
        <v>8.8354899999998305E-4</v>
      </c>
      <c r="PG84" s="18">
        <v>8.0487100000003998E-4</v>
      </c>
      <c r="PH84" s="18">
        <v>7.3030600000001302E-4</v>
      </c>
      <c r="PI84" s="18">
        <v>6.1863699999997702E-4</v>
      </c>
      <c r="PJ84" s="18">
        <v>4.9096300000001005E-4</v>
      </c>
      <c r="PK84" s="18">
        <v>4.2522000000000301E-4</v>
      </c>
      <c r="PL84" s="18">
        <v>3.7640299999996903E-4</v>
      </c>
      <c r="PM84" s="18">
        <v>4.3532299999998698E-4</v>
      </c>
      <c r="PN84" s="18">
        <v>3.6948900000000003E-4</v>
      </c>
      <c r="PO84" s="18">
        <v>2.8270500000004902E-4</v>
      </c>
      <c r="PP84" s="18">
        <v>2.8157199999995198E-4</v>
      </c>
      <c r="PQ84" s="18">
        <v>1.7505900000003199E-4</v>
      </c>
      <c r="PR84" s="18">
        <v>1.19924999999965E-4</v>
      </c>
      <c r="PS84" s="18">
        <v>1.9574100000002701E-4</v>
      </c>
      <c r="PT84" s="18">
        <v>2.33560999999993E-4</v>
      </c>
      <c r="PU84" s="18">
        <v>1.8891700000001001E-4</v>
      </c>
      <c r="PV84" s="18">
        <v>6.2644000000000493E-5</v>
      </c>
      <c r="PW84" s="18">
        <v>6.1721000000014502E-5</v>
      </c>
      <c r="PX84" s="18">
        <v>2.8758999999989301E-5</v>
      </c>
      <c r="PY84" s="18">
        <v>-6.1690000000003097E-6</v>
      </c>
      <c r="PZ84" s="18">
        <v>1.1059699999999E-4</v>
      </c>
      <c r="QA84" s="18">
        <v>-1.9937999999997101E-5</v>
      </c>
      <c r="QB84" s="18">
        <v>-8.3773999999980906E-5</v>
      </c>
      <c r="QC84" s="18">
        <v>1.8387999999980299E-5</v>
      </c>
      <c r="QD84" s="18">
        <v>-5.4241000000010399E-5</v>
      </c>
      <c r="QE84" s="18">
        <v>-1.14439999999715E-5</v>
      </c>
      <c r="QF84" s="18">
        <v>1.2984899999995901E-4</v>
      </c>
      <c r="QG84" s="18">
        <v>2.3840000000219199E-6</v>
      </c>
      <c r="QH84" s="18">
        <v>-3.1559999999986003E-5</v>
      </c>
      <c r="QI84" s="18">
        <v>-5.3287000000012902E-5</v>
      </c>
      <c r="QJ84" s="18">
        <v>-5.1974999999981897E-5</v>
      </c>
      <c r="QK84" s="18">
        <v>-6.0678000000036203E-5</v>
      </c>
      <c r="QL84" s="18">
        <v>-4.5656999999976703E-5</v>
      </c>
      <c r="QM84" s="18">
        <v>4.1008000000009003E-5</v>
      </c>
      <c r="QN84" s="18">
        <v>-3.9577000000012798E-5</v>
      </c>
      <c r="QO84" s="18">
        <v>-3.0071000000020299E-5</v>
      </c>
      <c r="QP84" s="18">
        <v>3.6627000000011201E-5</v>
      </c>
      <c r="QQ84" s="18">
        <v>-8.8572000000008896E-5</v>
      </c>
      <c r="QR84" s="18">
        <v>-2.2202999999998402E-5</v>
      </c>
      <c r="QS84" s="18">
        <v>5.3047999999999903E-5</v>
      </c>
      <c r="QT84" s="18">
        <v>-3.59119999999713E-5</v>
      </c>
      <c r="QU84" s="18">
        <v>2.4318999999994801E-5</v>
      </c>
      <c r="QV84" s="18">
        <v>1.3946999999958599E-5</v>
      </c>
      <c r="QW84" s="18">
        <v>-1.4656699999998599E-4</v>
      </c>
      <c r="QX84" s="18">
        <v>-2.96240000000058E-5</v>
      </c>
      <c r="QY84" s="18">
        <v>9.6560000000245305E-6</v>
      </c>
      <c r="QZ84" s="18">
        <v>2.4587000000020299E-5</v>
      </c>
      <c r="RA84" s="18">
        <v>-4.0382000000005401E-5</v>
      </c>
      <c r="RB84" s="18">
        <v>-9.8735000000016394E-5</v>
      </c>
      <c r="RC84" s="18">
        <v>-1.3017700000000901E-4</v>
      </c>
      <c r="RD84" s="18">
        <v>4.2558000000025799E-5</v>
      </c>
      <c r="RE84" s="18">
        <v>1.66589999999744E-5</v>
      </c>
      <c r="RF84" s="18">
        <v>8.97100000002426E-6</v>
      </c>
      <c r="RG84" s="18">
        <v>2.30370000000035E-5</v>
      </c>
      <c r="RH84" s="18">
        <v>7.8079999999980303E-6</v>
      </c>
      <c r="RI84" s="18">
        <v>-6.7472000000012801E-5</v>
      </c>
      <c r="RJ84" s="18">
        <v>-1.7279400000003099E-4</v>
      </c>
      <c r="RK84" s="18">
        <v>9.5665000000022497E-5</v>
      </c>
      <c r="RL84" s="18">
        <v>-5.0068000000014199E-5</v>
      </c>
      <c r="RM84" s="18">
        <v>-1.2427500000000699E-4</v>
      </c>
      <c r="RN84" s="18">
        <v>1.26898000000041E-4</v>
      </c>
      <c r="RO84" s="18">
        <v>9.39070000000041E-5</v>
      </c>
      <c r="RP84" s="18">
        <v>1.7463999999967E-5</v>
      </c>
      <c r="RQ84" s="18">
        <v>-1.3059300000001201E-4</v>
      </c>
      <c r="RR84" s="18">
        <v>4.0888000000016601E-5</v>
      </c>
      <c r="RS84" s="18">
        <v>4.3720000000024803E-5</v>
      </c>
      <c r="RT84" s="18">
        <v>1.9430999999958601E-5</v>
      </c>
      <c r="RU84" s="18">
        <v>1.4008000000009701E-5</v>
      </c>
      <c r="RV84" s="18">
        <v>-2.6495000000015199E-5</v>
      </c>
      <c r="RW84" s="18">
        <v>-4.6043999999967299E-5</v>
      </c>
      <c r="RX84" s="18">
        <v>-2.3932000000004198E-5</v>
      </c>
      <c r="RY84" s="18">
        <v>-3.60599999998934E-6</v>
      </c>
      <c r="RZ84" s="18">
        <v>2.5720000000006801E-5</v>
      </c>
      <c r="SA84" s="18">
        <v>6.7561999999965402E-5</v>
      </c>
      <c r="SB84" s="18">
        <v>-1.02311999999993E-4</v>
      </c>
      <c r="SC84" s="18">
        <v>-3.1143000000011198E-5</v>
      </c>
      <c r="SD84" s="18">
        <v>4.2856000000035498E-5</v>
      </c>
      <c r="SE84" s="18">
        <v>3.9636999999981203E-5</v>
      </c>
      <c r="SF84" s="18">
        <v>-1.19209999999703E-5</v>
      </c>
      <c r="SG84" s="18">
        <v>-2.4230000000013902E-5</v>
      </c>
      <c r="SH84" s="18">
        <v>6.4379999999974996E-6</v>
      </c>
      <c r="SI84" s="18">
        <v>2.8193000000009601E-5</v>
      </c>
      <c r="SJ84" s="18">
        <v>3.8712999999968003E-5</v>
      </c>
      <c r="SK84" s="18">
        <v>4.4315999999988698E-5</v>
      </c>
      <c r="SL84" s="18">
        <v>-1.2239799999996801E-4</v>
      </c>
      <c r="SM84" s="18">
        <v>2.27389999999938E-5</v>
      </c>
      <c r="SN84" s="18">
        <v>1.03026999999977E-4</v>
      </c>
      <c r="SO84" s="18">
        <v>2.9741999999999201E-5</v>
      </c>
      <c r="SP84" s="18">
        <v>-1.54969999999754E-5</v>
      </c>
      <c r="SQ84" s="18">
        <v>-2.2261999999995099E-5</v>
      </c>
      <c r="SR84" s="18">
        <v>-9.3879999999990604E-6</v>
      </c>
      <c r="SS84" s="18">
        <v>-1.24365000000015E-4</v>
      </c>
      <c r="ST84" s="18">
        <v>-1.4721999999967E-5</v>
      </c>
      <c r="SU84" s="18">
        <v>8.7916999999992904E-5</v>
      </c>
      <c r="SV84" s="18">
        <v>3.8742999999952198E-5</v>
      </c>
      <c r="SW84" s="18">
        <v>1.03533000000044E-4</v>
      </c>
      <c r="SX84" s="18">
        <v>1.0976199999995699E-4</v>
      </c>
      <c r="SY84" s="18">
        <v>5.0515000000028697E-5</v>
      </c>
      <c r="SZ84" s="18">
        <v>1.79588000000008E-4</v>
      </c>
      <c r="TA84" s="18">
        <v>1.18762999999966E-4</v>
      </c>
      <c r="TB84" s="18">
        <v>6.1390000000161004E-6</v>
      </c>
      <c r="TC84" s="18">
        <v>-2.6011500000000499E-4</v>
      </c>
      <c r="TD84" s="18">
        <v>-2.4512399999998498E-4</v>
      </c>
      <c r="TE84" s="18">
        <v>-1.74551999999994E-4</v>
      </c>
      <c r="TF84" s="18">
        <v>5.2421999999996402E-5</v>
      </c>
      <c r="TG84" s="18">
        <v>1.770299999998E-5</v>
      </c>
      <c r="TH84" s="18">
        <v>-3.80279999999677E-5</v>
      </c>
      <c r="TI84" s="18">
        <v>-1.12146000000035E-4</v>
      </c>
      <c r="TJ84" s="18">
        <v>-1.3020599999996599E-4</v>
      </c>
      <c r="TK84" s="18">
        <v>-7.08110000000039E-5</v>
      </c>
      <c r="TL84" s="18">
        <v>-7.6589999999931906E-6</v>
      </c>
      <c r="TM84" s="18">
        <v>8.5919999999961501E-5</v>
      </c>
      <c r="TN84" s="18">
        <v>4.7390000000313502E-6</v>
      </c>
      <c r="TO84" s="18">
        <v>-6.6847000000036503E-5</v>
      </c>
      <c r="TP84" s="18">
        <v>-1.5482299999997E-4</v>
      </c>
      <c r="TQ84" s="18">
        <v>1.5800000000010199E-6</v>
      </c>
      <c r="TR84" s="18">
        <v>-1.6689999999819301E-6</v>
      </c>
      <c r="TS84" s="18">
        <v>-1.3829000000020701E-5</v>
      </c>
      <c r="TT84" s="18">
        <v>2.5987999999976801E-5</v>
      </c>
      <c r="TU84" s="18">
        <v>-1.78843999999955E-4</v>
      </c>
      <c r="TV84" s="18">
        <v>-1.9902000000004901E-4</v>
      </c>
      <c r="TW84" s="18">
        <v>-1.0310999999985001E-5</v>
      </c>
      <c r="TX84" s="18">
        <v>1.5348000000026102E-5</v>
      </c>
      <c r="TY84" s="18">
        <v>-1.07049999999997E-4</v>
      </c>
      <c r="TZ84" s="18">
        <v>-2.4044500000003301E-4</v>
      </c>
      <c r="UA84" s="18">
        <v>9.0899999999893793E-6</v>
      </c>
      <c r="UB84" s="18">
        <v>4.4763000000003203E-5</v>
      </c>
      <c r="UC84" s="18">
        <v>3.15010000000448E-5</v>
      </c>
      <c r="UD84" s="18">
        <v>-7.3731000000021294E-5</v>
      </c>
      <c r="UE84" s="18">
        <v>-2.3306000000000701E-5</v>
      </c>
      <c r="UF84" s="18">
        <v>-6.6249999999989901E-5</v>
      </c>
      <c r="UG84" s="18">
        <v>-1.3482600000003201E-4</v>
      </c>
      <c r="UH84" s="18">
        <v>5.9307000000008402E-5</v>
      </c>
      <c r="UI84" s="18">
        <v>-1.37746999999965E-4</v>
      </c>
      <c r="UJ84" s="18">
        <v>-2.23815000000016E-4</v>
      </c>
      <c r="UK84" s="18">
        <v>-7.0124999999976402E-5</v>
      </c>
      <c r="UL84" s="18">
        <v>1.3798999999981001E-5</v>
      </c>
      <c r="UM84" s="18">
        <v>-6.7472999999984505E-5</v>
      </c>
      <c r="UN84" s="18">
        <v>-2.2479899999999699E-4</v>
      </c>
      <c r="UO84" s="18">
        <v>8.2611999999981895E-5</v>
      </c>
      <c r="UP84" s="18">
        <v>9.4769999999799703E-6</v>
      </c>
      <c r="UQ84" s="18">
        <v>-3.4688999999976601E-5</v>
      </c>
      <c r="UR84" s="18">
        <v>7.7179999999898996E-6</v>
      </c>
      <c r="US84" s="18">
        <v>-1.81317000000014E-4</v>
      </c>
      <c r="UT84" s="18">
        <v>-1.6683299999997701E-4</v>
      </c>
      <c r="UU84" s="18">
        <v>-5.17670000000358E-5</v>
      </c>
      <c r="UV84" s="18">
        <v>-7.92739999999625E-5</v>
      </c>
      <c r="UW84" s="18">
        <v>-1.58340000000034E-4</v>
      </c>
      <c r="UX84" s="18">
        <v>-1.9884099999994899E-4</v>
      </c>
      <c r="UY84" s="18">
        <v>-1.02311000000021E-4</v>
      </c>
      <c r="UZ84" s="18">
        <v>9.9061999999983094E-5</v>
      </c>
      <c r="VA84" s="18">
        <v>5.0873000000006802E-5</v>
      </c>
      <c r="VB84" s="18">
        <v>-1.43557999999988E-4</v>
      </c>
      <c r="VC84" s="18">
        <v>-2.34096999999988E-4</v>
      </c>
      <c r="VD84" s="18">
        <v>-9.2238000000022206E-5</v>
      </c>
      <c r="VE84" s="18">
        <v>8.16599999997613E-6</v>
      </c>
      <c r="VF84" s="18">
        <v>-6.5356999999988105E-5</v>
      </c>
      <c r="VG84" s="18">
        <v>-9.2177999999998303E-5</v>
      </c>
      <c r="VH84" s="18">
        <v>-6.5177999999999002E-5</v>
      </c>
      <c r="VI84" s="18">
        <v>-1.5499999999612999E-6</v>
      </c>
      <c r="VJ84" s="18">
        <v>-2.0834800000002401E-4</v>
      </c>
      <c r="VK84" s="18">
        <v>-1.3518299999998299E-4</v>
      </c>
      <c r="VL84" s="18">
        <v>-1.10327999999992E-4</v>
      </c>
      <c r="VM84" s="18">
        <v>-3.05385000000046E-4</v>
      </c>
      <c r="VN84" s="18">
        <v>1.23980000000245E-5</v>
      </c>
      <c r="VO84" s="18">
        <v>9.5308000000016103E-5</v>
      </c>
      <c r="VP84" s="18">
        <v>7.0303999999965505E-5</v>
      </c>
      <c r="VQ84" s="18">
        <v>-3.9628199999996999E-4</v>
      </c>
      <c r="VR84" s="18">
        <v>-1.6281000000001301E-4</v>
      </c>
      <c r="VS84" s="18">
        <v>-7.5700000000122798E-6</v>
      </c>
      <c r="VT84" s="18">
        <v>-1.4769999999997201E-4</v>
      </c>
      <c r="VU84" s="18">
        <v>-3.13610000000019E-4</v>
      </c>
      <c r="VV84" s="18">
        <v>-2.1842100000002399E-4</v>
      </c>
      <c r="VW84" s="18">
        <v>1.23080000000164E-5</v>
      </c>
      <c r="VX84" s="18">
        <v>-1.9568199999997401E-4</v>
      </c>
      <c r="VY84" s="18">
        <v>-1.76131999999995E-4</v>
      </c>
      <c r="VZ84" s="18">
        <v>-1.8328400000000499E-4</v>
      </c>
      <c r="WA84" s="18">
        <v>-2.7152899999999199E-4</v>
      </c>
      <c r="WB84" s="18">
        <v>-1.20312000000011E-4</v>
      </c>
      <c r="WC84" s="18">
        <v>-8.70520000000318E-5</v>
      </c>
      <c r="WD84" s="18">
        <v>-1.0165599999995E-4</v>
      </c>
      <c r="WE84" s="18">
        <v>-5.9473500000001202E-4</v>
      </c>
      <c r="WF84" s="18">
        <v>-2.7692300000004E-4</v>
      </c>
      <c r="WG84" s="18">
        <v>-1.16407999999956E-4</v>
      </c>
      <c r="WH84" s="18">
        <v>-2.26111000000028E-4</v>
      </c>
      <c r="WI84" s="18">
        <v>-5.8656899999998103E-4</v>
      </c>
      <c r="WJ84" s="18">
        <v>-5.0297399999998905E-4</v>
      </c>
      <c r="WK84" s="18">
        <v>-2.9763500000001798E-4</v>
      </c>
      <c r="WL84" s="18">
        <v>-7.54900000000113E-5</v>
      </c>
      <c r="WM84" s="18">
        <v>-3.2383199999996799E-4</v>
      </c>
      <c r="WN84" s="18">
        <v>-4.4050800000000601E-4</v>
      </c>
      <c r="WO84" s="18">
        <v>-4.1139100000003799E-4</v>
      </c>
      <c r="WP84" s="18">
        <v>-4.3928599999998297E-4</v>
      </c>
      <c r="WQ84" s="18">
        <v>-3.7789399999998898E-4</v>
      </c>
      <c r="WR84" s="18">
        <v>-3.3926899999997502E-4</v>
      </c>
      <c r="WS84" s="18">
        <v>-5.8794100000003602E-4</v>
      </c>
      <c r="WT84" s="18">
        <v>-4.1609999999997401E-4</v>
      </c>
      <c r="WU84" s="18">
        <v>-3.3313000000001399E-4</v>
      </c>
      <c r="WV84" s="18">
        <v>-3.0261300000000702E-4</v>
      </c>
      <c r="WW84" s="18">
        <v>-3.84270999999991E-4</v>
      </c>
      <c r="WX84" s="18">
        <v>-4.1431200000002701E-4</v>
      </c>
      <c r="WY84" s="18">
        <v>-4.02062999999952E-4</v>
      </c>
      <c r="WZ84" s="18">
        <v>-2.2995500000000301E-4</v>
      </c>
      <c r="XA84" s="18">
        <v>-1.53363000000017E-4</v>
      </c>
      <c r="XB84" s="18">
        <v>-1.9696299999999399E-4</v>
      </c>
      <c r="XC84" s="18">
        <v>-2.9999000000002698E-4</v>
      </c>
      <c r="XD84" s="18">
        <v>-1.2683899999998901E-4</v>
      </c>
      <c r="XE84" s="18">
        <v>-6.67599999998325E-6</v>
      </c>
      <c r="XF84" s="18">
        <v>1.8536999999985101E-5</v>
      </c>
      <c r="XG84" s="18">
        <v>-1.48117000000003E-4</v>
      </c>
      <c r="XH84" s="18">
        <v>-2.3731599999998699E-4</v>
      </c>
      <c r="XI84" s="18">
        <v>-2.00062999999972E-4</v>
      </c>
      <c r="XJ84" s="18">
        <v>-1.1929900000001701E-4</v>
      </c>
      <c r="XK84" s="18">
        <v>8.3058999999996401E-5</v>
      </c>
      <c r="XL84" s="18">
        <v>-5.3911999999989302E-5</v>
      </c>
      <c r="XM84" s="18">
        <v>-1.45167000000001E-4</v>
      </c>
      <c r="XN84" s="18">
        <v>-2.13206000000021E-4</v>
      </c>
      <c r="XO84" s="18">
        <v>1.14828000000011E-4</v>
      </c>
      <c r="XP84" s="18">
        <v>6.0261000000005798E-5</v>
      </c>
      <c r="XQ84" s="18">
        <v>3.6835000000012803E-5</v>
      </c>
      <c r="XR84" s="18">
        <v>2.4715100000000101E-4</v>
      </c>
      <c r="XS84" s="18">
        <v>-2.6881700000003201E-4</v>
      </c>
      <c r="XT84" s="18">
        <v>-1.6132000000002001E-4</v>
      </c>
      <c r="XU84" s="18">
        <v>2.0495100000000801E-4</v>
      </c>
      <c r="XV84" s="18">
        <v>-6.2286999999994195E-5</v>
      </c>
      <c r="XW84" s="18">
        <v>1.5017400000000199E-4</v>
      </c>
      <c r="XX84" s="18">
        <v>1.2028200000002699E-4</v>
      </c>
      <c r="XY84" s="18">
        <v>-2.9712900000000697E-4</v>
      </c>
      <c r="XZ84" s="18">
        <v>2.14724999999971E-4</v>
      </c>
      <c r="YA84" s="18">
        <v>2.1511400000001599E-4</v>
      </c>
      <c r="YB84" s="18">
        <v>1.6391199999998799E-4</v>
      </c>
      <c r="YC84" s="18">
        <v>2.4658500000002099E-4</v>
      </c>
      <c r="YD84" s="18">
        <v>-1.5631300000001899E-4</v>
      </c>
      <c r="YE84" s="18">
        <v>-1.7562500000001201E-4</v>
      </c>
      <c r="YF84" s="18">
        <v>1.9222000000040901E-5</v>
      </c>
      <c r="YG84" s="18">
        <v>-2.762700000003E-5</v>
      </c>
      <c r="YH84" s="18">
        <v>3.5324700000000098E-4</v>
      </c>
      <c r="YI84" s="18">
        <v>4.16815000000014E-4</v>
      </c>
      <c r="YJ84" s="18">
        <v>-1.16853999999999E-4</v>
      </c>
      <c r="YK84" s="18">
        <v>-1.4525700000000901E-4</v>
      </c>
      <c r="YL84" s="18">
        <v>-7.3343000000003394E-5</v>
      </c>
      <c r="YM84" s="18">
        <v>1.16496999999993E-4</v>
      </c>
      <c r="YN84" s="18">
        <v>8.9582800000004195E-4</v>
      </c>
      <c r="YO84" s="18">
        <v>4.5219100000004598E-4</v>
      </c>
      <c r="YP84" s="18">
        <v>8.5785143132399694E-6</v>
      </c>
      <c r="YQ84" s="18">
        <v>1.33290897518234E-5</v>
      </c>
      <c r="YR84" s="18">
        <v>2.7090314389927001E-4</v>
      </c>
      <c r="YS84" s="18">
        <v>3.7688399912383299E-4</v>
      </c>
      <c r="YT84" s="18">
        <v>1.09448765266195E-4</v>
      </c>
      <c r="YU84" s="18">
        <v>-9.1451335073600098E-6</v>
      </c>
      <c r="YV84" s="18">
        <v>-1.6112543864071899E-4</v>
      </c>
      <c r="YW84" s="18">
        <v>-1.5523661048461E-4</v>
      </c>
      <c r="YX84" s="18">
        <v>4.7525811702753197E-6</v>
      </c>
      <c r="YY84" s="18">
        <v>1.3849978264113201E-4</v>
      </c>
      <c r="YZ84" s="18">
        <v>3.6612425162957298E-4</v>
      </c>
      <c r="ZA84" s="18">
        <v>4.1570794401607399E-4</v>
      </c>
      <c r="ZB84" s="18">
        <v>2.60232651463798E-4</v>
      </c>
      <c r="ZC84" s="18">
        <v>5.34096255294658E-5</v>
      </c>
      <c r="ZD84" s="18">
        <v>-6.6649460222334395E-5</v>
      </c>
      <c r="ZE84" s="18">
        <v>-3.8065076318288799E-4</v>
      </c>
      <c r="ZF84" s="18">
        <v>-3.4893914275996302E-4</v>
      </c>
      <c r="ZG84" s="18">
        <v>1.3975537066085401E-4</v>
      </c>
      <c r="ZH84" s="18">
        <v>2.6767491879120498E-4</v>
      </c>
      <c r="ZI84" s="18">
        <v>2.4226931870974201E-4</v>
      </c>
      <c r="ZJ84" s="18">
        <v>2.5234210311025901E-4</v>
      </c>
      <c r="ZK84" s="18">
        <v>1.47676004989216E-4</v>
      </c>
      <c r="ZL84" s="18">
        <v>-4.7826671451533999E-6</v>
      </c>
      <c r="ZM84" s="18">
        <v>-1.93372589417095E-5</v>
      </c>
      <c r="ZN84" s="18">
        <v>-1.09927132267262E-4</v>
      </c>
      <c r="ZO84" s="18">
        <v>-1.18385302680878E-4</v>
      </c>
      <c r="ZP84" s="18">
        <v>1.5102256826526799E-4</v>
      </c>
      <c r="ZQ84" s="18">
        <v>1.13214526459348E-4</v>
      </c>
      <c r="ZR84" s="18">
        <v>-1.2597599415115001E-4</v>
      </c>
      <c r="ZS84" s="18">
        <v>-8.6973539141110807E-5</v>
      </c>
      <c r="ZT84" s="18">
        <v>1.3548115649158999E-4</v>
      </c>
      <c r="ZU84" s="18">
        <v>9.8778272830724005E-5</v>
      </c>
      <c r="ZV84" s="18">
        <v>-9.1216664469539994E-5</v>
      </c>
      <c r="ZW84" s="18">
        <v>-2.7437406253827401E-5</v>
      </c>
      <c r="ZX84" s="18">
        <v>1.4283416876015301E-4</v>
      </c>
      <c r="ZY84" s="18">
        <v>2.3264581820125999E-4</v>
      </c>
      <c r="ZZ84" s="18">
        <v>1.1847455773972201E-4</v>
      </c>
      <c r="AAA84" s="18">
        <v>-1.8575181197194501E-4</v>
      </c>
      <c r="AAB84" s="18">
        <v>-1.5583431851950901E-4</v>
      </c>
      <c r="AAC84" s="18">
        <v>8.9124686347363799E-5</v>
      </c>
      <c r="AAD84" s="18">
        <v>9.7762369744569506E-5</v>
      </c>
      <c r="AAE84" s="18">
        <v>2.8901590366170399E-5</v>
      </c>
      <c r="AAF84" s="18">
        <v>-1.1715478630658299E-5</v>
      </c>
      <c r="AAG84" s="18">
        <v>-7.4868948568285106E-5</v>
      </c>
      <c r="AAH84" s="18">
        <v>-5.0809194431178298E-5</v>
      </c>
      <c r="AAI84" s="18">
        <v>6.5663643111057895E-5</v>
      </c>
      <c r="AAJ84" s="18">
        <v>7.1610637485286497E-5</v>
      </c>
      <c r="AAK84" s="18">
        <v>-4.4828102618854599E-7</v>
      </c>
      <c r="AAL84" s="18">
        <v>-7.1434133099290698E-6</v>
      </c>
      <c r="AAM84" s="18">
        <v>-8.2459640038556799E-5</v>
      </c>
      <c r="AAN84" s="18">
        <v>-5.1257475457422403E-5</v>
      </c>
      <c r="AAO84" s="18">
        <v>4.3157328145304502E-5</v>
      </c>
      <c r="AAP84" s="18">
        <v>-7.4479836626006798E-5</v>
      </c>
      <c r="AAQ84" s="18">
        <v>-1.3243244436727999E-4</v>
      </c>
      <c r="AAR84" s="18">
        <v>2.0831529028986201E-5</v>
      </c>
      <c r="AAS84" s="18">
        <v>-1.3210751583780899E-5</v>
      </c>
      <c r="AAT84" s="18">
        <v>-2.8396346560849401E-4</v>
      </c>
      <c r="AAU84" s="18">
        <v>-2.3844338556677701E-4</v>
      </c>
      <c r="AAV84" s="18">
        <v>6.7994303300900007E-5</v>
      </c>
      <c r="AAW84" s="18">
        <v>8.9334285305886496E-5</v>
      </c>
      <c r="AAX84" s="18">
        <v>3.5862482095083599E-6</v>
      </c>
      <c r="AAY84" s="18">
        <v>2.5225084231972302E-5</v>
      </c>
      <c r="AAZ84" s="18">
        <v>-1.41906517866996E-4</v>
      </c>
      <c r="ABA84" s="18">
        <v>-2.08258126937643E-4</v>
      </c>
      <c r="ABB84" s="18">
        <v>4.2112341950006897E-5</v>
      </c>
      <c r="ABC84" s="18">
        <v>1.1530650458152399E-4</v>
      </c>
      <c r="ABD84" s="18">
        <v>-9.5700477597326903E-5</v>
      </c>
      <c r="ABE84" s="18">
        <v>-1.8626026494789001E-4</v>
      </c>
      <c r="ABF84" s="18">
        <v>-1.08790885281429E-4</v>
      </c>
      <c r="ABG84" s="18">
        <v>-2.2341142963499999E-4</v>
      </c>
      <c r="ABH84" s="18">
        <v>-1.9477760444547201E-4</v>
      </c>
      <c r="ABI84" s="18">
        <v>9.9914519816612896E-5</v>
      </c>
      <c r="ABJ84" s="18">
        <v>6.7127827223456506E-5</v>
      </c>
      <c r="ABK84" s="18">
        <v>-7.8067087701416601E-5</v>
      </c>
      <c r="ABL84" s="18">
        <v>-6.9698172346754905E-5</v>
      </c>
      <c r="ABM84" s="18">
        <v>-1.3455450846433501E-4</v>
      </c>
      <c r="ABN84" s="18">
        <v>-1.9427015433531801E-4</v>
      </c>
      <c r="ABO84" s="18">
        <v>-1.15576275489914E-4</v>
      </c>
      <c r="ABP84" s="18">
        <v>-8.3535715074578495E-5</v>
      </c>
      <c r="ABQ84" s="18">
        <v>-5.9626390812028601E-5</v>
      </c>
      <c r="ABR84" s="18">
        <v>-3.5835404717632303E-5</v>
      </c>
      <c r="ABS84" s="18">
        <v>-1.2774003514676101E-4</v>
      </c>
      <c r="ABT84" s="18">
        <v>-1.60766412673374E-4</v>
      </c>
      <c r="ABU84" s="18">
        <v>-1.1883358370706699E-4</v>
      </c>
      <c r="ABV84" s="18">
        <v>-1.33836456529756E-4</v>
      </c>
      <c r="ABW84" s="18">
        <v>-1.19760231734322E-4</v>
      </c>
      <c r="ABX84" s="18">
        <v>-6.38404330313702E-5</v>
      </c>
      <c r="ABY84" s="18">
        <v>-5.5501603651697499E-5</v>
      </c>
      <c r="ABZ84" s="18">
        <v>2.96186394350139E-5</v>
      </c>
      <c r="ACA84" s="18">
        <v>3.1023654463280198E-5</v>
      </c>
      <c r="ACB84" s="18">
        <v>-2.10200678051164E-4</v>
      </c>
      <c r="ACC84" s="18">
        <v>-2.6614955986314898E-4</v>
      </c>
      <c r="ACD84" s="18">
        <v>-9.6717383549327297E-5</v>
      </c>
      <c r="ACE84" s="18">
        <v>-4.3875380079883002E-5</v>
      </c>
      <c r="ACF84" s="18">
        <v>-1.4325136094550599E-4</v>
      </c>
      <c r="ACG84" s="18">
        <v>-1.4253431187677399E-4</v>
      </c>
      <c r="ACH84" s="18">
        <v>-1.1883358370706699E-4</v>
      </c>
      <c r="ACI84" s="18">
        <v>-1.4639033099467201E-4</v>
      </c>
      <c r="ACJ84" s="18">
        <v>-1.1895292474084399E-4</v>
      </c>
      <c r="ACK84" s="18">
        <v>-1.04398332944288E-4</v>
      </c>
      <c r="ACL84" s="18">
        <v>-1.6814850805096899E-4</v>
      </c>
      <c r="ACM84" s="18">
        <v>-2.0957288404138601E-4</v>
      </c>
      <c r="ACN84" s="18">
        <v>-1.5451956141587699E-4</v>
      </c>
      <c r="ACO84" s="18">
        <v>-1.2364533396125299E-4</v>
      </c>
      <c r="ACP84" s="18">
        <v>-1.3996396675347499E-4</v>
      </c>
      <c r="ACQ84" s="18">
        <v>-9.0321105283008797E-5</v>
      </c>
      <c r="ACR84" s="18">
        <v>-6.2853613054303302E-5</v>
      </c>
      <c r="ACS84" s="18">
        <v>-2.19765009475625E-4</v>
      </c>
      <c r="ACT84" s="18">
        <v>-2.1563921944939201E-4</v>
      </c>
      <c r="ACU84" s="18">
        <v>-1.00990594852634E-4</v>
      </c>
      <c r="ACV84" s="18">
        <v>-1.1282641738297101E-4</v>
      </c>
      <c r="ACW84" s="18">
        <v>-1.9376270422516399E-4</v>
      </c>
      <c r="ACX84" s="18">
        <v>-2.1315913225078401E-4</v>
      </c>
      <c r="ACY84" s="18">
        <v>-2.0254881176523499E-4</v>
      </c>
      <c r="ACZ84" s="18">
        <v>-2.32586649117294E-4</v>
      </c>
      <c r="ADA84" s="18">
        <v>-2.2657847992740799E-4</v>
      </c>
      <c r="ADB84" s="18">
        <v>-1.5365308533837801E-4</v>
      </c>
      <c r="ADC84" s="18">
        <v>-1.6471168685017101E-4</v>
      </c>
      <c r="ADD84" s="18">
        <v>-3.3100589598078402E-4</v>
      </c>
      <c r="ADE84" s="18">
        <v>-3.2195102039811398E-4</v>
      </c>
      <c r="ADF84" s="18">
        <v>-2.4403335970540801E-4</v>
      </c>
      <c r="ADG84" s="18">
        <v>-2.3790584948168899E-4</v>
      </c>
      <c r="ADH84" s="18">
        <v>-4.1729247202815201E-4</v>
      </c>
      <c r="ADI84" s="18">
        <v>-4.2374892224411598E-4</v>
      </c>
      <c r="ADJ84" s="18">
        <v>-2.9376647910067601E-4</v>
      </c>
      <c r="ADK84" s="18">
        <v>-2.6794368683374898E-4</v>
      </c>
      <c r="ADL84" s="18">
        <v>-3.9072154185171201E-4</v>
      </c>
      <c r="ADM84" s="18">
        <v>-4.7796485190126898E-4</v>
      </c>
      <c r="ADN84" s="18">
        <v>-5.52265175543742E-4</v>
      </c>
      <c r="ADO84" s="18">
        <v>-5.5615128063646302E-4</v>
      </c>
      <c r="ADP84" s="18">
        <v>-5.2560599317424896E-4</v>
      </c>
      <c r="ADQ84" s="18">
        <v>-5.6009555194746997E-4</v>
      </c>
      <c r="ADR84" s="18">
        <v>-6.4626278696094898E-4</v>
      </c>
      <c r="ADS84" s="18">
        <v>-8.6560859851952899E-4</v>
      </c>
      <c r="ADT84" s="18">
        <v>-8.2191172855749996E-4</v>
      </c>
      <c r="ADU84" s="18">
        <v>-6.2865948303997201E-4</v>
      </c>
      <c r="ADV84" s="18">
        <v>-6.4156937487469502E-4</v>
      </c>
      <c r="ADW84">
        <v>-1.0196497929342799E-3</v>
      </c>
      <c r="ADX84">
        <v>-1.0399738718531099E-3</v>
      </c>
      <c r="ADY84" s="18">
        <v>-8.62291118352565E-4</v>
      </c>
      <c r="ADZ84" s="18">
        <v>-8.3560084714240303E-4</v>
      </c>
      <c r="AEA84">
        <v>-1.0333980806031501E-3</v>
      </c>
      <c r="AEB84">
        <v>-1.0833407989569901E-3</v>
      </c>
      <c r="AEC84" s="18">
        <v>-9.79630431972244E-4</v>
      </c>
      <c r="AED84" s="18">
        <v>-8.9734829918580695E-4</v>
      </c>
      <c r="AEE84" s="18">
        <v>-8.8407938138373998E-4</v>
      </c>
      <c r="AEF84" s="18">
        <v>-8.9032623264129196E-4</v>
      </c>
      <c r="AEG84" s="18">
        <v>-9.01652599329838E-4</v>
      </c>
      <c r="AEH84" s="18">
        <v>-9.3001665361092101E-4</v>
      </c>
      <c r="AEI84" s="18">
        <v>-8.4806446368257404E-4</v>
      </c>
      <c r="AEJ84" s="18">
        <v>-5.7447163362611599E-4</v>
      </c>
      <c r="AEK84" s="18">
        <v>-5.7716232264914903E-4</v>
      </c>
      <c r="AEL84" s="18">
        <v>-7.2226697964922204E-4</v>
      </c>
      <c r="AEM84" s="18">
        <v>-7.11836172147317E-4</v>
      </c>
      <c r="AEN84" s="18">
        <v>-5.0611830435803797E-4</v>
      </c>
      <c r="AEO84" s="18">
        <v>-4.8343448214022101E-4</v>
      </c>
      <c r="AEP84" s="18">
        <v>-3.3309887696880702E-4</v>
      </c>
      <c r="AEQ84" s="18">
        <v>-3.0748468079461102E-4</v>
      </c>
      <c r="AER84" s="18">
        <v>-4.3059247867077699E-4</v>
      </c>
      <c r="AES84" s="18">
        <v>-4.6968619447135197E-4</v>
      </c>
      <c r="AET84" s="18">
        <v>-2.6253322567876199E-4</v>
      </c>
      <c r="AEU84" s="18">
        <v>-1.21314673771466E-4</v>
      </c>
      <c r="AEV84" s="18">
        <v>-2.6952721197992502E-4</v>
      </c>
      <c r="AEW84" s="18">
        <v>-4.4709062444669902E-4</v>
      </c>
      <c r="AEX84" s="18">
        <v>-2.9884699739746097E-4</v>
      </c>
      <c r="AEY84" s="18">
        <v>-5.0032976278480101E-5</v>
      </c>
      <c r="AEZ84" s="18">
        <v>-9.57596466812371E-5</v>
      </c>
      <c r="AFA84" s="18">
        <v>-1.73319284272499E-4</v>
      </c>
      <c r="AFB84" s="18">
        <v>-1.5314463236237801E-4</v>
      </c>
      <c r="AFC84" s="18">
        <v>-1.60496641765039E-4</v>
      </c>
      <c r="AFD84" s="18">
        <v>-1.6043747268101801E-4</v>
      </c>
      <c r="AFE84" s="18">
        <v>5.70831230661816E-6</v>
      </c>
      <c r="AFF84" s="18">
        <v>1.9248003882754699E-5</v>
      </c>
      <c r="AFG84" s="18">
        <v>-2.2843177598191801E-4</v>
      </c>
      <c r="AFH84" s="18">
        <v>-2.7475816015126698E-4</v>
      </c>
      <c r="AFI84" s="18">
        <v>-3.9900019928151801E-5</v>
      </c>
      <c r="AFJ84" s="18">
        <v>5.0181400421345203E-5</v>
      </c>
      <c r="AFK84" s="18">
        <v>-1.3667657256144399E-4</v>
      </c>
      <c r="AFL84" s="18">
        <v>-2.5111660106552598E-4</v>
      </c>
      <c r="AFM84" s="18">
        <v>-1.3616912245129E-4</v>
      </c>
      <c r="AFN84" s="18">
        <v>-2.3222361168639899E-5</v>
      </c>
      <c r="AFO84" s="18">
        <v>-7.7677975759249396E-5</v>
      </c>
      <c r="AFP84" s="18">
        <v>-1.76786191448174E-4</v>
      </c>
      <c r="AFQ84" s="18">
        <v>-1.6841727609351301E-4</v>
      </c>
      <c r="AFR84" s="18">
        <v>-1.09299338257429E-4</v>
      </c>
      <c r="AFS84" s="18">
        <v>-9.2532424439073502E-5</v>
      </c>
      <c r="AFT84" s="18">
        <v>-9.8749189721636295E-5</v>
      </c>
      <c r="AFU84" s="18">
        <v>-1.10524840302161E-4</v>
      </c>
      <c r="AFV84" s="18">
        <v>-1.15905215482325E-4</v>
      </c>
      <c r="AFW84" s="18">
        <v>-1.1545593159023501E-4</v>
      </c>
      <c r="AFX84" s="18">
        <v>6.3212639021536997E-5</v>
      </c>
      <c r="AFY84" s="18">
        <v>7.1610637485341994E-5</v>
      </c>
      <c r="AFZ84" s="18">
        <v>-1.32551785401058E-4</v>
      </c>
      <c r="AGA84" s="18">
        <v>-1.7639707950595199E-4</v>
      </c>
      <c r="AGB84" s="18">
        <v>8.2786574299165105E-6</v>
      </c>
      <c r="AGC84" s="18">
        <v>8.4104340000390397E-5</v>
      </c>
      <c r="AGD84" s="18">
        <v>-9.6836724583493299E-6</v>
      </c>
      <c r="AGE84" s="18">
        <v>-7.1491296451453497E-5</v>
      </c>
      <c r="AGF84" s="18">
        <v>-9.9534433666836897E-6</v>
      </c>
      <c r="AGG84" s="18">
        <v>5.2902175419256001E-5</v>
      </c>
      <c r="AGH84" s="18">
        <v>3.23674946759999E-5</v>
      </c>
      <c r="AGI84" s="18">
        <v>5.9871090080099102E-7</v>
      </c>
      <c r="AGJ84" s="18">
        <v>3.21288126084451E-5</v>
      </c>
      <c r="AGK84" s="18">
        <v>1.187734117572E-4</v>
      </c>
      <c r="AGL84" s="18">
        <v>9.5401623579793803E-5</v>
      </c>
      <c r="AGM84" s="18">
        <v>-2.0203735019208502E-5</v>
      </c>
      <c r="AGN84" s="18">
        <v>-9.3848184408162894E-6</v>
      </c>
      <c r="AGO84" s="18">
        <v>2.0108462765289201E-4</v>
      </c>
      <c r="AGP84" s="18">
        <v>2.00666432601581E-4</v>
      </c>
      <c r="AGQ84" s="18">
        <v>-1.2373559188605301E-4</v>
      </c>
      <c r="AGR84" s="18">
        <v>-1.4961755323689101E-4</v>
      </c>
      <c r="AGS84" s="18">
        <v>2.1516185531411601E-4</v>
      </c>
      <c r="AGT84" s="18">
        <v>3.0049069449344901E-4</v>
      </c>
      <c r="AGU84" s="18">
        <v>-5.5590858710541301E-5</v>
      </c>
      <c r="AGV84" s="18">
        <v>-2.0987173805880801E-4</v>
      </c>
      <c r="AGW84" s="18">
        <v>1.06609652100353E-4</v>
      </c>
      <c r="AGX84" s="18">
        <v>3.28735407740754E-4</v>
      </c>
      <c r="AGY84" s="18">
        <v>1.44357521956461E-4</v>
      </c>
      <c r="AGZ84" s="18">
        <v>-5.6278824670241701E-5</v>
      </c>
      <c r="AHA84" s="18">
        <v>1.7424793803122401E-5</v>
      </c>
      <c r="AHB84" s="18">
        <v>1.43700644837596E-4</v>
      </c>
      <c r="AHC84" s="18">
        <v>1.4958746726195701E-4</v>
      </c>
      <c r="AHD84" s="18">
        <v>1.6638546992114799E-4</v>
      </c>
      <c r="AHE84" s="18">
        <v>1.4504448505031601E-4</v>
      </c>
      <c r="AHF84" s="18">
        <v>2.9319785417425401E-5</v>
      </c>
      <c r="AHG84" s="18">
        <v>3.8017640764553801E-5</v>
      </c>
      <c r="AHH84" s="18">
        <v>2.14503975329405E-4</v>
      </c>
      <c r="AHI84" s="18">
        <v>2.14265293261739E-4</v>
      </c>
      <c r="AHJ84" s="18">
        <v>-5.51726636592864E-5</v>
      </c>
      <c r="AHK84" s="18">
        <v>-7.2238431495119605E-5</v>
      </c>
      <c r="AHL84" s="18">
        <v>2.0356471485138901E-4</v>
      </c>
      <c r="AHM84" s="18">
        <v>2.5682591623799001E-4</v>
      </c>
      <c r="AHN84" s="18">
        <v>5.5471517676708403E-5</v>
      </c>
      <c r="AHO84" s="18">
        <v>-1.7812902879499299E-5</v>
      </c>
      <c r="AHP84" s="18">
        <v>7.2448030453697799E-5</v>
      </c>
      <c r="AHQ84" s="18">
        <v>1.2803888916423901E-4</v>
      </c>
      <c r="AHR84" s="18">
        <v>7.1311783467864406E-5</v>
      </c>
      <c r="AHS84" s="18">
        <v>1.21346765477592E-5</v>
      </c>
      <c r="AHT84" s="18">
        <v>3.1561190548423602E-5</v>
      </c>
      <c r="AHU84" s="18">
        <v>7.0953760366476701E-5</v>
      </c>
      <c r="AHV84" s="18">
        <v>9.49533425535498E-5</v>
      </c>
      <c r="AHW84" s="18">
        <v>1.2618559310972801E-4</v>
      </c>
      <c r="AHX84" s="18">
        <v>9.4325548543772094E-5</v>
      </c>
      <c r="AHY84" s="18">
        <v>2.2416057041063601E-5</v>
      </c>
      <c r="AHZ84" s="18">
        <v>4.2440279076516501E-5</v>
      </c>
      <c r="AIA84" s="18">
        <v>1.07625555186563E-4</v>
      </c>
      <c r="AIB84" s="18">
        <v>1.0254503688972201E-4</v>
      </c>
      <c r="AIC84" s="18">
        <v>1.2582957573947699E-5</v>
      </c>
      <c r="AID84" s="18">
        <v>1.4735107646046599E-5</v>
      </c>
      <c r="AIE84" s="18">
        <v>7.0922671525641595E-5</v>
      </c>
      <c r="AIF84" s="18">
        <v>7.3374678481008497E-5</v>
      </c>
      <c r="AIG84" s="18">
        <v>-1.32398346928686E-5</v>
      </c>
      <c r="AIH84" s="18">
        <v>-3.0066920461147E-5</v>
      </c>
      <c r="AII84" s="18">
        <v>5.8728825893861097E-5</v>
      </c>
      <c r="AIJ84" s="18">
        <v>9.4624402561249696E-5</v>
      </c>
      <c r="AIK84" s="18">
        <v>2.0328090382104498E-6</v>
      </c>
      <c r="AIL84" s="18">
        <v>-6.6469947238745303E-5</v>
      </c>
      <c r="AIM84" s="18">
        <v>1.4641841123985699E-6</v>
      </c>
      <c r="AIN84" s="18">
        <v>7.8037001726482996E-5</v>
      </c>
      <c r="AIO84" s="18">
        <v>2.25644811839287E-5</v>
      </c>
      <c r="AIP84" s="18">
        <v>-7.0415221415431802E-5</v>
      </c>
      <c r="AIQ84" s="18">
        <v>-4.9464351352668198E-5</v>
      </c>
      <c r="AIR84" s="18">
        <v>1.0700578410349699E-5</v>
      </c>
      <c r="AIS84" s="18">
        <v>-9.8932714168720097E-6</v>
      </c>
      <c r="AIT84" s="18">
        <v>-9.8121395711914196E-5</v>
      </c>
      <c r="AIU84" s="18">
        <v>-9.3459072466273095E-5</v>
      </c>
      <c r="AIV84" s="18">
        <v>-1.3659032610024901E-5</v>
      </c>
      <c r="AIW84" s="18">
        <v>-1.50630447725563E-5</v>
      </c>
      <c r="AIX84" s="18">
        <v>-1.87575022051578E-4</v>
      </c>
      <c r="AIY84" s="18">
        <v>-1.9513763327860801E-4</v>
      </c>
      <c r="AIZ84" s="18">
        <v>1.97263708839878E-6</v>
      </c>
      <c r="AJA84" s="18">
        <v>2.9379957367292499E-5</v>
      </c>
      <c r="AJB84" s="18">
        <v>-1.4393932690520599E-4</v>
      </c>
      <c r="AJC84" s="18">
        <v>-1.92118004263275E-4</v>
      </c>
      <c r="AJD84" s="18">
        <v>-1.2645536401800699E-4</v>
      </c>
      <c r="AJE84" s="18">
        <v>-9.0559787350674701E-5</v>
      </c>
      <c r="AJF84" s="18">
        <v>-1.6865696102696899E-4</v>
      </c>
      <c r="AJG84" s="18">
        <v>-2.2666773498625201E-4</v>
      </c>
      <c r="AJH84" s="18">
        <v>-1.50664545163881E-4</v>
      </c>
      <c r="AJI84" s="18">
        <v>-7.9291586880303398E-5</v>
      </c>
      <c r="AJJ84" s="18">
        <v>-1.5607400345302099E-4</v>
      </c>
      <c r="AJK84" s="18">
        <v>-2.5506187524226799E-4</v>
      </c>
      <c r="AJL84" s="18">
        <v>-2.2033263153570199E-4</v>
      </c>
      <c r="AJM84" s="18">
        <v>-1.50245347246669E-4</v>
      </c>
      <c r="AJN84" s="18">
        <v>-1.6393446583162701E-4</v>
      </c>
      <c r="AJO84" s="18">
        <v>-1.8918963603853299E-4</v>
      </c>
      <c r="AJP84" s="18">
        <v>-1.99948380667003E-4</v>
      </c>
      <c r="AJQ84" s="18">
        <v>-3.0270301651530402E-4</v>
      </c>
      <c r="AJR84" s="18">
        <v>-3.0070029345202699E-4</v>
      </c>
      <c r="AJS84" s="18">
        <v>-1.9232760322179701E-4</v>
      </c>
      <c r="AJT84" s="18">
        <v>-1.9630296337352901E-4</v>
      </c>
      <c r="AJU84" s="18">
        <v>-3.6253800342012001E-4</v>
      </c>
      <c r="AJV84" s="18">
        <v>-3.7556924202025699E-4</v>
      </c>
      <c r="AJW84" s="18">
        <v>-2.14205121311927E-4</v>
      </c>
      <c r="AJX84" s="18">
        <v>-1.94180899276419E-4</v>
      </c>
      <c r="AJY84" s="18">
        <v>-4.1538000688950901E-4</v>
      </c>
      <c r="AJZ84" s="18">
        <v>-4.7939895003873401E-4</v>
      </c>
      <c r="AKA84" s="18">
        <v>-3.83250191415274E-4</v>
      </c>
      <c r="AKB84" s="18">
        <v>-3.2942237083455301E-4</v>
      </c>
      <c r="AKC84" s="18">
        <v>-4.2563130140787998E-4</v>
      </c>
      <c r="AKD84" s="18">
        <v>-5.0459495116161803E-4</v>
      </c>
      <c r="AKE84" s="18">
        <v>-4.2007141324412701E-4</v>
      </c>
      <c r="AKF84" s="18">
        <v>-3.2963196979307602E-4</v>
      </c>
      <c r="AKG84" s="18">
        <v>-4.2183545423984898E-4</v>
      </c>
      <c r="AKH84" s="18">
        <v>-5.5271345656981996E-4</v>
      </c>
      <c r="AKI84" s="18">
        <v>-5.17955129754221E-4</v>
      </c>
      <c r="AKJ84" s="18">
        <v>-4.46521999520832E-4</v>
      </c>
      <c r="AKK84" s="18">
        <v>-4.9544881478841198E-4</v>
      </c>
      <c r="AKL84" s="18">
        <v>-6.0519743693787599E-4</v>
      </c>
      <c r="AKM84" s="18">
        <v>-5.8254169496335596E-4</v>
      </c>
      <c r="AKN84" s="18">
        <v>-5.0160540812121902E-4</v>
      </c>
      <c r="AKO84" s="18">
        <v>-5.1726716379452099E-4</v>
      </c>
      <c r="AKP84" s="18">
        <v>-6.9898444653071403E-4</v>
      </c>
      <c r="AKQ84" s="18">
        <v>-7.0397570976865598E-4</v>
      </c>
      <c r="AKR84" s="18">
        <v>-6.9581639337251699E-4</v>
      </c>
      <c r="AKS84" s="18">
        <v>-6.8900192005499905E-4</v>
      </c>
      <c r="AKT84" s="18">
        <v>-7.0654505202616402E-4</v>
      </c>
      <c r="AKU84" s="18">
        <v>-7.1324118717563901E-4</v>
      </c>
      <c r="AKV84" s="18">
        <v>-8.2549897963279896E-4</v>
      </c>
      <c r="AKW84" s="18">
        <v>-8.4979841870330697E-4</v>
      </c>
      <c r="AKX84" s="18">
        <v>-7.8344680963260405E-4</v>
      </c>
      <c r="AKY84" s="18">
        <v>-7.5905911836904305E-4</v>
      </c>
      <c r="AKZ84" s="18">
        <v>-9.0658369061785704E-4</v>
      </c>
      <c r="ALA84" s="18">
        <v>-9.5019130552098598E-4</v>
      </c>
      <c r="ALB84" s="18">
        <v>-8.7529227097782303E-4</v>
      </c>
      <c r="ALC84" s="18">
        <v>-8.32164025941606E-4</v>
      </c>
      <c r="ALD84" s="18">
        <v>-9.2024272322788203E-4</v>
      </c>
      <c r="ALE84">
        <v>-1.0273909142791101E-3</v>
      </c>
      <c r="ALF84" s="18">
        <v>-9.4723184845552002E-4</v>
      </c>
      <c r="ALG84" s="18">
        <v>-8.09509286832932E-4</v>
      </c>
      <c r="ALH84" s="18">
        <v>-9.13488421860175E-4</v>
      </c>
      <c r="ALI84">
        <v>-1.14933237919456E-3</v>
      </c>
      <c r="ALJ84">
        <v>-1.09042404031706E-3</v>
      </c>
      <c r="ALK84" s="18">
        <v>-9.1605976984926397E-4</v>
      </c>
      <c r="ALL84" s="18">
        <v>-9.5338844178827198E-4</v>
      </c>
      <c r="ALM84">
        <v>-1.14150200279083E-3</v>
      </c>
      <c r="ALN84">
        <v>-1.0872860731336799E-3</v>
      </c>
      <c r="ALO84" s="18">
        <v>-8.0619080380017695E-4</v>
      </c>
      <c r="ALP84" s="18">
        <v>-8.2328766047679003E-4</v>
      </c>
      <c r="ALQ84">
        <v>-1.1191160317247E-3</v>
      </c>
      <c r="ALR84">
        <v>-1.1146933934126301E-3</v>
      </c>
      <c r="ALS84" s="18">
        <v>-9.20811348153749E-4</v>
      </c>
      <c r="ALT84" s="18">
        <v>-8.9301491593257699E-4</v>
      </c>
      <c r="ALU84">
        <v>-1.0156453496735201E-3</v>
      </c>
      <c r="ALV84">
        <v>-1.0322317476424399E-3</v>
      </c>
      <c r="ALW84" s="18">
        <v>-9.9968574284858792E-4</v>
      </c>
      <c r="ALX84" s="18">
        <v>-9.68511658510695E-4</v>
      </c>
      <c r="ALY84" s="18">
        <v>-9.4806823855803004E-4</v>
      </c>
      <c r="ALZ84" s="18">
        <v>-9.4370577219582397E-4</v>
      </c>
      <c r="AMA84" s="18">
        <v>-9.5861838709387903E-4</v>
      </c>
      <c r="AMB84" s="18">
        <v>-9.4337683220346803E-4</v>
      </c>
      <c r="AMC84" s="18">
        <v>-9.6080062314074499E-4</v>
      </c>
      <c r="AMD84">
        <v>-1.0137920536189499E-3</v>
      </c>
      <c r="AME84" s="18">
        <v>-9.5709503389740304E-4</v>
      </c>
      <c r="AMF84" s="18">
        <v>-8.7275100896366798E-4</v>
      </c>
      <c r="AMG84" s="18">
        <v>-9.8752098032584001E-4</v>
      </c>
      <c r="AMH84">
        <v>-1.15321748142155E-3</v>
      </c>
      <c r="AMI84">
        <v>-1.0649602740174201E-3</v>
      </c>
      <c r="AMJ84" s="18">
        <v>-8.7421619594180101E-4</v>
      </c>
      <c r="AMK84" s="18">
        <v>-9.5670592195523597E-4</v>
      </c>
      <c r="AML84">
        <v>-1.3352647070160001E-3</v>
      </c>
      <c r="AMM84">
        <v>-1.31700252024435E-3</v>
      </c>
      <c r="AMN84">
        <v>-1.12078981479568E-3</v>
      </c>
      <c r="AMO84">
        <v>-1.14568595903519E-3</v>
      </c>
      <c r="AMP84">
        <v>-1.5804934827912101E-3</v>
      </c>
      <c r="AMQ84">
        <v>-1.5879056641436801E-3</v>
      </c>
      <c r="AMR84">
        <v>-1.55356352664753E-3</v>
      </c>
      <c r="AMS84">
        <v>-1.5355721136502899E-3</v>
      </c>
      <c r="AMT84">
        <v>-1.86305193337132E-3</v>
      </c>
      <c r="AMU84">
        <v>-1.9039076844358199E-3</v>
      </c>
      <c r="AMV84">
        <v>-2.1222085097991599E-3</v>
      </c>
      <c r="AMW84">
        <v>-2.1190404566409E-3</v>
      </c>
      <c r="AMX84">
        <v>-2.39523271492964E-3</v>
      </c>
      <c r="AMY84">
        <v>-2.4479844604743898E-3</v>
      </c>
      <c r="AMZ84">
        <v>-2.8405592983806699E-3</v>
      </c>
      <c r="ANA84">
        <v>-2.9036235132594E-3</v>
      </c>
      <c r="ANB84">
        <v>-3.09197475346362E-3</v>
      </c>
      <c r="ANC84">
        <v>-3.2471531977301101E-3</v>
      </c>
      <c r="AND84">
        <v>-3.6525787583870902E-3</v>
      </c>
      <c r="ANE84">
        <v>-3.7935606339585199E-3</v>
      </c>
      <c r="ANF84">
        <v>-4.0123679065660603E-3</v>
      </c>
      <c r="ANG84">
        <v>-4.1911568210775598E-3</v>
      </c>
      <c r="ANH84">
        <v>-4.4422132501932199E-3</v>
      </c>
      <c r="ANI84">
        <v>-4.6812252606859197E-3</v>
      </c>
      <c r="ANJ84">
        <v>-4.7738780290245697E-3</v>
      </c>
      <c r="ANK84">
        <v>-4.97618715585634E-3</v>
      </c>
      <c r="ANL84">
        <v>-5.1284061430573102E-3</v>
      </c>
      <c r="ANM84">
        <v>-5.3420426394434296E-3</v>
      </c>
      <c r="ANN84">
        <v>-5.3917466757295003E-3</v>
      </c>
      <c r="ANO84">
        <v>-5.5177838446963104E-3</v>
      </c>
      <c r="ANP84">
        <v>-5.4946497357207203E-3</v>
      </c>
      <c r="ANQ84">
        <v>-5.4995216579247696E-3</v>
      </c>
      <c r="ANR84">
        <v>-5.4554978537020198E-3</v>
      </c>
      <c r="ANS84">
        <v>-5.61420036849649E-3</v>
      </c>
      <c r="ANT84">
        <v>-5.5971506465138897E-3</v>
      </c>
      <c r="ANU84">
        <v>-5.3368126941378798E-3</v>
      </c>
      <c r="ANV84">
        <v>-5.27373443913758E-3</v>
      </c>
      <c r="ANW84">
        <v>-5.16388352467339E-3</v>
      </c>
      <c r="ANX84">
        <v>-5.1283158851325996E-3</v>
      </c>
      <c r="ANY84">
        <v>-4.8891394046437497E-3</v>
      </c>
      <c r="ANZ84">
        <v>-4.8070678736815697E-3</v>
      </c>
      <c r="AOA84">
        <v>-4.3963953189999298E-3</v>
      </c>
      <c r="AOB84">
        <v>-4.3471856955681898E-3</v>
      </c>
      <c r="AOC84">
        <v>-4.0893438762440101E-3</v>
      </c>
      <c r="AOD84">
        <v>-4.0037903951186896E-3</v>
      </c>
      <c r="AOE84">
        <v>-3.7179144643716402E-3</v>
      </c>
      <c r="AOF84">
        <v>-3.6199715787775802E-3</v>
      </c>
      <c r="AOG84">
        <v>-3.2270086317949501E-3</v>
      </c>
      <c r="AOH84">
        <v>-3.0806032578127801E-3</v>
      </c>
      <c r="AOI84">
        <v>-2.84226316742652E-3</v>
      </c>
      <c r="AOJ84">
        <v>-2.7583533833972201E-3</v>
      </c>
      <c r="AOK84">
        <v>-2.5218224629689999E-3</v>
      </c>
      <c r="AOL84">
        <v>-2.3322738009632E-3</v>
      </c>
      <c r="AOM84">
        <v>-2.18976957506131E-3</v>
      </c>
      <c r="AON84">
        <v>-2.0944572065403899E-3</v>
      </c>
      <c r="AOO84">
        <v>-1.9075841905701E-3</v>
      </c>
      <c r="AOP84">
        <v>-1.683859866796E-3</v>
      </c>
      <c r="AOQ84">
        <v>-1.5755172625407899E-3</v>
      </c>
      <c r="AOR84">
        <v>-1.54940965637806E-3</v>
      </c>
      <c r="AOS84">
        <v>-1.4604494400269001E-3</v>
      </c>
      <c r="AOT84">
        <v>-1.16843095606858E-3</v>
      </c>
      <c r="AOU84">
        <v>-1.1174121626788801E-3</v>
      </c>
      <c r="AOV84">
        <v>-1.16719041103643E-3</v>
      </c>
      <c r="AOW84">
        <v>-1.09682031858329E-3</v>
      </c>
      <c r="AOX84" s="18">
        <v>-7.6620152881309801E-4</v>
      </c>
      <c r="AOY84" s="18">
        <v>-7.5737029231062703E-4</v>
      </c>
      <c r="AOZ84" s="18">
        <v>-8.80641557317152E-4</v>
      </c>
      <c r="APA84" s="18">
        <v>-8.2793494073485298E-4</v>
      </c>
      <c r="APB84" s="18">
        <v>-4.9799007680262298E-4</v>
      </c>
      <c r="APC84" s="18">
        <v>-5.0583449332800001E-4</v>
      </c>
      <c r="APD84" s="18">
        <v>-5.8112163694751197E-4</v>
      </c>
      <c r="APE84" s="18">
        <v>-5.4962061834898303E-4</v>
      </c>
      <c r="APF84" s="18">
        <v>-3.19560188258405E-4</v>
      </c>
      <c r="APG84" s="18">
        <v>-3.0582594071118502E-4</v>
      </c>
      <c r="APH84" s="18">
        <v>-3.5940003623677298E-4</v>
      </c>
      <c r="API84" s="18">
        <v>-3.5470762701633702E-4</v>
      </c>
      <c r="APJ84" s="18">
        <v>-2.13622456264495E-4</v>
      </c>
      <c r="APK84" s="18">
        <v>-1.9811113046572199E-4</v>
      </c>
      <c r="APL84" s="18">
        <v>-1.7221312326157201E-4</v>
      </c>
      <c r="APM84" s="18">
        <v>-1.5033460230562401E-4</v>
      </c>
      <c r="APN84" s="18">
        <v>-9.5895033568382804E-5</v>
      </c>
      <c r="APO84" s="18">
        <v>-1.08402776205079E-4</v>
      </c>
      <c r="APP84" s="18">
        <v>-1.6094993712023598E-5</v>
      </c>
      <c r="APQ84" s="18">
        <v>3.4012194637889003E-5</v>
      </c>
      <c r="APR84" s="18">
        <v>-2.6734397306687999E-5</v>
      </c>
      <c r="APS84" s="18">
        <v>-8.2669238997134994E-5</v>
      </c>
      <c r="APT84" s="18">
        <v>4.9001027339040598E-5</v>
      </c>
      <c r="APU84" s="18">
        <v>1.5054420126417399E-4</v>
      </c>
      <c r="APV84" s="18">
        <v>4.8777388258841497E-5</v>
      </c>
      <c r="APW84" s="18">
        <v>-4.0378386929246197E-5</v>
      </c>
      <c r="APX84" s="18">
        <v>1.14020830586952E-4</v>
      </c>
      <c r="APY84" s="18">
        <v>2.38250835327358E-4</v>
      </c>
      <c r="APZ84" s="18">
        <v>1.45299212971211E-4</v>
      </c>
      <c r="AQA84" s="18">
        <v>5.81461608464006E-5</v>
      </c>
      <c r="AQB84" s="18">
        <v>2.0658434386674999E-4</v>
      </c>
      <c r="AQC84" s="18">
        <v>3.7127998486363701E-4</v>
      </c>
      <c r="AQD84" s="18">
        <v>3.39389854322885E-4</v>
      </c>
      <c r="AQE84" s="18">
        <v>2.7011087989323098E-4</v>
      </c>
      <c r="AQF84" s="18">
        <v>3.0805230285463298E-4</v>
      </c>
      <c r="AQG84" s="18">
        <v>4.1951983703741798E-4</v>
      </c>
      <c r="AQH84" s="18">
        <v>4.8473419625644199E-4</v>
      </c>
      <c r="AQI84" s="18">
        <v>4.99782198041559E-4</v>
      </c>
      <c r="AQJ84" s="18">
        <v>5.0759853432366599E-4</v>
      </c>
      <c r="AQK84" s="18">
        <v>6.3527839752064398E-4</v>
      </c>
      <c r="AQL84" s="18">
        <v>6.6542053291901405E-4</v>
      </c>
      <c r="AQM84" s="18">
        <v>6.8058887860378205E-4</v>
      </c>
      <c r="AQN84" s="18">
        <v>7.0136023568295703E-4</v>
      </c>
      <c r="AQO84" s="18">
        <v>8.4483623857450896E-4</v>
      </c>
      <c r="AQP84" s="18">
        <v>8.7621891900513296E-4</v>
      </c>
      <c r="AQQ84" s="18">
        <v>9.1919673416676595E-4</v>
      </c>
      <c r="AQR84" s="18">
        <v>9.3623341889353896E-4</v>
      </c>
      <c r="AQS84" s="18">
        <v>9.6812354943434599E-4</v>
      </c>
      <c r="AQT84" s="18">
        <v>9.6903515447413404E-4</v>
      </c>
      <c r="AQU84">
        <v>1.0595347698749899E-3</v>
      </c>
      <c r="AQV84">
        <v>1.08127790394382E-3</v>
      </c>
      <c r="AQW84">
        <v>1.0586983797724601E-3</v>
      </c>
      <c r="AQX84">
        <v>1.0476989473446601E-3</v>
      </c>
      <c r="AQY84">
        <v>1.1528594583200501E-3</v>
      </c>
      <c r="AQZ84">
        <v>1.20564128983965E-3</v>
      </c>
      <c r="ARA84">
        <v>1.19719816241356E-3</v>
      </c>
      <c r="ARB84">
        <v>1.1506030102016701E-3</v>
      </c>
      <c r="ARC84">
        <v>1.1865577559530499E-3</v>
      </c>
      <c r="ARD84">
        <v>1.2444652347318101E-3</v>
      </c>
      <c r="ARE84">
        <v>1.2633251295382699E-3</v>
      </c>
      <c r="ARF84">
        <v>1.2291173760634001E-3</v>
      </c>
      <c r="ARG84">
        <v>1.2441663807143601E-3</v>
      </c>
      <c r="ARH84">
        <v>1.2845598106311E-3</v>
      </c>
      <c r="ARI84">
        <v>1.2995035143698E-3</v>
      </c>
      <c r="ARJ84">
        <v>1.2685851608187E-3</v>
      </c>
      <c r="ARK84">
        <v>1.2710050760674401E-3</v>
      </c>
      <c r="ARL84">
        <v>1.28605408071835E-3</v>
      </c>
      <c r="ARM84">
        <v>1.31933418330013E-3</v>
      </c>
      <c r="ARN84">
        <v>1.35237560381415E-3</v>
      </c>
      <c r="ARO84">
        <v>1.35735082119878E-3</v>
      </c>
      <c r="ARP84">
        <v>1.3399721592238501E-3</v>
      </c>
      <c r="ARQ84">
        <v>1.3340231591179E-3</v>
      </c>
      <c r="ARR84">
        <v>1.3397174313028999E-3</v>
      </c>
      <c r="ARS84">
        <v>1.36199910432263E-3</v>
      </c>
      <c r="ART84">
        <v>1.3508662907394599E-3</v>
      </c>
      <c r="ARU84">
        <v>1.3300488018320399E-3</v>
      </c>
      <c r="ARV84">
        <v>1.38599868650987E-3</v>
      </c>
      <c r="ARW84">
        <v>1.38480226757423E-3</v>
      </c>
      <c r="ARX84">
        <v>1.32377286746543E-3</v>
      </c>
      <c r="ARY84">
        <v>1.3562005340912999E-3</v>
      </c>
      <c r="ARZ84">
        <v>1.39899983913516E-3</v>
      </c>
      <c r="ASA84">
        <v>1.3577850621033199E-3</v>
      </c>
      <c r="ASB84">
        <v>1.3083949228221399E-3</v>
      </c>
      <c r="ASC84">
        <v>1.3424372034349301E-3</v>
      </c>
      <c r="ASD84">
        <v>1.4090866636572699E-3</v>
      </c>
      <c r="ASE84">
        <v>1.41436274079104E-3</v>
      </c>
      <c r="ASF84">
        <v>1.3680062706467001E-3</v>
      </c>
      <c r="ASG84">
        <v>1.34263175940604E-3</v>
      </c>
      <c r="ASH84">
        <v>1.3628655804001301E-3</v>
      </c>
      <c r="ASI84">
        <v>1.35700683821893E-3</v>
      </c>
      <c r="ASJ84">
        <v>1.2796588053179401E-3</v>
      </c>
      <c r="ASK84">
        <v>1.2734410371695001E-3</v>
      </c>
      <c r="ASL84">
        <v>1.3622227434028E-3</v>
      </c>
      <c r="ASM84">
        <v>1.3566789010924199E-3</v>
      </c>
      <c r="ASN84">
        <v>1.23189832301112E-3</v>
      </c>
      <c r="ASO84">
        <v>1.2613665325715E-3</v>
      </c>
      <c r="ASP84">
        <v>1.4162451199546599E-3</v>
      </c>
      <c r="ASQ84">
        <v>1.3750594260319099E-3</v>
      </c>
      <c r="ASR84">
        <v>1.17333296424759E-3</v>
      </c>
      <c r="ASS84">
        <v>1.19464185741188E-3</v>
      </c>
      <c r="AST84">
        <v>1.36785684363799E-3</v>
      </c>
      <c r="ASU84">
        <v>1.35183706486324E-3</v>
      </c>
      <c r="ASV84">
        <v>1.1211337977754801E-3</v>
      </c>
      <c r="ASW84">
        <v>1.14325100079901E-3</v>
      </c>
      <c r="ASX84">
        <v>1.37044223174878E-3</v>
      </c>
      <c r="ASY84">
        <v>1.33087014894717E-3</v>
      </c>
      <c r="ASZ84">
        <v>1.0280778773729101E-3</v>
      </c>
      <c r="ATA84">
        <v>1.05937130274466E-3</v>
      </c>
      <c r="ATB84">
        <v>1.32416097654178E-3</v>
      </c>
      <c r="ATC84">
        <v>1.28949090191912E-3</v>
      </c>
      <c r="ATD84">
        <v>1.0497618423578E-3</v>
      </c>
      <c r="ATE84">
        <v>1.10759410619926E-3</v>
      </c>
      <c r="ATF84">
        <v>1.30727472168959E-3</v>
      </c>
      <c r="ATG84">
        <v>1.2388311344966501E-3</v>
      </c>
      <c r="ATH84">
        <v>1.0419013799791101E-3</v>
      </c>
      <c r="ATI84">
        <v>1.0931738984239999E-3</v>
      </c>
      <c r="ATJ84">
        <v>1.1855418528668399E-3</v>
      </c>
      <c r="ATK84">
        <v>1.1285459791279199E-3</v>
      </c>
      <c r="ATL84">
        <v>1.0350718636741301E-3</v>
      </c>
      <c r="ATM84">
        <v>1.0917979665046799E-3</v>
      </c>
      <c r="ATN84">
        <v>1.14490974088252E-3</v>
      </c>
      <c r="ATO84">
        <v>1.09674510364604E-3</v>
      </c>
      <c r="ATP84">
        <v>1.0536920735471E-3</v>
      </c>
      <c r="ATQ84">
        <v>1.0734174415651301E-3</v>
      </c>
      <c r="ATR84">
        <v>1.0049156881541399E-3</v>
      </c>
      <c r="ATS84" s="18">
        <v>9.9015049453315897E-4</v>
      </c>
      <c r="ATT84">
        <v>1.09708908662586E-3</v>
      </c>
      <c r="ATU84">
        <v>1.1141247684868199E-3</v>
      </c>
      <c r="ATV84" s="18">
        <v>9.0269959125671695E-4</v>
      </c>
      <c r="ATW84" s="18">
        <v>8.5676131616374497E-4</v>
      </c>
      <c r="ATX84">
        <v>1.05497674467586E-3</v>
      </c>
      <c r="ATY84">
        <v>1.10324567995867E-3</v>
      </c>
      <c r="ATZ84" s="18">
        <v>8.2905614473316404E-4</v>
      </c>
      <c r="AUA84" s="18">
        <v>7.6560382077822599E-4</v>
      </c>
      <c r="AUB84">
        <v>1.01205910146401E-3</v>
      </c>
      <c r="AUC84">
        <v>1.0823539789798699E-3</v>
      </c>
      <c r="AUD84" s="18">
        <v>7.8730282875044601E-4</v>
      </c>
      <c r="AUE84" s="18">
        <v>7.01255937636591E-4</v>
      </c>
      <c r="AUF84" s="18">
        <v>9.4361451140528797E-4</v>
      </c>
      <c r="AUG84">
        <v>1.00312256404933E-3</v>
      </c>
      <c r="AUH84" s="18">
        <v>7.7758907031727498E-4</v>
      </c>
      <c r="AUI84" s="18">
        <v>7.4139463963240795E-4</v>
      </c>
      <c r="AUJ84" s="18">
        <v>8.4707864657124199E-4</v>
      </c>
      <c r="AUK84" s="18">
        <v>8.5586475411136799E-4</v>
      </c>
      <c r="AUL84" s="18">
        <v>7.9734452431023896E-4</v>
      </c>
      <c r="AUM84" s="18">
        <v>7.9002260088251099E-4</v>
      </c>
      <c r="AUN84" s="18">
        <v>8.0368163349253598E-4</v>
      </c>
      <c r="AUO84" s="18">
        <v>8.0209610261461296E-4</v>
      </c>
      <c r="AUP84" s="18">
        <v>7.3957243241856696E-4</v>
      </c>
      <c r="AUQ84" s="18">
        <v>7.5000223705473602E-4</v>
      </c>
      <c r="AUR84" s="18">
        <v>7.6925124380333699E-4</v>
      </c>
      <c r="AUS84" s="18">
        <v>7.5711556438967599E-4</v>
      </c>
      <c r="AUT84" s="18">
        <v>7.5884951941046497E-4</v>
      </c>
      <c r="AUU84" s="18">
        <v>7.4973346901219197E-4</v>
      </c>
      <c r="AUV84" s="18">
        <v>7.1240379420722799E-4</v>
      </c>
      <c r="AUW84" s="18">
        <v>7.2214763861544397E-4</v>
      </c>
      <c r="AUX84" s="18">
        <v>6.8915134706370995E-4</v>
      </c>
      <c r="AUY84" s="18">
        <v>6.68378987118745E-4</v>
      </c>
      <c r="AUZ84" s="18">
        <v>7.0732327591049805E-4</v>
      </c>
      <c r="AVA84" s="18">
        <v>7.3619478030179097E-4</v>
      </c>
      <c r="AVB84" s="18">
        <v>6.6870792711104499E-4</v>
      </c>
      <c r="AVC84" s="18">
        <v>6.19124234724599E-4</v>
      </c>
      <c r="AVD84" s="18">
        <v>7.2725824288710696E-4</v>
      </c>
      <c r="AVE84" s="18">
        <v>7.7442101715902102E-4</v>
      </c>
      <c r="AVF84" s="18">
        <v>6.0205846688876597E-4</v>
      </c>
      <c r="AVG84" s="18">
        <v>5.4016058497080501E-4</v>
      </c>
      <c r="AVH84" s="18">
        <v>6.0773769608629604E-4</v>
      </c>
      <c r="AVI84" s="18">
        <v>6.5466078542469799E-4</v>
      </c>
      <c r="AVJ84" s="18">
        <v>6.39507482727397E-4</v>
      </c>
      <c r="AVK84" s="18">
        <v>5.8834026519472005E-4</v>
      </c>
      <c r="AVL84" s="18">
        <v>5.9847221867925695E-4</v>
      </c>
      <c r="AVM84" s="18">
        <v>6.5561651656109699E-4</v>
      </c>
      <c r="AVN84" s="18">
        <v>6.2360804785227498E-4</v>
      </c>
      <c r="AVO84" s="18">
        <v>5.8071848488372403E-4</v>
      </c>
      <c r="AVP84" s="18">
        <v>6.0698955817678403E-4</v>
      </c>
      <c r="AVQ84" s="18">
        <v>6.3000432611853797E-4</v>
      </c>
      <c r="AVR84" s="18">
        <v>5.2629295626815899E-4</v>
      </c>
      <c r="AVS84" s="18">
        <v>4.7667917790666898E-4</v>
      </c>
      <c r="AVT84" s="18">
        <v>6.13834117469236E-4</v>
      </c>
      <c r="AVU84" s="18">
        <v>6.62551333778294E-4</v>
      </c>
      <c r="AVV84" s="18">
        <v>5.3968221796968298E-4</v>
      </c>
      <c r="AVW84" s="18">
        <v>5.2354410102700699E-4</v>
      </c>
      <c r="AVX84" s="18">
        <v>5.52085662560042E-4</v>
      </c>
      <c r="AVY84" s="18">
        <v>5.0833062637983795E-4</v>
      </c>
      <c r="AVZ84" s="18">
        <v>4.4864506648384302E-4</v>
      </c>
      <c r="AWA84" s="18">
        <v>4.7927960900490102E-4</v>
      </c>
      <c r="AWB84" s="18">
        <v>5.5800357382523804E-4</v>
      </c>
      <c r="AWC84" s="18">
        <v>5.2488894410551701E-4</v>
      </c>
      <c r="AWD84" s="18">
        <v>3.9179761688773403E-4</v>
      </c>
      <c r="AWE84" s="18">
        <v>4.1478229885466501E-4</v>
      </c>
      <c r="AWF84" s="18">
        <v>5.2375269711968299E-4</v>
      </c>
      <c r="AWG84" s="18">
        <v>5.0833062637983795E-4</v>
      </c>
      <c r="AWH84" s="18">
        <v>3.5868198430222199E-4</v>
      </c>
      <c r="AWI84" s="18">
        <v>3.2550718263268897E-4</v>
      </c>
      <c r="AWJ84" s="18">
        <v>4.5820939790830402E-4</v>
      </c>
      <c r="AWK84" s="18">
        <v>4.97032339934533E-4</v>
      </c>
      <c r="AWL84" s="18">
        <v>3.8689661157464901E-4</v>
      </c>
      <c r="AWM84" s="18">
        <v>3.5049358479705101E-4</v>
      </c>
      <c r="AWN84" s="18">
        <v>4.1463287184584298E-4</v>
      </c>
      <c r="AWO84" s="18">
        <v>4.3564391385852899E-4</v>
      </c>
      <c r="AWP84" s="18">
        <v>3.3208197101680599E-4</v>
      </c>
      <c r="AWQ84" s="18">
        <v>2.99654304390883E-4</v>
      </c>
      <c r="AWR84" s="18">
        <v>3.9855292112128601E-4</v>
      </c>
      <c r="AWS84" s="18">
        <v>4.2751468343732397E-4</v>
      </c>
      <c r="AWT84" s="18">
        <v>3.1107092900411998E-4</v>
      </c>
      <c r="AWU84" s="18">
        <v>2.5479310719977999E-4</v>
      </c>
      <c r="AWV84" s="18">
        <v>3.5981823128805601E-4</v>
      </c>
      <c r="AWW84" s="18">
        <v>4.34747351806152E-4</v>
      </c>
      <c r="AWX84" s="18">
        <v>3.1136978302159698E-4</v>
      </c>
      <c r="AWY84" s="18">
        <v>2.25384066723344E-4</v>
      </c>
      <c r="AWZ84" s="18">
        <v>2.8196074254521698E-4</v>
      </c>
      <c r="AXA84" s="18">
        <v>3.2646391663487801E-4</v>
      </c>
      <c r="AXB84" s="18">
        <v>2.6154740856748599E-4</v>
      </c>
      <c r="AXC84" s="18">
        <v>2.36829774445668E-4</v>
      </c>
      <c r="AXD84" s="18">
        <v>2.6546259676934997E-4</v>
      </c>
      <c r="AXE84" s="18">
        <v>2.6665901570499501E-4</v>
      </c>
      <c r="AXF84" s="18">
        <v>2.80317045449229E-4</v>
      </c>
      <c r="AXG84" s="18">
        <v>2.8049655843276301E-4</v>
      </c>
      <c r="AXH84" s="18">
        <v>1.42145199934662E-4</v>
      </c>
      <c r="AXI84" s="18">
        <v>1.2230149374853301E-4</v>
      </c>
      <c r="AXJ84" s="18">
        <v>3.0772336286227699E-4</v>
      </c>
      <c r="AXK84" s="18">
        <v>3.2864615268185499E-4</v>
      </c>
      <c r="AXL84" s="18">
        <v>1.6231985184467199E-4</v>
      </c>
      <c r="AXM84" s="18">
        <v>1.4901984520193599E-4</v>
      </c>
      <c r="AXN84" s="18">
        <v>2.1166486216356301E-4</v>
      </c>
      <c r="AXO84" s="18">
        <v>2.1112732607847501E-4</v>
      </c>
      <c r="AXP84" s="18">
        <v>4.2619792060216697E-5</v>
      </c>
      <c r="AXQ84" s="18">
        <v>7.3820953775394199E-6</v>
      </c>
      <c r="AXR84" s="18">
        <v>2.0138348167031401E-4</v>
      </c>
      <c r="AXS84" s="18">
        <v>2.4630485081122901E-4</v>
      </c>
      <c r="AXT84" s="18">
        <v>-2.5703451232983399E-6</v>
      </c>
      <c r="AXU84" s="18">
        <v>-8.1294309943580293E-5</v>
      </c>
      <c r="AXV84" s="18">
        <v>1.06369967166841E-4</v>
      </c>
      <c r="AXW84" s="18">
        <v>1.8079163757472801E-4</v>
      </c>
      <c r="AXX84" s="18">
        <v>-3.1830961456757998E-5</v>
      </c>
      <c r="AXY84" s="18">
        <v>-1.0514446512210801E-4</v>
      </c>
      <c r="AXZ84" s="18">
        <v>3.2667351559323398E-5</v>
      </c>
      <c r="AYA84" s="18">
        <v>6.2076392035759196E-5</v>
      </c>
      <c r="AYB84" s="18">
        <v>1.51833886721797E-5</v>
      </c>
      <c r="AYC84" s="18">
        <v>1.98747950267974E-5</v>
      </c>
      <c r="AYD84" s="18">
        <v>-7.8784136770093606E-5</v>
      </c>
      <c r="AYE84" s="18">
        <v>-1.27560522163172E-4</v>
      </c>
      <c r="AYF84" s="18">
        <v>-3.4878670715388001E-5</v>
      </c>
      <c r="AYG84" s="18">
        <v>1.2343272640547E-5</v>
      </c>
      <c r="AYH84" s="18">
        <v>-1.90892502218542E-4</v>
      </c>
      <c r="AYI84" s="18">
        <v>-2.4770986583960703E-4</v>
      </c>
      <c r="AYJ84" s="18">
        <v>-1.13574555292705E-5</v>
      </c>
      <c r="AYK84" s="18">
        <v>2.42392671206959E-5</v>
      </c>
      <c r="AYL84" s="18">
        <v>-3.11191272903799E-4</v>
      </c>
      <c r="AYM84" s="18">
        <v>-3.6929330765367302E-4</v>
      </c>
      <c r="AYN84" s="18">
        <v>-1.6767014104984701E-4</v>
      </c>
      <c r="AYO84" s="18">
        <v>-1.14738882521503E-4</v>
      </c>
      <c r="AYP84" s="18">
        <v>-2.1683563838509299E-4</v>
      </c>
      <c r="AYQ84" s="18">
        <v>-2.9705387329265198E-4</v>
      </c>
      <c r="AYR84" s="18">
        <v>-4.36749072003639E-4</v>
      </c>
      <c r="AYS84" s="18">
        <v>-3.9075263069249201E-4</v>
      </c>
      <c r="AYT84" s="18">
        <v>-1.7645725145581901E-4</v>
      </c>
      <c r="AYU84" s="18">
        <v>-1.98155256562249E-4</v>
      </c>
      <c r="AYV84" s="18">
        <v>-3.7434373997552402E-4</v>
      </c>
      <c r="AYW84" s="18">
        <v>-3.6161135539275398E-4</v>
      </c>
      <c r="AYX84" s="18">
        <v>-2.7224798697783598E-4</v>
      </c>
      <c r="AYY84" s="18">
        <v>-3.2756907477998699E-4</v>
      </c>
      <c r="AYZ84" s="18">
        <v>-4.63679028147256E-4</v>
      </c>
      <c r="AZA84" s="18">
        <v>-4.0061481326864002E-4</v>
      </c>
      <c r="AZB84" s="18">
        <v>-2.8617478476450299E-4</v>
      </c>
      <c r="AZC84" s="18">
        <v>-3.3716349217943699E-4</v>
      </c>
      <c r="AZD84" s="18">
        <v>-3.8169675224397599E-4</v>
      </c>
      <c r="AZE84" s="18">
        <v>-3.4358885355473203E-4</v>
      </c>
      <c r="AZF84" s="18">
        <v>-3.3916621524265802E-4</v>
      </c>
      <c r="AZG84" s="18">
        <v>-3.7900606322105403E-4</v>
      </c>
      <c r="AZH84" s="18">
        <v>-4.21177574255027E-4</v>
      </c>
      <c r="AZI84" s="18">
        <v>-3.6552754646057502E-4</v>
      </c>
      <c r="AZJ84" s="18">
        <v>-2.3192876913252699E-4</v>
      </c>
      <c r="AZK84" s="18">
        <v>-2.7774670032582001E-4</v>
      </c>
      <c r="AZL84" s="18">
        <v>-4.1227112281533301E-4</v>
      </c>
      <c r="AZM84" s="18">
        <v>-4.0704117750978098E-4</v>
      </c>
      <c r="AZN84" s="18">
        <v>-3.1917107631623798E-4</v>
      </c>
      <c r="AZO84" s="18">
        <v>-2.9511132217924203E-4</v>
      </c>
      <c r="AZP84" s="18">
        <v>-2.9848897429596202E-4</v>
      </c>
      <c r="AZQ84" s="18">
        <v>-3.5336278393771598E-4</v>
      </c>
      <c r="AZR84" s="18">
        <v>-5.0061959100994302E-4</v>
      </c>
      <c r="AZS84" s="18">
        <v>-4.20161671168872E-4</v>
      </c>
      <c r="AZT84" s="18">
        <v>-1.7218303728666601E-4</v>
      </c>
      <c r="AZU84" s="18">
        <v>-2.5772147542452102E-4</v>
      </c>
      <c r="AZV84" s="18">
        <v>-4.5043819058854202E-4</v>
      </c>
      <c r="AZW84" s="18">
        <v>-3.9765635906890902E-4</v>
      </c>
      <c r="AZX84" s="18">
        <v>-3.5641149606219197E-4</v>
      </c>
      <c r="AZY84" s="18">
        <v>-3.5659000617999E-4</v>
      </c>
      <c r="AZZ84" s="18">
        <v>-2.3620298330173599E-4</v>
      </c>
      <c r="BAA84" s="18">
        <v>-3.21263054438469E-4</v>
      </c>
      <c r="BAB84" s="18">
        <v>-5.8382736895790099E-4</v>
      </c>
      <c r="BAC84" s="18">
        <v>-4.5662386703043602E-4</v>
      </c>
      <c r="BAD84" s="18">
        <v>-1.9080324715964301E-4</v>
      </c>
      <c r="BAE84" s="18">
        <v>-2.6516474561771798E-4</v>
      </c>
      <c r="BAF84" s="18">
        <v>-4.1911568210772898E-4</v>
      </c>
      <c r="BAG84" s="18">
        <v>-4.9293763874908004E-4</v>
      </c>
      <c r="BAH84" s="18">
        <v>-4.94791937669547E-4</v>
      </c>
      <c r="BAI84" s="18">
        <v>-3.7030921073982699E-4</v>
      </c>
      <c r="BAJ84" s="18">
        <v>-2.8444082974377001E-4</v>
      </c>
      <c r="BAK84" s="18">
        <v>-4.0862570552180301E-4</v>
      </c>
      <c r="BAL84" s="18">
        <v>-5.5238451657751899E-4</v>
      </c>
      <c r="BAM84" s="18">
        <v>-4.3896139402549401E-4</v>
      </c>
      <c r="BAN84" s="18">
        <v>-2.8267779161389401E-4</v>
      </c>
      <c r="BAO84" s="18">
        <v>-3.0909929478162198E-4</v>
      </c>
      <c r="BAP84" s="18">
        <v>-4.2075937920377199E-4</v>
      </c>
      <c r="BAQ84" s="18">
        <v>-5.9464628553629296E-4</v>
      </c>
      <c r="BAR84" s="18">
        <v>-5.5474626560808496E-4</v>
      </c>
      <c r="BAS84" s="18">
        <v>-3.0673754575100099E-4</v>
      </c>
      <c r="BAT84" s="18">
        <v>-3.20008469284593E-4</v>
      </c>
      <c r="BAU84" s="18">
        <v>-5.61858590077291E-4</v>
      </c>
      <c r="BAV84" s="18">
        <v>-5.6102320284057096E-4</v>
      </c>
      <c r="BAW84" s="18">
        <v>-3.0431662763635798E-4</v>
      </c>
      <c r="BAX84" s="18">
        <v>-2.9905659635598398E-4</v>
      </c>
      <c r="BAY84" s="18">
        <v>-5.6744856421597702E-4</v>
      </c>
      <c r="BAZ84" s="18">
        <v>-5.8044971684112403E-4</v>
      </c>
      <c r="BBA84" s="18">
        <v>-4.5261942376967302E-4</v>
      </c>
      <c r="BBB84" s="18">
        <v>-4.7844321890233501E-4</v>
      </c>
      <c r="BBC84" s="18">
        <v>-4.8857416952108302E-4</v>
      </c>
      <c r="BBD84" s="18">
        <v>-4.44071998297157E-4</v>
      </c>
      <c r="BBE84" s="18">
        <v>-5.3271932050924498E-4</v>
      </c>
      <c r="BBF84" s="18">
        <v>-6.2450360703886199E-4</v>
      </c>
      <c r="BBG84" s="18">
        <v>-6.3867109262488698E-4</v>
      </c>
      <c r="BBH84" s="18">
        <v>-5.5812391772486203E-4</v>
      </c>
      <c r="BBI84" s="18">
        <v>-5.5854211277611698E-4</v>
      </c>
      <c r="BBJ84" s="18">
        <v>-6.2770174617199305E-4</v>
      </c>
      <c r="BBK84" s="18">
        <v>-6.3735633552125504E-4</v>
      </c>
      <c r="BBL84" s="18">
        <v>-5.7399326662505002E-4</v>
      </c>
      <c r="BBM84" s="18">
        <v>-5.5211574853503099E-4</v>
      </c>
      <c r="BBN84" s="18">
        <v>-6.0525660602184196E-4</v>
      </c>
      <c r="BBO84" s="18">
        <v>-6.3792395758122101E-4</v>
      </c>
      <c r="BBP84" s="18">
        <v>-6.2632681711849404E-4</v>
      </c>
      <c r="BBQ84" s="18">
        <v>-5.7785028860879396E-4</v>
      </c>
      <c r="BBR84" s="18">
        <v>-5.6242721500310202E-4</v>
      </c>
      <c r="BBS84" s="18">
        <v>-6.42974389903072E-4</v>
      </c>
      <c r="BBT84" s="18">
        <v>-5.8651705511508702E-4</v>
      </c>
      <c r="BBU84" s="18">
        <v>-4.2087872023760498E-4</v>
      </c>
      <c r="BBV84" s="18">
        <v>-5.2707017728664796E-4</v>
      </c>
      <c r="BBW84" s="18">
        <v>-6.8463845082689101E-4</v>
      </c>
      <c r="BBX84" s="18">
        <v>-6.2369730291123005E-4</v>
      </c>
      <c r="BBY84" s="18">
        <v>-5.6792592835119805E-4</v>
      </c>
      <c r="BBZ84" s="18">
        <v>-5.0026156790849898E-4</v>
      </c>
      <c r="BCA84" s="18">
        <v>-4.07369114636291E-4</v>
      </c>
      <c r="BCB84" s="18">
        <v>-4.6209450013523501E-4</v>
      </c>
      <c r="BCC84" s="18">
        <v>-5.6177033788418196E-4</v>
      </c>
      <c r="BCD84" s="18">
        <v>-5.6717879330758704E-4</v>
      </c>
      <c r="BCE84" s="18">
        <v>-5.5217592048473197E-4</v>
      </c>
      <c r="BCF84" s="18">
        <v>-3.5127080581559501E-4</v>
      </c>
      <c r="BCG84" s="18">
        <v>-2.5625729131217802E-4</v>
      </c>
      <c r="BCH84" s="18">
        <v>-3.8821136867822598E-4</v>
      </c>
      <c r="BCI84" s="18">
        <v>-4.5644535691263799E-4</v>
      </c>
      <c r="BCJ84" s="18">
        <v>-4.1319777084253203E-4</v>
      </c>
      <c r="BCK84" s="18">
        <v>-3.9565463887147802E-4</v>
      </c>
      <c r="BCL84" s="18">
        <v>-2.14443803379593E-4</v>
      </c>
      <c r="BCM84" s="18">
        <v>-1.8398877384206901E-4</v>
      </c>
      <c r="BCN84" s="18">
        <v>-4.0509862639631601E-4</v>
      </c>
      <c r="BCO84" s="18">
        <v>-4.2861984158243301E-4</v>
      </c>
      <c r="BCP84" s="18">
        <v>-1.89129464088666E-4</v>
      </c>
      <c r="BCQ84" s="18">
        <v>-1.5658245642902099E-4</v>
      </c>
      <c r="BCR84" s="18">
        <v>-2.0311643382520101E-4</v>
      </c>
      <c r="BCS84" s="18">
        <v>-2.4041702552102199E-4</v>
      </c>
      <c r="BCT84" s="18">
        <v>-3.0835215973795601E-4</v>
      </c>
      <c r="BCU84" s="18">
        <v>-2.20720740612023E-4</v>
      </c>
      <c r="BCV84" s="18">
        <v>8.2729410946946706E-5</v>
      </c>
      <c r="BCW84" s="18">
        <v>-5.2901172553632103E-6</v>
      </c>
      <c r="BCX84" s="18">
        <v>-2.5129611404916998E-4</v>
      </c>
      <c r="BCY84" s="18">
        <v>-1.3401697237924701E-4</v>
      </c>
      <c r="BCZ84" s="18">
        <v>9.3519244416195803E-5</v>
      </c>
      <c r="BDA84" s="18">
        <v>-3.95710799357962E-5</v>
      </c>
      <c r="BDB84" s="18">
        <v>-1.67760398974647E-4</v>
      </c>
      <c r="BDC84" s="18">
        <v>-3.5805318742643201E-5</v>
      </c>
      <c r="BDD84" s="18">
        <v>-5.0599595472655601E-5</v>
      </c>
      <c r="BDE84" s="18">
        <v>-1.2591682506712899E-4</v>
      </c>
      <c r="BDF84" s="18">
        <v>7.5616083611840203E-6</v>
      </c>
      <c r="BDG84" s="18">
        <v>1.15754785607713E-4</v>
      </c>
      <c r="BDH84" s="18">
        <v>6.1777538018281593E-5</v>
      </c>
      <c r="BDI84" s="18">
        <v>-1.4839405692412799E-5</v>
      </c>
      <c r="BDJ84" s="18">
        <v>-9.25568481223715E-5</v>
      </c>
      <c r="BDK84" s="18">
        <v>-3.7990985678026898E-5</v>
      </c>
      <c r="BDL84" s="18">
        <v>3.8414212890858203E-5</v>
      </c>
      <c r="BDM84" s="18">
        <v>9.9816666474405999E-5</v>
      </c>
      <c r="BDN84" s="18">
        <v>1.09646296103882E-4</v>
      </c>
      <c r="BDO84" s="18">
        <v>5.4263412301747097E-5</v>
      </c>
      <c r="BDP84" s="18">
        <v>5.3447405877204897E-5</v>
      </c>
      <c r="BDQ84" s="18">
        <v>4.0471482819492902E-5</v>
      </c>
      <c r="BDR84" s="18">
        <v>3.9502221456988397E-5</v>
      </c>
      <c r="BDS84" s="18">
        <v>-9.8575402970313406E-5</v>
      </c>
      <c r="BDT84" s="18">
        <v>-9.4099546835479901E-5</v>
      </c>
      <c r="BDU84" s="18">
        <v>2.24736694771632E-5</v>
      </c>
      <c r="BDV84" s="18">
        <v>4.7185267021854202E-5</v>
      </c>
      <c r="BDW84" s="18">
        <v>4.0840918564266603E-6</v>
      </c>
      <c r="BDX84" s="18">
        <v>-4.2951979961069996E-6</v>
      </c>
      <c r="BDY84" s="18">
        <v>1.1793525688807899E-6</v>
      </c>
      <c r="BDZ84" s="18">
        <v>-2.65567464002303E-5</v>
      </c>
      <c r="BEA84" s="18">
        <v>-2.62553111911589E-5</v>
      </c>
      <c r="BEB84" s="18">
        <v>-5.9798858868587103E-5</v>
      </c>
      <c r="BEC84" s="18">
        <v>-5.7076807586542399E-5</v>
      </c>
      <c r="BED84" s="18">
        <v>-1.15484192813153E-4</v>
      </c>
      <c r="BEE84" s="18">
        <v>-1.52900726207272E-4</v>
      </c>
      <c r="BEF84" s="18">
        <v>-2.60732321456569E-4</v>
      </c>
      <c r="BEG84" s="18">
        <v>-3.9642180767857001E-4</v>
      </c>
      <c r="BEH84" s="18">
        <v>-3.5855261400419199E-4</v>
      </c>
      <c r="BEI84" s="18">
        <v>-2.7032039694552203E-4</v>
      </c>
      <c r="BEJ84" s="18">
        <v>-2.6926283638028999E-4</v>
      </c>
      <c r="BEK84" s="18">
        <v>-2.6796067687428999E-4</v>
      </c>
      <c r="BEL84" s="18">
        <v>-2.5498576875004799E-4</v>
      </c>
      <c r="BEM84" s="18">
        <v>-3.1487495668808198E-4</v>
      </c>
      <c r="BEN84" s="18">
        <v>-3.5238181915153699E-4</v>
      </c>
      <c r="BEO84" s="18">
        <v>-3.9850952560815901E-4</v>
      </c>
      <c r="BEP84" s="18">
        <v>-4.4012889806227502E-4</v>
      </c>
      <c r="BEQ84" s="18">
        <v>-4.77031875174172E-4</v>
      </c>
      <c r="BER84" s="18">
        <v>-5.5385928602263903E-4</v>
      </c>
      <c r="BES84" s="18">
        <v>-5.4666036367229099E-4</v>
      </c>
      <c r="BET84" s="18">
        <v>-7.9992277557056003E-4</v>
      </c>
      <c r="BEU84" s="18">
        <v>-8.1788811104510596E-4</v>
      </c>
      <c r="BEV84" s="18">
        <v>-8.7932202756296697E-4</v>
      </c>
      <c r="BEW84" s="18">
        <v>-8.7272699056428695E-4</v>
      </c>
      <c r="BEX84" s="18">
        <v>-8.7142686092506097E-4</v>
      </c>
      <c r="BEY84" s="18">
        <v>-8.6803901335635804E-4</v>
      </c>
      <c r="BEZ84" s="18">
        <v>-9.8434022752741292E-4</v>
      </c>
      <c r="BFA84">
        <v>-1.29538888543356E-3</v>
      </c>
      <c r="BFB84">
        <v>-1.3034352771426601E-3</v>
      </c>
      <c r="BFC84">
        <v>-1.4721243067590799E-3</v>
      </c>
      <c r="BFD84">
        <v>-1.46029728826926E-3</v>
      </c>
      <c r="BFE84">
        <v>-1.6709101703490099E-3</v>
      </c>
      <c r="BFF84">
        <v>-1.6964093561839999E-3</v>
      </c>
      <c r="BFG84">
        <v>-1.86352523908631E-3</v>
      </c>
      <c r="BFH84">
        <v>-1.97935755404335E-3</v>
      </c>
      <c r="BFI84">
        <v>-2.1027369134944099E-3</v>
      </c>
      <c r="BFJ84">
        <v>-2.2929476050926301E-3</v>
      </c>
      <c r="BFK84">
        <v>-2.3097041549308599E-3</v>
      </c>
      <c r="BFL84">
        <v>-2.5542696028336598E-3</v>
      </c>
      <c r="BFM84">
        <v>-2.5372704839213799E-3</v>
      </c>
      <c r="BFN84">
        <v>-2.9635008844981999E-3</v>
      </c>
      <c r="BFO84">
        <v>-2.96832587771023E-3</v>
      </c>
      <c r="BFP84">
        <v>-3.1991887102667798E-3</v>
      </c>
      <c r="BFQ84">
        <v>-3.3009560786666199E-3</v>
      </c>
      <c r="BFR84">
        <v>-3.5433587035708898E-3</v>
      </c>
      <c r="BFS84">
        <v>-3.82723049079131E-3</v>
      </c>
      <c r="BFT84">
        <v>-3.9113786159936303E-3</v>
      </c>
      <c r="BFU84">
        <v>-4.1621432768831597E-3</v>
      </c>
      <c r="BFV84">
        <v>-4.1636869905296798E-3</v>
      </c>
      <c r="BFW84">
        <v>-4.4963019674855702E-3</v>
      </c>
      <c r="BFX84">
        <v>-4.4905401907786302E-3</v>
      </c>
      <c r="BFY84">
        <v>-4.9578916315278698E-3</v>
      </c>
      <c r="BFZ84">
        <v>-5.06445354513881E-3</v>
      </c>
      <c r="BGA84">
        <v>-5.13452149978355E-3</v>
      </c>
      <c r="BGB84">
        <v>-5.17313260974694E-3</v>
      </c>
      <c r="BGC84">
        <v>-5.3054342484002703E-3</v>
      </c>
      <c r="BGD84">
        <v>-5.5529186446575899E-3</v>
      </c>
      <c r="BGE84">
        <v>-5.5367507561704301E-3</v>
      </c>
      <c r="BGF84">
        <v>-5.5771308949871803E-3</v>
      </c>
      <c r="BGG84">
        <v>-5.5457653943086997E-3</v>
      </c>
      <c r="BGH84">
        <v>-5.5201149834024901E-3</v>
      </c>
      <c r="BGI84">
        <v>-5.49552416292817E-3</v>
      </c>
      <c r="BGJ84">
        <v>-5.4627276062065499E-3</v>
      </c>
      <c r="BGK84">
        <v>-5.44252332773109E-3</v>
      </c>
      <c r="BGL84">
        <v>-5.37691600522086E-3</v>
      </c>
      <c r="BGM84">
        <v>-5.3162179153918403E-3</v>
      </c>
      <c r="BGN84">
        <v>-5.2221559210908304E-3</v>
      </c>
      <c r="BGO84">
        <v>-4.9835714755016502E-3</v>
      </c>
      <c r="BGP84">
        <v>-5.0111654837998003E-3</v>
      </c>
      <c r="BGQ84">
        <v>-4.4657068012303597E-3</v>
      </c>
      <c r="BGR84">
        <v>-4.5672001376219299E-3</v>
      </c>
      <c r="BGS84">
        <v>-4.2163336139827102E-3</v>
      </c>
      <c r="BGT84">
        <v>-4.1061199701283796E-3</v>
      </c>
      <c r="BGU84">
        <v>-3.75525344648913E-3</v>
      </c>
      <c r="BGV84">
        <v>-3.5522667737059501E-3</v>
      </c>
      <c r="BGW84">
        <v>-3.3492801009227498E-3</v>
      </c>
      <c r="BGX84">
        <v>-2.8418134189647599E-3</v>
      </c>
      <c r="BGY84">
        <v>-2.9433067553563501E-3</v>
      </c>
      <c r="BGZ84">
        <v>-2.4358400733983702E-3</v>
      </c>
      <c r="BHA84">
        <v>-2.5373334097899699E-3</v>
      </c>
      <c r="BHB84">
        <v>-2.02986672783196E-3</v>
      </c>
      <c r="BHC84">
        <v>-2.02986672783198E-3</v>
      </c>
      <c r="BHD84">
        <v>-1.6238933822655701E-3</v>
      </c>
      <c r="BHE84">
        <v>-1.5553427529999601E-3</v>
      </c>
      <c r="BHF84">
        <v>-1.48945733874799E-3</v>
      </c>
      <c r="BHG84">
        <v>-1.31941337309077E-3</v>
      </c>
      <c r="BHH84">
        <v>-1.2179200366991801E-3</v>
      </c>
      <c r="BHI84">
        <v>-1.01282534731913E-3</v>
      </c>
      <c r="BHJ84">
        <v>-1.01704138051283E-3</v>
      </c>
      <c r="BHK84" s="18">
        <v>-8.1194669113279002E-4</v>
      </c>
      <c r="BHL84" s="18">
        <v>-8.1194669113278297E-4</v>
      </c>
      <c r="BHM84" s="18">
        <v>-6.0896001834959796E-4</v>
      </c>
      <c r="BHN84" s="18">
        <v>-5.0746668195799499E-4</v>
      </c>
      <c r="BHO84" s="18">
        <v>-5.2064153195497504E-4</v>
      </c>
      <c r="BHP84" s="18">
        <v>-5.9578516835260404E-4</v>
      </c>
      <c r="BHQ84" s="18">
        <v>-4.0597334556639799E-4</v>
      </c>
      <c r="BHR84" s="18">
        <v>-4.05973345566391E-4</v>
      </c>
      <c r="BHS84" s="18">
        <v>-3.0448000917480202E-4</v>
      </c>
      <c r="BHT84" s="18">
        <v>-2.2486762117585E-4</v>
      </c>
      <c r="BHU84" s="18">
        <v>-2.8259906078214399E-4</v>
      </c>
      <c r="BHV84" s="18">
        <v>-2.0298667278318501E-4</v>
      </c>
      <c r="BHW84" s="18">
        <v>-3.0754612286719403E-4</v>
      </c>
      <c r="BHX84" s="18">
        <v>3.0661136923848501E-6</v>
      </c>
      <c r="BHY84">
        <v>0</v>
      </c>
      <c r="BHZ84" s="18">
        <v>-1.0149333639158899E-4</v>
      </c>
      <c r="BIA84" s="18">
        <v>-1.01493336391596E-4</v>
      </c>
      <c r="BIB84" s="18">
        <v>-1.0149333639160299E-4</v>
      </c>
      <c r="BIC84">
        <v>0</v>
      </c>
      <c r="BID84">
        <v>0</v>
      </c>
      <c r="BIE84">
        <v>0</v>
      </c>
      <c r="BIF84" s="18">
        <v>-3.9685924395842198E-5</v>
      </c>
      <c r="BIG84" s="18">
        <v>3.9685924395842198E-5</v>
      </c>
      <c r="BIH84">
        <v>0</v>
      </c>
      <c r="BII84" s="18">
        <v>1.0149333639160299E-4</v>
      </c>
      <c r="BIJ84" s="18">
        <v>1.01493336391596E-4</v>
      </c>
      <c r="BIK84" s="18">
        <v>1.0149333639158899E-4</v>
      </c>
      <c r="BIL84" s="18">
        <v>2.0298667278320599E-4</v>
      </c>
      <c r="BIM84" s="18">
        <v>1.0149333639160299E-4</v>
      </c>
      <c r="BIN84" s="18">
        <v>1.01493336391596E-4</v>
      </c>
      <c r="BIO84" s="18">
        <v>1.0149333639158899E-4</v>
      </c>
      <c r="BIP84" s="18">
        <v>2.02986672783199E-4</v>
      </c>
      <c r="BIQ84" s="18">
        <v>1.0149333639160299E-4</v>
      </c>
      <c r="BIR84" s="18">
        <v>1.0149333639160299E-4</v>
      </c>
      <c r="BIS84" s="18">
        <v>1.0149333639158899E-4</v>
      </c>
      <c r="BIT84" s="18">
        <v>4.0597334556640498E-4</v>
      </c>
      <c r="BIU84" s="18">
        <v>3.0448000917478798E-4</v>
      </c>
      <c r="BIV84" s="18">
        <v>2.0298667278320599E-4</v>
      </c>
      <c r="BIW84" s="18">
        <v>3.0448000917478798E-4</v>
      </c>
      <c r="BIX84" s="18">
        <v>3.0448000917479502E-4</v>
      </c>
      <c r="BIY84" s="18">
        <v>3.2642388343602502E-4</v>
      </c>
      <c r="BIZ84" s="18">
        <v>2.82536134913573E-4</v>
      </c>
      <c r="BJA84" s="18">
        <v>4.05973345566391E-4</v>
      </c>
      <c r="BJB84" s="18">
        <v>4.05973345566391E-4</v>
      </c>
      <c r="BJC84" s="18">
        <v>4.0597334556639799E-4</v>
      </c>
      <c r="BJD84" s="18">
        <v>3.6936875886339001E-4</v>
      </c>
      <c r="BJE84" s="18">
        <v>2.3959125948619999E-4</v>
      </c>
      <c r="BJF84" s="18">
        <v>2.02986672783192E-4</v>
      </c>
      <c r="BJG84" s="18">
        <v>4.0597334556639799E-4</v>
      </c>
      <c r="BJH84" s="18">
        <v>4.05973345566391E-4</v>
      </c>
      <c r="BJI84" s="18">
        <v>5.0746668195799499E-4</v>
      </c>
      <c r="BJJ84" s="18">
        <v>3.0448000917480202E-4</v>
      </c>
      <c r="BJK84" s="18">
        <v>4.0597334556638498E-4</v>
      </c>
      <c r="BJL84" s="18">
        <v>4.0597334556639799E-4</v>
      </c>
      <c r="BJM84" s="18">
        <v>4.05973345566391E-4</v>
      </c>
      <c r="BJN84" s="18">
        <v>4.0597334556639799E-4</v>
      </c>
      <c r="BJO84" s="18">
        <v>4.0597334556638498E-4</v>
      </c>
      <c r="BJP84" s="18">
        <v>4.4419675098484397E-4</v>
      </c>
      <c r="BJQ84" s="18">
        <v>3.6774994014794599E-4</v>
      </c>
      <c r="BJR84" s="18">
        <v>6.0896001834960501E-4</v>
      </c>
      <c r="BJS84" s="18">
        <v>5.0746668195798795E-4</v>
      </c>
      <c r="BJT84" s="18">
        <v>4.05973345566391E-4</v>
      </c>
      <c r="BJU84" s="18">
        <v>5.0746668195799499E-4</v>
      </c>
      <c r="BJV84" s="18">
        <v>6.0896001834959102E-4</v>
      </c>
      <c r="BJW84" s="18">
        <v>5.0746668195799499E-4</v>
      </c>
      <c r="BJX84" s="18">
        <v>5.0746668195798795E-4</v>
      </c>
      <c r="BJY84" s="18">
        <v>4.0597334556639799E-4</v>
      </c>
      <c r="BJZ84" s="18">
        <v>4.0597334556639799E-4</v>
      </c>
      <c r="BKA84" s="18">
        <v>7.1045335474118705E-4</v>
      </c>
      <c r="BKB84" s="18">
        <v>7.1045335474118705E-4</v>
      </c>
      <c r="BKC84" s="18">
        <v>5.0746668195799499E-4</v>
      </c>
      <c r="BKD84" s="18">
        <v>5.0746668195799499E-4</v>
      </c>
      <c r="BKE84" s="18">
        <v>6.0896001834959102E-4</v>
      </c>
      <c r="BKF84" s="18">
        <v>6.0896001834959102E-4</v>
      </c>
      <c r="BKG84" s="18">
        <v>6.0896001834959796E-4</v>
      </c>
      <c r="BKH84" s="18">
        <v>4.0597334556638498E-4</v>
      </c>
      <c r="BKI84" s="18">
        <v>5.0746668195799499E-4</v>
      </c>
      <c r="BKJ84" s="18">
        <v>6.0674137401607597E-4</v>
      </c>
      <c r="BKK84" s="18">
        <v>6.1117866268311301E-4</v>
      </c>
      <c r="BKL84" s="18">
        <v>7.1045335474118705E-4</v>
      </c>
      <c r="BKM84" s="18">
        <v>7.1045335474119399E-4</v>
      </c>
      <c r="BKN84" s="18">
        <v>6.0896001834959102E-4</v>
      </c>
      <c r="BKO84" s="18">
        <v>5.7569456241388095E-4</v>
      </c>
      <c r="BKP84" s="18">
        <v>6.5033682172972002E-4</v>
      </c>
      <c r="BKQ84" s="18">
        <v>7.0234200729676899E-4</v>
      </c>
      <c r="BKR84" s="18">
        <v>7.1045335474119399E-4</v>
      </c>
      <c r="BKS84" s="18">
        <v>7.0618454501256102E-4</v>
      </c>
      <c r="BKT84" s="18">
        <v>6.13228828078224E-4</v>
      </c>
      <c r="BKU84" s="18">
        <v>7.1045335474118705E-4</v>
      </c>
      <c r="BKV84" s="18">
        <v>6.0896001834959102E-4</v>
      </c>
      <c r="BKW84" s="18">
        <v>7.1045335474119399E-4</v>
      </c>
      <c r="BKX84" s="18">
        <v>6.0896001834959102E-4</v>
      </c>
      <c r="BKY84" s="18">
        <v>7.1045335474118E-4</v>
      </c>
      <c r="BKZ84" s="18">
        <v>6.0896001834959102E-4</v>
      </c>
      <c r="BLA84" s="18">
        <v>7.1045335474120798E-4</v>
      </c>
      <c r="BLB84" s="18">
        <v>6.0896001834959102E-4</v>
      </c>
      <c r="BLC84" s="18">
        <v>7.3548161149534998E-4</v>
      </c>
      <c r="BLD84" s="18">
        <v>7.8691843437862698E-4</v>
      </c>
      <c r="BLE84" s="18">
        <v>5.0746668195798795E-4</v>
      </c>
      <c r="BLF84" s="18">
        <v>5.0746668195800204E-4</v>
      </c>
      <c r="BLG84" s="18">
        <v>6.0896001834959102E-4</v>
      </c>
      <c r="BLH84" s="18">
        <v>9.1344002752437304E-4</v>
      </c>
      <c r="BLI84" s="18">
        <v>8.1194669113279696E-4</v>
      </c>
      <c r="BLJ84" s="18">
        <v>6.7305001548079104E-4</v>
      </c>
      <c r="BLK84" s="18">
        <v>6.4636335760999398E-4</v>
      </c>
      <c r="BLL84" s="18">
        <v>7.1045335474119399E-4</v>
      </c>
      <c r="BLM84" s="18">
        <v>7.1045335474118E-4</v>
      </c>
      <c r="BLN84" s="18">
        <v>6.4558693358661402E-4</v>
      </c>
      <c r="BLO84" s="18">
        <v>6.7382643950415701E-4</v>
      </c>
      <c r="BLP84" s="18">
        <v>7.1045335474120798E-4</v>
      </c>
      <c r="BLQ84" s="18">
        <v>6.0896001834959102E-4</v>
      </c>
      <c r="BLR84" s="18">
        <v>8.1194669113278297E-4</v>
      </c>
      <c r="BLS84" s="18">
        <v>7.1045335474120798E-4</v>
      </c>
      <c r="BLT84" s="18">
        <v>7.1045335474118E-4</v>
      </c>
      <c r="BLU84" s="18">
        <v>7.1045335474118E-4</v>
      </c>
      <c r="BLV84" s="18">
        <v>6.0896001834959102E-4</v>
      </c>
      <c r="BLW84" s="18">
        <v>4.6776147382825102E-4</v>
      </c>
      <c r="BLX84" s="18">
        <v>4.4567855369614901E-4</v>
      </c>
      <c r="BLY84" s="18">
        <v>8.1194669113278297E-4</v>
      </c>
      <c r="BLZ84" s="18">
        <v>8.1194669113278297E-4</v>
      </c>
      <c r="BMA84" s="18">
        <v>6.0896001834959102E-4</v>
      </c>
      <c r="BMB84" s="18">
        <v>5.0746668195800204E-4</v>
      </c>
      <c r="BMC84" s="18">
        <v>6.5979498574805697E-4</v>
      </c>
      <c r="BMD84" s="18">
        <v>6.5961838734272804E-4</v>
      </c>
      <c r="BME84" s="18">
        <v>6.0896001834959102E-4</v>
      </c>
      <c r="BMF84" s="18">
        <v>5.9946227193005599E-4</v>
      </c>
      <c r="BMG84" s="18">
        <v>6.1845776476912497E-4</v>
      </c>
      <c r="BMH84" s="18">
        <v>5.0746668195800204E-4</v>
      </c>
      <c r="BMI84" s="18">
        <v>7.1045335474116602E-4</v>
      </c>
      <c r="BMJ84" s="18">
        <v>6.0896001834961899E-4</v>
      </c>
      <c r="BMK84" s="18">
        <v>6.0896001834959102E-4</v>
      </c>
      <c r="BML84" s="18">
        <v>5.0746668195798795E-4</v>
      </c>
      <c r="BMM84" s="18">
        <v>6.0896001834957704E-4</v>
      </c>
      <c r="BMN84" s="18">
        <v>6.0896001834960501E-4</v>
      </c>
      <c r="BMO84" s="18">
        <v>5.9562074914762397E-4</v>
      </c>
      <c r="BMP84" s="18">
        <v>5.09192068676667E-4</v>
      </c>
      <c r="BMQ84" s="18">
        <v>5.1908056444129004E-4</v>
      </c>
      <c r="BMR84" s="18">
        <v>5.0746668195798795E-4</v>
      </c>
      <c r="BMS84" s="18">
        <v>6.0896001834959102E-4</v>
      </c>
      <c r="BMT84" s="18">
        <v>6.0896001834959102E-4</v>
      </c>
      <c r="BMU84" s="18">
        <v>6.0896001834959102E-4</v>
      </c>
      <c r="BMV84" s="18">
        <v>6.0896001834959102E-4</v>
      </c>
      <c r="BMW84" s="18">
        <v>5.0746668195798795E-4</v>
      </c>
      <c r="BMX84" s="18">
        <v>6.0896001834960501E-4</v>
      </c>
      <c r="BMY84" s="18">
        <v>4.0597334556638498E-4</v>
      </c>
      <c r="BMZ84" s="18">
        <v>6.0896001834959102E-4</v>
      </c>
      <c r="BNA84" s="18">
        <v>6.0896001834959102E-4</v>
      </c>
      <c r="BNB84" s="18">
        <v>6.0896001834960501E-4</v>
      </c>
      <c r="BNC84" s="18">
        <v>5.0746668195798795E-4</v>
      </c>
      <c r="BND84" s="18">
        <v>5.0746668195798795E-4</v>
      </c>
      <c r="BNE84" s="18">
        <v>8.1940543642419696E-4</v>
      </c>
      <c r="BNF84" s="18">
        <v>8.0818737795285102E-4</v>
      </c>
      <c r="BNG84" s="18">
        <v>5.6128555344638E-4</v>
      </c>
      <c r="BNH84" s="18">
        <v>5.0695312567584905E-4</v>
      </c>
      <c r="BNI84" s="18">
        <v>6.26711202884489E-4</v>
      </c>
      <c r="BNJ84" s="18">
        <v>6.9488732173880697E-4</v>
      </c>
      <c r="BNK84" s="18">
        <v>7.19501485680493E-4</v>
      </c>
      <c r="BNL84" s="18">
        <v>7.7029484081103596E-4</v>
      </c>
      <c r="BNM84" s="18">
        <v>6.9041958507085001E-4</v>
      </c>
      <c r="BNN84" s="18">
        <v>5.0238592553823703E-4</v>
      </c>
      <c r="BNO84" s="18">
        <v>5.8914344441914003E-4</v>
      </c>
      <c r="BNP84" s="18">
        <v>7.66974993777674E-4</v>
      </c>
      <c r="BNQ84" s="18">
        <v>7.3327920609565702E-4</v>
      </c>
      <c r="BNR84" s="18">
        <v>6.5501464960400404E-4</v>
      </c>
      <c r="BNS84" s="18">
        <v>7.0544364365690505E-4</v>
      </c>
      <c r="BNT84" s="18">
        <v>6.0911428822089898E-4</v>
      </c>
      <c r="BNU84" s="18">
        <v>5.1410739095809899E-4</v>
      </c>
      <c r="BNV84" s="18">
        <v>7.3601648137815103E-4</v>
      </c>
      <c r="BNW84" s="18">
        <v>9.2037506720002405E-4</v>
      </c>
      <c r="BNX84" s="18">
        <v>6.7763142468550697E-4</v>
      </c>
      <c r="BNY84" s="18">
        <v>4.14790071698742E-4</v>
      </c>
      <c r="BNZ84" s="18">
        <v>5.6631353333119695E-4</v>
      </c>
      <c r="BOA84" s="18">
        <v>8.5888938908062996E-4</v>
      </c>
      <c r="BOB84" s="18">
        <v>8.3145472532061805E-4</v>
      </c>
      <c r="BOC84" s="18">
        <v>5.2873156579875903E-4</v>
      </c>
      <c r="BOD84" s="18">
        <v>5.1953626952168299E-4</v>
      </c>
      <c r="BOE84" s="18">
        <v>7.44796669909383E-4</v>
      </c>
      <c r="BOF84" s="18">
        <v>7.6141721867685399E-4</v>
      </c>
      <c r="BOG84" s="18">
        <v>5.7503993039416303E-4</v>
      </c>
      <c r="BOH84" s="18">
        <v>5.3654350790081895E-4</v>
      </c>
      <c r="BOI84" s="18">
        <v>7.5662267346573997E-4</v>
      </c>
      <c r="BOJ84" s="18">
        <v>8.1250490448293801E-4</v>
      </c>
      <c r="BOK84" s="18">
        <v>5.4099703550167201E-4</v>
      </c>
      <c r="BOL84" s="18">
        <v>4.3772452092315201E-4</v>
      </c>
      <c r="BOM84" s="18">
        <v>5.7389102582620899E-4</v>
      </c>
      <c r="BON84" s="18">
        <v>6.6712077476879697E-4</v>
      </c>
      <c r="BOO84" s="18">
        <v>7.1108565822690297E-4</v>
      </c>
      <c r="BOP84" s="18">
        <v>6.8703884203563605E-4</v>
      </c>
      <c r="BOQ84" s="18">
        <v>6.2042572056175596E-4</v>
      </c>
      <c r="BOR84" s="18">
        <v>6.1564741428446403E-4</v>
      </c>
      <c r="BOS84" s="18">
        <v>6.5980107534821498E-4</v>
      </c>
      <c r="BOT84" s="18">
        <v>6.7675553719245796E-4</v>
      </c>
      <c r="BOU84" s="18">
        <v>6.3971655900971203E-4</v>
      </c>
      <c r="BOV84" s="18">
        <v>4.2455170079286298E-4</v>
      </c>
      <c r="BOW84" s="18">
        <v>4.2072641694426699E-4</v>
      </c>
      <c r="BOX84" s="18">
        <v>6.7820587696951196E-4</v>
      </c>
      <c r="BOY84" s="18">
        <v>7.4709549397861097E-4</v>
      </c>
      <c r="BOZ84" s="18">
        <v>6.3740251093999303E-4</v>
      </c>
      <c r="BPA84" s="18">
        <v>5.6595830665384596E-4</v>
      </c>
      <c r="BPB84" s="18">
        <v>4.5082223598447098E-4</v>
      </c>
      <c r="BPC84" s="18">
        <v>3.7423536434338901E-4</v>
      </c>
      <c r="BPD84" s="18">
        <v>5.0780871450162302E-4</v>
      </c>
      <c r="BPE84" s="18">
        <v>6.5931695213364196E-4</v>
      </c>
      <c r="BPF84" s="18">
        <v>6.1716676953019103E-4</v>
      </c>
      <c r="BPG84" s="18">
        <v>5.2678898334024195E-4</v>
      </c>
      <c r="BPH84" s="18">
        <v>5.1949770205386703E-4</v>
      </c>
      <c r="BPI84" s="18">
        <v>5.8732874356445797E-4</v>
      </c>
      <c r="BPJ84" s="18">
        <v>5.8731351956398104E-4</v>
      </c>
      <c r="BPK84" s="18">
        <v>3.6656754277900001E-4</v>
      </c>
      <c r="BPL84" s="18">
        <v>3.7694320655828802E-4</v>
      </c>
      <c r="BPM84" s="18">
        <v>6.9198359738464801E-4</v>
      </c>
      <c r="BPN84" s="18">
        <v>7.2522672478636497E-4</v>
      </c>
      <c r="BPO84" s="18">
        <v>2.73103344229308E-4</v>
      </c>
      <c r="BPP84" s="18">
        <v>2.08540388150574E-4</v>
      </c>
      <c r="BPQ84" s="18">
        <v>5.2834589112046805E-4</v>
      </c>
      <c r="BPR84" s="18">
        <v>6.1376471289437096E-4</v>
      </c>
      <c r="BPS84" s="18">
        <v>4.5709858390693899E-4</v>
      </c>
      <c r="BPT84" s="18">
        <v>3.9003889175290199E-4</v>
      </c>
      <c r="BPU84" s="18">
        <v>5.5821538002051498E-4</v>
      </c>
      <c r="BPV84" s="18">
        <v>6.3210963344714701E-4</v>
      </c>
      <c r="BPW84" s="18">
        <v>4.8593893037598903E-4</v>
      </c>
      <c r="BPX84" s="18">
        <v>4.1048776916910402E-4</v>
      </c>
      <c r="BPY84" s="18">
        <v>3.69940166347282E-4</v>
      </c>
      <c r="BPZ84" s="18">
        <v>1.4331163578504199E-4</v>
      </c>
      <c r="BQA84" s="18">
        <v>2.28337678347068E-4</v>
      </c>
      <c r="BQB84" s="18">
        <v>5.6391727565899199E-4</v>
      </c>
      <c r="BQC84" s="18">
        <v>5.0876072199698696E-4</v>
      </c>
      <c r="BQD84" s="18">
        <v>1.68885926688983E-4</v>
      </c>
      <c r="BQE84" s="18">
        <v>1.7109442168886099E-4</v>
      </c>
      <c r="BQF84" s="18">
        <v>4.1233190309133901E-4</v>
      </c>
      <c r="BQG84" s="18">
        <v>4.2930158893600401E-4</v>
      </c>
      <c r="BQH84" s="18">
        <v>2.3665505726436201E-4</v>
      </c>
      <c r="BQI84" s="18">
        <v>1.82361196961716E-4</v>
      </c>
      <c r="BQJ84" s="18">
        <v>2.64422619167759E-4</v>
      </c>
      <c r="BQK84" s="18">
        <v>3.7391769020045298E-4</v>
      </c>
      <c r="BQL84" s="18">
        <v>3.3291844203175899E-4</v>
      </c>
      <c r="BQM84" s="18">
        <v>2.4778583146642299E-4</v>
      </c>
      <c r="BQN84" s="18">
        <v>3.3195019560253099E-4</v>
      </c>
      <c r="BQO84" s="18">
        <v>3.5431729707652201E-4</v>
      </c>
      <c r="BQP84" s="18">
        <v>2.1753980228839099E-4</v>
      </c>
      <c r="BQQ84" s="18">
        <v>1.4970876077779999E-4</v>
      </c>
      <c r="BQR84" s="18">
        <v>2.7927413908196397E-4</v>
      </c>
      <c r="BQS84" s="18">
        <v>4.4244294613199299E-4</v>
      </c>
      <c r="BQT84" s="18">
        <v>3.1608577219116498E-4</v>
      </c>
      <c r="BQU84" s="18">
        <v>-1.9659259259119301E-6</v>
      </c>
      <c r="BQV84" s="18">
        <v>7.9323131990216499E-5</v>
      </c>
      <c r="BQW84" s="18">
        <v>3.5230671408262299E-4</v>
      </c>
      <c r="BQX84" s="18">
        <v>3.0407606569596198E-4</v>
      </c>
      <c r="BQY84" s="18">
        <v>-2.3637798045594801E-5</v>
      </c>
      <c r="BQZ84" s="18">
        <v>-1.3716824413340101E-5</v>
      </c>
      <c r="BRA84" s="18">
        <v>3.0507476012603299E-4</v>
      </c>
      <c r="BRB84" s="18">
        <v>3.5114157058083097E-4</v>
      </c>
      <c r="BRC84" s="18">
        <v>2.34009125984646E-4</v>
      </c>
      <c r="BRD84" s="18">
        <v>1.3133339222407001E-4</v>
      </c>
      <c r="BRE84" s="18">
        <v>5.5051000592221102E-5</v>
      </c>
      <c r="BRF84" s="18">
        <v>1.23680794660158E-4</v>
      </c>
      <c r="BRG84" s="18">
        <v>1.54972205203052E-4</v>
      </c>
      <c r="BRH84" s="18">
        <v>1.5147880456448101E-4</v>
      </c>
      <c r="BRI84" s="18">
        <v>2.18688706856318E-4</v>
      </c>
      <c r="BRJ84" s="18">
        <v>2.1259403200601899E-4</v>
      </c>
      <c r="BRK84" s="18">
        <v>1.5805760262938001E-4</v>
      </c>
      <c r="BRL84" s="18">
        <v>1.78942901392004E-4</v>
      </c>
      <c r="BRM84" s="18">
        <v>1.67873023191794E-4</v>
      </c>
      <c r="BRN84" s="18">
        <v>1.04247865541279E-4</v>
      </c>
      <c r="BRO84" s="18">
        <v>1.30638162869817E-4</v>
      </c>
      <c r="BRP84" s="18">
        <v>2.07481812651982E-4</v>
      </c>
      <c r="BRQ84" s="18">
        <v>1.8990824145578801E-4</v>
      </c>
      <c r="BRR84" s="18">
        <v>2.5078089982336001E-4</v>
      </c>
      <c r="BRS84" s="18">
        <v>3.1422539933512102E-4</v>
      </c>
      <c r="BRT84" s="18">
        <v>3.4593902215740403E-4</v>
      </c>
      <c r="BRU84" s="18">
        <v>2.4683382397105899E-4</v>
      </c>
      <c r="BRV84" s="18">
        <v>8.8790430408824895E-5</v>
      </c>
      <c r="BRW84" s="18">
        <v>1.3437413258240901E-4</v>
      </c>
      <c r="BRX84" s="18">
        <v>3.2978737260402902E-4</v>
      </c>
      <c r="BRY84" s="18">
        <v>3.55179990435827E-4</v>
      </c>
      <c r="BRZ84" s="18">
        <v>2.4796750453864798E-4</v>
      </c>
      <c r="BSA84" s="18">
        <v>2.0379151494076501E-4</v>
      </c>
      <c r="BSB84" s="18">
        <v>2.3777452876475001E-4</v>
      </c>
      <c r="BSC84" s="18">
        <v>3.1392294919269E-4</v>
      </c>
      <c r="BSD84" s="18">
        <v>2.7770099236790099E-4</v>
      </c>
      <c r="BSE84" s="18">
        <v>2.4364287347489099E-4</v>
      </c>
      <c r="BSF84" s="18">
        <v>2.9215871813687E-4</v>
      </c>
      <c r="BSG84" s="18">
        <v>2.4536724526025202E-4</v>
      </c>
      <c r="BSH84" s="18">
        <v>2.3098360962681101E-4</v>
      </c>
      <c r="BSI84" s="18">
        <v>2.6142856574420899E-4</v>
      </c>
      <c r="BSJ84" s="18">
        <v>2.5950729688631303E-4</v>
      </c>
      <c r="BSK84" s="18">
        <v>3.1080608883210498E-4</v>
      </c>
      <c r="BSL84" s="18">
        <v>3.1588887511854703E-4</v>
      </c>
      <c r="BSM84" s="18">
        <v>2.02868940512995E-4</v>
      </c>
      <c r="BSN84" s="18">
        <v>1.8158984760513399E-4</v>
      </c>
      <c r="BSO84" s="18">
        <v>2.3314744755867299E-4</v>
      </c>
      <c r="BSP84" s="18">
        <v>2.5232359853649602E-4</v>
      </c>
      <c r="BSQ84" s="18">
        <v>1.15544073881673E-4</v>
      </c>
      <c r="BSR84" s="18">
        <v>8.4995594561154605E-5</v>
      </c>
      <c r="BSS84" s="18">
        <v>8.5146819632342304E-5</v>
      </c>
      <c r="BST84" s="18">
        <v>2.5241392760583199E-5</v>
      </c>
      <c r="BSU84" s="18">
        <v>2.4464055297168598E-4</v>
      </c>
      <c r="BSV84" s="18">
        <v>4.7328068146124097E-4</v>
      </c>
      <c r="BSW84" s="18">
        <v>2.3816730797659999E-4</v>
      </c>
      <c r="BSX84" s="18">
        <v>-8.4420127343803804E-5</v>
      </c>
      <c r="BSY84" s="18">
        <v>2.4500491404927301E-5</v>
      </c>
      <c r="BSZ84" s="18">
        <v>3.06753459909964E-4</v>
      </c>
      <c r="BTA84" s="18">
        <v>1.02961944969198E-4</v>
      </c>
      <c r="BTB84" s="18">
        <v>-2.8524803686197299E-4</v>
      </c>
      <c r="BTC84" s="18">
        <v>-1.3345054322122499E-4</v>
      </c>
      <c r="BTD84" s="18">
        <v>1.82542870033858E-4</v>
      </c>
      <c r="BTE84" s="18">
        <v>1.5159958163477001E-4</v>
      </c>
      <c r="BTF84" s="18">
        <v>7.7674880207184702E-5</v>
      </c>
      <c r="BTG84" s="18">
        <v>1.03446068183798E-4</v>
      </c>
      <c r="BTH84" s="18">
        <v>7.1731430428101305E-5</v>
      </c>
      <c r="BTI84" s="18">
        <v>2.8765241400135998E-5</v>
      </c>
      <c r="BTJ84" s="18">
        <v>-1.2363613759214199E-4</v>
      </c>
      <c r="BTK84" s="18">
        <v>-1.38744435647431E-4</v>
      </c>
      <c r="BTL84" s="18">
        <v>-1.1141633989059E-4</v>
      </c>
      <c r="BTM84" s="18">
        <v>-9.4810000190209605E-5</v>
      </c>
      <c r="BTN84" s="18">
        <v>-2.0984153272310399E-4</v>
      </c>
      <c r="BTO84" s="18">
        <v>-2.6133722174145798E-4</v>
      </c>
      <c r="BTP84" s="18">
        <v>-5.18894831635641E-5</v>
      </c>
      <c r="BTQ84" s="18">
        <v>8.9335449625277397E-5</v>
      </c>
      <c r="BTR84" s="18">
        <v>-1.57573479414779E-4</v>
      </c>
      <c r="BTS84" s="18">
        <v>-3.6715721906343998E-4</v>
      </c>
      <c r="BTT84" s="18">
        <v>-1.8332944339086101E-4</v>
      </c>
      <c r="BTU84" s="18">
        <v>-1.1173401403352599E-4</v>
      </c>
      <c r="BTV84" s="18">
        <v>-4.2778832329040602E-4</v>
      </c>
      <c r="BTW84" s="18">
        <v>-4.7520195031908099E-4</v>
      </c>
      <c r="BTX84" s="18">
        <v>-9.5899023689699397E-5</v>
      </c>
      <c r="BTY84" s="18">
        <v>-4.3722314384153597E-5</v>
      </c>
      <c r="BTZ84" s="18">
        <v>-5.1573331420709501E-4</v>
      </c>
      <c r="BUA84" s="18">
        <v>-6.6615252833962502E-4</v>
      </c>
      <c r="BUB84" s="18">
        <v>-3.76882310556464E-4</v>
      </c>
      <c r="BUC84" s="18">
        <v>-2.2443525956281001E-4</v>
      </c>
      <c r="BUD84" s="18">
        <v>-3.6685578385436902E-4</v>
      </c>
      <c r="BUE84" s="18">
        <v>-7.2250365857098799E-4</v>
      </c>
      <c r="BUF84" s="18">
        <v>-7.1938781314373403E-4</v>
      </c>
      <c r="BUG84" s="18">
        <v>-3.47406615801598E-4</v>
      </c>
      <c r="BUH84" s="18">
        <v>-3.2785087974571099E-4</v>
      </c>
      <c r="BUI84" s="18">
        <v>-5.9413387176948597E-4</v>
      </c>
      <c r="BUJ84" s="18">
        <v>-6.7123531462609499E-4</v>
      </c>
      <c r="BUK84" s="18">
        <v>-6.4160737986668204E-4</v>
      </c>
      <c r="BUL84" s="18">
        <v>-5.2748319776113595E-4</v>
      </c>
      <c r="BUM84" s="18">
        <v>-1.64001052408491E-4</v>
      </c>
      <c r="BUN84" s="18">
        <v>-2.4616904261770501E-4</v>
      </c>
      <c r="BUO84" s="18">
        <v>-7.1551584236043098E-4</v>
      </c>
      <c r="BUP84" s="18">
        <v>-6.4912397635982701E-4</v>
      </c>
      <c r="BUQ84" s="18">
        <v>-2.4433810282922699E-4</v>
      </c>
      <c r="BUR84" s="18">
        <v>-3.6008008871682402E-4</v>
      </c>
      <c r="BUS84" s="18">
        <v>-9.0061532953794599E-4</v>
      </c>
      <c r="BUT84" s="18">
        <v>-7.9266295721841496E-4</v>
      </c>
      <c r="BUU84" s="18">
        <v>-1.4781895485416099E-4</v>
      </c>
      <c r="BUV84" s="18">
        <v>-1.8881921795629801E-4</v>
      </c>
      <c r="BUW84" s="18">
        <v>-5.9628147076756701E-4</v>
      </c>
      <c r="BUX84" s="18">
        <v>-5.8737340063244603E-4</v>
      </c>
      <c r="BUY84" s="18">
        <v>-3.0477230998357502E-4</v>
      </c>
      <c r="BUZ84" s="18">
        <v>-2.38380443983055E-4</v>
      </c>
      <c r="BVA84" s="18">
        <v>-6.3250241265899699E-4</v>
      </c>
      <c r="BVB84" s="18">
        <v>-9.14574723025252E-4</v>
      </c>
      <c r="BVC84" s="18">
        <v>-6.7940146847220097E-4</v>
      </c>
      <c r="BVD84" s="18">
        <v>-4.4834173884303297E-4</v>
      </c>
      <c r="BVE84" s="18">
        <v>-6.5098333428253996E-4</v>
      </c>
      <c r="BVF84" s="18">
        <v>-6.2814733359442499E-4</v>
      </c>
      <c r="BVG84" s="18">
        <v>-3.7252621655853302E-4</v>
      </c>
      <c r="BVH84" s="18">
        <v>-6.1877137917859505E-4</v>
      </c>
      <c r="BVI84" s="18">
        <v>-8.3358710031822205E-4</v>
      </c>
      <c r="BVJ84" s="18">
        <v>-5.7209865350549196E-4</v>
      </c>
      <c r="BVK84" s="18">
        <v>-3.3471690395256399E-4</v>
      </c>
      <c r="BVL84" s="18">
        <v>-2.7314901623071099E-4</v>
      </c>
      <c r="BVM84" s="18">
        <v>-5.4103458803614302E-4</v>
      </c>
      <c r="BVN84" s="18">
        <v>-7.9417520793065299E-4</v>
      </c>
      <c r="BVO84" s="18">
        <v>-5.59425180590295E-4</v>
      </c>
      <c r="BVP84" s="18">
        <v>-1.7898857339340699E-4</v>
      </c>
      <c r="BVQ84" s="18">
        <v>-3.0002445170723702E-4</v>
      </c>
      <c r="BVR84" s="18">
        <v>-7.3812652784169199E-4</v>
      </c>
      <c r="BVS84" s="18">
        <v>-7.4349552533686802E-4</v>
      </c>
      <c r="BVT84" s="18">
        <v>-3.25234381533506E-4</v>
      </c>
      <c r="BVU84" s="18">
        <v>-2.0288416451341701E-4</v>
      </c>
      <c r="BVV84" s="18">
        <v>-3.3733441709815599E-4</v>
      </c>
      <c r="BVW84" s="18">
        <v>-5.0363327864247299E-4</v>
      </c>
      <c r="BVX84" s="18">
        <v>-5.5688480238041895E-4</v>
      </c>
      <c r="BVY84" s="18">
        <v>-3.8901076425526499E-4</v>
      </c>
      <c r="BVZ84" s="18">
        <v>-3.68927262850093E-4</v>
      </c>
      <c r="BWA84" s="18">
        <v>-5.5741358266300702E-4</v>
      </c>
      <c r="BWB84" s="18">
        <v>-4.0436264631787901E-4</v>
      </c>
      <c r="BWC84" s="18">
        <v>-2.0782993479581601E-4</v>
      </c>
      <c r="BWD84" s="18">
        <v>-4.3017747642906602E-4</v>
      </c>
      <c r="BWE84" s="18">
        <v>-6.0243704161969103E-4</v>
      </c>
      <c r="BWF84" s="18">
        <v>-4.8339855216608598E-4</v>
      </c>
      <c r="BWG84" s="18">
        <v>-3.1307547983380703E-4</v>
      </c>
      <c r="BWH84" s="18">
        <v>-4.3566826592783499E-4</v>
      </c>
      <c r="BWI84" s="18">
        <v>-6.4667291228595603E-4</v>
      </c>
      <c r="BWJ84" s="18">
        <v>-5.4316696303374702E-4</v>
      </c>
      <c r="BWK84" s="18">
        <v>-4.4330563949132498E-4</v>
      </c>
      <c r="BWL84" s="18">
        <v>-6.3514935887207203E-4</v>
      </c>
      <c r="BWM84" s="18">
        <v>-7.1144900437119997E-4</v>
      </c>
      <c r="BWN84" s="18">
        <v>-5.2282566855416102E-4</v>
      </c>
      <c r="BWO84" s="18">
        <v>-4.5967651465125798E-4</v>
      </c>
      <c r="BWP84" s="18">
        <v>-5.4863440906516205E-4</v>
      </c>
      <c r="BWQ84" s="18">
        <v>-6.3309310387679697E-4</v>
      </c>
      <c r="BWR84" s="18">
        <v>-6.4612890800291802E-4</v>
      </c>
      <c r="BWS84" s="18">
        <v>-5.86224496064505E-4</v>
      </c>
      <c r="BWT84" s="18">
        <v>-6.4365653032841198E-4</v>
      </c>
      <c r="BWU84" s="18">
        <v>-7.4646725022640904E-4</v>
      </c>
      <c r="BWV84" s="18">
        <v>-6.8223719229094904E-4</v>
      </c>
      <c r="BWW84" s="18">
        <v>-4.34071775746405E-4</v>
      </c>
      <c r="BWX84" s="18">
        <v>-3.0022845331334399E-4</v>
      </c>
      <c r="BWY84" s="18">
        <v>-3.4280084819618401E-4</v>
      </c>
      <c r="BWZ84" s="18">
        <v>-5.1781189773637804E-4</v>
      </c>
      <c r="BXA84" s="18">
        <v>-5.1208056903036204E-4</v>
      </c>
      <c r="BXB84" s="18">
        <v>-4.33006095714297E-4</v>
      </c>
      <c r="BXC84" s="18">
        <v>-3.6744546013878199E-4</v>
      </c>
      <c r="BXD84" s="18">
        <v>-4.0444485592035202E-4</v>
      </c>
      <c r="BXE84" s="18">
        <v>-7.0720658290999896E-4</v>
      </c>
      <c r="BXF84" s="18">
        <v>-6.56723797388861E-4</v>
      </c>
      <c r="BXG84" s="18">
        <v>-2.4265128357837899E-4</v>
      </c>
      <c r="BXH84" s="18">
        <v>-2.3937812347978E-4</v>
      </c>
      <c r="BXI84" s="18">
        <v>-3.5889972121461102E-4</v>
      </c>
      <c r="BXJ84" s="18">
        <v>-3.1523119829873699E-4</v>
      </c>
      <c r="BXK84" s="18">
        <v>-2.8182162182538401E-4</v>
      </c>
      <c r="BXL84" s="18">
        <v>-4.1782979712365299E-4</v>
      </c>
      <c r="BXM84" s="18">
        <v>-4.1443484502136298E-4</v>
      </c>
      <c r="BXN84" s="18">
        <v>-1.90421797737913E-4</v>
      </c>
      <c r="BXO84" s="18">
        <v>-2.2517717585186699E-4</v>
      </c>
      <c r="BXP84" s="18">
        <v>-5.2183509359093796E-4</v>
      </c>
      <c r="BXQ84" s="18">
        <v>-6.6658387501929096E-4</v>
      </c>
      <c r="BXR84" s="18">
        <v>-4.9762994779493897E-4</v>
      </c>
      <c r="BXS84" s="18">
        <v>-4.7828633281203598E-4</v>
      </c>
      <c r="BXT84" s="18">
        <v>-5.4467210921242595E-4</v>
      </c>
      <c r="BXU84" s="18">
        <v>-4.5091256505386203E-4</v>
      </c>
      <c r="BXV84" s="18">
        <v>-4.7371913267442401E-4</v>
      </c>
      <c r="BXW84" s="18">
        <v>-7.3011058413351105E-4</v>
      </c>
      <c r="BXX84" s="18">
        <v>-7.017086888777E-4</v>
      </c>
      <c r="BXY84" s="18">
        <v>-4.0751604427954798E-4</v>
      </c>
      <c r="BXZ84" s="18">
        <v>-4.9213915829612799E-4</v>
      </c>
      <c r="BYA84" s="18">
        <v>-9.0292227307413298E-4</v>
      </c>
      <c r="BYB84" s="18">
        <v>-8.26637851575454E-4</v>
      </c>
      <c r="BYC84" s="18">
        <v>-2.3847077305244599E-4</v>
      </c>
      <c r="BYD84" s="18">
        <v>-2.5990007609814902E-4</v>
      </c>
      <c r="BYE84" s="18">
        <v>-4.2622329604323402E-4</v>
      </c>
      <c r="BYF84" s="18">
        <v>-4.04369750851396E-4</v>
      </c>
      <c r="BYG84" s="18">
        <v>-4.9505100211721898E-4</v>
      </c>
      <c r="BYH84" s="18">
        <v>-3.9439498575084798E-4</v>
      </c>
      <c r="BYI84" s="18">
        <v>-3.0443230730668698E-4</v>
      </c>
      <c r="BYJ84" s="18">
        <v>-4.6835115011267797E-4</v>
      </c>
      <c r="BYK84" s="18">
        <v>-6.1842934663491802E-4</v>
      </c>
      <c r="BYL84" s="18">
        <v>-5.4420320999830297E-4</v>
      </c>
      <c r="BYM84" s="18">
        <v>-7.0598155833977096E-4</v>
      </c>
      <c r="BYN84" s="18">
        <v>-8.5001379681319501E-4</v>
      </c>
      <c r="BYO84" s="18">
        <v>-2.5695676934278601E-4</v>
      </c>
      <c r="BYP84" s="18">
        <v>5.3970096559594E-5</v>
      </c>
      <c r="BYQ84" s="18">
        <v>-4.0597334556638498E-4</v>
      </c>
      <c r="BYR84">
        <v>-1.2179200366991901E-3</v>
      </c>
      <c r="BYS84" s="18">
        <v>-6.0896001834959102E-4</v>
      </c>
      <c r="BYT84" s="18">
        <v>1.0149333639160299E-4</v>
      </c>
      <c r="BYU84" s="18">
        <v>-1.0149333639160299E-4</v>
      </c>
      <c r="BYV84" s="18">
        <v>-4.0597334556639799E-4</v>
      </c>
      <c r="BYW84" s="18">
        <v>-4.0597334556638498E-4</v>
      </c>
      <c r="BYX84" s="18">
        <v>-7.1045335474119399E-4</v>
      </c>
      <c r="BYY84" s="18">
        <v>-5.0746668195798795E-4</v>
      </c>
      <c r="BYZ84">
        <v>0</v>
      </c>
      <c r="BZA84" s="18">
        <v>-5.0746668195798795E-4</v>
      </c>
      <c r="BZB84">
        <v>-1.01493336391599E-3</v>
      </c>
      <c r="BZC84" s="18">
        <v>-7.1045335474119399E-4</v>
      </c>
      <c r="BZD84" s="18">
        <v>1.0149333639160299E-4</v>
      </c>
      <c r="BZE84" s="18">
        <v>-4.0597334556639799E-4</v>
      </c>
      <c r="BZF84" s="18">
        <v>-9.1344002752438702E-4</v>
      </c>
      <c r="BZG84" s="18">
        <v>-5.0746668195800204E-4</v>
      </c>
      <c r="BZH84" s="18">
        <v>-2.02986672783192E-4</v>
      </c>
      <c r="BZI84" s="18">
        <v>-4.0597334556639799E-4</v>
      </c>
      <c r="BZJ84" s="18">
        <v>-4.0597334556639799E-4</v>
      </c>
      <c r="BZK84" s="18">
        <v>-3.5243358075309701E-4</v>
      </c>
      <c r="BZL84" s="18">
        <v>-2.7380669305052103E-4</v>
      </c>
      <c r="BZM84" s="18">
        <v>-1.8570641732916499E-4</v>
      </c>
      <c r="BZN84" s="18">
        <v>-6.0896001834957704E-4</v>
      </c>
      <c r="BZO84" s="18">
        <v>-7.1045335474119399E-4</v>
      </c>
      <c r="BZP84" s="18">
        <v>-1.0149333639161699E-4</v>
      </c>
      <c r="BZQ84" s="18">
        <v>-3.0448000917478098E-4</v>
      </c>
      <c r="BZR84">
        <v>-1.1164267003075899E-3</v>
      </c>
      <c r="BZS84">
        <v>-1.01493336391599E-3</v>
      </c>
      <c r="BZT84" s="18">
        <v>1.0149333639160299E-4</v>
      </c>
      <c r="BZU84" s="18">
        <v>-2.02986672783192E-4</v>
      </c>
      <c r="BZV84">
        <v>-1.2179200366991901E-3</v>
      </c>
      <c r="BZW84" s="18">
        <v>-7.1045335474119399E-4</v>
      </c>
      <c r="BZX84" s="18">
        <v>-1.07521025639892E-4</v>
      </c>
      <c r="BZY84" s="18">
        <v>-5.0143899270969905E-4</v>
      </c>
      <c r="BZZ84">
        <v>-1.01493336391597E-3</v>
      </c>
      <c r="CAA84" s="18">
        <v>-4.0597334556639799E-4</v>
      </c>
      <c r="CAB84" s="18">
        <v>1.0149333639158899E-4</v>
      </c>
      <c r="CAC84" s="18">
        <v>-6.0896001834959102E-4</v>
      </c>
      <c r="CAD84">
        <v>-1.2179200366991599E-3</v>
      </c>
      <c r="CAE84" s="18">
        <v>-7.1045335474119399E-4</v>
      </c>
      <c r="CAF84" s="18">
        <v>1.0149333639160299E-4</v>
      </c>
      <c r="CAG84">
        <v>0</v>
      </c>
      <c r="CAH84" s="18">
        <v>-6.0896001834960501E-4</v>
      </c>
      <c r="CAI84" s="18">
        <v>-6.0896001834957704E-4</v>
      </c>
      <c r="CAJ84" s="18">
        <v>-3.0448000917480901E-4</v>
      </c>
      <c r="CAK84" s="18">
        <v>-4.0597334556639799E-4</v>
      </c>
      <c r="CAL84" s="18">
        <v>-8.1194669113276996E-4</v>
      </c>
      <c r="CAM84" s="18">
        <v>-7.1045335474120798E-4</v>
      </c>
      <c r="CAN84" s="18">
        <v>-3.0448000917478098E-4</v>
      </c>
      <c r="CAO84" s="18">
        <v>-2.90457689818932E-4</v>
      </c>
      <c r="CAP84" s="18">
        <v>-4.1999566492226199E-4</v>
      </c>
      <c r="CAQ84" s="18">
        <v>-7.1045335474119399E-4</v>
      </c>
      <c r="CAR84" s="18">
        <v>-7.1045335474119399E-4</v>
      </c>
      <c r="CAS84" s="18">
        <v>-4.0597334556639799E-4</v>
      </c>
      <c r="CAT84" s="18">
        <v>-5.0746668195798795E-4</v>
      </c>
      <c r="CAU84" s="18">
        <v>-1.0149333639160299E-4</v>
      </c>
      <c r="CAV84" s="18">
        <v>4.0597334556639799E-4</v>
      </c>
      <c r="CAW84" s="18">
        <v>-8.1194669113278297E-4</v>
      </c>
      <c r="CAX84">
        <v>-1.72538671865718E-3</v>
      </c>
      <c r="CAY84" s="18">
        <v>-7.1045335474118E-4</v>
      </c>
      <c r="CAZ84" s="18">
        <v>2.02986672783192E-4</v>
      </c>
      <c r="CBA84" s="18">
        <v>-3.0448000917479502E-4</v>
      </c>
      <c r="CBB84">
        <v>-1.31941337309078E-3</v>
      </c>
      <c r="CBC84" s="18">
        <v>-4.0597334556639799E-4</v>
      </c>
      <c r="CBD84">
        <v>0</v>
      </c>
      <c r="CBE84">
        <v>-1.01493336391599E-3</v>
      </c>
      <c r="CBF84" s="18">
        <v>-6.0896001834959102E-4</v>
      </c>
      <c r="CBG84" s="18">
        <v>4.4839350044462102E-4</v>
      </c>
      <c r="CBH84" s="18">
        <v>2.6205985429658598E-4</v>
      </c>
      <c r="CBI84">
        <v>-1.2179200366991901E-3</v>
      </c>
      <c r="CBJ84">
        <v>-1.1164267003075899E-3</v>
      </c>
      <c r="CBK84" s="18">
        <v>-1.0149333639160299E-4</v>
      </c>
      <c r="CBL84">
        <v>0</v>
      </c>
      <c r="CBM84" s="18">
        <v>-4.0597334556638498E-4</v>
      </c>
      <c r="CBN84" s="18">
        <v>-8.1194669113278297E-4</v>
      </c>
      <c r="CBO84" s="18">
        <v>-8.1194669113278297E-4</v>
      </c>
      <c r="CBP84" s="18">
        <v>-6.0896001834960501E-4</v>
      </c>
      <c r="CBQ84" s="18">
        <v>-6.0896001834959102E-4</v>
      </c>
      <c r="CBR84" s="18">
        <v>-8.1194669113279002E-4</v>
      </c>
      <c r="CBS84" s="18">
        <v>-6.0896001834958398E-4</v>
      </c>
      <c r="CBT84" s="18">
        <v>1.0149333639158899E-4</v>
      </c>
      <c r="CBU84" s="18">
        <v>-3.0448000917478798E-4</v>
      </c>
      <c r="CBV84">
        <v>-1.31941337309078E-3</v>
      </c>
      <c r="CBW84" s="18">
        <v>-3.0448000917479502E-4</v>
      </c>
      <c r="CBX84" s="18">
        <v>7.1045335474119399E-4</v>
      </c>
      <c r="CBY84" s="18">
        <v>-4.0597334556639799E-4</v>
      </c>
      <c r="CBZ84" s="18">
        <v>-8.1194669113279002E-4</v>
      </c>
      <c r="CCA84" s="18">
        <v>-6.0896001834958398E-4</v>
      </c>
      <c r="CCB84">
        <v>-1.42090670948238E-3</v>
      </c>
      <c r="CCC84" s="18">
        <v>-8.1194669113279002E-4</v>
      </c>
      <c r="CCD84" s="18">
        <v>2.02986672783192E-4</v>
      </c>
      <c r="CCE84" s="18">
        <v>-1.01493336391596E-4</v>
      </c>
      <c r="CCF84" s="18">
        <v>-6.0896001834959102E-4</v>
      </c>
      <c r="CCG84" s="18">
        <v>2.02986672783199E-4</v>
      </c>
      <c r="CCH84" s="18">
        <v>1.01493336391596E-4</v>
      </c>
      <c r="CCI84">
        <v>-1.2179200366991801E-3</v>
      </c>
      <c r="CCJ84">
        <v>-1.1164267003075899E-3</v>
      </c>
      <c r="CCK84" s="18">
        <v>-3.0448000917478798E-4</v>
      </c>
      <c r="CCL84" s="18">
        <v>-4.05973345566391E-4</v>
      </c>
      <c r="CCM84" s="18">
        <v>-5.0746668195799499E-4</v>
      </c>
      <c r="CCN84" s="18">
        <v>-2.02986672783199E-4</v>
      </c>
      <c r="CCO84" s="18">
        <v>2.02986672783199E-4</v>
      </c>
      <c r="CCP84" s="18">
        <v>1.01493336391596E-4</v>
      </c>
      <c r="CCQ84" s="18">
        <v>-4.05973345566391E-4</v>
      </c>
      <c r="CCR84" s="18">
        <v>-8.1194669113279002E-4</v>
      </c>
      <c r="CCS84" s="18">
        <v>-9.1344002752439396E-4</v>
      </c>
      <c r="CCT84" s="18">
        <v>-7.1045335474118705E-4</v>
      </c>
      <c r="CCU84" s="18">
        <v>-7.1045335474119399E-4</v>
      </c>
      <c r="CCV84" s="18">
        <v>-9.1344002752438702E-4</v>
      </c>
      <c r="CCW84" s="18">
        <v>-7.1045335474118705E-4</v>
      </c>
      <c r="CCX84">
        <v>0</v>
      </c>
      <c r="CCY84" s="18">
        <v>-6.0896001834959102E-4</v>
      </c>
      <c r="CCZ84">
        <v>-1.01493336391599E-3</v>
      </c>
      <c r="CDA84" s="18">
        <v>4.0597334556639799E-4</v>
      </c>
      <c r="CDB84">
        <v>1.5224000458739699E-3</v>
      </c>
      <c r="CDC84" s="18">
        <v>-4.0597334556639799E-4</v>
      </c>
      <c r="CDD84">
        <v>-1.5224000458739699E-3</v>
      </c>
      <c r="CDE84" s="18">
        <v>1.01493336391596E-4</v>
      </c>
      <c r="CDF84" s="18">
        <v>9.1344002752439396E-4</v>
      </c>
      <c r="CDG84" s="18">
        <v>-8.1194669113278297E-4</v>
      </c>
      <c r="CDH84">
        <v>-1.92837339144039E-3</v>
      </c>
      <c r="CDI84" s="18">
        <v>-1.0149333639158899E-4</v>
      </c>
      <c r="CDJ84" s="18">
        <v>9.1344002752437997E-4</v>
      </c>
      <c r="CDK84" s="18">
        <v>-7.1045335474118E-4</v>
      </c>
      <c r="CDL84" s="18">
        <v>-1.0149333639161E-4</v>
      </c>
      <c r="CDM84" s="18">
        <v>7.1045335474120104E-4</v>
      </c>
      <c r="CDN84" s="18">
        <v>-5.0746668195799499E-4</v>
      </c>
      <c r="CDO84">
        <v>-1.2179200366991801E-3</v>
      </c>
      <c r="CDP84" s="18">
        <v>-9.1344002752439396E-4</v>
      </c>
      <c r="CDQ84" s="18">
        <v>-8.1194669113278297E-4</v>
      </c>
      <c r="CDR84" s="18">
        <v>-3.0448000917479502E-4</v>
      </c>
      <c r="CDS84">
        <v>1.31941337309078E-3</v>
      </c>
      <c r="CDT84">
        <v>0</v>
      </c>
      <c r="CDU84">
        <v>-1.24315736972632E-3</v>
      </c>
      <c r="CDV84" s="18">
        <v>5.3270401498512604E-4</v>
      </c>
      <c r="CDW84" s="18">
        <v>9.1344002752440003E-4</v>
      </c>
      <c r="CDX84" s="18">
        <v>-2.02986672783199E-4</v>
      </c>
      <c r="CDY84">
        <v>-1.4626813667411699E-3</v>
      </c>
      <c r="CDZ84" s="18">
        <v>-6.68678697482404E-4</v>
      </c>
      <c r="CEA84" s="18">
        <v>9.1344002752437997E-4</v>
      </c>
      <c r="CEB84" s="18">
        <v>3.0448000917480202E-4</v>
      </c>
      <c r="CEC84" s="18">
        <v>-3.0448000917480202E-4</v>
      </c>
      <c r="CED84" s="18">
        <v>-5.0746668195798101E-4</v>
      </c>
      <c r="CEE84">
        <v>-1.01493336391599E-3</v>
      </c>
      <c r="CEF84">
        <v>-1.9283733914403701E-3</v>
      </c>
    </row>
    <row r="85" spans="1:2164" x14ac:dyDescent="0.3">
      <c r="A85">
        <v>81</v>
      </c>
      <c r="B85" t="str">
        <f t="array" ref="B85">INDEX(MtrxNb!A$2:C$145,MATCH(1,(MtrxNb!B$2:B$145=I85)*(MtrxNb!C$2:C$145=J85),0),1)</f>
        <v>M67</v>
      </c>
      <c r="C85" s="1">
        <v>41611</v>
      </c>
      <c r="D85" s="1">
        <v>41550</v>
      </c>
      <c r="E85">
        <f t="shared" si="1"/>
        <v>61</v>
      </c>
      <c r="G85">
        <v>52.4</v>
      </c>
      <c r="H85">
        <v>26</v>
      </c>
      <c r="I85" s="2">
        <v>7</v>
      </c>
      <c r="J85" s="2" t="s">
        <v>11</v>
      </c>
      <c r="K85" s="2">
        <v>3</v>
      </c>
      <c r="L85" s="2" t="s">
        <v>1238</v>
      </c>
      <c r="M85" t="s">
        <v>1383</v>
      </c>
      <c r="N85" t="s">
        <v>1384</v>
      </c>
      <c r="O85">
        <v>4.4999999999999997E-3</v>
      </c>
      <c r="P85">
        <v>1.41E-2</v>
      </c>
      <c r="Q85">
        <v>-1.17E-2</v>
      </c>
      <c r="R85">
        <v>-1.6000000000000001E-3</v>
      </c>
      <c r="S85">
        <v>3.0000000000000001E-3</v>
      </c>
      <c r="T85">
        <v>-2.5999999999999899E-3</v>
      </c>
      <c r="U85">
        <v>-2.0999999999999999E-3</v>
      </c>
      <c r="V85" s="18">
        <v>1.00000000000002E-4</v>
      </c>
      <c r="W85">
        <v>3.29999999999999E-3</v>
      </c>
      <c r="X85">
        <v>3.8E-3</v>
      </c>
      <c r="Y85">
        <v>-2.8E-3</v>
      </c>
      <c r="Z85">
        <v>-5.9999999999999897E-3</v>
      </c>
      <c r="AA85">
        <v>3.8999999999999998E-3</v>
      </c>
      <c r="AB85">
        <v>-4.0000000000000001E-3</v>
      </c>
      <c r="AC85">
        <v>-3.3999999999999898E-3</v>
      </c>
      <c r="AD85">
        <v>3.3999999999999898E-3</v>
      </c>
      <c r="AE85">
        <v>-1.0999999999999901E-3</v>
      </c>
      <c r="AF85" s="18">
        <v>6.0000000000000298E-4</v>
      </c>
      <c r="AG85">
        <v>2.0999999999999899E-3</v>
      </c>
      <c r="AH85">
        <v>-6.1714389999999999E-3</v>
      </c>
      <c r="AI85">
        <v>-3.02856099999999E-3</v>
      </c>
      <c r="AJ85" s="18">
        <v>-6.0562700000000398E-4</v>
      </c>
      <c r="AK85">
        <v>2.3056270000000002E-3</v>
      </c>
      <c r="AL85">
        <v>-1.5E-3</v>
      </c>
      <c r="AM85" s="18">
        <v>-3.00000000000001E-4</v>
      </c>
      <c r="AN85">
        <v>1.5E-3</v>
      </c>
      <c r="AO85">
        <v>-5.6479030000000001E-3</v>
      </c>
      <c r="AP85">
        <v>-1.4520969999999901E-3</v>
      </c>
      <c r="AQ85" s="18">
        <v>5.0000000000000001E-4</v>
      </c>
      <c r="AR85">
        <v>-1.7819539999999899E-3</v>
      </c>
      <c r="AS85" s="18">
        <v>3.8195399999999598E-4</v>
      </c>
      <c r="AT85" s="18">
        <v>8.0000000000000199E-4</v>
      </c>
      <c r="AU85" s="18">
        <v>5.9999999999999604E-4</v>
      </c>
      <c r="AV85" s="18">
        <v>6.0000000000000298E-4</v>
      </c>
      <c r="AW85" s="18">
        <v>-8.0000000000000199E-4</v>
      </c>
      <c r="AX85">
        <v>-1.79999999999999E-3</v>
      </c>
      <c r="AY85">
        <v>-1.6999999999999999E-3</v>
      </c>
      <c r="AZ85" s="18">
        <v>-3.00000000000001E-4</v>
      </c>
      <c r="BA85" s="18">
        <v>8.0000000000000199E-4</v>
      </c>
      <c r="BB85">
        <v>1.79999999999999E-3</v>
      </c>
      <c r="BC85">
        <v>-1.2999999999999999E-3</v>
      </c>
      <c r="BD85" s="18">
        <v>-8.9999999999999802E-4</v>
      </c>
      <c r="BE85" s="18">
        <v>-9.9999999999995898E-5</v>
      </c>
      <c r="BF85">
        <v>1.4999999999999901E-3</v>
      </c>
      <c r="BG85" s="18">
        <v>-7.9999999999999505E-4</v>
      </c>
      <c r="BH85">
        <v>-1.6000000000000001E-3</v>
      </c>
      <c r="BI85" s="18">
        <v>-3.9999999999999698E-4</v>
      </c>
      <c r="BJ85">
        <v>1.6999999999999999E-3</v>
      </c>
      <c r="BK85" s="18">
        <v>5.9999999999999604E-4</v>
      </c>
      <c r="BL85">
        <v>-1.5999999999999901E-3</v>
      </c>
      <c r="BM85" s="18">
        <v>3.9999999999999698E-4</v>
      </c>
      <c r="BN85">
        <v>1.1000000000000001E-3</v>
      </c>
      <c r="BO85">
        <v>1.2999999999999999E-3</v>
      </c>
      <c r="BP85" s="18">
        <v>9.9999999999995898E-5</v>
      </c>
      <c r="BQ85">
        <v>0</v>
      </c>
      <c r="BR85" s="18">
        <v>1.00000000000002E-4</v>
      </c>
      <c r="BS85" s="18">
        <v>8.9999999999999802E-4</v>
      </c>
      <c r="BT85" s="18">
        <v>6.94166000000003E-4</v>
      </c>
      <c r="BU85" s="18">
        <v>9.0583399999999404E-4</v>
      </c>
      <c r="BV85">
        <v>1.2999999999999999E-3</v>
      </c>
      <c r="BW85" s="18">
        <v>3.00000000000001E-4</v>
      </c>
      <c r="BX85" s="18">
        <v>6.8071199999999998E-4</v>
      </c>
      <c r="BY85" s="18">
        <v>8.1928800000000102E-4</v>
      </c>
      <c r="BZ85" s="18">
        <v>8.3959499999999799E-4</v>
      </c>
      <c r="CA85" s="18">
        <v>6.6040499999999499E-4</v>
      </c>
      <c r="CB85" s="18">
        <v>8.0000000000000199E-4</v>
      </c>
      <c r="CC85">
        <v>1.1999999999999899E-3</v>
      </c>
      <c r="CD85" s="18">
        <v>3.9999999999999698E-4</v>
      </c>
      <c r="CE85" s="18">
        <v>7.0000000000000596E-4</v>
      </c>
      <c r="CF85" s="18">
        <v>7.9999999999999505E-4</v>
      </c>
      <c r="CG85" s="18">
        <v>-1.99999999999998E-4</v>
      </c>
      <c r="CH85" s="18">
        <v>8.9999999999999802E-4</v>
      </c>
      <c r="CI85">
        <v>1.1999999999999899E-3</v>
      </c>
      <c r="CJ85">
        <v>1.1000000000000001E-3</v>
      </c>
      <c r="CK85" s="18">
        <v>5.0000000000000001E-4</v>
      </c>
      <c r="CL85" s="18">
        <v>5.9999999999999604E-4</v>
      </c>
      <c r="CM85">
        <v>1.1000000000000001E-3</v>
      </c>
      <c r="CN85" s="18">
        <v>3.8784399999999798E-4</v>
      </c>
      <c r="CO85" s="18">
        <v>5.0380900000000003E-4</v>
      </c>
      <c r="CP85" s="18">
        <v>6.0834700000000203E-4</v>
      </c>
      <c r="CQ85" s="18">
        <v>3.9999999999999698E-4</v>
      </c>
      <c r="CR85" s="18">
        <v>3.9999999999999698E-4</v>
      </c>
      <c r="CS85" s="18">
        <v>5.0000000000000001E-4</v>
      </c>
      <c r="CT85" s="18">
        <v>8.0000000000000199E-4</v>
      </c>
      <c r="CU85" s="18">
        <v>8.0000000000000199E-4</v>
      </c>
      <c r="CV85" s="18">
        <v>2.9999999999999401E-4</v>
      </c>
      <c r="CW85" s="18">
        <v>-2.3964999999999401E-4</v>
      </c>
      <c r="CX85" s="18">
        <v>4.39649999999999E-4</v>
      </c>
      <c r="CY85" s="18">
        <v>1.9999999999999101E-4</v>
      </c>
      <c r="CZ85" s="18">
        <v>-9.9999999999988905E-5</v>
      </c>
      <c r="DA85" s="18">
        <v>2.9999999999999401E-4</v>
      </c>
      <c r="DB85" s="18">
        <v>7.0000000000000596E-4</v>
      </c>
      <c r="DC85" s="18">
        <v>5.99999999999989E-4</v>
      </c>
      <c r="DD85">
        <v>0</v>
      </c>
      <c r="DE85" s="18">
        <v>3.00000000000008E-4</v>
      </c>
      <c r="DF85" s="18">
        <v>2.9999999999999401E-4</v>
      </c>
      <c r="DG85" s="18">
        <v>2.9999999999999401E-4</v>
      </c>
      <c r="DH85" s="18">
        <v>3.00000000000008E-4</v>
      </c>
      <c r="DI85" s="18">
        <v>1.00000000000002E-4</v>
      </c>
      <c r="DJ85">
        <v>0</v>
      </c>
      <c r="DK85" s="18">
        <v>9.9999999999988905E-5</v>
      </c>
      <c r="DL85" s="18">
        <v>4.0000000000001102E-4</v>
      </c>
      <c r="DM85" s="18">
        <v>2.9999999999999401E-4</v>
      </c>
      <c r="DN85" s="18">
        <v>-2.00000000000005E-4</v>
      </c>
      <c r="DO85">
        <v>0</v>
      </c>
      <c r="DP85" s="18">
        <v>1.00000000000002E-4</v>
      </c>
      <c r="DQ85" s="18">
        <v>2.00000000000005E-4</v>
      </c>
      <c r="DR85" s="18">
        <v>2.9999999999999401E-4</v>
      </c>
      <c r="DS85">
        <v>0</v>
      </c>
      <c r="DT85" s="18">
        <v>-1.9999999999999101E-4</v>
      </c>
      <c r="DU85" s="18">
        <v>-1.00000000000002E-4</v>
      </c>
      <c r="DV85">
        <v>0</v>
      </c>
      <c r="DW85" s="18">
        <v>1.00000000000002E-4</v>
      </c>
      <c r="DX85" s="18">
        <v>-2.00000000000005E-4</v>
      </c>
      <c r="DY85" s="18">
        <v>2.9999999999999401E-4</v>
      </c>
      <c r="DZ85" s="18">
        <v>1.00000000000002E-4</v>
      </c>
      <c r="EA85" s="18">
        <v>-1.00000000000002E-4</v>
      </c>
      <c r="EB85">
        <v>0</v>
      </c>
      <c r="EC85">
        <v>0</v>
      </c>
      <c r="ED85" s="18">
        <v>1.00000000000002E-4</v>
      </c>
      <c r="EE85" s="18">
        <v>-3.9999999999999698E-4</v>
      </c>
      <c r="EF85" s="18">
        <v>1.00000000000002E-4</v>
      </c>
      <c r="EG85" s="18">
        <v>2.9999999999999401E-4</v>
      </c>
      <c r="EH85" s="18">
        <v>2.00000000000005E-4</v>
      </c>
      <c r="EI85" s="18">
        <v>-3.00000000000008E-4</v>
      </c>
      <c r="EJ85" s="18">
        <v>-2.9999999999999401E-4</v>
      </c>
      <c r="EK85" s="18">
        <v>5.5713999999998301E-5</v>
      </c>
      <c r="EL85" s="18">
        <v>4.42860000000044E-5</v>
      </c>
      <c r="EM85" s="18">
        <v>2.8595399999999099E-4</v>
      </c>
      <c r="EN85" s="18">
        <v>4.1404600000000098E-4</v>
      </c>
      <c r="EO85" s="18">
        <v>2.00000000000005E-4</v>
      </c>
      <c r="EP85" s="18">
        <v>1.00000000000002E-4</v>
      </c>
      <c r="EQ85">
        <v>0</v>
      </c>
      <c r="ER85" s="18">
        <v>-2.00000000000005E-4</v>
      </c>
      <c r="ES85" s="18">
        <v>1.00000000000002E-4</v>
      </c>
      <c r="ET85" s="18">
        <v>1.00000000000002E-4</v>
      </c>
      <c r="EU85">
        <v>0</v>
      </c>
      <c r="EV85">
        <v>0</v>
      </c>
      <c r="EW85">
        <v>0</v>
      </c>
      <c r="EX85" s="18">
        <v>9.9999999999988905E-5</v>
      </c>
      <c r="EY85" s="18">
        <v>-1.9999999999999101E-4</v>
      </c>
      <c r="EZ85" s="18">
        <v>1.00000000000002E-4</v>
      </c>
      <c r="FA85" s="18">
        <v>1.9999999999999101E-4</v>
      </c>
      <c r="FB85" s="18">
        <v>3.00000000000008E-4</v>
      </c>
      <c r="FC85" s="18">
        <v>-2.00000000000005E-4</v>
      </c>
      <c r="FD85" s="18">
        <v>1.00000000000002E-4</v>
      </c>
      <c r="FE85" s="18">
        <v>3.9999999999999698E-4</v>
      </c>
      <c r="FF85" s="18">
        <v>2.00000000000005E-4</v>
      </c>
      <c r="FG85" s="18">
        <v>1.9999999999999101E-4</v>
      </c>
      <c r="FH85" s="18">
        <v>3.00000000000008E-4</v>
      </c>
      <c r="FI85" s="18">
        <v>3.9999999999999698E-4</v>
      </c>
      <c r="FJ85" s="18">
        <v>2.9999999999999401E-4</v>
      </c>
      <c r="FK85" s="18">
        <v>3.9999999999999698E-4</v>
      </c>
      <c r="FL85" s="18">
        <v>5.0000000000000001E-4</v>
      </c>
      <c r="FM85" s="18">
        <v>3.9999999999999698E-4</v>
      </c>
      <c r="FN85" s="18">
        <v>5.0000000000000001E-4</v>
      </c>
      <c r="FO85" s="18">
        <v>5.0000000000000001E-4</v>
      </c>
      <c r="FP85" s="18">
        <v>8.0000000000000904E-4</v>
      </c>
      <c r="FQ85" s="18">
        <v>8.9999999999999802E-4</v>
      </c>
      <c r="FR85" s="18">
        <v>8.9999999999999802E-4</v>
      </c>
      <c r="FS85" s="18">
        <v>7.9999999999999505E-4</v>
      </c>
      <c r="FT85">
        <v>1.1000000000000001E-3</v>
      </c>
      <c r="FU85">
        <v>1.39999999999999E-3</v>
      </c>
      <c r="FV85">
        <v>1.79999999999999E-3</v>
      </c>
      <c r="FW85">
        <v>1.2999999999999999E-3</v>
      </c>
      <c r="FX85">
        <v>1.29999999999999E-3</v>
      </c>
      <c r="FY85">
        <v>1.6048550000000001E-3</v>
      </c>
      <c r="FZ85">
        <v>1.79514499999999E-3</v>
      </c>
      <c r="GA85">
        <v>1.6999999999999999E-3</v>
      </c>
      <c r="GB85">
        <v>1.628113E-3</v>
      </c>
      <c r="GC85">
        <v>1.8718869999999801E-3</v>
      </c>
      <c r="GD85">
        <v>2E-3</v>
      </c>
      <c r="GE85">
        <v>1.89999999999999E-3</v>
      </c>
      <c r="GF85">
        <v>1.89999999999999E-3</v>
      </c>
      <c r="GG85">
        <v>2.3725899999999999E-3</v>
      </c>
      <c r="GH85">
        <v>2.4093769999999999E-3</v>
      </c>
      <c r="GI85">
        <v>2.0230779999999898E-3</v>
      </c>
      <c r="GJ85">
        <v>1.73194699999999E-3</v>
      </c>
      <c r="GK85">
        <v>1.7007369999999899E-3</v>
      </c>
      <c r="GL85">
        <v>1.7198770000000001E-3</v>
      </c>
      <c r="GM85">
        <v>1.4984460000000001E-3</v>
      </c>
      <c r="GN85">
        <v>1.50230499999999E-3</v>
      </c>
      <c r="GO85">
        <v>1.51116399999999E-3</v>
      </c>
      <c r="GP85">
        <v>1.5656349999999999E-3</v>
      </c>
      <c r="GQ85">
        <v>1.28204399999999E-3</v>
      </c>
      <c r="GR85">
        <v>1.05706599999999E-3</v>
      </c>
      <c r="GS85" s="18">
        <v>7.8576800000000602E-4</v>
      </c>
      <c r="GT85" s="18">
        <v>9.2843900000000301E-4</v>
      </c>
      <c r="GU85" s="18">
        <v>8.7118199999999802E-4</v>
      </c>
      <c r="GV85" s="18">
        <v>7.4435799999999998E-4</v>
      </c>
      <c r="GW85" s="18">
        <v>7.2022499999999101E-4</v>
      </c>
      <c r="GX85" s="18">
        <v>6.57551000000006E-4</v>
      </c>
      <c r="GY85" s="18">
        <v>6.0490500000000204E-4</v>
      </c>
      <c r="GZ85" s="18">
        <v>6.5442200000000097E-4</v>
      </c>
      <c r="HA85" s="18">
        <v>7.6033899999999801E-4</v>
      </c>
      <c r="HB85" s="18">
        <v>7.4781499999999803E-4</v>
      </c>
      <c r="HC85" s="18">
        <v>4.9561199999999196E-4</v>
      </c>
      <c r="HD85" s="18">
        <v>4.2682900000001701E-4</v>
      </c>
      <c r="HE85" s="18">
        <v>3.7306599999997698E-4</v>
      </c>
      <c r="HF85" s="18">
        <v>3.1051000000001302E-4</v>
      </c>
      <c r="HG85" s="18">
        <v>2.0980800000000501E-4</v>
      </c>
      <c r="HH85" s="18">
        <v>1.99600999999993E-4</v>
      </c>
      <c r="HI85" s="18">
        <v>1.9359599999999001E-4</v>
      </c>
      <c r="HJ85" s="18">
        <v>-1.5573199999999101E-4</v>
      </c>
      <c r="HK85" s="18">
        <v>-2.1672200000000201E-4</v>
      </c>
      <c r="HL85" s="18">
        <v>-3.0244900000001002E-4</v>
      </c>
      <c r="HM85" s="18">
        <v>-5.4909299999999996E-4</v>
      </c>
      <c r="HN85" s="18">
        <v>-6.5097999999999502E-4</v>
      </c>
      <c r="HO85" s="18">
        <v>-7.2300399999999899E-4</v>
      </c>
      <c r="HP85" s="18">
        <v>-8.1092099999999201E-4</v>
      </c>
      <c r="HQ85" s="18">
        <v>-8.1828999999999897E-4</v>
      </c>
      <c r="HR85" s="18">
        <v>-9.15207000000001E-4</v>
      </c>
      <c r="HS85">
        <v>-1.0588239999999899E-3</v>
      </c>
      <c r="HT85">
        <v>-1.045257E-3</v>
      </c>
      <c r="HU85">
        <v>-1.1409069999999901E-3</v>
      </c>
      <c r="HV85">
        <v>-1.2356869999999901E-3</v>
      </c>
      <c r="HW85">
        <v>-1.3225449999999901E-3</v>
      </c>
      <c r="HX85">
        <v>-1.375951E-3</v>
      </c>
      <c r="HY85">
        <v>-1.4010439999999999E-3</v>
      </c>
      <c r="HZ85">
        <v>-1.3996220000000001E-3</v>
      </c>
      <c r="IA85">
        <v>-1.3706599999999899E-3</v>
      </c>
      <c r="IB85">
        <v>-1.364552E-3</v>
      </c>
      <c r="IC85">
        <v>-1.37443799999999E-3</v>
      </c>
      <c r="ID85">
        <v>-1.32361799999999E-3</v>
      </c>
      <c r="IE85">
        <v>-1.294889E-3</v>
      </c>
      <c r="IF85">
        <v>-1.26530999999999E-3</v>
      </c>
      <c r="IG85">
        <v>-1.1487750000000001E-3</v>
      </c>
      <c r="IH85">
        <v>-1.1181679999999999E-3</v>
      </c>
      <c r="II85">
        <v>-1.0764969999999901E-3</v>
      </c>
      <c r="IJ85" s="18">
        <v>-9.9915000000000398E-4</v>
      </c>
      <c r="IK85">
        <v>-1E-3</v>
      </c>
      <c r="IL85" s="18">
        <v>-8.9999999999999802E-4</v>
      </c>
      <c r="IM85" s="18">
        <v>-8.9999999999999802E-4</v>
      </c>
      <c r="IN85" s="18">
        <v>-6.0000000000000298E-4</v>
      </c>
      <c r="IO85" s="18">
        <v>-6.9999999999999197E-4</v>
      </c>
      <c r="IP85" s="18">
        <v>-5.90553000000007E-4</v>
      </c>
      <c r="IQ85" s="18">
        <v>-5.0944699999999599E-4</v>
      </c>
      <c r="IR85" s="18">
        <v>-3.9999999999999698E-4</v>
      </c>
      <c r="IS85" s="18">
        <v>-4.6726400000000803E-4</v>
      </c>
      <c r="IT85" s="18">
        <v>-3.3273599999999998E-4</v>
      </c>
      <c r="IU85" s="18">
        <v>-3.9999999999999698E-4</v>
      </c>
      <c r="IV85" s="18">
        <v>-2.9999999999999401E-4</v>
      </c>
      <c r="IW85" s="18">
        <v>-2.00000000000005E-4</v>
      </c>
      <c r="IX85" s="18">
        <v>-3.9999999999999698E-4</v>
      </c>
      <c r="IY85" s="18">
        <v>-3.9999999999999698E-4</v>
      </c>
      <c r="IZ85" s="18">
        <v>-3.00000000000008E-4</v>
      </c>
      <c r="JA85" s="18">
        <v>-2.9999999999999401E-4</v>
      </c>
      <c r="JB85" s="18">
        <v>-3.9999999999999698E-4</v>
      </c>
      <c r="JC85" s="18">
        <v>-3.9999999999999698E-4</v>
      </c>
      <c r="JD85" s="18">
        <v>-3.00000000000008E-4</v>
      </c>
      <c r="JE85" s="18">
        <v>-3.9999999999999698E-4</v>
      </c>
      <c r="JF85" s="18">
        <v>-3.9999999999999698E-4</v>
      </c>
      <c r="JG85" s="18">
        <v>-5.0000000000000001E-4</v>
      </c>
      <c r="JH85" s="18">
        <v>-5.0000000000000001E-4</v>
      </c>
      <c r="JI85" s="18">
        <v>-4.9340500000000199E-4</v>
      </c>
      <c r="JJ85" s="18">
        <v>-5.0659499999999803E-4</v>
      </c>
      <c r="JK85" s="18">
        <v>-6.0000000000000298E-4</v>
      </c>
      <c r="JL85" s="18">
        <v>-5.0000000000000001E-4</v>
      </c>
      <c r="JM85" s="18">
        <v>-5.99999999999989E-4</v>
      </c>
      <c r="JN85" s="18">
        <v>-7.0000000000000596E-4</v>
      </c>
      <c r="JO85" s="18">
        <v>-7.0000000000000596E-4</v>
      </c>
      <c r="JP85" s="18">
        <v>-6.9999999999999197E-4</v>
      </c>
      <c r="JQ85" s="18">
        <v>-5.0000000000000001E-4</v>
      </c>
      <c r="JR85" s="18">
        <v>-6.0000000000000298E-4</v>
      </c>
      <c r="JS85" s="18">
        <v>-6.0000000000000298E-4</v>
      </c>
      <c r="JT85" s="18">
        <v>-3.9999999999999698E-4</v>
      </c>
      <c r="JU85" s="18">
        <v>-5.0000000000000001E-4</v>
      </c>
      <c r="JV85" s="18">
        <v>-5.0000000000000001E-4</v>
      </c>
      <c r="JW85" s="18">
        <v>-3.9999999999999698E-4</v>
      </c>
      <c r="JX85" s="18">
        <v>-3.9999999999999698E-4</v>
      </c>
      <c r="JY85" s="18">
        <v>-3.9999999999999698E-4</v>
      </c>
      <c r="JZ85" s="18">
        <v>-3.00000000000008E-4</v>
      </c>
      <c r="KA85" s="18">
        <v>-2.9999999999999401E-4</v>
      </c>
      <c r="KB85" s="18">
        <v>-2.9999999999999401E-4</v>
      </c>
      <c r="KC85" s="18">
        <v>-2.14983000000001E-4</v>
      </c>
      <c r="KD85" s="18">
        <v>-2.8501699999999798E-4</v>
      </c>
      <c r="KE85" s="18">
        <v>-2.00000000000005E-4</v>
      </c>
      <c r="KF85" s="18">
        <v>-1.00000000000002E-4</v>
      </c>
      <c r="KG85" s="18">
        <v>-1.9999999999999101E-4</v>
      </c>
      <c r="KH85" s="18">
        <v>-2.00000000000005E-4</v>
      </c>
      <c r="KI85" s="18">
        <v>-1.00000000000002E-4</v>
      </c>
      <c r="KJ85" s="18">
        <v>-1.9999999999999101E-4</v>
      </c>
      <c r="KK85" s="18">
        <v>-3.00000000000008E-4</v>
      </c>
      <c r="KL85" s="18">
        <v>-2.4115699999999101E-4</v>
      </c>
      <c r="KM85" s="18">
        <v>-2.9399300000000601E-4</v>
      </c>
      <c r="KN85" s="18">
        <v>-3.6484999999999898E-4</v>
      </c>
      <c r="KO85" s="18">
        <v>-5.0000000000000001E-4</v>
      </c>
      <c r="KP85" s="18">
        <v>-3.9999999999999698E-4</v>
      </c>
      <c r="KQ85" s="18">
        <v>-5.55446000000001E-4</v>
      </c>
      <c r="KR85" s="18">
        <v>-5.44554000000002E-4</v>
      </c>
      <c r="KS85" s="18">
        <v>-5.99999999999989E-4</v>
      </c>
      <c r="KT85" s="18">
        <v>-6.0000000000000298E-4</v>
      </c>
      <c r="KU85" s="18">
        <v>-6.0000000000000298E-4</v>
      </c>
      <c r="KV85" s="18">
        <v>-6.0000000000000298E-4</v>
      </c>
      <c r="KW85" s="18">
        <v>-5.99999999999989E-4</v>
      </c>
      <c r="KX85" s="18">
        <v>-5.0000000000000001E-4</v>
      </c>
      <c r="KY85" s="18">
        <v>-5.0000000000000001E-4</v>
      </c>
      <c r="KZ85" s="18">
        <v>-6.0000000000000298E-4</v>
      </c>
      <c r="LA85" s="18">
        <v>-3.9999999999999698E-4</v>
      </c>
      <c r="LB85" s="18">
        <v>-5.0000000000000001E-4</v>
      </c>
      <c r="LC85" s="18">
        <v>-3.9999999999999698E-4</v>
      </c>
      <c r="LD85" s="18">
        <v>-4.0000000000001102E-4</v>
      </c>
      <c r="LE85" s="18">
        <v>-3.9999999999999698E-4</v>
      </c>
      <c r="LF85" s="18">
        <v>-3.9999999999999698E-4</v>
      </c>
      <c r="LG85" s="18">
        <v>-4.42290999999997E-4</v>
      </c>
      <c r="LH85" s="18">
        <v>-4.5770899999999999E-4</v>
      </c>
      <c r="LI85" s="18">
        <v>-3.9999999999999698E-4</v>
      </c>
      <c r="LJ85" s="18">
        <v>-5.0000000000000001E-4</v>
      </c>
      <c r="LK85" s="18">
        <v>-5.6151599999999802E-4</v>
      </c>
      <c r="LL85" s="18">
        <v>-5.3848400000000498E-4</v>
      </c>
      <c r="LM85" s="18">
        <v>-6.0000000000000298E-4</v>
      </c>
      <c r="LN85" s="18">
        <v>-3.9999999999999698E-4</v>
      </c>
      <c r="LO85" s="18">
        <v>-5.0000000000000001E-4</v>
      </c>
      <c r="LP85" s="18">
        <v>-4.6893800000000202E-4</v>
      </c>
      <c r="LQ85" s="18">
        <v>-3.3106200000000002E-4</v>
      </c>
      <c r="LR85" s="18">
        <v>-3.9999999999999698E-4</v>
      </c>
      <c r="LS85" s="18">
        <v>-1.99999999999998E-4</v>
      </c>
      <c r="LT85" s="18">
        <v>-3.00000000000001E-4</v>
      </c>
      <c r="LU85" s="18">
        <v>-9.9999999999995898E-5</v>
      </c>
      <c r="LV85" s="18">
        <v>-2.00000000000005E-4</v>
      </c>
      <c r="LW85" s="18">
        <v>-9.9999999999995898E-5</v>
      </c>
      <c r="LX85">
        <v>0</v>
      </c>
      <c r="LY85">
        <v>0</v>
      </c>
      <c r="LZ85">
        <v>0</v>
      </c>
      <c r="MA85" s="18">
        <v>9.9999999999995898E-5</v>
      </c>
      <c r="MB85" s="18">
        <v>2.00000000000005E-4</v>
      </c>
      <c r="MC85" s="18">
        <v>1.83176999999999E-4</v>
      </c>
      <c r="MD85" s="18">
        <v>2.1682299999999701E-4</v>
      </c>
      <c r="ME85" s="18">
        <v>3.00000000000001E-4</v>
      </c>
      <c r="MF85" s="18">
        <v>3.9999999999999698E-4</v>
      </c>
      <c r="MG85" s="18">
        <v>5.0000000000000001E-4</v>
      </c>
      <c r="MH85" s="18">
        <v>5.0000000000000001E-4</v>
      </c>
      <c r="MI85" s="18">
        <v>6.9999999999999902E-4</v>
      </c>
      <c r="MJ85" s="18">
        <v>7.0000000000000596E-4</v>
      </c>
      <c r="MK85" s="18">
        <v>7.9999999999999505E-4</v>
      </c>
      <c r="ML85">
        <v>1.1999999999999899E-3</v>
      </c>
      <c r="MM85">
        <v>1.2999999999999999E-3</v>
      </c>
      <c r="MN85">
        <v>1.5280629999999901E-3</v>
      </c>
      <c r="MO85">
        <v>1.971937E-3</v>
      </c>
      <c r="MP85">
        <v>2.3107829999999899E-3</v>
      </c>
      <c r="MQ85">
        <v>2.58921699999999E-3</v>
      </c>
      <c r="MR85">
        <v>3.30000000000001E-3</v>
      </c>
      <c r="MS85">
        <v>3.4999999999999801E-3</v>
      </c>
      <c r="MT85">
        <v>4.0000000000000001E-3</v>
      </c>
      <c r="MU85">
        <v>4.6999999999999898E-3</v>
      </c>
      <c r="MV85">
        <v>5.2000000000000102E-3</v>
      </c>
      <c r="MW85">
        <v>5.5420859999999999E-3</v>
      </c>
      <c r="MX85">
        <v>6.1237809999999896E-3</v>
      </c>
      <c r="MY85">
        <v>6.5555949999999896E-3</v>
      </c>
      <c r="MZ85">
        <v>6.8615600000000001E-3</v>
      </c>
      <c r="NA85">
        <v>7.2289779999999901E-3</v>
      </c>
      <c r="NB85">
        <v>7.569447E-3</v>
      </c>
      <c r="NC85">
        <v>7.7078039999999796E-3</v>
      </c>
      <c r="ND85">
        <v>7.8388610000000008E-3</v>
      </c>
      <c r="NE85">
        <v>8.0106110000000008E-3</v>
      </c>
      <c r="NF85">
        <v>8.1091370000000093E-3</v>
      </c>
      <c r="NG85">
        <v>8.1965479999999893E-3</v>
      </c>
      <c r="NH85">
        <v>8.3888759999999896E-3</v>
      </c>
      <c r="NI85">
        <v>8.4972090000000004E-3</v>
      </c>
      <c r="NJ85">
        <v>8.5410920000000001E-3</v>
      </c>
      <c r="NK85">
        <v>8.5956459999999794E-3</v>
      </c>
      <c r="NL85">
        <v>8.8308150000000196E-3</v>
      </c>
      <c r="NM85">
        <v>8.8513789999999908E-3</v>
      </c>
      <c r="NN85">
        <v>8.8497550000000095E-3</v>
      </c>
      <c r="NO85">
        <v>9.1026869999999895E-3</v>
      </c>
      <c r="NP85">
        <v>9.1934359999999698E-3</v>
      </c>
      <c r="NQ85">
        <v>9.2492100000000008E-3</v>
      </c>
      <c r="NR85">
        <v>9.23162700000002E-3</v>
      </c>
      <c r="NS85">
        <v>9.4340149999999606E-3</v>
      </c>
      <c r="NT85">
        <v>9.4564550000000303E-3</v>
      </c>
      <c r="NU85">
        <v>9.33772399999999E-3</v>
      </c>
      <c r="NV85">
        <v>9.4105300000000194E-3</v>
      </c>
      <c r="NW85">
        <v>9.3453530000000007E-3</v>
      </c>
      <c r="NX85">
        <v>9.24387499999995E-3</v>
      </c>
      <c r="NY85">
        <v>9.2123749999999897E-3</v>
      </c>
      <c r="NZ85">
        <v>8.9912710000000194E-3</v>
      </c>
      <c r="OA85">
        <v>8.7775289999999992E-3</v>
      </c>
      <c r="OB85">
        <v>8.5836950000000006E-3</v>
      </c>
      <c r="OC85">
        <v>8.3384220000000103E-3</v>
      </c>
      <c r="OD85">
        <v>8.1429769999999905E-3</v>
      </c>
      <c r="OE85">
        <v>7.9160339999999607E-3</v>
      </c>
      <c r="OF85">
        <v>7.4903370000000101E-3</v>
      </c>
      <c r="OG85">
        <v>7.1907340000000302E-3</v>
      </c>
      <c r="OH85">
        <v>6.8707759999999604E-3</v>
      </c>
      <c r="OI85">
        <v>6.5252780000000198E-3</v>
      </c>
      <c r="OJ85">
        <v>6.2545539999999599E-3</v>
      </c>
      <c r="OK85">
        <v>5.9817430000000298E-3</v>
      </c>
      <c r="OL85">
        <v>5.5672529999999899E-3</v>
      </c>
      <c r="OM85">
        <v>5.2775740000000002E-3</v>
      </c>
      <c r="ON85">
        <v>5.0322119999999804E-3</v>
      </c>
      <c r="OO85">
        <v>4.7296580000000202E-3</v>
      </c>
      <c r="OP85">
        <v>4.3376389999999401E-3</v>
      </c>
      <c r="OQ85">
        <v>4.1144780000000299E-3</v>
      </c>
      <c r="OR85">
        <v>3.9121220000000101E-3</v>
      </c>
      <c r="OS85">
        <v>3.6057229999999401E-3</v>
      </c>
      <c r="OT85">
        <v>3.3515090000000298E-3</v>
      </c>
      <c r="OU85">
        <v>3.09523999999999E-3</v>
      </c>
      <c r="OV85">
        <v>2.7943249999999799E-3</v>
      </c>
      <c r="OW85">
        <v>2.509743E-3</v>
      </c>
      <c r="OX85">
        <v>2.30640199999998E-3</v>
      </c>
      <c r="OY85">
        <v>2.18695400000001E-3</v>
      </c>
      <c r="OZ85">
        <v>1.8812120000000199E-3</v>
      </c>
      <c r="PA85">
        <v>1.7168219999999499E-3</v>
      </c>
      <c r="PB85">
        <v>1.58059600000004E-3</v>
      </c>
      <c r="PC85">
        <v>1.3426839999999801E-3</v>
      </c>
      <c r="PD85">
        <v>1.2495220000000001E-3</v>
      </c>
      <c r="PE85">
        <v>1.1689369999999799E-3</v>
      </c>
      <c r="PF85">
        <v>1.015186E-3</v>
      </c>
      <c r="PG85" s="18">
        <v>9.1505099999999995E-4</v>
      </c>
      <c r="PH85" s="18">
        <v>8.2474900000001296E-4</v>
      </c>
      <c r="PI85" s="18">
        <v>7.0452700000001001E-4</v>
      </c>
      <c r="PJ85" s="18">
        <v>6.2805399999998901E-4</v>
      </c>
      <c r="PK85" s="18">
        <v>5.5229699999997895E-4</v>
      </c>
      <c r="PL85" s="18">
        <v>4.4426300000000003E-4</v>
      </c>
      <c r="PM85" s="18">
        <v>4.8494300000001501E-4</v>
      </c>
      <c r="PN85" s="18">
        <v>4.1723300000001597E-4</v>
      </c>
      <c r="PO85" s="18">
        <v>3.3098500000000499E-4</v>
      </c>
      <c r="PP85" s="18">
        <v>3.3140099999995299E-4</v>
      </c>
      <c r="PQ85" s="18">
        <v>2.1290800000001099E-4</v>
      </c>
      <c r="PR85" s="18">
        <v>1.53035000000023E-4</v>
      </c>
      <c r="PS85" s="18">
        <v>2.4485600000001502E-4</v>
      </c>
      <c r="PT85" s="18">
        <v>2.1749699999995499E-4</v>
      </c>
      <c r="PU85" s="18">
        <v>1.7359900000002399E-4</v>
      </c>
      <c r="PV85" s="18">
        <v>9.8109000000012799E-5</v>
      </c>
      <c r="PW85" s="18">
        <v>8.6843999999974803E-5</v>
      </c>
      <c r="PX85" s="18">
        <v>6.2673999999984797E-5</v>
      </c>
      <c r="PY85" s="18">
        <v>3.74620000000436E-5</v>
      </c>
      <c r="PZ85" s="18">
        <v>8.6008999999998004E-5</v>
      </c>
      <c r="QA85" s="18">
        <v>5.6088000000009598E-5</v>
      </c>
      <c r="QB85" s="18">
        <v>4.08889999999884E-5</v>
      </c>
      <c r="QC85" s="18">
        <v>6.1720999999959004E-5</v>
      </c>
      <c r="QD85" s="18">
        <v>-3.3229999999995201E-5</v>
      </c>
      <c r="QE85" s="18">
        <v>-2.44379999999599E-5</v>
      </c>
      <c r="QF85" s="18">
        <v>6.0975999999990297E-5</v>
      </c>
      <c r="QG85" s="18">
        <v>-6.9440000000087201E-6</v>
      </c>
      <c r="QH85" s="18">
        <v>-2.0862000000010301E-5</v>
      </c>
      <c r="QI85" s="18">
        <v>-2.6672999999977002E-5</v>
      </c>
      <c r="QJ85" s="18">
        <v>-2.2650000000012899E-6</v>
      </c>
      <c r="QK85" s="18">
        <v>-2.6077000000013201E-5</v>
      </c>
      <c r="QL85" s="18">
        <v>-4.6103999999991202E-5</v>
      </c>
      <c r="QM85" s="18">
        <v>-6.7800000000006703E-5</v>
      </c>
      <c r="QN85" s="18">
        <v>-2.85210000000035E-5</v>
      </c>
      <c r="QO85" s="18">
        <v>1.4365000000016099E-5</v>
      </c>
      <c r="QP85" s="18">
        <v>7.4385999999981801E-5</v>
      </c>
      <c r="QQ85" s="18">
        <v>2.7447999999985399E-5</v>
      </c>
      <c r="QR85" s="18">
        <v>-2.2142999999974401E-5</v>
      </c>
      <c r="QS85" s="18">
        <v>-6.42240000000016E-5</v>
      </c>
      <c r="QT85" s="18">
        <v>9.8639999999705596E-6</v>
      </c>
      <c r="QU85" s="18">
        <v>2.6733000000000999E-5</v>
      </c>
      <c r="QV85" s="18">
        <v>2.18450000000203E-5</v>
      </c>
      <c r="QW85" s="18">
        <v>-3.0546999999991798E-5</v>
      </c>
      <c r="QX85" s="18">
        <v>-1.69367000000031E-4</v>
      </c>
      <c r="QY85" s="18">
        <v>-1.3714999999997401E-4</v>
      </c>
      <c r="QZ85" s="18">
        <v>-1.8715999999974099E-5</v>
      </c>
      <c r="RA85" s="18">
        <v>1.9728999999968301E-5</v>
      </c>
      <c r="RB85" s="18">
        <v>-3.4898000000005398E-5</v>
      </c>
      <c r="RC85" s="18">
        <v>-7.5190999999974405E-5</v>
      </c>
      <c r="RD85" s="18">
        <v>3.52259999999993E-5</v>
      </c>
      <c r="RE85" s="18">
        <v>-1.1146000000017399E-5</v>
      </c>
      <c r="RF85" s="18">
        <v>-5.5729999999809501E-6</v>
      </c>
      <c r="RG85" s="18">
        <v>7.7337000000010607E-5</v>
      </c>
      <c r="RH85" s="18">
        <v>-3.6959999999974702E-6</v>
      </c>
      <c r="RI85" s="18">
        <v>-7.8112000000019001E-5</v>
      </c>
      <c r="RJ85" s="18">
        <v>-1.6263100000002401E-4</v>
      </c>
      <c r="RK85" s="18">
        <v>1.14828000000011E-4</v>
      </c>
      <c r="RL85" s="18">
        <v>6.8850000000120204E-6</v>
      </c>
      <c r="RM85" s="18">
        <v>-5.7191000000011901E-5</v>
      </c>
      <c r="RN85" s="18">
        <v>7.9245000000005493E-5</v>
      </c>
      <c r="RO85" s="18">
        <v>7.1197000000022798E-5</v>
      </c>
      <c r="RP85" s="18">
        <v>-6.8840000000402998E-6</v>
      </c>
      <c r="RQ85" s="18">
        <v>-1.81257999999961E-4</v>
      </c>
      <c r="RR85" s="18">
        <v>5.1319999999965797E-5</v>
      </c>
      <c r="RS85" s="18">
        <v>6.9320000000039296E-5</v>
      </c>
      <c r="RT85" s="18">
        <v>5.2302999999975697E-5</v>
      </c>
      <c r="RU85" s="18">
        <v>2.39610000000167E-5</v>
      </c>
      <c r="RV85" s="18">
        <v>-2.27389999999938E-5</v>
      </c>
      <c r="RW85" s="18">
        <v>-3.3647000000025497E-5</v>
      </c>
      <c r="RX85" s="18">
        <v>3.8266000000009001E-5</v>
      </c>
      <c r="RY85" s="18">
        <v>3.8535000000006203E-5</v>
      </c>
      <c r="RZ85" s="18">
        <v>-5.3349999999951996E-6</v>
      </c>
      <c r="SA85" s="18">
        <v>-8.3357000000006094E-5</v>
      </c>
      <c r="SB85" s="18">
        <v>3.2275999999997697E-5</v>
      </c>
      <c r="SC85" s="18">
        <v>7.03299999998963E-6</v>
      </c>
      <c r="SD85" s="18">
        <v>-2.2381000000015699E-5</v>
      </c>
      <c r="SE85" s="18">
        <v>-2.2768999999977999E-5</v>
      </c>
      <c r="SF85" s="18">
        <v>3.1233000000019303E-5</v>
      </c>
      <c r="SG85" s="18">
        <v>6.0348999999959499E-5</v>
      </c>
      <c r="SH85" s="18">
        <v>7.23599999999935E-5</v>
      </c>
      <c r="SI85" s="18">
        <v>5.9814000000046797E-5</v>
      </c>
      <c r="SJ85" s="18">
        <v>5.1110999999992498E-5</v>
      </c>
      <c r="SK85" s="18">
        <v>4.2498000000001903E-5</v>
      </c>
      <c r="SL85" s="18">
        <v>4.2646999999951197E-5</v>
      </c>
      <c r="SM85" s="18">
        <v>4.33920000000309E-5</v>
      </c>
      <c r="SN85" s="18">
        <v>3.46299999999799E-5</v>
      </c>
      <c r="SO85" s="18">
        <v>-6.2579999999812196E-6</v>
      </c>
      <c r="SP85" s="18">
        <v>-6.9440000000087201E-6</v>
      </c>
      <c r="SQ85" s="18">
        <v>-1.92519999999696E-5</v>
      </c>
      <c r="SR85" s="18">
        <v>-4.1515000000047398E-5</v>
      </c>
      <c r="SS85" s="18">
        <v>5.3763000000039899E-5</v>
      </c>
      <c r="ST85" s="18">
        <v>1.2403799999999299E-4</v>
      </c>
      <c r="SU85" s="18">
        <v>1.48117000000003E-4</v>
      </c>
      <c r="SV85" s="18">
        <v>-1.41054000000029E-4</v>
      </c>
      <c r="SW85" s="18">
        <v>-8.2760999999986694E-5</v>
      </c>
      <c r="SX85" s="18">
        <v>-2.3991000000000899E-5</v>
      </c>
      <c r="SY85" s="18">
        <v>6.2017999999997006E-5</v>
      </c>
      <c r="SZ85" s="18">
        <v>1.2138500000002901E-4</v>
      </c>
      <c r="TA85" s="18">
        <v>1.17213000000004E-4</v>
      </c>
      <c r="TB85" s="18">
        <v>1.0028499999997699E-4</v>
      </c>
      <c r="TC85" s="18">
        <v>1.0484399999999201E-4</v>
      </c>
      <c r="TD85" s="18">
        <v>3.8150000000181001E-6</v>
      </c>
      <c r="TE85" s="18">
        <v>-1.01000000000017E-4</v>
      </c>
      <c r="TF85" s="18">
        <v>-2.6112799999999898E-4</v>
      </c>
      <c r="TG85" s="18">
        <v>-1.2531900000001199E-4</v>
      </c>
      <c r="TH85" s="18">
        <v>-1.12324999999968E-4</v>
      </c>
      <c r="TI85" s="18">
        <v>-1.45702999999997E-4</v>
      </c>
      <c r="TJ85" s="18">
        <v>1.21562999999991E-4</v>
      </c>
      <c r="TK85" s="18">
        <v>9.5575999999986103E-5</v>
      </c>
      <c r="TL85" s="18">
        <v>4.4643999999982498E-5</v>
      </c>
      <c r="TM85" s="18">
        <v>-9.9837999999963193E-5</v>
      </c>
      <c r="TN85" s="18">
        <v>-1.6897000000015702E-5</v>
      </c>
      <c r="TO85" s="18">
        <v>3.1410999999981197E-5</v>
      </c>
      <c r="TP85" s="18">
        <v>7.0304000000021003E-5</v>
      </c>
      <c r="TQ85" s="18">
        <v>-1.59173999999984E-4</v>
      </c>
      <c r="TR85" s="18">
        <v>-8.2404000000035798E-5</v>
      </c>
      <c r="TS85" s="18">
        <v>8.3750000000048995E-6</v>
      </c>
      <c r="TT85" s="18">
        <v>-2.66439999999645E-5</v>
      </c>
      <c r="TU85" s="18">
        <v>-2.8568500000003501E-4</v>
      </c>
      <c r="TV85" s="18">
        <v>-3.0538399999996402E-4</v>
      </c>
      <c r="TW85" s="18">
        <v>-5.1498000000038598E-5</v>
      </c>
      <c r="TX85" s="18">
        <v>3.5971000000023498E-5</v>
      </c>
      <c r="TY85" s="18">
        <v>2.2350000000170802E-6</v>
      </c>
      <c r="TZ85" s="18">
        <v>-5.82630000000028E-5</v>
      </c>
      <c r="UA85" s="18">
        <v>-1.55569000000022E-4</v>
      </c>
      <c r="UB85" s="18">
        <v>-6.4373000000006399E-5</v>
      </c>
      <c r="UC85" s="18">
        <v>8.3500000003233702E-7</v>
      </c>
      <c r="UD85" s="18">
        <v>4.8756999999954803E-5</v>
      </c>
      <c r="UE85" s="18">
        <v>-7.3343999999975193E-5</v>
      </c>
      <c r="UF85" s="18">
        <v>-8.0913000000015697E-5</v>
      </c>
      <c r="UG85" s="18">
        <v>-5.5731000000003299E-5</v>
      </c>
      <c r="UH85" s="18">
        <v>2.6703000000016698E-5</v>
      </c>
      <c r="UI85" s="18">
        <v>-1.5780300000001101E-4</v>
      </c>
      <c r="UJ85" s="18">
        <v>-2.3189200000001101E-4</v>
      </c>
      <c r="UK85" s="18">
        <v>-6.2793000000005401E-5</v>
      </c>
      <c r="UL85" s="18">
        <v>-1.08479999999522E-5</v>
      </c>
      <c r="UM85" s="18">
        <v>-6.8396999999997794E-5</v>
      </c>
      <c r="UN85" s="18">
        <v>-1.7690600000003199E-4</v>
      </c>
      <c r="UO85" s="18">
        <v>-4.4700000001451901E-7</v>
      </c>
      <c r="UP85" s="18">
        <v>2.79240000000124E-5</v>
      </c>
      <c r="UQ85" s="18">
        <v>-2.8519999999976301E-5</v>
      </c>
      <c r="UR85" s="18">
        <v>-3.6731400000000698E-4</v>
      </c>
      <c r="US85" s="18">
        <v>-4.6641000000013901E-5</v>
      </c>
      <c r="UT85" s="18">
        <v>-8.1359999999919207E-6</v>
      </c>
      <c r="UU85" s="18">
        <v>-9.6439999999975394E-5</v>
      </c>
      <c r="UV85" s="18">
        <v>-4.9591000000015402E-5</v>
      </c>
      <c r="UW85" s="18">
        <v>-1.1840499999998799E-4</v>
      </c>
      <c r="UX85" s="18">
        <v>-1.60305999999998E-4</v>
      </c>
      <c r="UY85" s="18">
        <v>-1.02312000000048E-4</v>
      </c>
      <c r="UZ85" s="18">
        <v>2.73890000000442E-5</v>
      </c>
      <c r="VA85" s="18">
        <v>-6.7085999999993902E-5</v>
      </c>
      <c r="VB85" s="18">
        <v>-3.0395300000002302E-4</v>
      </c>
      <c r="VC85" s="18">
        <v>-4.4138000000026797E-5</v>
      </c>
      <c r="VD85" s="18">
        <v>-5.7809999999824904E-6</v>
      </c>
      <c r="VE85" s="18">
        <v>-4.1098000000017102E-5</v>
      </c>
      <c r="VF85" s="18">
        <v>-3.4147499999997999E-4</v>
      </c>
      <c r="VG85" s="18">
        <v>-3.3557000000017297E-5</v>
      </c>
      <c r="VH85" s="18">
        <v>2.5660000000038399E-5</v>
      </c>
      <c r="VI85" s="18">
        <v>-4.1396000000026802E-5</v>
      </c>
      <c r="VJ85" s="18">
        <v>-3.7258800000000702E-4</v>
      </c>
      <c r="VK85" s="18">
        <v>-1.4939899999999399E-4</v>
      </c>
      <c r="VL85" s="18">
        <v>-4.5300000000025799E-6</v>
      </c>
      <c r="VM85" s="18">
        <v>-2.0784199999995801E-4</v>
      </c>
      <c r="VN85" s="18">
        <v>-4.4346000000028398E-5</v>
      </c>
      <c r="VO85" s="18">
        <v>-6.7293000000023806E-5</v>
      </c>
      <c r="VP85" s="18">
        <v>-1.9368599999997001E-4</v>
      </c>
      <c r="VQ85" s="18">
        <v>-8.2522000000029294E-5</v>
      </c>
      <c r="VR85" s="18">
        <v>-1.64809999999571E-5</v>
      </c>
      <c r="VS85" s="18">
        <v>-4.1306000000018703E-5</v>
      </c>
      <c r="VT85" s="18">
        <v>-3.7652199999998998E-4</v>
      </c>
      <c r="VU85" s="18">
        <v>-2.6878800000001898E-4</v>
      </c>
      <c r="VV85" s="18">
        <v>-1.8477399999999801E-4</v>
      </c>
      <c r="VW85" s="18">
        <v>-9.7184999999999606E-5</v>
      </c>
      <c r="VX85" s="18">
        <v>-4.2960100000000103E-4</v>
      </c>
      <c r="VY85" s="18">
        <v>-2.5340899999998201E-4</v>
      </c>
      <c r="VZ85" s="18">
        <v>-1.06812000000011E-4</v>
      </c>
      <c r="WA85" s="18">
        <v>-1.6032999999970802E-5</v>
      </c>
      <c r="WB85" s="18">
        <v>-4.2334200000004798E-4</v>
      </c>
      <c r="WC85" s="18">
        <v>-3.1977899999996402E-4</v>
      </c>
      <c r="WD85" s="18">
        <v>-2.9594000000021601E-5</v>
      </c>
      <c r="WE85" s="18">
        <v>-2.8139299999996298E-4</v>
      </c>
      <c r="WF85" s="18">
        <v>-4.52280000000027E-4</v>
      </c>
      <c r="WG85" s="18">
        <v>-4.52428999999976E-4</v>
      </c>
      <c r="WH85" s="18">
        <v>-1.02401000000029E-4</v>
      </c>
      <c r="WI85" s="18">
        <v>-3.5816399999999399E-4</v>
      </c>
      <c r="WJ85" s="18">
        <v>-4.3091200000000502E-4</v>
      </c>
      <c r="WK85" s="18">
        <v>-4.4727399999999702E-4</v>
      </c>
      <c r="WL85" s="18">
        <v>-2.26408000000011E-4</v>
      </c>
      <c r="WM85" s="18">
        <v>-3.4618399999997098E-4</v>
      </c>
      <c r="WN85" s="18">
        <v>-5.1221200000001101E-4</v>
      </c>
      <c r="WO85" s="18">
        <v>-7.9038700000000296E-4</v>
      </c>
      <c r="WP85" s="18">
        <v>-5.1131900000000996E-4</v>
      </c>
      <c r="WQ85" s="18">
        <v>-3.7363200000001202E-4</v>
      </c>
      <c r="WR85" s="18">
        <v>-3.2091099999997903E-4</v>
      </c>
      <c r="WS85" s="18">
        <v>-7.7086700000000797E-4</v>
      </c>
      <c r="WT85" s="18">
        <v>-5.0610299999997999E-4</v>
      </c>
      <c r="WU85" s="18">
        <v>-3.56346000000007E-4</v>
      </c>
      <c r="WV85" s="18">
        <v>-2.6407899999997199E-4</v>
      </c>
      <c r="WW85" s="18">
        <v>-5.1939500000003304E-4</v>
      </c>
      <c r="WX85" s="18">
        <v>-4.19228999999965E-4</v>
      </c>
      <c r="WY85" s="18">
        <v>-3.03864000000042E-4</v>
      </c>
      <c r="WZ85" s="18">
        <v>-2.04413999999986E-4</v>
      </c>
      <c r="XA85" s="18">
        <v>-1.82569000000021E-4</v>
      </c>
      <c r="XB85" s="18">
        <v>-2.4473699999999401E-4</v>
      </c>
      <c r="XC85" s="18">
        <v>-3.5217399999998202E-4</v>
      </c>
      <c r="XD85" s="18">
        <v>-1.8551999999999401E-4</v>
      </c>
      <c r="XE85" s="18">
        <v>-5.8740000000001501E-5</v>
      </c>
      <c r="XF85" s="18">
        <v>-1.63320000000077E-5</v>
      </c>
      <c r="XG85" s="18">
        <v>-1.3950400000001199E-4</v>
      </c>
      <c r="XH85" s="18">
        <v>-2.2381599999998699E-4</v>
      </c>
      <c r="XI85" s="18">
        <v>-1.8158499999998401E-4</v>
      </c>
      <c r="XJ85" s="18">
        <v>-1.0290800000001201E-4</v>
      </c>
      <c r="XK85" s="18">
        <v>2.0295999999975199E-5</v>
      </c>
      <c r="XL85" s="18">
        <v>-2.7161900000000002E-4</v>
      </c>
      <c r="XM85" s="18">
        <v>-2.41308999999967E-4</v>
      </c>
      <c r="XN85" s="18">
        <v>1.13397999999986E-4</v>
      </c>
      <c r="XO85" s="18">
        <v>1.6573000000003001E-4</v>
      </c>
      <c r="XP85" s="18">
        <v>3.3944999999979598E-5</v>
      </c>
      <c r="XQ85" s="18">
        <v>-7.7784000000025099E-5</v>
      </c>
      <c r="XR85" s="18">
        <v>-6.6518999999987103E-5</v>
      </c>
      <c r="XS85" s="18">
        <v>-7.5100999999966306E-5</v>
      </c>
      <c r="XT85" s="18">
        <v>6.1690000000003097E-6</v>
      </c>
      <c r="XU85" s="18">
        <v>1.29460999999997E-4</v>
      </c>
      <c r="XV85" s="18">
        <v>4.5626999999992501E-5</v>
      </c>
      <c r="XW85" s="18">
        <v>-1.03563000000028E-4</v>
      </c>
      <c r="XX85" s="18">
        <v>-1.26271999999982E-4</v>
      </c>
      <c r="XY85" s="18">
        <v>4.4912000000008002E-5</v>
      </c>
      <c r="XZ85" s="18">
        <v>1.4862399999998599E-4</v>
      </c>
      <c r="YA85" s="18">
        <v>2.05814999999998E-4</v>
      </c>
      <c r="YB85" s="18">
        <v>2.1579900000001599E-4</v>
      </c>
      <c r="YC85" s="18">
        <v>-6.8550000000278102E-6</v>
      </c>
      <c r="YD85" s="18">
        <v>5.0366000000023797E-5</v>
      </c>
      <c r="YE85" s="18">
        <v>1.9317899999998699E-4</v>
      </c>
      <c r="YF85" s="18">
        <v>4.0212200000000399E-4</v>
      </c>
      <c r="YG85" s="18">
        <v>-4.5746000000013097E-5</v>
      </c>
      <c r="YH85" s="18">
        <v>-1.7762199999998799E-4</v>
      </c>
      <c r="YI85" s="18">
        <v>-1.7094600000000499E-4</v>
      </c>
      <c r="YJ85" s="18">
        <v>1.02280999999981E-4</v>
      </c>
      <c r="YK85" s="18">
        <v>2.2304100000003401E-4</v>
      </c>
      <c r="YL85" s="18">
        <v>2.5093500000000697E-4</v>
      </c>
      <c r="YM85" s="18">
        <v>2.6169500000000601E-4</v>
      </c>
      <c r="YN85" s="18">
        <v>2.62378999999979E-4</v>
      </c>
      <c r="YO85" s="18">
        <v>2.2058149999998301E-4</v>
      </c>
      <c r="YP85" s="18">
        <v>1.87750232687078E-4</v>
      </c>
      <c r="YQ85" s="18">
        <v>1.33356600973633E-4</v>
      </c>
      <c r="YR85" s="18">
        <v>-1.96200799418122E-4</v>
      </c>
      <c r="YS85" s="18">
        <v>-2.2997051165468601E-4</v>
      </c>
      <c r="YT85" s="18">
        <v>3.20950361131444E-4</v>
      </c>
      <c r="YU85" s="18">
        <v>4.7164495846751999E-4</v>
      </c>
      <c r="YV85" s="18">
        <v>2.3072136976492999E-4</v>
      </c>
      <c r="YW85" s="18">
        <v>4.6819941237063998E-5</v>
      </c>
      <c r="YX85" s="18">
        <v>-1.1686292617840701E-4</v>
      </c>
      <c r="YY85" s="18">
        <v>-1.3147788047140801E-4</v>
      </c>
      <c r="YZ85" s="18">
        <v>-1.5398367090357902E-5</v>
      </c>
      <c r="ZA85" s="18">
        <v>3.5503301842659802E-4</v>
      </c>
      <c r="ZB85" s="18">
        <v>4.0060012927845001E-4</v>
      </c>
      <c r="ZC85" s="18">
        <v>2.8145417438452098E-4</v>
      </c>
      <c r="ZD85" s="18">
        <v>1.6505961564261499E-4</v>
      </c>
      <c r="ZE85" s="18">
        <v>-1.7995391015490599E-5</v>
      </c>
      <c r="ZF85" s="18">
        <v>-2.83236280976262E-5</v>
      </c>
      <c r="ZG85" s="18">
        <v>-1.2124520714873401E-4</v>
      </c>
      <c r="ZH85" s="18">
        <v>-1.90503729141588E-4</v>
      </c>
      <c r="ZI85" s="18">
        <v>1.5952006804659201E-4</v>
      </c>
      <c r="ZJ85" s="18">
        <v>3.3691160926668697E-4</v>
      </c>
      <c r="ZK85" s="18">
        <v>8.4126562725605995E-5</v>
      </c>
      <c r="ZL85" s="18">
        <v>-5.3142901630609502E-5</v>
      </c>
      <c r="ZM85" s="18">
        <v>6.9354085752204505E-5</v>
      </c>
      <c r="ZN85" s="18">
        <v>-7.3860284564575206E-5</v>
      </c>
      <c r="ZO85" s="18">
        <v>-1.6527909724406401E-4</v>
      </c>
      <c r="ZP85" s="18">
        <v>4.9448469698232197E-5</v>
      </c>
      <c r="ZQ85" s="18">
        <v>1.7182048908798099E-4</v>
      </c>
      <c r="ZR85" s="18">
        <v>3.4529916692549402E-4</v>
      </c>
      <c r="ZS85" s="18">
        <v>2.5942095199327198E-4</v>
      </c>
      <c r="ZT85" s="18">
        <v>-2.8323628097681701E-5</v>
      </c>
      <c r="ZU85" s="18">
        <v>-2.4631296467680898E-5</v>
      </c>
      <c r="ZV85" s="18">
        <v>2.9638417403832201E-5</v>
      </c>
      <c r="ZW85" s="18">
        <v>-5.8181527102796297E-5</v>
      </c>
      <c r="ZX85" s="18">
        <v>4.4285926384002299E-5</v>
      </c>
      <c r="ZY85" s="18">
        <v>4.8134730543269999E-5</v>
      </c>
      <c r="ZZ85" s="18">
        <v>-4.3503563737778897E-5</v>
      </c>
      <c r="AAA85" s="18">
        <v>1.0224797188551599E-4</v>
      </c>
      <c r="AAB85" s="18">
        <v>3.8150943055814598E-5</v>
      </c>
      <c r="AAC85" s="18">
        <v>-7.3078972069484606E-5</v>
      </c>
      <c r="AAD85" s="18">
        <v>6.4503437345320104E-5</v>
      </c>
      <c r="AAE85" s="18">
        <v>-8.8226353022302599E-5</v>
      </c>
      <c r="AAF85" s="18">
        <v>-1.3967851121598999E-4</v>
      </c>
      <c r="AAG85" s="18">
        <v>1.1576761847365E-4</v>
      </c>
      <c r="AAH85" s="18">
        <v>1.5836280142072999E-4</v>
      </c>
      <c r="AAI85" s="18">
        <v>-9.0448472967963295E-5</v>
      </c>
      <c r="AAJ85" s="18">
        <v>-1.0180900868261801E-4</v>
      </c>
      <c r="AAK85" s="18">
        <v>1.7128806242799801E-4</v>
      </c>
      <c r="AAL85" s="18">
        <v>8.4908925371829301E-5</v>
      </c>
      <c r="AAM85" s="18">
        <v>-4.0028613406850599E-5</v>
      </c>
      <c r="AAN85" s="18">
        <v>-9.0416968431872302E-5</v>
      </c>
      <c r="AAO85" s="18">
        <v>-2.6658718380290198E-4</v>
      </c>
      <c r="AAP85" s="18">
        <v>-1.610228344181E-4</v>
      </c>
      <c r="AAQ85" s="18">
        <v>3.8025975062638801E-5</v>
      </c>
      <c r="AAR85" s="18">
        <v>1.5495086016198401E-4</v>
      </c>
      <c r="AAS85" s="18">
        <v>1.4571898093601501E-4</v>
      </c>
      <c r="AAT85" s="18">
        <v>-3.6524258842263098E-5</v>
      </c>
      <c r="AAU85" s="18">
        <v>-8.8507793544689796E-5</v>
      </c>
      <c r="AAV85" s="18">
        <v>-1.36360033414439E-4</v>
      </c>
      <c r="AAW85" s="18">
        <v>-1.20336826358091E-4</v>
      </c>
      <c r="AAX85" s="18">
        <v>-7.3110476605520102E-5</v>
      </c>
      <c r="AAY85" s="18">
        <v>-4.19997472150268E-5</v>
      </c>
      <c r="AAZ85" s="18">
        <v>-2.0375033641661899E-5</v>
      </c>
      <c r="ABA85" s="18">
        <v>-8.6254169062993603E-5</v>
      </c>
      <c r="ABB85" s="18">
        <v>-4.6287514577081303E-5</v>
      </c>
      <c r="ABC85" s="18">
        <v>4.75077902750697E-5</v>
      </c>
      <c r="ABD85" s="18">
        <v>-3.2544185782912201E-6</v>
      </c>
      <c r="ABE85" s="18">
        <v>-5.0606786475282302E-5</v>
      </c>
      <c r="ABF85" s="18">
        <v>-6.4253501358968403E-5</v>
      </c>
      <c r="ABG85" s="18">
        <v>-2.6783896403686998E-4</v>
      </c>
      <c r="ABH85" s="18">
        <v>-2.4568077365244502E-4</v>
      </c>
      <c r="ABI85" s="18">
        <v>-4.6382028185409902E-5</v>
      </c>
      <c r="ABJ85" s="18">
        <v>-3.4708547412109999E-5</v>
      </c>
      <c r="ABK85" s="18">
        <v>1.3704998275471101E-4</v>
      </c>
      <c r="ABL85" s="18">
        <v>1.71193548819725E-4</v>
      </c>
      <c r="ABM85" s="18">
        <v>-1.8609099378624701E-4</v>
      </c>
      <c r="ABN85" s="18">
        <v>-3.3597277409119699E-4</v>
      </c>
      <c r="ABO85" s="18">
        <v>-1.3967851121604499E-4</v>
      </c>
      <c r="ABP85" s="18">
        <v>-3.8057479598674297E-5</v>
      </c>
      <c r="ABQ85" s="18">
        <v>-1.09601130609315E-4</v>
      </c>
      <c r="ABR85" s="18">
        <v>-5.7590291975273502E-6</v>
      </c>
      <c r="ABS85" s="18">
        <v>7.97442817552229E-5</v>
      </c>
      <c r="ABT85" s="18">
        <v>-1.02121953741207E-4</v>
      </c>
      <c r="ABU85" s="18">
        <v>-1.34232427076941E-4</v>
      </c>
      <c r="ABV85" s="18">
        <v>5.94333073369313E-5</v>
      </c>
      <c r="ABW85" s="18">
        <v>3.6303727089626003E-5</v>
      </c>
      <c r="ABX85" s="18">
        <v>-2.4298923611904E-4</v>
      </c>
      <c r="ABY85" s="18">
        <v>-2.19735738029747E-4</v>
      </c>
      <c r="ABZ85" s="18">
        <v>-8.6755091186829699E-5</v>
      </c>
      <c r="ACA85" s="18">
        <v>-8.8101385029126694E-5</v>
      </c>
      <c r="ACB85" s="18">
        <v>-7.0949265429664997E-5</v>
      </c>
      <c r="ACC85" s="18">
        <v>-1.6681651860528299E-5</v>
      </c>
      <c r="ACD85" s="18">
        <v>-7.6426854104749697E-5</v>
      </c>
      <c r="ACE85" s="18">
        <v>-1.8108492300133999E-4</v>
      </c>
      <c r="ACF85" s="18">
        <v>-1.5388705699331801E-4</v>
      </c>
      <c r="ACG85" s="18">
        <v>-9.1449267064558305E-5</v>
      </c>
      <c r="ACH85" s="18">
        <v>-8.6943068252132107E-5</v>
      </c>
      <c r="ACI85" s="18">
        <v>-4.15933386994638E-5</v>
      </c>
      <c r="ACJ85" s="18">
        <v>2.1591108735341502E-6</v>
      </c>
      <c r="ACK85" s="18">
        <v>-7.2139086742695202E-5</v>
      </c>
      <c r="ACL85" s="18">
        <v>-1.8070896887067899E-4</v>
      </c>
      <c r="ACM85" s="18">
        <v>-3.3400059013177698E-4</v>
      </c>
      <c r="ACN85" s="18">
        <v>-2.66242734208277E-4</v>
      </c>
      <c r="ACO85" s="18">
        <v>-2.45367828594078E-5</v>
      </c>
      <c r="ACP85" s="18">
        <v>-3.8558401722621401E-5</v>
      </c>
      <c r="ACQ85" s="18">
        <v>-2.0571516931777701E-4</v>
      </c>
      <c r="ACR85" s="18">
        <v>-2.07529830596631E-4</v>
      </c>
      <c r="ACS85" s="18">
        <v>-1.4452915962293001E-4</v>
      </c>
      <c r="ACT85" s="18">
        <v>-1.5592119987367599E-4</v>
      </c>
      <c r="ACU85" s="18">
        <v>-1.0581533552228501E-4</v>
      </c>
      <c r="ACV85" s="18">
        <v>-4.7382822281838399E-5</v>
      </c>
      <c r="ACW85" s="18">
        <v>-2.04682870685202E-4</v>
      </c>
      <c r="ACX85" s="18">
        <v>-3.7503104778641101E-4</v>
      </c>
      <c r="ACY85" s="18">
        <v>-2.8852589258593299E-4</v>
      </c>
      <c r="ACZ85" s="18">
        <v>-1.0988362128294601E-4</v>
      </c>
      <c r="ADA85" s="18">
        <v>-1.34984335338372E-4</v>
      </c>
      <c r="ADB85" s="18">
        <v>-2.9231378797528403E-4</v>
      </c>
      <c r="ADC85" s="18">
        <v>-3.0614637962200699E-4</v>
      </c>
      <c r="ADD85" s="18">
        <v>-3.0617788415809801E-4</v>
      </c>
      <c r="ADE85" s="18">
        <v>-2.9944956540006701E-4</v>
      </c>
      <c r="ADF85" s="18">
        <v>-2.04618811461776E-4</v>
      </c>
      <c r="ADG85" s="18">
        <v>-1.9291487630374E-4</v>
      </c>
      <c r="ADH85" s="18">
        <v>-3.7778454424086601E-4</v>
      </c>
      <c r="ADI85" s="18">
        <v>-4.1894102003975299E-4</v>
      </c>
      <c r="ADJ85" s="18">
        <v>-5.0989041513160795E-4</v>
      </c>
      <c r="ADK85" s="18">
        <v>-5.0550813416128104E-4</v>
      </c>
      <c r="ADL85" s="18">
        <v>-4.5174039256479199E-4</v>
      </c>
      <c r="ADM85" s="18">
        <v>-4.5803079827111398E-4</v>
      </c>
      <c r="ADN85" s="18">
        <v>-5.7536314203737705E-4</v>
      </c>
      <c r="ADO85" s="18">
        <v>-6.5714156667284697E-4</v>
      </c>
      <c r="ADP85" s="18">
        <v>-6.3748693675652602E-4</v>
      </c>
      <c r="ADQ85" s="18">
        <v>-6.8599867158164398E-4</v>
      </c>
      <c r="ADR85" s="18">
        <v>-7.6345677416783599E-4</v>
      </c>
      <c r="ADS85" s="18">
        <v>-8.6467244742072203E-4</v>
      </c>
      <c r="ADT85" s="18">
        <v>-8.4082351359931996E-4</v>
      </c>
      <c r="ADU85" s="18">
        <v>-9.4839155147952105E-4</v>
      </c>
      <c r="ADV85" s="18">
        <v>-9.4698329871623001E-4</v>
      </c>
      <c r="ADW85" s="18">
        <v>-9.9815296623628692E-4</v>
      </c>
      <c r="ADX85" s="18">
        <v>-9.8989142672189991E-4</v>
      </c>
      <c r="ADY85">
        <v>-1.15279088133984E-3</v>
      </c>
      <c r="ADZ85">
        <v>-1.1588954102831801E-3</v>
      </c>
      <c r="AEA85">
        <v>-1.02816733777089E-3</v>
      </c>
      <c r="AEB85">
        <v>-1.0090440843631399E-3</v>
      </c>
      <c r="AEC85">
        <v>-1.1211823802791301E-3</v>
      </c>
      <c r="AED85">
        <v>-1.12371639513203E-3</v>
      </c>
      <c r="AEE85">
        <v>-1.07821124320128E-3</v>
      </c>
      <c r="AEF85">
        <v>-1.12740977691322E-3</v>
      </c>
      <c r="AEG85">
        <v>-1.03893348790456E-3</v>
      </c>
      <c r="AEH85" s="18">
        <v>-8.0905748985810001E-4</v>
      </c>
      <c r="AEI85" s="18">
        <v>-8.4914806218594398E-4</v>
      </c>
      <c r="AEJ85" s="18">
        <v>-9.7618275291716495E-4</v>
      </c>
      <c r="AEK85" s="18">
        <v>-9.0457609283445197E-4</v>
      </c>
      <c r="AEL85" s="18">
        <v>-5.6650616679077004E-4</v>
      </c>
      <c r="AEM85" s="18">
        <v>-5.7029301202893203E-4</v>
      </c>
      <c r="AEN85" s="18">
        <v>-6.4177470411857997E-4</v>
      </c>
      <c r="AEO85" s="18">
        <v>-6.27785639942701E-4</v>
      </c>
      <c r="AEP85" s="18">
        <v>-4.4247595865137801E-4</v>
      </c>
      <c r="AEQ85" s="18">
        <v>-4.1509116572940798E-4</v>
      </c>
      <c r="AER85" s="18">
        <v>-4.6003448676662501E-4</v>
      </c>
      <c r="AES85" s="18">
        <v>-4.7061160968364597E-4</v>
      </c>
      <c r="AET85" s="18">
        <v>-2.8580390066762398E-4</v>
      </c>
      <c r="AEU85" s="18">
        <v>-1.5557675027910701E-4</v>
      </c>
      <c r="AEV85" s="18">
        <v>-2.09909473222746E-4</v>
      </c>
      <c r="AEW85" s="18">
        <v>-2.8567788252320498E-4</v>
      </c>
      <c r="AEX85" s="18">
        <v>-2.6204948045455102E-4</v>
      </c>
      <c r="AEY85" s="18">
        <v>-2.2724746958518999E-4</v>
      </c>
      <c r="AEZ85" s="18">
        <v>-1.83868873840642E-4</v>
      </c>
      <c r="AFA85" s="18">
        <v>9.3463457140341406E-8</v>
      </c>
      <c r="AFB85" s="18">
        <v>-2.6790407341215001E-5</v>
      </c>
      <c r="AFC85" s="18">
        <v>-3.1459694635299602E-4</v>
      </c>
      <c r="AFD85" s="18">
        <v>-3.0548898496884902E-4</v>
      </c>
      <c r="AFE85" s="18">
        <v>-1.59297435990968E-5</v>
      </c>
      <c r="AFF85" s="18">
        <v>-2.4100970110740801E-6</v>
      </c>
      <c r="AFG85" s="18">
        <v>-1.43120906859639E-4</v>
      </c>
      <c r="AFH85" s="18">
        <v>-1.6706330413806999E-4</v>
      </c>
      <c r="AFI85" s="18">
        <v>-1.7757846813426501E-4</v>
      </c>
      <c r="AFJ85" s="18">
        <v>-1.8108492300133999E-4</v>
      </c>
      <c r="AFK85" s="18">
        <v>-8.3719104058799205E-5</v>
      </c>
      <c r="AFL85" s="18">
        <v>-1.0484709611291401E-5</v>
      </c>
      <c r="AFM85" s="18">
        <v>-7.8585964978283797E-5</v>
      </c>
      <c r="AFN85" s="18">
        <v>-1.7163251202256799E-4</v>
      </c>
      <c r="AFO85" s="18">
        <v>-1.26909722738099E-4</v>
      </c>
      <c r="AFP85" s="18">
        <v>-3.7899956918274699E-5</v>
      </c>
      <c r="AFQ85" s="18">
        <v>-4.96994558358276E-5</v>
      </c>
      <c r="AFR85" s="18">
        <v>-8.4376498711846701E-5</v>
      </c>
      <c r="AFS85" s="18">
        <v>-8.8727275146194205E-5</v>
      </c>
      <c r="AFT85" s="18">
        <v>-1.17770256817917E-4</v>
      </c>
      <c r="AFU85" s="18">
        <v>-1.1495375129128E-4</v>
      </c>
      <c r="AFV85" s="18">
        <v>-5.4864099452378497E-5</v>
      </c>
      <c r="AFW85" s="18">
        <v>-5.4643567699796899E-5</v>
      </c>
      <c r="AFX85" s="18">
        <v>-7.1639214770047297E-5</v>
      </c>
      <c r="AFY85" s="18">
        <v>-7.4955592269332295E-5</v>
      </c>
      <c r="AFZ85" s="18">
        <v>5.3137650879442301E-7</v>
      </c>
      <c r="AGA85" s="18">
        <v>1.98111024455882E-5</v>
      </c>
      <c r="AGB85" s="18">
        <v>-5.2703938427711698E-5</v>
      </c>
      <c r="AGC85" s="18">
        <v>-8.2122874230150495E-5</v>
      </c>
      <c r="AGD85" s="18">
        <v>4.0682857606610903E-6</v>
      </c>
      <c r="AGE85" s="18">
        <v>6.2186803791330902E-5</v>
      </c>
      <c r="AGF85" s="18">
        <v>4.8760620660281898E-5</v>
      </c>
      <c r="AGG85" s="18">
        <v>3.4865019941432402E-5</v>
      </c>
      <c r="AGH85" s="18">
        <v>5.2923420029160597E-5</v>
      </c>
      <c r="AGI85" s="18">
        <v>8.1528488649229501E-5</v>
      </c>
      <c r="AGJ85" s="18">
        <v>4.6162546583905499E-5</v>
      </c>
      <c r="AGK85" s="18">
        <v>-5.30168834862454E-5</v>
      </c>
      <c r="AGL85" s="18">
        <v>-1.5647252925021699E-6</v>
      </c>
      <c r="AGM85" s="18">
        <v>2.9779032649923599E-4</v>
      </c>
      <c r="AGN85" s="18">
        <v>2.8474009749890301E-4</v>
      </c>
      <c r="AGO85" s="18">
        <v>-4.4254421847966701E-5</v>
      </c>
      <c r="AGP85" s="18">
        <v>-4.4128403703602701E-5</v>
      </c>
      <c r="AGQ85" s="18">
        <v>1.37299918741118E-4</v>
      </c>
      <c r="AGR85" s="18">
        <v>1.49849225617615E-4</v>
      </c>
      <c r="AGS85" s="18">
        <v>7.5300041863845995E-5</v>
      </c>
      <c r="AGT85" s="18">
        <v>6.2124844870392604E-5</v>
      </c>
      <c r="AGU85" s="18">
        <v>1.12481695359267E-4</v>
      </c>
      <c r="AGV85" s="18">
        <v>1.30101132244209E-4</v>
      </c>
      <c r="AGW85" s="18">
        <v>8.7224508774574801E-5</v>
      </c>
      <c r="AGX85" s="18">
        <v>5.94333073369313E-5</v>
      </c>
      <c r="AGY85" s="18">
        <v>1.11291874046182E-4</v>
      </c>
      <c r="AGZ85" s="18">
        <v>1.67626185182956E-4</v>
      </c>
      <c r="AHA85" s="18">
        <v>1.51195519459967E-4</v>
      </c>
      <c r="AHB85" s="18">
        <v>1.2312182734863699E-4</v>
      </c>
      <c r="AHC85" s="18">
        <v>1.3805077685124999E-4</v>
      </c>
      <c r="AHD85" s="18">
        <v>1.8014503767460599E-4</v>
      </c>
      <c r="AHE85" s="18">
        <v>1.6086636188883299E-4</v>
      </c>
      <c r="AHF85" s="18">
        <v>6.0059197453998697E-5</v>
      </c>
      <c r="AHG85" s="18">
        <v>6.9104149765852803E-5</v>
      </c>
      <c r="AHH85" s="18">
        <v>2.20423587067752E-4</v>
      </c>
      <c r="AHI85" s="18">
        <v>2.2020515561749199E-4</v>
      </c>
      <c r="AHJ85" s="18">
        <v>4.0060117942997097E-5</v>
      </c>
      <c r="AHK85" s="18">
        <v>3.1141183775451602E-5</v>
      </c>
      <c r="AHL85" s="18">
        <v>1.6408927593103401E-4</v>
      </c>
      <c r="AHM85" s="18">
        <v>1.8656146152517999E-4</v>
      </c>
      <c r="AHN85" s="18">
        <v>9.5299121374903194E-5</v>
      </c>
      <c r="AHO85" s="18">
        <v>6.5692208507106499E-5</v>
      </c>
      <c r="AHP85" s="18">
        <v>1.5632865854048301E-4</v>
      </c>
      <c r="AHQ85" s="18">
        <v>2.0762329405377101E-4</v>
      </c>
      <c r="AHR85" s="18">
        <v>7.9557354841053294E-5</v>
      </c>
      <c r="AHS85" s="18">
        <v>-3.55539191306819E-5</v>
      </c>
      <c r="AHT85" s="18">
        <v>7.1920655292545503E-5</v>
      </c>
      <c r="AHU85" s="18">
        <v>2.1501005761598299E-4</v>
      </c>
      <c r="AHV85" s="18">
        <v>1.39615502143863E-4</v>
      </c>
      <c r="AHW85" s="18">
        <v>-1.5241894561202E-5</v>
      </c>
      <c r="AHX85" s="18">
        <v>2.1971263470366099E-5</v>
      </c>
      <c r="AHY85" s="18">
        <v>1.5313514873194201E-4</v>
      </c>
      <c r="AHZ85" s="18">
        <v>1.4218207168414899E-4</v>
      </c>
      <c r="AIA85" s="18">
        <v>4.2939632541705297E-5</v>
      </c>
      <c r="AIB85" s="18">
        <v>4.1468370706287902E-5</v>
      </c>
      <c r="AIC85" s="18">
        <v>5.49260583733723E-5</v>
      </c>
      <c r="AID85" s="18">
        <v>5.6773274339616501E-5</v>
      </c>
      <c r="AIE85" s="18">
        <v>4.8353161993475101E-5</v>
      </c>
      <c r="AIF85" s="18">
        <v>4.12184347199362E-5</v>
      </c>
      <c r="AIG85" s="18">
        <v>8.6473650664442502E-5</v>
      </c>
      <c r="AIH85" s="18">
        <v>1.08412359447473E-4</v>
      </c>
      <c r="AII85" s="18">
        <v>2.5475618034898001E-5</v>
      </c>
      <c r="AIJ85" s="18">
        <v>-2.33469615463777E-5</v>
      </c>
      <c r="AIK85" s="18">
        <v>6.1529409138227895E-5</v>
      </c>
      <c r="AIL85" s="18">
        <v>1.25719901425069E-4</v>
      </c>
      <c r="AIM85" s="18">
        <v>-1.4240050313474299E-5</v>
      </c>
      <c r="AIN85" s="18">
        <v>-1.5063263841508199E-4</v>
      </c>
      <c r="AIO85" s="18">
        <v>-1.22993708902008E-5</v>
      </c>
      <c r="AIP85" s="18">
        <v>1.77516509213326E-4</v>
      </c>
      <c r="AIQ85" s="18">
        <v>5.15456216507725E-5</v>
      </c>
      <c r="AIR85" s="18">
        <v>-2.21175495329128E-4</v>
      </c>
      <c r="AIS85" s="18">
        <v>-1.6174218799225299E-4</v>
      </c>
      <c r="AIT85" s="18">
        <v>8.3124718477878198E-5</v>
      </c>
      <c r="AIU85" s="18">
        <v>6.8102305518180598E-5</v>
      </c>
      <c r="AIV85" s="18">
        <v>-1.0343674304735799E-4</v>
      </c>
      <c r="AIW85" s="18">
        <v>-1.0011931539694E-4</v>
      </c>
      <c r="AIX85" s="18">
        <v>-3.0639211500371703E-5</v>
      </c>
      <c r="AIY85" s="18">
        <v>-2.96699219398677E-5</v>
      </c>
      <c r="AIZ85" s="18">
        <v>-1.4189958101051801E-4</v>
      </c>
      <c r="AJA85" s="18">
        <v>-1.45843948929136E-4</v>
      </c>
      <c r="AJB85" s="18">
        <v>-1.03280270518146E-4</v>
      </c>
      <c r="AJC85" s="18">
        <v>-1.0199698574797601E-4</v>
      </c>
      <c r="AJD85" s="18">
        <v>-1.4728265607732901E-4</v>
      </c>
      <c r="AJE85" s="18">
        <v>-1.58895228080713E-4</v>
      </c>
      <c r="AJF85" s="18">
        <v>-1.3238626126205099E-4</v>
      </c>
      <c r="AJG85" s="18">
        <v>-1.2334130895008601E-4</v>
      </c>
      <c r="AJH85" s="18">
        <v>-1.46155843836481E-4</v>
      </c>
      <c r="AJI85" s="18">
        <v>-1.5288626289683399E-4</v>
      </c>
      <c r="AJJ85" s="18">
        <v>-1.77516509213326E-4</v>
      </c>
      <c r="AJK85" s="18">
        <v>-2.34633182996268E-4</v>
      </c>
      <c r="AJL85" s="18">
        <v>-2.3979677646174201E-4</v>
      </c>
      <c r="AJM85" s="18">
        <v>-2.1028437720227401E-4</v>
      </c>
      <c r="AJN85" s="18">
        <v>-1.9892279133637501E-4</v>
      </c>
      <c r="AJO85" s="18">
        <v>-2.1441567203506201E-4</v>
      </c>
      <c r="AJP85" s="18">
        <v>-2.25056854175675E-4</v>
      </c>
      <c r="AJQ85" s="18">
        <v>-2.30282406562087E-4</v>
      </c>
      <c r="AJR85" s="18">
        <v>-2.4032920312166899E-4</v>
      </c>
      <c r="AJS85" s="18">
        <v>-3.56785720784513E-4</v>
      </c>
      <c r="AJT85" s="18">
        <v>-3.5550138586321002E-4</v>
      </c>
      <c r="AJU85" s="18">
        <v>-2.5791818562165199E-4</v>
      </c>
      <c r="AJV85" s="18">
        <v>-2.5560260221896199E-4</v>
      </c>
      <c r="AJW85" s="18">
        <v>-3.6129191959682801E-4</v>
      </c>
      <c r="AJX85" s="18">
        <v>-3.7005438123510699E-4</v>
      </c>
      <c r="AJY85" s="18">
        <v>-3.09308384894402E-4</v>
      </c>
      <c r="AJZ85" s="18">
        <v>-3.1478387326711E-4</v>
      </c>
      <c r="AKA85" s="18">
        <v>-3.9327742493949698E-4</v>
      </c>
      <c r="AKB85" s="18">
        <v>-3.9769121044597102E-4</v>
      </c>
      <c r="AKC85" s="18">
        <v>-4.3142836799531199E-4</v>
      </c>
      <c r="AKD85" s="18">
        <v>-4.7978152998884299E-4</v>
      </c>
      <c r="AKE85" s="18">
        <v>-4.5026913072931902E-4</v>
      </c>
      <c r="AKF85" s="18">
        <v>-4.0332422149919002E-4</v>
      </c>
      <c r="AKG85" s="18">
        <v>-4.3618555294516699E-4</v>
      </c>
      <c r="AKH85" s="18">
        <v>-5.1283188865131003E-4</v>
      </c>
      <c r="AKI85" s="18">
        <v>-5.4603766969202295E-4</v>
      </c>
      <c r="AKJ85" s="18">
        <v>-5.7019849842071502E-4</v>
      </c>
      <c r="AKK85" s="18">
        <v>-5.6681911184930302E-4</v>
      </c>
      <c r="AKL85" s="18">
        <v>-5.5357985563225798E-4</v>
      </c>
      <c r="AKM85" s="18">
        <v>-5.6663218493518898E-4</v>
      </c>
      <c r="AKN85" s="18">
        <v>-6.4024148336205801E-4</v>
      </c>
      <c r="AKO85" s="18">
        <v>-6.3708052824096295E-4</v>
      </c>
      <c r="AKP85" s="18">
        <v>-6.9939230002541398E-4</v>
      </c>
      <c r="AKQ85" s="18">
        <v>-7.0843830248845598E-4</v>
      </c>
      <c r="AKR85" s="18">
        <v>-6.6177378362963703E-4</v>
      </c>
      <c r="AKS85" s="18">
        <v>-6.4887897700721599E-4</v>
      </c>
      <c r="AKT85" s="18">
        <v>-8.6676959937320697E-4</v>
      </c>
      <c r="AKU85" s="18">
        <v>-9.0347973497845104E-4</v>
      </c>
      <c r="AKV85" s="18">
        <v>-8.02266162027942E-4</v>
      </c>
      <c r="AKW85" s="18">
        <v>-7.6858991324835202E-4</v>
      </c>
      <c r="AKX85" s="18">
        <v>-9.0335476698527595E-4</v>
      </c>
      <c r="AKY85" s="18">
        <v>-9.5965862373714695E-4</v>
      </c>
      <c r="AKZ85" s="18">
        <v>-9.4742121176782902E-4</v>
      </c>
      <c r="ALA85" s="18">
        <v>-9.0836293807267099E-4</v>
      </c>
      <c r="ALB85">
        <v>-1.0017203298731099E-3</v>
      </c>
      <c r="ALC85">
        <v>-1.0879765992384801E-3</v>
      </c>
      <c r="ALD85">
        <v>-1.02428597892434E-3</v>
      </c>
      <c r="ALE85" s="18">
        <v>-9.5145799299239898E-4</v>
      </c>
      <c r="ALF85">
        <v>-1.0455998477415999E-3</v>
      </c>
      <c r="ALG85">
        <v>-1.19053646603128E-3</v>
      </c>
      <c r="ALH85">
        <v>-1.12481170283684E-3</v>
      </c>
      <c r="ALI85" s="18">
        <v>-9.8413239752431704E-4</v>
      </c>
      <c r="ALJ85">
        <v>-1.0426268696857E-3</v>
      </c>
      <c r="ALK85">
        <v>-1.2439597580331499E-3</v>
      </c>
      <c r="ALL85">
        <v>-1.2236792379996999E-3</v>
      </c>
      <c r="ALM85">
        <v>-1.12609498760696E-3</v>
      </c>
      <c r="ALN85">
        <v>-1.0971454693923699E-3</v>
      </c>
      <c r="ALO85">
        <v>-1.13113466323044E-3</v>
      </c>
      <c r="ALP85">
        <v>-1.1372675462562501E-3</v>
      </c>
      <c r="ALQ85">
        <v>-1.1194611824573101E-3</v>
      </c>
      <c r="ALR85">
        <v>-1.0907605500777801E-3</v>
      </c>
      <c r="ALS85">
        <v>-1.1283486120887099E-3</v>
      </c>
      <c r="ALT85">
        <v>-1.14243324002411E-3</v>
      </c>
      <c r="ALU85">
        <v>-1.1934149304789099E-3</v>
      </c>
      <c r="ALV85">
        <v>-1.1590193281251699E-3</v>
      </c>
      <c r="ALW85">
        <v>-1.0682904647859499E-3</v>
      </c>
      <c r="ALX85">
        <v>-1.0587435401990201E-3</v>
      </c>
      <c r="ALY85">
        <v>-1.1798637793546301E-3</v>
      </c>
      <c r="ALZ85">
        <v>-1.2059967920426901E-3</v>
      </c>
      <c r="AMA85">
        <v>-1.061717568406E-3</v>
      </c>
      <c r="AMB85" s="18">
        <v>-9.7727806062203305E-4</v>
      </c>
      <c r="AMC85">
        <v>-1.07633357285014E-3</v>
      </c>
      <c r="AMD85">
        <v>-1.1515391011058199E-3</v>
      </c>
      <c r="AME85">
        <v>-1.1351409900701101E-3</v>
      </c>
      <c r="AMF85">
        <v>-1.1614913840571799E-3</v>
      </c>
      <c r="AMG85">
        <v>-1.2050264523310501E-3</v>
      </c>
      <c r="AMH85">
        <v>-1.1661561557011399E-3</v>
      </c>
      <c r="AMI85">
        <v>-1.1369241468128699E-3</v>
      </c>
      <c r="AMJ85">
        <v>-1.24633730035683E-3</v>
      </c>
      <c r="AMK85">
        <v>-1.28702435856803E-3</v>
      </c>
      <c r="AML85">
        <v>-1.2903417862185E-3</v>
      </c>
      <c r="AMM85">
        <v>-1.2972276276569301E-3</v>
      </c>
      <c r="AMN85">
        <v>-1.56581744980399E-3</v>
      </c>
      <c r="AMO85">
        <v>-1.6099773580437399E-3</v>
      </c>
      <c r="AMP85">
        <v>-1.62506278007562E-3</v>
      </c>
      <c r="AMQ85">
        <v>-1.5890079388211E-3</v>
      </c>
      <c r="AMR85">
        <v>-1.8835753512782499E-3</v>
      </c>
      <c r="AMS85">
        <v>-1.938156960057E-3</v>
      </c>
      <c r="AMT85">
        <v>-2.1566104634678702E-3</v>
      </c>
      <c r="AMU85">
        <v>-2.1229657192243698E-3</v>
      </c>
      <c r="AMV85">
        <v>-2.30561431736697E-3</v>
      </c>
      <c r="AMW85">
        <v>-2.3441412145535599E-3</v>
      </c>
      <c r="AMX85">
        <v>-2.8017960586939001E-3</v>
      </c>
      <c r="AMY85">
        <v>-2.8459255125487999E-3</v>
      </c>
      <c r="AMZ85">
        <v>-3.1386761634245499E-3</v>
      </c>
      <c r="ANA85">
        <v>-3.2100339376721601E-3</v>
      </c>
      <c r="ANB85">
        <v>-3.5550821184601698E-3</v>
      </c>
      <c r="ANC85">
        <v>-3.7260267814447899E-3</v>
      </c>
      <c r="AND85">
        <v>-3.9938972500177996E-3</v>
      </c>
      <c r="ANE85">
        <v>-4.1178329445488099E-3</v>
      </c>
      <c r="ANF85">
        <v>-4.4386268331509304E-3</v>
      </c>
      <c r="ANG85">
        <v>-4.64593718214628E-3</v>
      </c>
      <c r="ANH85">
        <v>-4.92448033739589E-3</v>
      </c>
      <c r="ANI85">
        <v>-5.1985792527541796E-3</v>
      </c>
      <c r="ANJ85">
        <v>-5.2558523990665004E-3</v>
      </c>
      <c r="ANK85">
        <v>-5.4253877591365898E-3</v>
      </c>
      <c r="ANL85">
        <v>-5.5982405468571403E-3</v>
      </c>
      <c r="ANM85">
        <v>-5.8392596993191897E-3</v>
      </c>
      <c r="ANN85">
        <v>-5.8490229550540104E-3</v>
      </c>
      <c r="ANO85">
        <v>-5.8845453696485996E-3</v>
      </c>
      <c r="ANP85">
        <v>-5.9210066194186799E-3</v>
      </c>
      <c r="ANQ85">
        <v>-6.1504436542622601E-3</v>
      </c>
      <c r="ANR85">
        <v>-6.0507643522193996E-3</v>
      </c>
      <c r="ANS85">
        <v>-5.8818842865000498E-3</v>
      </c>
      <c r="ANT85">
        <v>-5.8974086717348204E-3</v>
      </c>
      <c r="ANU85">
        <v>-5.9438852135284201E-3</v>
      </c>
      <c r="ANV85">
        <v>-5.8579429393727702E-3</v>
      </c>
      <c r="ANW85">
        <v>-5.4133225719646899E-3</v>
      </c>
      <c r="ANX85">
        <v>-5.3605724268839796E-3</v>
      </c>
      <c r="ANY85">
        <v>-5.2753348041855701E-3</v>
      </c>
      <c r="ANZ85">
        <v>-5.2027410019719299E-3</v>
      </c>
      <c r="AOA85">
        <v>-4.6492084031437503E-3</v>
      </c>
      <c r="AOB85">
        <v>-4.5799005240444697E-3</v>
      </c>
      <c r="AOC85">
        <v>-4.3782389383704903E-3</v>
      </c>
      <c r="AOD85">
        <v>-4.3011861941487E-3</v>
      </c>
      <c r="AOE85">
        <v>-3.85747420753126E-3</v>
      </c>
      <c r="AOF85">
        <v>-3.7036018526546899E-3</v>
      </c>
      <c r="AOG85">
        <v>-3.45292971033414E-3</v>
      </c>
      <c r="AOH85">
        <v>-3.3749213285175698E-3</v>
      </c>
      <c r="AOI85">
        <v>-2.99169070013768E-3</v>
      </c>
      <c r="AOJ85">
        <v>-2.8264735618145301E-3</v>
      </c>
      <c r="AOK85">
        <v>-2.64237050425567E-3</v>
      </c>
      <c r="AOL85">
        <v>-2.51801054863862E-3</v>
      </c>
      <c r="AOM85">
        <v>-2.2680273055072598E-3</v>
      </c>
      <c r="AON85">
        <v>-2.0194197604518601E-3</v>
      </c>
      <c r="AOO85">
        <v>-1.9252316990498401E-3</v>
      </c>
      <c r="AOP85">
        <v>-1.90423077529111E-3</v>
      </c>
      <c r="AOQ85">
        <v>-1.7198924838627201E-3</v>
      </c>
      <c r="AOR85">
        <v>-1.4182680553211299E-3</v>
      </c>
      <c r="AOS85">
        <v>-1.35254434227785E-3</v>
      </c>
      <c r="AOT85">
        <v>-1.3891148077730901E-3</v>
      </c>
      <c r="AOU85">
        <v>-1.34924266689545E-3</v>
      </c>
      <c r="AOV85">
        <v>-1.0516560697296201E-3</v>
      </c>
      <c r="AOW85" s="18">
        <v>-9.6385187749090096E-4</v>
      </c>
      <c r="AOX85" s="18">
        <v>-9.5277278229868802E-4</v>
      </c>
      <c r="AOY85" s="18">
        <v>-9.6238061565542799E-4</v>
      </c>
      <c r="AOZ85" s="18">
        <v>-7.6895011511099399E-4</v>
      </c>
      <c r="APA85" s="18">
        <v>-6.6783000561754203E-4</v>
      </c>
      <c r="APB85" s="18">
        <v>-5.9999443850500202E-4</v>
      </c>
      <c r="APC85" s="18">
        <v>-6.6279032999411105E-4</v>
      </c>
      <c r="APD85" s="18">
        <v>-5.0982740605945399E-4</v>
      </c>
      <c r="APE85" s="18">
        <v>-4.1002103572101902E-4</v>
      </c>
      <c r="APF85" s="18">
        <v>-3.2403360506366702E-4</v>
      </c>
      <c r="APG85" s="18">
        <v>-3.9307369560609402E-4</v>
      </c>
      <c r="APH85" s="18">
        <v>-4.31115422936806E-4</v>
      </c>
      <c r="API85" s="18">
        <v>-3.40072564387922E-4</v>
      </c>
      <c r="APJ85" s="18">
        <v>-6.78985761847494E-5</v>
      </c>
      <c r="APK85" s="18">
        <v>-1.18897069058793E-4</v>
      </c>
      <c r="APL85" s="18">
        <v>-2.6701039473767102E-4</v>
      </c>
      <c r="APM85" s="18">
        <v>-1.9973665851877301E-4</v>
      </c>
      <c r="APN85" s="18">
        <v>3.5678887123802199E-5</v>
      </c>
      <c r="APO85" s="18">
        <v>-2.34813809002476E-6</v>
      </c>
      <c r="APP85" s="18">
        <v>-1.5135199198917899E-4</v>
      </c>
      <c r="APQ85" s="18">
        <v>-1.10414997791685E-4</v>
      </c>
      <c r="APR85" s="18">
        <v>1.1803594507223099E-4</v>
      </c>
      <c r="APS85" s="18">
        <v>1.20931211939095E-4</v>
      </c>
      <c r="APT85" s="18">
        <v>-3.3643694092311197E-5</v>
      </c>
      <c r="APU85" s="18">
        <v>-2.9638417403832201E-5</v>
      </c>
      <c r="APV85" s="18">
        <v>1.6153950881001001E-4</v>
      </c>
      <c r="APW85" s="18">
        <v>2.05980857572146E-4</v>
      </c>
      <c r="APX85" s="18">
        <v>9.04327206999455E-5</v>
      </c>
      <c r="APY85" s="18">
        <v>6.9259572143931498E-5</v>
      </c>
      <c r="APZ85" s="18">
        <v>2.2937507592260499E-4</v>
      </c>
      <c r="AQA85" s="18">
        <v>3.0167168534578299E-4</v>
      </c>
      <c r="AQB85" s="18">
        <v>2.1713766395339799E-4</v>
      </c>
      <c r="AQC85" s="18">
        <v>1.9139635766407499E-4</v>
      </c>
      <c r="AQD85" s="18">
        <v>3.3384516775381002E-4</v>
      </c>
      <c r="AQE85" s="18">
        <v>4.5114495683268302E-4</v>
      </c>
      <c r="AQF85" s="18">
        <v>3.8726845975561798E-4</v>
      </c>
      <c r="AQG85" s="18">
        <v>3.5511072961566498E-4</v>
      </c>
      <c r="AQH85" s="18">
        <v>4.7303850911398199E-4</v>
      </c>
      <c r="AQI85" s="18">
        <v>6.2708098848540596E-4</v>
      </c>
      <c r="AQJ85" s="18">
        <v>5.9497051514958901E-4</v>
      </c>
      <c r="AQK85" s="18">
        <v>5.8888278862548305E-4</v>
      </c>
      <c r="AQL85" s="18">
        <v>6.9343059164567102E-4</v>
      </c>
      <c r="AQM85" s="18">
        <v>8.8293457684185395E-4</v>
      </c>
      <c r="AQN85" s="18">
        <v>8.4296687220478095E-4</v>
      </c>
      <c r="AQO85" s="18">
        <v>8.2467533854993502E-4</v>
      </c>
      <c r="AQP85" s="18">
        <v>8.7010172914050998E-4</v>
      </c>
      <c r="AQQ85" s="18">
        <v>9.6795166778765296E-4</v>
      </c>
      <c r="AQR85" s="18">
        <v>9.86338765201932E-4</v>
      </c>
      <c r="AQS85">
        <v>1.0587130858141201E-3</v>
      </c>
      <c r="AQT85">
        <v>1.06727286827021E-3</v>
      </c>
      <c r="AQU85">
        <v>1.0844543921034401E-3</v>
      </c>
      <c r="AQV85">
        <v>1.0946891657283801E-3</v>
      </c>
      <c r="AQW85">
        <v>1.18577823093024E-3</v>
      </c>
      <c r="AQX85">
        <v>1.21521396915189E-3</v>
      </c>
      <c r="AQY85">
        <v>1.23450839720562E-3</v>
      </c>
      <c r="AQZ85">
        <v>1.2206432508716999E-3</v>
      </c>
      <c r="ARA85">
        <v>1.2676354169060199E-3</v>
      </c>
      <c r="ARB85">
        <v>1.3017653310053101E-3</v>
      </c>
      <c r="ARC85">
        <v>1.2876817532211601E-3</v>
      </c>
      <c r="ARD85">
        <v>1.2624718234405801E-3</v>
      </c>
      <c r="ARE85">
        <v>1.3355970021629801E-3</v>
      </c>
      <c r="ARF85">
        <v>1.3830900903211399E-3</v>
      </c>
      <c r="ARG85">
        <v>1.3625596343014299E-3</v>
      </c>
      <c r="ARH85">
        <v>1.34223185746387E-3</v>
      </c>
      <c r="ARI85">
        <v>1.37892729095223E-3</v>
      </c>
      <c r="ARJ85">
        <v>1.3857354212016501E-3</v>
      </c>
      <c r="ARK85">
        <v>1.39764308569312E-3</v>
      </c>
      <c r="ARL85">
        <v>1.3958903833352001E-3</v>
      </c>
      <c r="ARM85">
        <v>1.3938404881868301E-3</v>
      </c>
      <c r="ARN85">
        <v>1.4229790336180101E-3</v>
      </c>
      <c r="ARO85">
        <v>1.4538366765686199E-3</v>
      </c>
      <c r="ARP85">
        <v>1.4611761833267501E-3</v>
      </c>
      <c r="ARQ85">
        <v>1.4756199629736E-3</v>
      </c>
      <c r="ARR85">
        <v>1.44400936161043E-3</v>
      </c>
      <c r="ARS85">
        <v>1.4353561156972201E-3</v>
      </c>
      <c r="ART85">
        <v>1.4730691457013601E-3</v>
      </c>
      <c r="ARU85">
        <v>1.4361227260754599E-3</v>
      </c>
      <c r="ARV85">
        <v>1.4072204646649799E-3</v>
      </c>
      <c r="ARW85">
        <v>1.4713626499964199E-3</v>
      </c>
      <c r="ARX85">
        <v>1.51384861721839E-3</v>
      </c>
      <c r="ARY85">
        <v>1.48565100726516E-3</v>
      </c>
      <c r="ARZ85">
        <v>1.4465916834187299E-3</v>
      </c>
      <c r="ASA85">
        <v>1.4723644942441199E-3</v>
      </c>
      <c r="ASB85">
        <v>1.5244740470909399E-3</v>
      </c>
      <c r="ASC85">
        <v>1.4700646631094199E-3</v>
      </c>
      <c r="ASD85">
        <v>1.39673575505369E-3</v>
      </c>
      <c r="ASE85">
        <v>1.4437436733560299E-3</v>
      </c>
      <c r="ASF85">
        <v>1.5356938625443999E-3</v>
      </c>
      <c r="ASG85">
        <v>1.5265554467753699E-3</v>
      </c>
      <c r="ASH85">
        <v>1.3916341205092099E-3</v>
      </c>
      <c r="ASI85">
        <v>1.3724961649847201E-3</v>
      </c>
      <c r="ASJ85">
        <v>1.49624493260161E-3</v>
      </c>
      <c r="ASK85">
        <v>1.4989826767879599E-3</v>
      </c>
      <c r="ASL85">
        <v>1.3735442158853901E-3</v>
      </c>
      <c r="ASM85">
        <v>1.36659746567716E-3</v>
      </c>
      <c r="ASN85">
        <v>1.47360052221012E-3</v>
      </c>
      <c r="ASO85">
        <v>1.48447693822015E-3</v>
      </c>
      <c r="ASP85">
        <v>1.35971162423872E-3</v>
      </c>
      <c r="ASQ85">
        <v>1.3442187435400699E-3</v>
      </c>
      <c r="ASR85">
        <v>1.43106834833514E-3</v>
      </c>
      <c r="ASS85">
        <v>1.43117861421149E-3</v>
      </c>
      <c r="AST85">
        <v>1.31741363408205E-3</v>
      </c>
      <c r="ASU85">
        <v>1.3080084799075001E-3</v>
      </c>
      <c r="ASV85">
        <v>1.3852807057307399E-3</v>
      </c>
      <c r="ASW85">
        <v>1.3993653336661E-3</v>
      </c>
      <c r="ASX85">
        <v>1.33750617705014E-3</v>
      </c>
      <c r="ASY85">
        <v>1.3343924787330699E-3</v>
      </c>
      <c r="ASZ85">
        <v>1.33002595003073E-3</v>
      </c>
      <c r="ATA85">
        <v>1.32013667615157E-3</v>
      </c>
      <c r="ATB85">
        <v>1.3137675091050799E-3</v>
      </c>
      <c r="ATC85">
        <v>1.2970386004403599E-3</v>
      </c>
      <c r="ATD85">
        <v>1.1817572019737199E-3</v>
      </c>
      <c r="ATE85">
        <v>1.21120764231225E-3</v>
      </c>
      <c r="ATF85">
        <v>1.38834819739486E-3</v>
      </c>
      <c r="ATG85">
        <v>1.37905225894541E-3</v>
      </c>
      <c r="ATH85">
        <v>1.23928133442352E-3</v>
      </c>
      <c r="ATI85">
        <v>1.2259790691343999E-3</v>
      </c>
      <c r="ATJ85">
        <v>1.22978271679186E-3</v>
      </c>
      <c r="ATK85">
        <v>1.2246180731752499E-3</v>
      </c>
      <c r="ATL85">
        <v>1.177093480481E-3</v>
      </c>
      <c r="ATM85">
        <v>1.18876801140532E-3</v>
      </c>
      <c r="ATN85">
        <v>1.21665267630011E-3</v>
      </c>
      <c r="ATO85">
        <v>1.1990174871471201E-3</v>
      </c>
      <c r="ATP85">
        <v>1.1356408620427599E-3</v>
      </c>
      <c r="ATQ85">
        <v>1.1345770588740401E-3</v>
      </c>
      <c r="ATR85">
        <v>1.1778915953952699E-3</v>
      </c>
      <c r="ATS85">
        <v>1.1925695587604499E-3</v>
      </c>
      <c r="ATT85">
        <v>1.1126068455549101E-3</v>
      </c>
      <c r="ATU85">
        <v>1.09144944926697E-3</v>
      </c>
      <c r="ATV85">
        <v>1.07874366986121E-3</v>
      </c>
      <c r="ATW85">
        <v>1.06528493204283E-3</v>
      </c>
      <c r="ATX85">
        <v>1.0267275804714501E-3</v>
      </c>
      <c r="ATY85">
        <v>1.03520860158734E-3</v>
      </c>
      <c r="ATZ85">
        <v>1.0084822534696101E-3</v>
      </c>
      <c r="AUA85" s="18">
        <v>9.9674471347294103E-4</v>
      </c>
      <c r="AUB85">
        <v>1.0403732452039999E-3</v>
      </c>
      <c r="AUC85">
        <v>1.0645655784687299E-3</v>
      </c>
      <c r="AUD85" s="18">
        <v>9.8344349833506795E-4</v>
      </c>
      <c r="AUE85" s="18">
        <v>9.2736017333594403E-4</v>
      </c>
      <c r="AUF85" s="18">
        <v>9.2610734295073196E-4</v>
      </c>
      <c r="AUG85" s="18">
        <v>9.7142661811855304E-4</v>
      </c>
      <c r="AUH85" s="18">
        <v>9.7777898274581301E-4</v>
      </c>
      <c r="AUI85" s="18">
        <v>9.3947156716078697E-4</v>
      </c>
      <c r="AUJ85" s="18">
        <v>8.4808425901722296E-4</v>
      </c>
      <c r="AUK85" s="18">
        <v>8.8473348585266199E-4</v>
      </c>
      <c r="AUL85" s="18">
        <v>9.4510562836519398E-4</v>
      </c>
      <c r="AUM85" s="18">
        <v>8.7562552446862596E-4</v>
      </c>
      <c r="AUN85" s="18">
        <v>7.4195702858764702E-4</v>
      </c>
      <c r="AUO85" s="18">
        <v>8.1465899637522799E-4</v>
      </c>
      <c r="AUP85" s="18">
        <v>9.9931128301328199E-4</v>
      </c>
      <c r="AUQ85" s="18">
        <v>9.3108400950192495E-4</v>
      </c>
      <c r="AUR85" s="18">
        <v>6.3892774420709598E-4</v>
      </c>
      <c r="AUS85" s="18">
        <v>6.7253993376325996E-4</v>
      </c>
      <c r="AUT85" s="18">
        <v>9.8939050459800892E-4</v>
      </c>
      <c r="AUU85" s="18">
        <v>9.89295990989735E-4</v>
      </c>
      <c r="AUV85" s="18">
        <v>7.1557302976210603E-4</v>
      </c>
      <c r="AUW85" s="18">
        <v>7.1206867519751904E-4</v>
      </c>
      <c r="AUX85" s="18">
        <v>8.9687638421365103E-4</v>
      </c>
      <c r="AUY85" s="18">
        <v>8.8679913326905602E-4</v>
      </c>
      <c r="AUZ85" s="18">
        <v>6.3983402469530704E-4</v>
      </c>
      <c r="AVA85" s="18">
        <v>6.1113549261820801E-4</v>
      </c>
      <c r="AVB85" s="18">
        <v>8.3722464542651499E-4</v>
      </c>
      <c r="AVC85" s="18">
        <v>8.9474877787620801E-4</v>
      </c>
      <c r="AVD85" s="18">
        <v>6.8105245941529804E-4</v>
      </c>
      <c r="AVE85" s="18">
        <v>5.7273461357604195E-4</v>
      </c>
      <c r="AVF85" s="18">
        <v>7.1776364517167602E-4</v>
      </c>
      <c r="AVG85" s="18">
        <v>8.6257529546818201E-4</v>
      </c>
      <c r="AVH85" s="18">
        <v>7.4430411652648399E-4</v>
      </c>
      <c r="AVI85" s="18">
        <v>5.9295212453736002E-4</v>
      </c>
      <c r="AVJ85" s="18">
        <v>6.3626666105853704E-4</v>
      </c>
      <c r="AVK85" s="18">
        <v>7.4887332441098099E-4</v>
      </c>
      <c r="AVL85" s="18">
        <v>7.5910704788478801E-4</v>
      </c>
      <c r="AVM85" s="18">
        <v>6.6255614627580496E-4</v>
      </c>
      <c r="AVN85" s="18">
        <v>5.4506838013157401E-4</v>
      </c>
      <c r="AVO85" s="18">
        <v>6.1357604401413002E-4</v>
      </c>
      <c r="AVP85" s="18">
        <v>7.5190931153901099E-4</v>
      </c>
      <c r="AVQ85" s="18">
        <v>7.1522858016748105E-4</v>
      </c>
      <c r="AVR85" s="18">
        <v>5.6221839942866003E-4</v>
      </c>
      <c r="AVS85" s="18">
        <v>5.7486221991348498E-4</v>
      </c>
      <c r="AVT85" s="18">
        <v>7.1094186295667095E-4</v>
      </c>
      <c r="AVU85" s="18">
        <v>6.7025480474536205E-4</v>
      </c>
      <c r="AVV85" s="18">
        <v>5.3220507804535501E-4</v>
      </c>
      <c r="AVW85" s="18">
        <v>5.5464470895227804E-4</v>
      </c>
      <c r="AVX85" s="18">
        <v>5.7085589307376196E-4</v>
      </c>
      <c r="AVY85" s="18">
        <v>5.4882372083375698E-4</v>
      </c>
      <c r="AVZ85" s="18">
        <v>5.36523299792257E-4</v>
      </c>
      <c r="AWA85" s="18">
        <v>4.9843536580873495E-4</v>
      </c>
      <c r="AWB85" s="18">
        <v>5.0766724503475903E-4</v>
      </c>
      <c r="AWC85" s="18">
        <v>5.86723677751976E-4</v>
      </c>
      <c r="AWD85" s="18">
        <v>5.8340625010150295E-4</v>
      </c>
      <c r="AWE85" s="18">
        <v>5.1276887957918404E-4</v>
      </c>
      <c r="AWF85" s="18">
        <v>4.1099242558389999E-4</v>
      </c>
      <c r="AWG85" s="18">
        <v>4.0623419048280097E-4</v>
      </c>
      <c r="AWH85" s="18">
        <v>5.4710147286074397E-4</v>
      </c>
      <c r="AWI85" s="18">
        <v>5.8475254394379996E-4</v>
      </c>
      <c r="AWJ85" s="18">
        <v>3.9290147080878098E-4</v>
      </c>
      <c r="AWK85" s="18">
        <v>3.3159154327205799E-4</v>
      </c>
      <c r="AWL85" s="18">
        <v>4.9492996109290401E-4</v>
      </c>
      <c r="AWM85" s="18">
        <v>5.5091982263499796E-4</v>
      </c>
      <c r="AWN85" s="18">
        <v>4.29237752585742E-4</v>
      </c>
      <c r="AWO85" s="18">
        <v>3.9083582339238798E-4</v>
      </c>
      <c r="AWP85" s="18">
        <v>4.4091123335893102E-4</v>
      </c>
      <c r="AWQ85" s="18">
        <v>4.4738961613055502E-4</v>
      </c>
      <c r="AWR85" s="18">
        <v>3.8197989829702402E-4</v>
      </c>
      <c r="AWS85" s="18">
        <v>3.8216682521124902E-4</v>
      </c>
      <c r="AWT85" s="18">
        <v>3.7875593410363601E-4</v>
      </c>
      <c r="AWU85" s="18">
        <v>3.27835152418687E-4</v>
      </c>
      <c r="AWV85" s="18">
        <v>3.56409766653853E-4</v>
      </c>
      <c r="AWW85" s="18">
        <v>4.3149032691630601E-4</v>
      </c>
      <c r="AWX85" s="18">
        <v>3.5055727399918498E-4</v>
      </c>
      <c r="AWY85" s="18">
        <v>2.4452350702669398E-4</v>
      </c>
      <c r="AWZ85" s="18">
        <v>3.3506439330055401E-4</v>
      </c>
      <c r="AXA85" s="18">
        <v>4.36092089488082E-4</v>
      </c>
      <c r="AXB85" s="18">
        <v>2.8605383665392098E-4</v>
      </c>
      <c r="AXC85" s="18">
        <v>1.9241395417990401E-4</v>
      </c>
      <c r="AXD85" s="18">
        <v>3.4123088116483298E-4</v>
      </c>
      <c r="AXE85" s="18">
        <v>4.06860080599869E-4</v>
      </c>
      <c r="AXF85" s="18">
        <v>2.07310348995126E-4</v>
      </c>
      <c r="AXG85" s="18">
        <v>1.18835110137771E-4</v>
      </c>
      <c r="AXH85" s="18">
        <v>2.9613108759851599E-4</v>
      </c>
      <c r="AXI85" s="18">
        <v>3.7669028668718598E-4</v>
      </c>
      <c r="AXJ85" s="18">
        <v>1.0637821656717101E-4</v>
      </c>
      <c r="AXK85" s="18">
        <v>2.56950996363469E-5</v>
      </c>
      <c r="AXL85" s="18">
        <v>3.5628479866067699E-4</v>
      </c>
      <c r="AXM85" s="18">
        <v>4.4000285256828799E-4</v>
      </c>
      <c r="AXN85" s="18">
        <v>7.2140136893938904E-5</v>
      </c>
      <c r="AXO85" s="18">
        <v>-2.3191539168298999E-5</v>
      </c>
      <c r="AXP85" s="18">
        <v>1.8258663922166E-4</v>
      </c>
      <c r="AXQ85" s="18">
        <v>2.36542357883451E-4</v>
      </c>
      <c r="AXR85" s="18">
        <v>7.0637370522319499E-5</v>
      </c>
      <c r="AXS85" s="18">
        <v>2.72283203928691E-5</v>
      </c>
      <c r="AXT85" s="18">
        <v>8.0808084923888996E-5</v>
      </c>
      <c r="AXU85" s="18">
        <v>7.5176124021969398E-5</v>
      </c>
      <c r="AXV85" s="18">
        <v>1.9091748871269401E-6</v>
      </c>
      <c r="AXW85" s="18">
        <v>1.7557477963892001E-5</v>
      </c>
      <c r="AXX85" s="18">
        <v>6.3188648039058605E-5</v>
      </c>
      <c r="AXY85" s="18">
        <v>3.0263257369655899E-5</v>
      </c>
      <c r="AXZ85" s="18">
        <v>-1.1526669634981299E-4</v>
      </c>
      <c r="AYA85" s="18">
        <v>-1.0011826524569601E-4</v>
      </c>
      <c r="AYB85" s="18">
        <v>7.1168747031113896E-5</v>
      </c>
      <c r="AYC85" s="18">
        <v>7.9119441789343701E-5</v>
      </c>
      <c r="AYD85" s="18">
        <v>-8.3688649673840904E-5</v>
      </c>
      <c r="AYE85" s="18">
        <v>-1.2083774848203799E-4</v>
      </c>
      <c r="AYF85" s="18">
        <v>-9.0791872411344303E-5</v>
      </c>
      <c r="AYG85" s="18">
        <v>-7.0355929999932302E-5</v>
      </c>
      <c r="AYH85" s="18">
        <v>-6.6130121558816106E-5</v>
      </c>
      <c r="AYI85" s="18">
        <v>-9.5768538962648296E-5</v>
      </c>
      <c r="AYJ85" s="18">
        <v>-2.4555580565932501E-4</v>
      </c>
      <c r="AYK85" s="18">
        <v>-2.4846682479412398E-4</v>
      </c>
      <c r="AYL85" s="18">
        <v>-1.5153996905448099E-4</v>
      </c>
      <c r="AYM85" s="18">
        <v>-1.62681023167798E-4</v>
      </c>
      <c r="AYN85" s="18">
        <v>-2.8279941807568499E-4</v>
      </c>
      <c r="AYO85" s="18">
        <v>-2.9597461506913799E-4</v>
      </c>
      <c r="AYP85" s="18">
        <v>-2.4452350702669398E-4</v>
      </c>
      <c r="AYQ85" s="18">
        <v>-2.3403879741540299E-4</v>
      </c>
      <c r="AYR85" s="18">
        <v>-3.8877017597599401E-4</v>
      </c>
      <c r="AYS85" s="18">
        <v>-4.52491250675035E-4</v>
      </c>
      <c r="AYT85" s="18">
        <v>-3.8047713192545997E-4</v>
      </c>
      <c r="AYU85" s="18">
        <v>-3.0708521479755303E-4</v>
      </c>
      <c r="AYV85" s="18">
        <v>-3.1660063484839602E-4</v>
      </c>
      <c r="AYW85" s="18">
        <v>-3.9659485258991501E-4</v>
      </c>
      <c r="AYX85" s="18">
        <v>-4.9480394294854004E-4</v>
      </c>
      <c r="AYY85" s="18">
        <v>-4.3872061794936098E-4</v>
      </c>
      <c r="AYZ85" s="18">
        <v>-3.3306280510747501E-4</v>
      </c>
      <c r="AZA85" s="18">
        <v>-3.6658048105542198E-4</v>
      </c>
      <c r="AZB85" s="18">
        <v>-4.1437181215531101E-4</v>
      </c>
      <c r="AZC85" s="18">
        <v>-3.8470189021538799E-4</v>
      </c>
      <c r="AZD85" s="18">
        <v>-3.2855555614397198E-4</v>
      </c>
      <c r="AZE85" s="18">
        <v>-3.73184881971466E-4</v>
      </c>
      <c r="AZF85" s="18">
        <v>-4.5840675240177398E-4</v>
      </c>
      <c r="AZG85" s="18">
        <v>-4.15810519303505E-4</v>
      </c>
      <c r="AZH85" s="18">
        <v>-3.2110683366076698E-4</v>
      </c>
      <c r="AZI85" s="18">
        <v>-3.7894391116899401E-4</v>
      </c>
      <c r="AZJ85" s="18">
        <v>-4.9605572318256398E-4</v>
      </c>
      <c r="AZK85" s="18">
        <v>-3.9114981860205401E-4</v>
      </c>
      <c r="AZL85" s="18">
        <v>-2.23459574195838E-4</v>
      </c>
      <c r="AZM85" s="18">
        <v>-3.8539078940458201E-4</v>
      </c>
      <c r="AZN85" s="18">
        <v>-5.9019757793166096E-4</v>
      </c>
      <c r="AZO85" s="18">
        <v>-4.5709196309562302E-4</v>
      </c>
      <c r="AZP85" s="18">
        <v>-3.1816536014095398E-4</v>
      </c>
      <c r="AZQ85" s="18">
        <v>-3.7931881514852102E-4</v>
      </c>
      <c r="AZR85" s="18">
        <v>-3.89427570629097E-4</v>
      </c>
      <c r="AZS85" s="18">
        <v>-3.848583627446E-4</v>
      </c>
      <c r="AZT85" s="18">
        <v>-4.15686601461517E-4</v>
      </c>
      <c r="AZU85" s="18">
        <v>-3.8920808902770301E-4</v>
      </c>
      <c r="AZV85" s="18">
        <v>-4.1290055031978302E-4</v>
      </c>
      <c r="AZW85" s="18">
        <v>-4.6788961776539302E-4</v>
      </c>
      <c r="AZX85" s="18">
        <v>-4.4332133036994998E-4</v>
      </c>
      <c r="AZY85" s="18">
        <v>-3.8285572440038802E-4</v>
      </c>
      <c r="AZZ85" s="18">
        <v>-3.9593745793681202E-4</v>
      </c>
      <c r="BAA85" s="18">
        <v>-4.8638593090488599E-4</v>
      </c>
      <c r="BAB85" s="18">
        <v>-4.8701182102178699E-4</v>
      </c>
      <c r="BAC85" s="18">
        <v>-3.2871202867329398E-4</v>
      </c>
      <c r="BAD85" s="18">
        <v>-2.84269629759914E-4</v>
      </c>
      <c r="BAE85" s="18">
        <v>-4.9849837488091797E-4</v>
      </c>
      <c r="BAF85" s="18">
        <v>-5.9107340403502496E-4</v>
      </c>
      <c r="BAG85" s="18">
        <v>-3.4464177227239102E-4</v>
      </c>
      <c r="BAH85" s="18">
        <v>-2.1807754928015999E-4</v>
      </c>
      <c r="BAI85" s="18">
        <v>-5.2078153325851796E-4</v>
      </c>
      <c r="BAJ85" s="18">
        <v>-7.0602715532624895E-4</v>
      </c>
      <c r="BAK85" s="18">
        <v>-4.5828178440865299E-4</v>
      </c>
      <c r="BAL85" s="18">
        <v>-3.1613016710946198E-4</v>
      </c>
      <c r="BAM85" s="18">
        <v>-4.7515036318335202E-4</v>
      </c>
      <c r="BAN85" s="18">
        <v>-5.1965367086642602E-4</v>
      </c>
      <c r="BAO85" s="18">
        <v>-5.1727612854274296E-4</v>
      </c>
      <c r="BAP85" s="18">
        <v>-5.8353226824586703E-4</v>
      </c>
      <c r="BAQ85" s="18">
        <v>-3.8075857244790302E-4</v>
      </c>
      <c r="BAR85" s="18">
        <v>-2.7960695841838801E-4</v>
      </c>
      <c r="BAS85" s="18">
        <v>-6.1592313195291105E-4</v>
      </c>
      <c r="BAT85" s="18">
        <v>-6.7516951237572799E-4</v>
      </c>
      <c r="BAU85" s="18">
        <v>-4.1859657044518401E-4</v>
      </c>
      <c r="BAV85" s="18">
        <v>-4.41067705888198E-4</v>
      </c>
      <c r="BAW85" s="18">
        <v>-5.3908986933254299E-4</v>
      </c>
      <c r="BAX85" s="18">
        <v>-4.80721415315521E-4</v>
      </c>
      <c r="BAY85" s="18">
        <v>-5.0541362055300798E-4</v>
      </c>
      <c r="BAZ85" s="18">
        <v>-5.4459896254382902E-4</v>
      </c>
      <c r="BBA85" s="18">
        <v>-5.3436313876764597E-4</v>
      </c>
      <c r="BBB85" s="18">
        <v>-5.5602145717942298E-4</v>
      </c>
      <c r="BBC85" s="18">
        <v>-6.4646993014744105E-4</v>
      </c>
      <c r="BBD85" s="18">
        <v>-6.3345015553195605E-4</v>
      </c>
      <c r="BBE85" s="18">
        <v>-5.0575912029882097E-4</v>
      </c>
      <c r="BBF85" s="18">
        <v>-5.34895565427573E-4</v>
      </c>
      <c r="BBG85" s="18">
        <v>-7.8098379774682505E-4</v>
      </c>
      <c r="BBH85" s="18">
        <v>-7.7262774462405405E-4</v>
      </c>
      <c r="BBI85" s="18">
        <v>-5.8080922617637001E-4</v>
      </c>
      <c r="BBJ85" s="18">
        <v>-6.0606536260993105E-4</v>
      </c>
      <c r="BBK85" s="18">
        <v>-6.7779804083695195E-4</v>
      </c>
      <c r="BBL85" s="18">
        <v>-7.0224031008808696E-4</v>
      </c>
      <c r="BBM85" s="18">
        <v>-8.5246653998760603E-4</v>
      </c>
      <c r="BBN85" s="18">
        <v>-7.4943620545581103E-4</v>
      </c>
      <c r="BBO85" s="18">
        <v>-4.4404173409523501E-4</v>
      </c>
      <c r="BBP85" s="18">
        <v>-5.82842318905485E-4</v>
      </c>
      <c r="BBQ85" s="18">
        <v>-8.2411140735388899E-4</v>
      </c>
      <c r="BBR85" s="18">
        <v>-7.3622950392621101E-4</v>
      </c>
      <c r="BBS85" s="18">
        <v>-6.8565317183583098E-4</v>
      </c>
      <c r="BBT85" s="18">
        <v>-6.5789347493427897E-4</v>
      </c>
      <c r="BBU85" s="18">
        <v>-5.5877495363387797E-4</v>
      </c>
      <c r="BBV85" s="18">
        <v>-6.5542141900221096E-4</v>
      </c>
      <c r="BBW85" s="18">
        <v>-7.1513511671045195E-4</v>
      </c>
      <c r="BBX85" s="18">
        <v>-6.0368677013494798E-4</v>
      </c>
      <c r="BBY85" s="18">
        <v>-6.0813101002621297E-4</v>
      </c>
      <c r="BBZ85" s="18">
        <v>-5.8130909814907395E-4</v>
      </c>
      <c r="BCA85" s="18">
        <v>-5.0197122490935799E-4</v>
      </c>
      <c r="BCB85" s="18">
        <v>-5.1339581984749495E-4</v>
      </c>
      <c r="BCC85" s="18">
        <v>-5.4034164956656596E-4</v>
      </c>
      <c r="BCD85" s="18">
        <v>-5.6434600576610295E-4</v>
      </c>
      <c r="BCE85" s="18">
        <v>-5.9229472988414601E-4</v>
      </c>
      <c r="BCF85" s="18">
        <v>-5.3827600215028404E-4</v>
      </c>
      <c r="BCG85" s="18">
        <v>-5.02661174249741E-4</v>
      </c>
      <c r="BCH85" s="18">
        <v>-3.9020993327537601E-4</v>
      </c>
      <c r="BCI85" s="18">
        <v>-3.85672229926969E-4</v>
      </c>
      <c r="BCJ85" s="18">
        <v>-4.1897252457590001E-4</v>
      </c>
      <c r="BCK85" s="18">
        <v>-4.15622542238147E-4</v>
      </c>
      <c r="BCL85" s="18">
        <v>-3.5281089848099301E-4</v>
      </c>
      <c r="BCM85" s="18">
        <v>-3.4821018606034899E-4</v>
      </c>
      <c r="BCN85" s="18">
        <v>-4.0510737824189699E-4</v>
      </c>
      <c r="BCO85" s="18">
        <v>-4.0420004760255402E-4</v>
      </c>
      <c r="BCP85" s="18">
        <v>-2.5331747320106403E-4</v>
      </c>
      <c r="BCQ85" s="18">
        <v>-2.6258085696323399E-4</v>
      </c>
      <c r="BCR85" s="18">
        <v>-2.8458362496963598E-4</v>
      </c>
      <c r="BCS85" s="18">
        <v>-2.5904499786255598E-4</v>
      </c>
      <c r="BCT85" s="18">
        <v>-3.73904235545508E-4</v>
      </c>
      <c r="BCU85" s="18">
        <v>-2.8733712142409097E-4</v>
      </c>
      <c r="BCV85" s="18">
        <v>1.18333137862691E-4</v>
      </c>
      <c r="BCW85" s="18">
        <v>-1.28622519350307E-5</v>
      </c>
      <c r="BCX85" s="18">
        <v>-2.8154763784160499E-4</v>
      </c>
      <c r="BCY85" s="18">
        <v>-1.80113533138459E-4</v>
      </c>
      <c r="BCZ85" s="18">
        <v>-1.42495016742627E-4</v>
      </c>
      <c r="BDA85" s="18">
        <v>-1.10978928987648E-4</v>
      </c>
      <c r="BDB85" s="18">
        <v>4.4190362624540999E-5</v>
      </c>
      <c r="BDC85" s="18">
        <v>-2.3722915677037901E-5</v>
      </c>
      <c r="BDD85" s="18">
        <v>-1.07285547206514E-4</v>
      </c>
      <c r="BDE85" s="18">
        <v>-8.7881903427733306E-5</v>
      </c>
      <c r="BDF85" s="18">
        <v>-1.17676793360776E-4</v>
      </c>
      <c r="BDG85" s="18">
        <v>-3.5615878051675697E-5</v>
      </c>
      <c r="BDH85" s="18">
        <v>7.8367533528023102E-5</v>
      </c>
      <c r="BDI85" s="18">
        <v>3.7383807601931697E-5</v>
      </c>
      <c r="BDJ85" s="18">
        <v>-3.6094164342359502E-6</v>
      </c>
      <c r="BDK85" s="18">
        <v>-3.6870167816838101E-5</v>
      </c>
      <c r="BDL85" s="18">
        <v>3.9537219108654E-6</v>
      </c>
      <c r="BDM85" s="18">
        <v>5.3659008261208702E-5</v>
      </c>
      <c r="BDN85" s="18">
        <v>6.6712081637720897E-5</v>
      </c>
      <c r="BDO85" s="18">
        <v>1.01575380223706E-4</v>
      </c>
      <c r="BDP85" s="18">
        <v>9.9975991786238602E-5</v>
      </c>
      <c r="BDQ85" s="18">
        <v>-7.2016702406585406E-5</v>
      </c>
      <c r="BDR85" s="18">
        <v>-7.4902761463158094E-5</v>
      </c>
      <c r="BDS85" s="18">
        <v>7.5938836659017394E-5</v>
      </c>
      <c r="BDT85" s="18">
        <v>1.04901560654124E-4</v>
      </c>
      <c r="BDU85" s="18">
        <v>9.9096801960518705E-5</v>
      </c>
      <c r="BDV85" s="18">
        <v>1.51217491257182E-4</v>
      </c>
      <c r="BDW85" s="18">
        <v>6.4578861773245596E-5</v>
      </c>
      <c r="BDX85" s="18">
        <v>-1.7280660285784401E-4</v>
      </c>
      <c r="BDY85" s="18">
        <v>-1.5049623972351799E-4</v>
      </c>
      <c r="BDZ85" s="18">
        <v>-1.00733042665557E-5</v>
      </c>
      <c r="BEA85" s="18">
        <v>-9.9785412914776794E-6</v>
      </c>
      <c r="BEB85" s="18">
        <v>3.1787713578923502E-5</v>
      </c>
      <c r="BEC85" s="18">
        <v>4.2236910980541999E-5</v>
      </c>
      <c r="BED85" s="18">
        <v>-1.83318975576274E-4</v>
      </c>
      <c r="BEE85" s="18">
        <v>-2.8925661142625798E-4</v>
      </c>
      <c r="BEF85" s="18">
        <v>-3.3767522715744098E-4</v>
      </c>
      <c r="BEG85" s="18">
        <v>-4.1966941793336598E-4</v>
      </c>
      <c r="BEH85" s="18">
        <v>-3.3714139573026703E-4</v>
      </c>
      <c r="BEI85" s="18">
        <v>-2.4194040497360601E-5</v>
      </c>
      <c r="BEJ85" s="18">
        <v>-3.01240969026173E-5</v>
      </c>
      <c r="BEK85" s="18">
        <v>-3.96040796521557E-4</v>
      </c>
      <c r="BEL85" s="18">
        <v>-3.9914796918705199E-4</v>
      </c>
      <c r="BEM85" s="18">
        <v>-3.2499699399396399E-4</v>
      </c>
      <c r="BEN85" s="18">
        <v>-3.1982082970272098E-4</v>
      </c>
      <c r="BEO85" s="18">
        <v>-4.29020417744396E-4</v>
      </c>
      <c r="BEP85" s="18">
        <v>-5.2689372440251005E-4</v>
      </c>
      <c r="BEQ85" s="18">
        <v>-5.7628418709076902E-4</v>
      </c>
      <c r="BER85" s="18">
        <v>-8.3927671347194799E-4</v>
      </c>
      <c r="BES85" s="18">
        <v>-8.34633327685685E-4</v>
      </c>
      <c r="BET85" s="18">
        <v>-6.9012926676242903E-4</v>
      </c>
      <c r="BEU85" s="18">
        <v>-6.7149044245717795E-4</v>
      </c>
      <c r="BEV85">
        <v>-1.0104828749702901E-3</v>
      </c>
      <c r="BEW85">
        <v>-1.09467451384964E-3</v>
      </c>
      <c r="BEX85">
        <v>-1.05102563453807E-3</v>
      </c>
      <c r="BEY85">
        <v>-1.03546134231818E-3</v>
      </c>
      <c r="BEZ85">
        <v>-1.14061455131758E-3</v>
      </c>
      <c r="BFA85">
        <v>-1.4170044565518999E-3</v>
      </c>
      <c r="BFB85">
        <v>-1.42497612861236E-3</v>
      </c>
      <c r="BFC85">
        <v>-1.5482332775679699E-3</v>
      </c>
      <c r="BFD85">
        <v>-1.5357930047645799E-3</v>
      </c>
      <c r="BFE85">
        <v>-1.6495264747098299E-3</v>
      </c>
      <c r="BFF85">
        <v>-1.6637893554034501E-3</v>
      </c>
      <c r="BFG85">
        <v>-2.0563944676120199E-3</v>
      </c>
      <c r="BFH85">
        <v>-2.3061907232318399E-3</v>
      </c>
      <c r="BFI85">
        <v>-2.3138159839717798E-3</v>
      </c>
      <c r="BFJ85">
        <v>-2.3317956791381799E-3</v>
      </c>
      <c r="BFK85">
        <v>-2.3858168925491E-3</v>
      </c>
      <c r="BFL85">
        <v>-2.7666219084981E-3</v>
      </c>
      <c r="BFM85">
        <v>-2.7482031448798302E-3</v>
      </c>
      <c r="BFN85">
        <v>-3.3881406753523899E-3</v>
      </c>
      <c r="BFO85">
        <v>-3.4213719449205302E-3</v>
      </c>
      <c r="BFP85">
        <v>-3.42747468052512E-3</v>
      </c>
      <c r="BFQ85">
        <v>-3.4322602107741099E-3</v>
      </c>
      <c r="BFR85">
        <v>-3.7071770782045798E-3</v>
      </c>
      <c r="BFS85">
        <v>-4.00190783083312E-3</v>
      </c>
      <c r="BFT85">
        <v>-4.0975384137442398E-3</v>
      </c>
      <c r="BFU85">
        <v>-4.4225501486454804E-3</v>
      </c>
      <c r="BFV85">
        <v>-4.4293920354568604E-3</v>
      </c>
      <c r="BFW85">
        <v>-4.9299732404047497E-3</v>
      </c>
      <c r="BFX85">
        <v>-4.9236504441132201E-3</v>
      </c>
      <c r="BFY85">
        <v>-5.1710944721035596E-3</v>
      </c>
      <c r="BFZ85">
        <v>-5.2201711640515397E-3</v>
      </c>
      <c r="BGA85">
        <v>-5.4233061306697104E-3</v>
      </c>
      <c r="BGB85">
        <v>-5.5645461335575297E-3</v>
      </c>
      <c r="BGC85">
        <v>-5.6720989516740499E-3</v>
      </c>
      <c r="BGD85">
        <v>-5.8679076873852896E-3</v>
      </c>
      <c r="BGE85">
        <v>-5.8362294776888798E-3</v>
      </c>
      <c r="BGF85">
        <v>-5.80494400787873E-3</v>
      </c>
      <c r="BGG85">
        <v>-5.7722792103180303E-3</v>
      </c>
      <c r="BGH85">
        <v>-5.8489540394179498E-3</v>
      </c>
      <c r="BGI85">
        <v>-5.8300161852798899E-3</v>
      </c>
      <c r="BGJ85">
        <v>-5.7586365006512203E-3</v>
      </c>
      <c r="BGK85">
        <v>-5.7217958146488597E-3</v>
      </c>
      <c r="BGL85">
        <v>-5.5551003707712803E-3</v>
      </c>
      <c r="BGM85">
        <v>-5.3888450482675E-3</v>
      </c>
      <c r="BGN85">
        <v>-5.3070056370177398E-3</v>
      </c>
      <c r="BGO85">
        <v>-5.1258451514327296E-3</v>
      </c>
      <c r="BGP85">
        <v>-5.0540253454302801E-3</v>
      </c>
      <c r="BGQ85">
        <v>-4.6328565666444096E-3</v>
      </c>
      <c r="BGR85">
        <v>-4.7381487613408898E-3</v>
      </c>
      <c r="BGS85">
        <v>-4.1063955931620998E-3</v>
      </c>
      <c r="BGT85">
        <v>-4.1063955931620998E-3</v>
      </c>
      <c r="BGU85">
        <v>-3.7905190090727001E-3</v>
      </c>
      <c r="BGV85">
        <v>-3.4746424249833098E-3</v>
      </c>
      <c r="BGW85">
        <v>-3.36935023028685E-3</v>
      </c>
      <c r="BGX85">
        <v>-3.1321721912794501E-3</v>
      </c>
      <c r="BGY85">
        <v>-2.97477510111546E-3</v>
      </c>
      <c r="BGZ85">
        <v>-2.5270126727151301E-3</v>
      </c>
      <c r="BHA85">
        <v>-2.52701267271514E-3</v>
      </c>
      <c r="BHB85">
        <v>-2.10584389392928E-3</v>
      </c>
      <c r="BHC85">
        <v>-2.10584389392928E-3</v>
      </c>
      <c r="BHD85">
        <v>-1.78996730983988E-3</v>
      </c>
      <c r="BHE85">
        <v>-1.57938292044696E-3</v>
      </c>
      <c r="BHF85">
        <v>-1.47409072575049E-3</v>
      </c>
      <c r="BHG85">
        <v>-1.26350633635757E-3</v>
      </c>
      <c r="BHH85">
        <v>-1.1998087702539801E-3</v>
      </c>
      <c r="BHI85" s="18">
        <v>-9.06035123675298E-4</v>
      </c>
      <c r="BHJ85" s="18">
        <v>-9.4762975226816905E-4</v>
      </c>
      <c r="BHK85" s="18">
        <v>-8.4233755757170904E-4</v>
      </c>
      <c r="BHL85" s="18">
        <v>-9.4762975226817599E-4</v>
      </c>
      <c r="BHM85" s="18">
        <v>-5.2646097348232196E-4</v>
      </c>
      <c r="BHN85" s="18">
        <v>-4.2116877878585398E-4</v>
      </c>
      <c r="BHO85" s="18">
        <v>-5.2646097348232196E-4</v>
      </c>
      <c r="BHP85" s="18">
        <v>-5.2646097348232196E-4</v>
      </c>
      <c r="BHQ85" s="18">
        <v>-4.2116877878585398E-4</v>
      </c>
      <c r="BHR85" s="18">
        <v>-4.2116877878586103E-4</v>
      </c>
      <c r="BHS85" s="18">
        <v>-3.1587658408939402E-4</v>
      </c>
      <c r="BHT85" s="18">
        <v>-1.0529219469646E-4</v>
      </c>
      <c r="BHU85" s="18">
        <v>-1.05292194696467E-4</v>
      </c>
      <c r="BHV85" s="18">
        <v>-4.2116877878585398E-4</v>
      </c>
      <c r="BHW85" s="18">
        <v>-3.1587658408939402E-4</v>
      </c>
      <c r="BHX85" s="18">
        <v>-1.0529219469646E-4</v>
      </c>
      <c r="BHY85">
        <v>0</v>
      </c>
      <c r="BHZ85" s="18">
        <v>-1.05292194696467E-4</v>
      </c>
      <c r="BIA85" s="18">
        <v>-2.1058438939292699E-4</v>
      </c>
      <c r="BIB85" s="18">
        <v>-1.05292194696467E-4</v>
      </c>
      <c r="BIC85" s="18">
        <v>5.34547414035024E-5</v>
      </c>
      <c r="BID85" s="18">
        <v>5.1837453292964598E-5</v>
      </c>
      <c r="BIE85" s="18">
        <v>2.87373986985056E-5</v>
      </c>
      <c r="BIF85" s="18">
        <v>7.6554795997954493E-5</v>
      </c>
      <c r="BIG85">
        <v>0</v>
      </c>
      <c r="BIH85">
        <v>0</v>
      </c>
      <c r="BII85" s="18">
        <v>1.05292194696467E-4</v>
      </c>
      <c r="BIJ85" s="18">
        <v>2.1058438939292699E-4</v>
      </c>
      <c r="BIK85" s="18">
        <v>1.05292194696467E-4</v>
      </c>
      <c r="BIL85">
        <v>0</v>
      </c>
      <c r="BIM85">
        <v>0</v>
      </c>
      <c r="BIN85" s="18">
        <v>2.1058438939292699E-4</v>
      </c>
      <c r="BIO85" s="18">
        <v>2.1058438939292699E-4</v>
      </c>
      <c r="BIP85" s="18">
        <v>2.1058438939292699E-4</v>
      </c>
      <c r="BIQ85" s="18">
        <v>1.05292194696467E-4</v>
      </c>
      <c r="BIR85" s="18">
        <v>1.9714910534965999E-4</v>
      </c>
      <c r="BIS85" s="18">
        <v>1.18727478739734E-4</v>
      </c>
      <c r="BIT85" s="18">
        <v>3.1587658408938697E-4</v>
      </c>
      <c r="BIU85" s="18">
        <v>3.1587658408939402E-4</v>
      </c>
      <c r="BIV85" s="18">
        <v>2.1058438939292699E-4</v>
      </c>
      <c r="BIW85" s="18">
        <v>2.1058438939293401E-4</v>
      </c>
      <c r="BIX85" s="18">
        <v>3.1587658408938697E-4</v>
      </c>
      <c r="BIY85" s="18">
        <v>3.1587658408939402E-4</v>
      </c>
      <c r="BIZ85" s="18">
        <v>2.1058438939292699E-4</v>
      </c>
      <c r="BJA85" s="18">
        <v>3.1587658408939402E-4</v>
      </c>
      <c r="BJB85" s="18">
        <v>2.1058438939292699E-4</v>
      </c>
      <c r="BJC85" s="18">
        <v>4.2116877878585398E-4</v>
      </c>
      <c r="BJD85" s="18">
        <v>4.2116877878586103E-4</v>
      </c>
      <c r="BJE85" s="18">
        <v>3.1587658408939402E-4</v>
      </c>
      <c r="BJF85" s="18">
        <v>4.2116877878585398E-4</v>
      </c>
      <c r="BJG85" s="18">
        <v>4.2116877878585398E-4</v>
      </c>
      <c r="BJH85" s="18">
        <v>3.1587658408938697E-4</v>
      </c>
      <c r="BJI85" s="18">
        <v>4.2116877878585398E-4</v>
      </c>
      <c r="BJJ85" s="18">
        <v>5.2646097348231502E-4</v>
      </c>
      <c r="BJK85" s="18">
        <v>4.4436464927749498E-4</v>
      </c>
      <c r="BJL85" s="18">
        <v>3.97972908294221E-4</v>
      </c>
      <c r="BJM85" s="18">
        <v>3.1587658408939402E-4</v>
      </c>
      <c r="BJN85" s="18">
        <v>5.2646097348232196E-4</v>
      </c>
      <c r="BJO85" s="18">
        <v>5.2646097348232196E-4</v>
      </c>
      <c r="BJP85" s="18">
        <v>4.2116877878585398E-4</v>
      </c>
      <c r="BJQ85" s="18">
        <v>3.9278937354932097E-4</v>
      </c>
      <c r="BJR85" s="18">
        <v>4.4954818402239501E-4</v>
      </c>
      <c r="BJS85" s="18">
        <v>5.2646097348232196E-4</v>
      </c>
      <c r="BJT85" s="18">
        <v>5.2646097348232196E-4</v>
      </c>
      <c r="BJU85" s="18">
        <v>5.2646097348232196E-4</v>
      </c>
      <c r="BJV85" s="18">
        <v>5.2646097348231502E-4</v>
      </c>
      <c r="BJW85" s="18">
        <v>4.2116877878586103E-4</v>
      </c>
      <c r="BJX85" s="18">
        <v>5.2646097348232196E-4</v>
      </c>
      <c r="BJY85" s="18">
        <v>5.2646097348232196E-4</v>
      </c>
      <c r="BJZ85" s="18">
        <v>6.3175316817877503E-4</v>
      </c>
      <c r="BKA85" s="18">
        <v>5.2646097348232196E-4</v>
      </c>
      <c r="BKB85" s="18">
        <v>5.2646097348231502E-4</v>
      </c>
      <c r="BKC85" s="18">
        <v>5.2646097348232196E-4</v>
      </c>
      <c r="BKD85" s="18">
        <v>5.2646097348232196E-4</v>
      </c>
      <c r="BKE85" s="18">
        <v>5.2646097348232196E-4</v>
      </c>
      <c r="BKF85" s="18">
        <v>6.3175316817878197E-4</v>
      </c>
      <c r="BKG85" s="18">
        <v>7.3704536287525597E-4</v>
      </c>
      <c r="BKH85" s="18">
        <v>6.3175316817878197E-4</v>
      </c>
      <c r="BKI85" s="18">
        <v>5.2646097348232196E-4</v>
      </c>
      <c r="BKJ85" s="18">
        <v>5.2646097348232196E-4</v>
      </c>
      <c r="BKK85" s="18">
        <v>6.3175316817878197E-4</v>
      </c>
      <c r="BKL85" s="18">
        <v>7.3704536287525597E-4</v>
      </c>
      <c r="BKM85" s="18">
        <v>6.3175316817877503E-4</v>
      </c>
      <c r="BKN85" s="18">
        <v>6.3175316817878902E-4</v>
      </c>
      <c r="BKO85" s="18">
        <v>5.2646097348232196E-4</v>
      </c>
      <c r="BKP85" s="18">
        <v>6.3175316817878197E-4</v>
      </c>
      <c r="BKQ85" s="18">
        <v>6.3175316817878902E-4</v>
      </c>
      <c r="BKR85" s="18">
        <v>6.3175316817877503E-4</v>
      </c>
      <c r="BKS85" s="18">
        <v>6.8631453054854904E-4</v>
      </c>
      <c r="BKT85" s="18">
        <v>6.8248400050549497E-4</v>
      </c>
      <c r="BKU85" s="18">
        <v>6.3175316817877503E-4</v>
      </c>
      <c r="BKV85" s="18">
        <v>7.3704536287524903E-4</v>
      </c>
      <c r="BKW85" s="18">
        <v>9.4762975226818304E-4</v>
      </c>
      <c r="BKX85" s="18">
        <v>8.4233755757170904E-4</v>
      </c>
      <c r="BKY85" s="18">
        <v>5.2646097348231502E-4</v>
      </c>
      <c r="BKZ85" s="18">
        <v>5.2646097348232803E-4</v>
      </c>
      <c r="BLA85" s="18">
        <v>7.3704536287524903E-4</v>
      </c>
      <c r="BLB85" s="18">
        <v>8.4233755757170904E-4</v>
      </c>
      <c r="BLC85" s="18">
        <v>6.3175316817878902E-4</v>
      </c>
      <c r="BLD85" s="18">
        <v>6.3175316817878902E-4</v>
      </c>
      <c r="BLE85" s="18">
        <v>6.3175316817876105E-4</v>
      </c>
      <c r="BLF85" s="18">
        <v>7.3704536287526302E-4</v>
      </c>
      <c r="BLG85" s="18">
        <v>7.3704536287523504E-4</v>
      </c>
      <c r="BLH85" s="18">
        <v>6.4069036966463101E-4</v>
      </c>
      <c r="BLI85" s="18">
        <v>7.2810816138942005E-4</v>
      </c>
      <c r="BLJ85" s="18">
        <v>7.3704536287523504E-4</v>
      </c>
      <c r="BLK85" s="18">
        <v>8.4233755757172303E-4</v>
      </c>
      <c r="BLL85" s="18">
        <v>5.2646097348231502E-4</v>
      </c>
      <c r="BLM85" s="18">
        <v>6.3175316817877503E-4</v>
      </c>
      <c r="BLN85" s="18">
        <v>7.3704536287526302E-4</v>
      </c>
      <c r="BLO85" s="18">
        <v>8.4233755757170904E-4</v>
      </c>
      <c r="BLP85" s="18">
        <v>5.2646097348231502E-4</v>
      </c>
      <c r="BLQ85" s="18">
        <v>5.2646097348232803E-4</v>
      </c>
      <c r="BLR85" s="18">
        <v>7.3704536287524903E-4</v>
      </c>
      <c r="BLS85" s="18">
        <v>8.4233755757170904E-4</v>
      </c>
      <c r="BLT85" s="18">
        <v>7.3704536287526302E-4</v>
      </c>
      <c r="BLU85" s="18">
        <v>5.2646097348231502E-4</v>
      </c>
      <c r="BLV85" s="18">
        <v>7.3704536287524903E-4</v>
      </c>
      <c r="BLW85" s="18">
        <v>7.3704536287524903E-4</v>
      </c>
      <c r="BLX85" s="18">
        <v>7.3704536287524903E-4</v>
      </c>
      <c r="BLY85" s="18">
        <v>6.3175316817877503E-4</v>
      </c>
      <c r="BLZ85" s="18">
        <v>5.2646097348232803E-4</v>
      </c>
      <c r="BMA85" s="18">
        <v>7.3704536287524903E-4</v>
      </c>
      <c r="BMB85" s="18">
        <v>7.3704536287523504E-4</v>
      </c>
      <c r="BMC85" s="18">
        <v>6.3175316817878902E-4</v>
      </c>
      <c r="BMD85" s="18">
        <v>6.3175316817878902E-4</v>
      </c>
      <c r="BME85" s="18">
        <v>5.2646097348231502E-4</v>
      </c>
      <c r="BMF85" s="18">
        <v>6.3175316817877503E-4</v>
      </c>
      <c r="BMG85" s="18">
        <v>6.3175316817878902E-4</v>
      </c>
      <c r="BMH85" s="18">
        <v>6.3175316817878902E-4</v>
      </c>
      <c r="BMI85" s="18">
        <v>6.3175316817878902E-4</v>
      </c>
      <c r="BMJ85" s="18">
        <v>6.3175316817877503E-4</v>
      </c>
      <c r="BMK85" s="18">
        <v>5.2646097348232803E-4</v>
      </c>
      <c r="BML85" s="18">
        <v>6.3175316817878902E-4</v>
      </c>
      <c r="BMM85" s="18">
        <v>6.3175316817878902E-4</v>
      </c>
      <c r="BMN85" s="18">
        <v>6.37180980815388E-4</v>
      </c>
      <c r="BMO85" s="18">
        <v>6.2632535554216196E-4</v>
      </c>
      <c r="BMP85" s="18">
        <v>4.2116877878586802E-4</v>
      </c>
      <c r="BMQ85" s="18">
        <v>4.7634188880679701E-4</v>
      </c>
      <c r="BMR85" s="18">
        <v>6.8187225285430697E-4</v>
      </c>
      <c r="BMS85" s="18">
        <v>7.3704536287524903E-4</v>
      </c>
      <c r="BMT85" s="18">
        <v>6.3175316817878902E-4</v>
      </c>
      <c r="BMU85" s="18">
        <v>5.2646097348232803E-4</v>
      </c>
      <c r="BMV85" s="18">
        <v>5.7550607777191699E-4</v>
      </c>
      <c r="BMW85" s="18">
        <v>5.8270806388917296E-4</v>
      </c>
      <c r="BMX85" s="18">
        <v>6.3175316817878902E-4</v>
      </c>
      <c r="BMY85" s="18">
        <v>6.3175316817878902E-4</v>
      </c>
      <c r="BMZ85" s="18">
        <v>6.3175316817878902E-4</v>
      </c>
      <c r="BNA85" s="18">
        <v>6.3175316817876105E-4</v>
      </c>
      <c r="BNB85" s="18">
        <v>5.2646097348232803E-4</v>
      </c>
      <c r="BNC85" s="18">
        <v>6.3175316817878902E-4</v>
      </c>
      <c r="BND85" s="18">
        <v>7.3704536287524903E-4</v>
      </c>
      <c r="BNE85" s="18">
        <v>4.2116877878585398E-4</v>
      </c>
      <c r="BNF85" s="18">
        <v>5.2646097348231502E-4</v>
      </c>
      <c r="BNG85" s="18">
        <v>7.3877426071218501E-4</v>
      </c>
      <c r="BNH85" s="18">
        <v>8.15789183600937E-4</v>
      </c>
      <c r="BNI85" s="18">
        <v>6.6468856667983801E-4</v>
      </c>
      <c r="BNJ85" s="18">
        <v>5.35742480444814E-4</v>
      </c>
      <c r="BNK85" s="18">
        <v>6.4400286210976299E-4</v>
      </c>
      <c r="BNL85" s="18">
        <v>7.8890387460715805E-4</v>
      </c>
      <c r="BNM85" s="18">
        <v>7.1999539778805301E-4</v>
      </c>
      <c r="BNN85" s="18">
        <v>5.9512833117557297E-4</v>
      </c>
      <c r="BNO85" s="18">
        <v>6.2960626032891598E-4</v>
      </c>
      <c r="BNP85" s="18">
        <v>7.2011332504610904E-4</v>
      </c>
      <c r="BNQ85" s="18">
        <v>7.1023586426163798E-4</v>
      </c>
      <c r="BNR85" s="18">
        <v>6.6423370439873397E-4</v>
      </c>
      <c r="BNS85" s="18">
        <v>6.7909253891432198E-4</v>
      </c>
      <c r="BNT85" s="18">
        <v>8.0346473221171101E-4</v>
      </c>
      <c r="BNU85" s="18">
        <v>7.6088246283260996E-4</v>
      </c>
      <c r="BNV85" s="18">
        <v>5.5621023017184102E-4</v>
      </c>
      <c r="BNW85" s="18">
        <v>5.9527679317010398E-4</v>
      </c>
      <c r="BNX85" s="18">
        <v>7.8933662552735297E-4</v>
      </c>
      <c r="BNY85" s="18">
        <v>8.2976882829079103E-4</v>
      </c>
      <c r="BNZ85" s="18">
        <v>7.0072797908055096E-4</v>
      </c>
      <c r="BOA85" s="18">
        <v>5.7249577392555397E-4</v>
      </c>
      <c r="BOB85" s="18">
        <v>6.45202140207357E-4</v>
      </c>
      <c r="BOC85" s="18">
        <v>7.7839992526423896E-4</v>
      </c>
      <c r="BOD85" s="18">
        <v>7.6503308114750303E-4</v>
      </c>
      <c r="BOE85" s="18">
        <v>6.9088315887642904E-4</v>
      </c>
      <c r="BOF85" s="18">
        <v>6.9623305528895797E-4</v>
      </c>
      <c r="BOG85" s="18">
        <v>7.8377403888153698E-4</v>
      </c>
      <c r="BOH85" s="18">
        <v>7.9757258099651097E-4</v>
      </c>
      <c r="BOI85" s="18">
        <v>6.4885788520722899E-4</v>
      </c>
      <c r="BOJ85" s="18">
        <v>6.2419424152153303E-4</v>
      </c>
      <c r="BOK85" s="18">
        <v>6.4306049696721801E-4</v>
      </c>
      <c r="BOL85" s="18">
        <v>6.6173827938445496E-4</v>
      </c>
      <c r="BOM85" s="18">
        <v>5.9459555267041199E-4</v>
      </c>
      <c r="BON85" s="18">
        <v>5.4205685336075604E-4</v>
      </c>
      <c r="BOO85" s="18">
        <v>6.5374554888503102E-4</v>
      </c>
      <c r="BOP85" s="18">
        <v>8.2504647335865302E-4</v>
      </c>
      <c r="BOQ85" s="18">
        <v>7.8791623382087797E-4</v>
      </c>
      <c r="BOR85" s="18">
        <v>5.1424707889754996E-4</v>
      </c>
      <c r="BOS85" s="18">
        <v>4.9545136922227097E-4</v>
      </c>
      <c r="BOT85" s="18">
        <v>6.57314954285254E-4</v>
      </c>
      <c r="BOU85" s="18">
        <v>6.7081551948922004E-4</v>
      </c>
      <c r="BOV85" s="18">
        <v>6.1254366017834895E-4</v>
      </c>
      <c r="BOW85" s="18">
        <v>5.9206853999768595E-4</v>
      </c>
      <c r="BOX85" s="18">
        <v>5.0913303700111901E-4</v>
      </c>
      <c r="BOY85" s="18">
        <v>5.1542424563424895E-4</v>
      </c>
      <c r="BOZ85" s="18">
        <v>6.3899727117389105E-4</v>
      </c>
      <c r="BPA85" s="18">
        <v>6.7425120380215598E-4</v>
      </c>
      <c r="BPB85" s="18">
        <v>6.4731219578911803E-4</v>
      </c>
      <c r="BPC85" s="18">
        <v>6.19353959331325E-4</v>
      </c>
      <c r="BPD85" s="18">
        <v>5.0693558889777703E-4</v>
      </c>
      <c r="BPE85" s="18">
        <v>4.1286017170236102E-4</v>
      </c>
      <c r="BPF85" s="18">
        <v>4.6131037509195E-4</v>
      </c>
      <c r="BPG85" s="18">
        <v>5.6216450378193596E-4</v>
      </c>
      <c r="BPH85" s="18">
        <v>6.1210459172650301E-4</v>
      </c>
      <c r="BPI85" s="18">
        <v>7.2494518386068097E-4</v>
      </c>
      <c r="BPJ85" s="18">
        <v>6.8027707610471202E-4</v>
      </c>
      <c r="BPK85" s="18">
        <v>3.3354777312524699E-4</v>
      </c>
      <c r="BPL85" s="18">
        <v>3.4817180604670902E-4</v>
      </c>
      <c r="BPM85" s="18">
        <v>6.8278724202624997E-4</v>
      </c>
      <c r="BPN85" s="18">
        <v>7.2223075108143698E-4</v>
      </c>
      <c r="BPO85" s="18">
        <v>4.6196950423074701E-4</v>
      </c>
      <c r="BPP85" s="18">
        <v>4.0703961917951098E-4</v>
      </c>
      <c r="BPQ85" s="18">
        <v>5.5409912166820498E-4</v>
      </c>
      <c r="BPR85" s="18">
        <v>6.6275119029743303E-4</v>
      </c>
      <c r="BPS85" s="18">
        <v>5.7357080723341404E-4</v>
      </c>
      <c r="BPT85" s="18">
        <v>3.94126584421949E-4</v>
      </c>
      <c r="BPU85" s="18">
        <v>3.4818759987592602E-4</v>
      </c>
      <c r="BPV85" s="18">
        <v>4.0365026343225298E-4</v>
      </c>
      <c r="BPW85" s="18">
        <v>4.7855302489541098E-4</v>
      </c>
      <c r="BPX85" s="18">
        <v>5.9112722777709904E-4</v>
      </c>
      <c r="BPY85" s="18">
        <v>4.4824045496424898E-4</v>
      </c>
      <c r="BPZ85" s="18">
        <v>1.000854956687E-4</v>
      </c>
      <c r="BQA85" s="18">
        <v>2.1537307840774301E-4</v>
      </c>
      <c r="BQB85" s="18">
        <v>6.0258091271619897E-4</v>
      </c>
      <c r="BQC85" s="18">
        <v>5.5041284193188501E-4</v>
      </c>
      <c r="BQD85" s="18">
        <v>2.04374255749706E-4</v>
      </c>
      <c r="BQE85" s="18">
        <v>2.13946369169576E-4</v>
      </c>
      <c r="BQF85" s="18">
        <v>6.0884053369092395E-4</v>
      </c>
      <c r="BQG85" s="18">
        <v>6.4276252005621105E-4</v>
      </c>
      <c r="BQH85" s="18">
        <v>2.47945218837086E-4</v>
      </c>
      <c r="BQI85" s="18">
        <v>2.25932832613823E-4</v>
      </c>
      <c r="BQJ85" s="18">
        <v>2.9512454543667501E-4</v>
      </c>
      <c r="BQK85" s="18">
        <v>2.6289671048398901E-4</v>
      </c>
      <c r="BQL85" s="18">
        <v>3.5598553981508398E-4</v>
      </c>
      <c r="BQM85" s="18">
        <v>4.1865018948875001E-4</v>
      </c>
      <c r="BQN85" s="18">
        <v>3.0987282314778799E-4</v>
      </c>
      <c r="BQO85" s="18">
        <v>2.4138656802943901E-4</v>
      </c>
      <c r="BQP85" s="18">
        <v>2.17507351194218E-4</v>
      </c>
      <c r="BQQ85" s="18">
        <v>1.7326146513885199E-4</v>
      </c>
      <c r="BQR85" s="18">
        <v>2.01879883657357E-4</v>
      </c>
      <c r="BQS85" s="18">
        <v>1.56788501278648E-4</v>
      </c>
      <c r="BQT85" s="18">
        <v>1.79365253665408E-4</v>
      </c>
      <c r="BQU85" s="18">
        <v>3.3616849585127402E-4</v>
      </c>
      <c r="BQV85" s="18">
        <v>3.1238298906938102E-4</v>
      </c>
      <c r="BQW85" s="18">
        <v>2.0172299828727299E-4</v>
      </c>
      <c r="BQX85" s="18">
        <v>2.18605548784917E-4</v>
      </c>
      <c r="BQY85" s="18">
        <v>2.1512248298435899E-4</v>
      </c>
      <c r="BQZ85" s="18">
        <v>1.7147360367289401E-4</v>
      </c>
      <c r="BRA85" s="18">
        <v>4.8041669674175803E-5</v>
      </c>
      <c r="BRB85" s="18">
        <v>7.5625065918766195E-5</v>
      </c>
      <c r="BRC85" s="18">
        <v>3.0423969073156698E-4</v>
      </c>
      <c r="BRD85" s="18">
        <v>3.0300145452188899E-4</v>
      </c>
      <c r="BRE85" s="18">
        <v>9.1297809099361E-5</v>
      </c>
      <c r="BRF85" s="18">
        <v>8.6419621719069294E-5</v>
      </c>
      <c r="BRG85" s="18">
        <v>2.0661803241869801E-4</v>
      </c>
      <c r="BRH85" s="18">
        <v>2.2566644336127699E-4</v>
      </c>
      <c r="BRI85" s="18">
        <v>1.76164370946668E-4</v>
      </c>
      <c r="BRJ85" s="18">
        <v>8.7470437822117998E-5</v>
      </c>
      <c r="BRK85" s="18">
        <v>1.10455723924374E-4</v>
      </c>
      <c r="BRL85" s="18">
        <v>3.1506583419022E-4</v>
      </c>
      <c r="BRM85" s="18">
        <v>3.1131637913711597E-4</v>
      </c>
      <c r="BRN85" s="18">
        <v>2.1987642557486E-4</v>
      </c>
      <c r="BRO85" s="18">
        <v>2.2608971798393401E-4</v>
      </c>
      <c r="BRP85" s="18">
        <v>1.56081990652201E-4</v>
      </c>
      <c r="BRQ85" s="18">
        <v>1.6177619254140101E-4</v>
      </c>
      <c r="BRR85" s="18">
        <v>3.4986595745933798E-4</v>
      </c>
      <c r="BRS85" s="18">
        <v>3.6367292294991999E-4</v>
      </c>
      <c r="BRT85" s="18">
        <v>1.9993513682131601E-4</v>
      </c>
      <c r="BRU85" s="18">
        <v>2.22794072289922E-4</v>
      </c>
      <c r="BRV85" s="18">
        <v>2.1345991923010701E-4</v>
      </c>
      <c r="BRW85" s="18">
        <v>1.7963164291801001E-4</v>
      </c>
      <c r="BRX85" s="18">
        <v>4.1331503398342402E-4</v>
      </c>
      <c r="BRY85" s="18">
        <v>4.9356874478109704E-4</v>
      </c>
      <c r="BRZ85" s="18">
        <v>1.09295403938836E-4</v>
      </c>
      <c r="BSA85" s="18">
        <v>-1.4097256071327001E-4</v>
      </c>
      <c r="BSB85" s="18">
        <v>1.5553236539589399E-4</v>
      </c>
      <c r="BSC85" s="18">
        <v>5.4708666150141095E-4</v>
      </c>
      <c r="BSD85" s="18">
        <v>4.7390858618737099E-4</v>
      </c>
      <c r="BSE85" s="18">
        <v>2.6157950512831202E-4</v>
      </c>
      <c r="BSF85" s="18">
        <v>1.9312589059028399E-4</v>
      </c>
      <c r="BSG85" s="18">
        <v>1.2550829608104399E-6</v>
      </c>
      <c r="BSH85" s="18">
        <v>8.3846280480665003E-5</v>
      </c>
      <c r="BSI85" s="18">
        <v>5.2673578611050998E-4</v>
      </c>
      <c r="BSJ85" s="18">
        <v>5.1823344138873795E-4</v>
      </c>
      <c r="BSK85" s="18">
        <v>2.056925140273E-4</v>
      </c>
      <c r="BSL85" s="18">
        <v>1.3810124256391401E-4</v>
      </c>
      <c r="BSM85" s="18">
        <v>1.1685748936191E-4</v>
      </c>
      <c r="BSN85" s="18">
        <v>1.5876483577303901E-4</v>
      </c>
      <c r="BSO85" s="18">
        <v>1.78658743039045E-4</v>
      </c>
      <c r="BSP85" s="18">
        <v>1.5750975281225699E-4</v>
      </c>
      <c r="BSQ85" s="18">
        <v>2.42468971790948E-4</v>
      </c>
      <c r="BSR85" s="18">
        <v>2.5580633409308298E-4</v>
      </c>
      <c r="BSS85" s="18">
        <v>6.0122896093639501E-5</v>
      </c>
      <c r="BST85" s="18">
        <v>2.2389332280242599E-5</v>
      </c>
      <c r="BSU85" s="18">
        <v>2.6746323296797299E-4</v>
      </c>
      <c r="BSV85" s="18">
        <v>3.2394723081288703E-4</v>
      </c>
      <c r="BSW85" s="18">
        <v>1.17280763984595E-4</v>
      </c>
      <c r="BSX85" s="18">
        <v>9.6303400035246901E-5</v>
      </c>
      <c r="BSY85" s="18">
        <v>1.3388113140042001E-4</v>
      </c>
      <c r="BSZ85" s="18">
        <v>-4.1154507219032203E-5</v>
      </c>
      <c r="BTA85" s="18">
        <v>-6.2868916531344494E-5</v>
      </c>
      <c r="BTB85" s="18">
        <v>9.4373394106422802E-5</v>
      </c>
      <c r="BTC85" s="18">
        <v>1.05717575163033E-4</v>
      </c>
      <c r="BTD85" s="18">
        <v>-1.78859851130697E-5</v>
      </c>
      <c r="BTE85" s="18">
        <v>-7.9515612512820398E-5</v>
      </c>
      <c r="BTF85" s="18">
        <v>1.6332925241308E-5</v>
      </c>
      <c r="BTG85" s="18">
        <v>8.3344036711979695E-5</v>
      </c>
      <c r="BTH85" s="18">
        <v>6.3794434922687104E-5</v>
      </c>
      <c r="BTI85" s="18">
        <v>-7.9706191385142593E-6</v>
      </c>
      <c r="BTJ85" s="18">
        <v>-6.4751540972462997E-5</v>
      </c>
      <c r="BTK85" s="18">
        <v>4.1737825977605704E-6</v>
      </c>
      <c r="BTL85" s="18">
        <v>-1.2554936003411599E-4</v>
      </c>
      <c r="BTM85" s="18">
        <v>-2.5786163773358601E-4</v>
      </c>
      <c r="BTN85" s="18">
        <v>-6.9473895904614795E-5</v>
      </c>
      <c r="BTO85" s="18">
        <v>1.1433152961115499E-4</v>
      </c>
      <c r="BTP85" s="18">
        <v>-2.5385948141332101E-5</v>
      </c>
      <c r="BTQ85" s="18">
        <v>-1.9880535157221199E-4</v>
      </c>
      <c r="BTR85" s="18">
        <v>-3.3146193474839399E-4</v>
      </c>
      <c r="BTS85" s="18">
        <v>-1.94788454344535E-4</v>
      </c>
      <c r="BTT85" s="18">
        <v>-1.5184503273762899E-4</v>
      </c>
      <c r="BTU85" s="18">
        <v>-3.10609868510641E-4</v>
      </c>
      <c r="BTV85" s="18">
        <v>-2.87185513956567E-4</v>
      </c>
      <c r="BTW85" s="18">
        <v>-1.3650080120450301E-4</v>
      </c>
      <c r="BTX85" s="18">
        <v>-3.5374176314614797E-4</v>
      </c>
      <c r="BTY85" s="18">
        <v>-6.96310971513042E-4</v>
      </c>
      <c r="BTZ85" s="18">
        <v>-5.5704940896358901E-4</v>
      </c>
      <c r="BUA85" s="18">
        <v>-2.13742102311842E-4</v>
      </c>
      <c r="BUB85" s="18">
        <v>-3.8083765652932502E-4</v>
      </c>
      <c r="BUC85" s="18">
        <v>-9.2062756893829202E-4</v>
      </c>
      <c r="BUD85" s="18">
        <v>-7.0941247929912001E-4</v>
      </c>
      <c r="BUE85" s="18">
        <v>1.1296799569015999E-5</v>
      </c>
      <c r="BUF85" s="18">
        <v>-2.0406153793151E-4</v>
      </c>
      <c r="BUG85" s="18">
        <v>-9.8939600713840404E-4</v>
      </c>
      <c r="BUH85" s="18">
        <v>-8.9530479611377102E-4</v>
      </c>
      <c r="BUI85" s="18">
        <v>-3.9145953313029998E-4</v>
      </c>
      <c r="BUJ85" s="18">
        <v>-4.0005769374920603E-4</v>
      </c>
      <c r="BUK85" s="18">
        <v>-5.8533720999073802E-4</v>
      </c>
      <c r="BUL85" s="18">
        <v>-5.4931464434118595E-4</v>
      </c>
      <c r="BUM85" s="18">
        <v>-3.12132393645997E-4</v>
      </c>
      <c r="BUN85" s="18">
        <v>-3.5017972819956201E-4</v>
      </c>
      <c r="BUO85" s="18">
        <v>-6.6395889177059398E-4</v>
      </c>
      <c r="BUP85" s="18">
        <v>-6.7743629269176298E-4</v>
      </c>
      <c r="BUQ85" s="18">
        <v>-4.8343331811959102E-4</v>
      </c>
      <c r="BUR85" s="18">
        <v>-4.6698983607384997E-4</v>
      </c>
      <c r="BUS85" s="18">
        <v>-4.8890851224381304E-4</v>
      </c>
      <c r="BUT85" s="18">
        <v>-5.3196143773326301E-4</v>
      </c>
      <c r="BUU85" s="18">
        <v>-4.8170757904855699E-4</v>
      </c>
      <c r="BUV85" s="18">
        <v>-3.7189413751179102E-4</v>
      </c>
      <c r="BUW85" s="18">
        <v>-6.21973629135408E-4</v>
      </c>
      <c r="BUX85" s="18">
        <v>-7.5872502576323998E-4</v>
      </c>
      <c r="BUY85" s="18">
        <v>-4.46703188921676E-4</v>
      </c>
      <c r="BUZ85" s="18">
        <v>-2.9810536746851997E-4</v>
      </c>
      <c r="BVA85" s="18">
        <v>-5.6556860043652203E-4</v>
      </c>
      <c r="BVB85" s="18">
        <v>-7.9661652786863703E-4</v>
      </c>
      <c r="BVC85" s="18">
        <v>-6.5614515800216302E-4</v>
      </c>
      <c r="BVD85" s="18">
        <v>-5.1566010015036102E-4</v>
      </c>
      <c r="BVE85" s="18">
        <v>-5.9220963153858099E-4</v>
      </c>
      <c r="BVF85" s="18">
        <v>-5.8431798154606697E-4</v>
      </c>
      <c r="BVG85" s="18">
        <v>-5.2137114879069403E-4</v>
      </c>
      <c r="BVH85" s="18">
        <v>-4.7011174964661702E-4</v>
      </c>
      <c r="BVI85" s="18">
        <v>-4.5495599114200798E-4</v>
      </c>
      <c r="BVJ85" s="18">
        <v>-4.6239383177537602E-4</v>
      </c>
      <c r="BVK85" s="18">
        <v>-5.0379788149582105E-4</v>
      </c>
      <c r="BVL85" s="18">
        <v>-7.1330302589314699E-4</v>
      </c>
      <c r="BVM85" s="18">
        <v>-7.3751286021972397E-4</v>
      </c>
      <c r="BVN85" s="18">
        <v>-4.1088383720788702E-4</v>
      </c>
      <c r="BVO85" s="18">
        <v>-3.9112996856094303E-4</v>
      </c>
      <c r="BVP85" s="18">
        <v>-5.9087663235371502E-4</v>
      </c>
      <c r="BVQ85" s="18">
        <v>-5.8714191820782803E-4</v>
      </c>
      <c r="BVR85" s="18">
        <v>-5.8946466402281996E-4</v>
      </c>
      <c r="BVS85" s="18">
        <v>-6.2556619881842801E-4</v>
      </c>
      <c r="BVT85" s="18">
        <v>-5.0703035187302204E-4</v>
      </c>
      <c r="BVU85" s="18">
        <v>-4.6094922286413198E-4</v>
      </c>
      <c r="BVV85" s="18">
        <v>-4.38277707502099E-4</v>
      </c>
      <c r="BVW85" s="18">
        <v>-4.02929011898589E-4</v>
      </c>
      <c r="BVX85" s="18">
        <v>-2.5553889191859403E-4</v>
      </c>
      <c r="BVY85" s="18">
        <v>-3.08617740187006E-4</v>
      </c>
      <c r="BVZ85" s="18">
        <v>-6.2275805598585501E-4</v>
      </c>
      <c r="BWA85" s="18">
        <v>-6.7782903257795901E-4</v>
      </c>
      <c r="BWB85" s="18">
        <v>-6.3745895220940197E-4</v>
      </c>
      <c r="BWC85" s="18">
        <v>-6.2005941703580005E-4</v>
      </c>
      <c r="BWD85" s="18">
        <v>-4.4157230027411199E-4</v>
      </c>
      <c r="BWE85" s="18">
        <v>-2.7171493178981799E-4</v>
      </c>
      <c r="BWF85" s="18">
        <v>-4.7802024639026399E-4</v>
      </c>
      <c r="BWG85" s="18">
        <v>-7.5488186065683605E-4</v>
      </c>
      <c r="BWH85" s="18">
        <v>-4.7982390168541101E-4</v>
      </c>
      <c r="BWI85" s="18">
        <v>-2.5979059074041002E-4</v>
      </c>
      <c r="BWJ85" s="18">
        <v>-5.8744094804077896E-4</v>
      </c>
      <c r="BWK85" s="18">
        <v>-7.46008887409777E-4</v>
      </c>
      <c r="BWL85" s="18">
        <v>-6.0114472718050805E-4</v>
      </c>
      <c r="BWM85" s="18">
        <v>-5.0799588129840601E-4</v>
      </c>
      <c r="BWN85" s="18">
        <v>-4.5094646436796799E-4</v>
      </c>
      <c r="BWO85" s="18">
        <v>-4.7046553142079901E-4</v>
      </c>
      <c r="BWP85" s="18">
        <v>-5.0282498161685596E-4</v>
      </c>
      <c r="BWQ85" s="18">
        <v>-5.7863852056416699E-4</v>
      </c>
      <c r="BWR85" s="18">
        <v>-6.4356274073590304E-4</v>
      </c>
      <c r="BWS85" s="18">
        <v>-4.9239157804442603E-4</v>
      </c>
      <c r="BWT85" s="18">
        <v>-4.0616885272937099E-4</v>
      </c>
      <c r="BWU85" s="18">
        <v>-5.6432194085129196E-4</v>
      </c>
      <c r="BWV85" s="18">
        <v>-6.3597643810803196E-4</v>
      </c>
      <c r="BWW85" s="18">
        <v>-6.0359277070723405E-4</v>
      </c>
      <c r="BWX85" s="18">
        <v>-6.9526015540995103E-4</v>
      </c>
      <c r="BWY85" s="18">
        <v>-8.1059617255851903E-4</v>
      </c>
      <c r="BWZ85" s="18">
        <v>-5.7067527187926095E-4</v>
      </c>
      <c r="BXA85" s="18">
        <v>-5.4490816599306297E-5</v>
      </c>
      <c r="BXB85" s="18">
        <v>-2.4339449018229099E-4</v>
      </c>
      <c r="BXC85" s="18">
        <v>-7.3029613319521003E-4</v>
      </c>
      <c r="BXD85" s="18">
        <v>-5.9182531502792403E-4</v>
      </c>
      <c r="BXE85" s="18">
        <v>-1.7119142059116E-4</v>
      </c>
      <c r="BXF85" s="18">
        <v>-2.6781596182019702E-4</v>
      </c>
      <c r="BXG85" s="18">
        <v>-7.0907554427605802E-4</v>
      </c>
      <c r="BXH85" s="18">
        <v>-6.0735064913594497E-4</v>
      </c>
      <c r="BXI85" s="18">
        <v>-1.1727444645295801E-5</v>
      </c>
      <c r="BXJ85" s="18">
        <v>-7.3263361991746101E-5</v>
      </c>
      <c r="BXK85" s="18">
        <v>-5.44474362150979E-4</v>
      </c>
      <c r="BXL85" s="18">
        <v>-6.14230441137411E-4</v>
      </c>
      <c r="BXM85" s="18">
        <v>-7.8812050067859896E-4</v>
      </c>
      <c r="BXN85" s="18">
        <v>-7.5677922600525505E-4</v>
      </c>
      <c r="BXO85" s="18">
        <v>-6.3371160300029707E-5</v>
      </c>
      <c r="BXP85" s="18">
        <v>5.3086218722075898E-5</v>
      </c>
      <c r="BXQ85" s="18">
        <v>-7.9662389832230098E-4</v>
      </c>
      <c r="BXR85">
        <v>-1.0875357030491601E-3</v>
      </c>
      <c r="BXS85" s="18">
        <v>-5.61740176237307E-4</v>
      </c>
      <c r="BXT85" s="18">
        <v>-2.6400438437218499E-4</v>
      </c>
      <c r="BXU85" s="18">
        <v>-3.6562609316151401E-4</v>
      </c>
      <c r="BXV85" s="18">
        <v>-5.6565494003613104E-4</v>
      </c>
      <c r="BXW85" s="18">
        <v>-7.58552346563953E-4</v>
      </c>
      <c r="BXX85" s="18">
        <v>-7.0840062130808601E-4</v>
      </c>
      <c r="BXY85" s="18">
        <v>-1.48551492887505E-4</v>
      </c>
      <c r="BXZ85" s="18">
        <v>-2.9080651253218701E-5</v>
      </c>
      <c r="BYA85" s="18">
        <v>-6.3221855967933395E-4</v>
      </c>
      <c r="BYB85" s="18">
        <v>-8.0465769277764099E-4</v>
      </c>
      <c r="BYC85" s="18">
        <v>-5.7487221875984697E-4</v>
      </c>
      <c r="BYD85" s="18">
        <v>-4.8537069450203801E-4</v>
      </c>
      <c r="BYE85" s="18">
        <v>-5.9377111478593704E-4</v>
      </c>
      <c r="BYF85" s="18">
        <v>-7.3766974558979405E-4</v>
      </c>
      <c r="BYG85" s="18">
        <v>-4.91599780740273E-4</v>
      </c>
      <c r="BYH85" s="18">
        <v>-3.4189533832082398E-4</v>
      </c>
      <c r="BYI85" s="18">
        <v>-4.8620987329374399E-4</v>
      </c>
      <c r="BYJ85" s="18">
        <v>-3.8431229895433101E-4</v>
      </c>
      <c r="BYK85" s="18">
        <v>-5.6326691306041101E-4</v>
      </c>
      <c r="BYL85" s="18">
        <v>-9.4762975226818304E-4</v>
      </c>
      <c r="BYM85" s="18">
        <v>-3.8255181345896102E-4</v>
      </c>
      <c r="BYN85" s="18">
        <v>-1.43909160023353E-4</v>
      </c>
      <c r="BYO85" s="18">
        <v>-4.4831626534444502E-4</v>
      </c>
      <c r="BYP85" s="18">
        <v>-6.0460568162019803E-4</v>
      </c>
      <c r="BYQ85" s="18">
        <v>-5.2646097348231502E-4</v>
      </c>
      <c r="BYR85" s="18">
        <v>-4.80546206141033E-4</v>
      </c>
      <c r="BYS85" s="18">
        <v>-3.61791351430662E-4</v>
      </c>
      <c r="BYT85" s="18">
        <v>-2.1058438939293401E-4</v>
      </c>
      <c r="BYU85" s="18">
        <v>-6.3175316817877503E-4</v>
      </c>
      <c r="BYV85" s="18">
        <v>-8.4233755757172303E-4</v>
      </c>
      <c r="BYW85">
        <v>0</v>
      </c>
      <c r="BYX85" s="18">
        <v>2.1058438939293401E-4</v>
      </c>
      <c r="BYY85" s="18">
        <v>-7.3704536287526302E-4</v>
      </c>
      <c r="BYZ85">
        <v>-1.1912421972934801E-3</v>
      </c>
      <c r="BZA85" s="18">
        <v>-5.9872511254639705E-4</v>
      </c>
      <c r="BZB85">
        <v>0</v>
      </c>
      <c r="BZC85" s="18">
        <v>-5.2646097348232803E-4</v>
      </c>
      <c r="BZD85">
        <v>-1.26350633635757E-3</v>
      </c>
      <c r="BZE85" s="18">
        <v>-5.2646097348231502E-4</v>
      </c>
      <c r="BZF85" s="18">
        <v>4.2116877878585398E-4</v>
      </c>
      <c r="BZG85" s="18">
        <v>8.5009759232090797E-5</v>
      </c>
      <c r="BZH85" s="18">
        <v>-8.2205512210734E-4</v>
      </c>
      <c r="BZI85">
        <v>-1.1582141416611E-3</v>
      </c>
      <c r="BZJ85" s="18">
        <v>-7.3704536287523504E-4</v>
      </c>
      <c r="BZK85">
        <v>0</v>
      </c>
      <c r="BZL85" s="18">
        <v>1.05292194696446E-4</v>
      </c>
      <c r="BZM85" s="18">
        <v>-4.2116877878585398E-4</v>
      </c>
      <c r="BZN85" s="18">
        <v>-5.2646097348231502E-4</v>
      </c>
      <c r="BZO85" s="18">
        <v>-9.4762975226818304E-4</v>
      </c>
      <c r="BZP85">
        <v>-1.1582141416611E-3</v>
      </c>
      <c r="BZQ85" s="18">
        <v>-4.2116877878585398E-4</v>
      </c>
      <c r="BZR85" s="18">
        <v>2.1058438939293401E-4</v>
      </c>
      <c r="BZS85" s="18">
        <v>-7.3704536287526302E-4</v>
      </c>
      <c r="BZT85">
        <v>-1.03087797308297E-3</v>
      </c>
      <c r="BZU85" s="18">
        <v>-3.3792055797104899E-4</v>
      </c>
      <c r="BZV85" s="18">
        <v>-2.1058438939293401E-4</v>
      </c>
      <c r="BZW85" s="18">
        <v>-9.4762975226818304E-4</v>
      </c>
      <c r="BZX85" s="18">
        <v>-6.3175316817877503E-4</v>
      </c>
      <c r="BZY85">
        <v>0</v>
      </c>
      <c r="BZZ85" s="18">
        <v>-2.1058438939292E-4</v>
      </c>
      <c r="CAA85" s="18">
        <v>-8.4233755757172303E-4</v>
      </c>
      <c r="CAB85">
        <v>-1.0529219469646101E-3</v>
      </c>
      <c r="CAC85" s="18">
        <v>-2.1058438939293401E-4</v>
      </c>
      <c r="CAD85" s="18">
        <v>4.2116877878585398E-4</v>
      </c>
      <c r="CAE85" s="18">
        <v>-1.9185080211253601E-4</v>
      </c>
      <c r="CAF85" s="18">
        <v>-9.6636333954858101E-4</v>
      </c>
      <c r="CAG85">
        <v>-1.05292194696464E-3</v>
      </c>
      <c r="CAH85" s="18">
        <v>-6.3175316817877503E-4</v>
      </c>
      <c r="CAI85" s="18">
        <v>-7.3704536287524903E-4</v>
      </c>
      <c r="CAJ85" s="18">
        <v>-7.3704536287524903E-4</v>
      </c>
      <c r="CAK85" s="18">
        <v>-5.2646097348231502E-4</v>
      </c>
      <c r="CAL85" s="18">
        <v>-2.1058438939293401E-4</v>
      </c>
      <c r="CAM85" s="18">
        <v>-1.05292194696474E-4</v>
      </c>
      <c r="CAN85" s="18">
        <v>-8.4233755757170904E-4</v>
      </c>
      <c r="CAO85">
        <v>-1.57938292044695E-3</v>
      </c>
      <c r="CAP85" s="18">
        <v>-4.2116877878585398E-4</v>
      </c>
      <c r="CAQ85" s="18">
        <v>5.2646097348231502E-4</v>
      </c>
      <c r="CAR85" s="18">
        <v>-4.8904749794083304E-4</v>
      </c>
      <c r="CAS85">
        <v>-1.1956276172025799E-3</v>
      </c>
      <c r="CAT85" s="18">
        <v>-1.05292194696474E-4</v>
      </c>
      <c r="CAU85" s="18">
        <v>6.3175316817878902E-4</v>
      </c>
      <c r="CAV85" s="18">
        <v>-4.2116877878585398E-4</v>
      </c>
      <c r="CAW85">
        <v>-1.47409072575049E-3</v>
      </c>
      <c r="CAX85" s="18">
        <v>-8.4233755757172303E-4</v>
      </c>
      <c r="CAY85" s="18">
        <v>-2.1058438939292E-4</v>
      </c>
      <c r="CAZ85" s="18">
        <v>-2.1058438939293401E-4</v>
      </c>
      <c r="CBA85">
        <v>0</v>
      </c>
      <c r="CBB85" s="18">
        <v>-6.3175316817878902E-4</v>
      </c>
      <c r="CBC85" s="18">
        <v>-8.97920254230008E-4</v>
      </c>
      <c r="CBD85" s="18">
        <v>-4.9709498038147298E-5</v>
      </c>
      <c r="CBE85" s="18">
        <v>-3.1587658408939402E-4</v>
      </c>
      <c r="CBF85" s="18">
        <v>-9.4762975226816905E-4</v>
      </c>
      <c r="CBG85" s="18">
        <v>-5.2646097348232803E-4</v>
      </c>
      <c r="CBH85">
        <v>0</v>
      </c>
      <c r="CBI85" s="18">
        <v>-6.3175316817878902E-4</v>
      </c>
      <c r="CBJ85" s="18">
        <v>-8.4233755757170904E-4</v>
      </c>
      <c r="CBK85">
        <v>0</v>
      </c>
      <c r="CBL85" s="18">
        <v>-3.1587658408939402E-4</v>
      </c>
      <c r="CBM85">
        <v>-1.1582141416611E-3</v>
      </c>
      <c r="CBN85" s="18">
        <v>-9.4762975226816905E-4</v>
      </c>
      <c r="CBO85" s="18">
        <v>4.2116877878585398E-4</v>
      </c>
      <c r="CBP85" s="18">
        <v>1.0529219469646E-4</v>
      </c>
      <c r="CBQ85">
        <v>-1.47409072575049E-3</v>
      </c>
      <c r="CBR85" s="18">
        <v>-9.4762975226818304E-4</v>
      </c>
      <c r="CBS85" s="18">
        <v>4.2116877878586802E-4</v>
      </c>
      <c r="CBT85" s="18">
        <v>-4.2116877878586802E-4</v>
      </c>
      <c r="CBU85">
        <v>-1.47409072575049E-3</v>
      </c>
      <c r="CBV85" s="18">
        <v>-4.2116877878584699E-4</v>
      </c>
      <c r="CBW85" s="18">
        <v>3.1587658408939402E-4</v>
      </c>
      <c r="CBX85">
        <v>-1.05292194696464E-3</v>
      </c>
      <c r="CBY85">
        <v>-2.10584389392928E-3</v>
      </c>
      <c r="CBZ85" s="18">
        <v>-6.3175316817878902E-4</v>
      </c>
      <c r="CCA85">
        <v>1.05292194696464E-3</v>
      </c>
      <c r="CCB85" s="18">
        <v>5.2646097348231502E-4</v>
      </c>
      <c r="CCC85">
        <v>-1.1582141416610901E-3</v>
      </c>
      <c r="CCD85" s="18">
        <v>-8.4233755757171598E-4</v>
      </c>
      <c r="CCE85" s="18">
        <v>4.2116877878585398E-4</v>
      </c>
      <c r="CCF85" s="18">
        <v>-5.2646097348231502E-4</v>
      </c>
      <c r="CCG85">
        <v>-2.3333182042734701E-3</v>
      </c>
      <c r="CCH85">
        <v>-1.5044243541205999E-3</v>
      </c>
      <c r="CCI85">
        <v>1.31072988567892E-3</v>
      </c>
      <c r="CCJ85" s="18">
        <v>5.2646097348232196E-4</v>
      </c>
      <c r="CCK85">
        <v>-1.47409072575049E-3</v>
      </c>
      <c r="CCL85" s="18">
        <v>-4.2116877878585398E-4</v>
      </c>
      <c r="CCM85" s="18">
        <v>9.4762975226817599E-4</v>
      </c>
      <c r="CCN85" s="18">
        <v>1.05292194696467E-4</v>
      </c>
      <c r="CCO85">
        <v>-1.26350633635757E-3</v>
      </c>
      <c r="CCP85">
        <v>-1.05292194696463E-3</v>
      </c>
      <c r="CCQ85" s="18">
        <v>-1.05292194696467E-4</v>
      </c>
      <c r="CCR85">
        <v>0</v>
      </c>
      <c r="CCS85" s="18">
        <v>-4.2116877878585398E-4</v>
      </c>
      <c r="CCT85" s="18">
        <v>-4.0552025281007098E-4</v>
      </c>
      <c r="CCU85" s="18">
        <v>-5.4210949945809796E-4</v>
      </c>
      <c r="CCV85" s="18">
        <v>-9.4762975226818304E-4</v>
      </c>
      <c r="CCW85" s="18">
        <v>1.05292194696467E-4</v>
      </c>
      <c r="CCX85">
        <v>1.26350633635757E-3</v>
      </c>
      <c r="CCY85" s="18">
        <v>-3.1587658408939402E-4</v>
      </c>
      <c r="CCZ85">
        <v>-1.68467511514342E-3</v>
      </c>
      <c r="CDA85" s="18">
        <v>-1.05292194696467E-4</v>
      </c>
      <c r="CDB85" s="18">
        <v>7.3704536287524903E-4</v>
      </c>
      <c r="CDC85" s="18">
        <v>-2.1058438939292699E-4</v>
      </c>
      <c r="CDD85">
        <v>-1.1582141416611E-3</v>
      </c>
      <c r="CDE85">
        <v>-1.15821414166111E-3</v>
      </c>
      <c r="CDF85" s="18">
        <v>-5.2646097348232196E-4</v>
      </c>
      <c r="CDG85">
        <v>-1.57938292044696E-3</v>
      </c>
      <c r="CDH85">
        <v>-1.26350633635757E-3</v>
      </c>
      <c r="CDI85" s="18">
        <v>2.1058438939293401E-4</v>
      </c>
      <c r="CDJ85" s="18">
        <v>-5.2646097348231502E-4</v>
      </c>
      <c r="CDK85" s="18">
        <v>-7.3704536287525597E-4</v>
      </c>
      <c r="CDL85" s="18">
        <v>9.4762975226817599E-4</v>
      </c>
      <c r="CDM85">
        <v>1.57938292044696E-3</v>
      </c>
      <c r="CDN85" s="18">
        <v>5.2646097348231502E-4</v>
      </c>
      <c r="CDO85">
        <v>-1.47409072575049E-3</v>
      </c>
      <c r="CDP85">
        <v>-2.00525720741379E-3</v>
      </c>
      <c r="CDQ85" s="18">
        <v>-5.2175546530132996E-4</v>
      </c>
      <c r="CDR85">
        <v>1.57938292044695E-3</v>
      </c>
      <c r="CDS85" s="18">
        <v>7.3704536287524198E-4</v>
      </c>
      <c r="CDT85">
        <v>-1.6846751151434101E-3</v>
      </c>
      <c r="CDU85" s="18">
        <v>-1.05292194696467E-4</v>
      </c>
      <c r="CDV85" s="18">
        <v>1.05292194696467E-4</v>
      </c>
      <c r="CDW85" s="18">
        <v>-8.4233755757171598E-4</v>
      </c>
      <c r="CDX85" s="18">
        <v>-4.2116877878585398E-4</v>
      </c>
      <c r="CDY85" s="18">
        <v>9.4762975226817599E-4</v>
      </c>
      <c r="CDZ85" s="18">
        <v>1.05292194696467E-4</v>
      </c>
      <c r="CEA85">
        <v>-1.68467511514343E-3</v>
      </c>
      <c r="CEB85" s="18">
        <v>-8.3191152445286705E-4</v>
      </c>
      <c r="CEC85" s="18">
        <v>8.3191152445286705E-4</v>
      </c>
      <c r="CED85" s="18">
        <v>-3.1587658408939402E-4</v>
      </c>
      <c r="CEE85">
        <v>-2.0005516992328198E-3</v>
      </c>
      <c r="CEF85" s="18">
        <v>2.1058438939292699E-4</v>
      </c>
    </row>
    <row r="86" spans="1:2164" x14ac:dyDescent="0.3">
      <c r="A86">
        <v>82</v>
      </c>
      <c r="B86" t="str">
        <f t="array" ref="B86">INDEX(MtrxNb!A$2:C$145,MATCH(1,(MtrxNb!B$2:B$145=I86)*(MtrxNb!C$2:C$145=J86),0),1)</f>
        <v>M21</v>
      </c>
      <c r="C86" s="1">
        <v>41611</v>
      </c>
      <c r="D86" s="1">
        <v>41550</v>
      </c>
      <c r="E86">
        <f t="shared" si="1"/>
        <v>61</v>
      </c>
      <c r="G86">
        <v>62.2</v>
      </c>
      <c r="H86">
        <v>9</v>
      </c>
      <c r="I86" s="2">
        <v>21</v>
      </c>
      <c r="J86" s="2" t="s">
        <v>10</v>
      </c>
      <c r="K86" s="2">
        <v>1</v>
      </c>
      <c r="L86" s="2" t="s">
        <v>1238</v>
      </c>
      <c r="M86" t="s">
        <v>1295</v>
      </c>
      <c r="N86" t="s">
        <v>1385</v>
      </c>
      <c r="O86">
        <v>-1E-3</v>
      </c>
      <c r="P86">
        <v>-1.10999999999999E-2</v>
      </c>
      <c r="Q86">
        <v>6.1000000000000004E-3</v>
      </c>
      <c r="R86">
        <v>5.5999999999999999E-3</v>
      </c>
      <c r="S86">
        <v>3.79999999999999E-3</v>
      </c>
      <c r="T86">
        <v>-2.5000000000000001E-3</v>
      </c>
      <c r="U86">
        <v>-1.89999999999999E-3</v>
      </c>
      <c r="V86">
        <v>-1.5999999999999901E-3</v>
      </c>
      <c r="W86">
        <v>-1.8E-3</v>
      </c>
      <c r="X86">
        <v>3.9249630000000001E-3</v>
      </c>
      <c r="Y86">
        <v>-2.2249629999999999E-3</v>
      </c>
      <c r="Z86">
        <v>-5.4000000000000003E-3</v>
      </c>
      <c r="AA86">
        <v>3.8E-3</v>
      </c>
      <c r="AB86">
        <v>3.9999999999999897E-3</v>
      </c>
      <c r="AC86" s="18">
        <v>6.9999999999999902E-4</v>
      </c>
      <c r="AD86">
        <v>-6.3E-3</v>
      </c>
      <c r="AE86">
        <v>-6.3999999999999899E-3</v>
      </c>
      <c r="AF86">
        <v>1.0999999999999901E-3</v>
      </c>
      <c r="AG86">
        <v>6.8999999999999999E-3</v>
      </c>
      <c r="AH86">
        <v>-5.7659570000000004E-3</v>
      </c>
      <c r="AI86" s="18">
        <v>1.65957000000001E-4</v>
      </c>
      <c r="AJ86">
        <v>1.6999999999999999E-3</v>
      </c>
      <c r="AK86">
        <v>-1.39999999999999E-3</v>
      </c>
      <c r="AL86">
        <v>-4.7000000000000002E-3</v>
      </c>
      <c r="AM86">
        <v>-1.8E-3</v>
      </c>
      <c r="AN86">
        <v>2E-3</v>
      </c>
      <c r="AO86">
        <v>-1.79999999999999E-3</v>
      </c>
      <c r="AP86" s="18">
        <v>5.9999999999999604E-4</v>
      </c>
      <c r="AQ86">
        <v>1.1999999999999899E-3</v>
      </c>
      <c r="AR86">
        <v>-1.7218469999999899E-3</v>
      </c>
      <c r="AS86">
        <v>-1.378153E-3</v>
      </c>
      <c r="AT86">
        <v>-1.4E-3</v>
      </c>
      <c r="AU86">
        <v>-1.29999999999999E-3</v>
      </c>
      <c r="AV86">
        <v>1.0217399999999999E-3</v>
      </c>
      <c r="AW86" s="18">
        <v>9.7826000000000098E-4</v>
      </c>
      <c r="AX86" s="18">
        <v>6.9999999999999902E-4</v>
      </c>
      <c r="AY86">
        <v>-1.4E-3</v>
      </c>
      <c r="AZ86" s="18">
        <v>1.00000000000002E-4</v>
      </c>
      <c r="BA86" s="18">
        <v>9.9999999999999395E-5</v>
      </c>
      <c r="BB86">
        <v>-1.29999999999999E-3</v>
      </c>
      <c r="BC86">
        <v>-1.2999999999999999E-3</v>
      </c>
      <c r="BD86" s="18">
        <v>-3.9999999999999698E-4</v>
      </c>
      <c r="BE86" s="18">
        <v>4.9999999999999697E-4</v>
      </c>
      <c r="BF86">
        <v>1.8E-3</v>
      </c>
      <c r="BG86" s="18">
        <v>6.9999999999999902E-4</v>
      </c>
      <c r="BH86" s="18">
        <v>-3.00000000000001E-4</v>
      </c>
      <c r="BI86">
        <v>-1.29999999999999E-3</v>
      </c>
      <c r="BJ86" s="18">
        <v>7.9999999999999798E-4</v>
      </c>
      <c r="BK86" s="18">
        <v>7.0000000000000205E-4</v>
      </c>
      <c r="BL86" s="18">
        <v>-1.00000000000002E-4</v>
      </c>
      <c r="BM86" s="18">
        <v>-1.99999999999998E-4</v>
      </c>
      <c r="BN86" s="18">
        <v>-1.99999999999998E-4</v>
      </c>
      <c r="BO86">
        <v>0</v>
      </c>
      <c r="BP86">
        <v>1.6000000000000001E-3</v>
      </c>
      <c r="BQ86" s="18">
        <v>9.9999999999995898E-5</v>
      </c>
      <c r="BR86" s="18">
        <v>1.42700000000037E-5</v>
      </c>
      <c r="BS86">
        <v>1.2857299999999899E-3</v>
      </c>
      <c r="BT86" s="18">
        <v>3.9999999999999698E-4</v>
      </c>
      <c r="BU86" s="18">
        <v>-9.9999999999995898E-5</v>
      </c>
      <c r="BV86" s="18">
        <v>-6.0000000000000298E-4</v>
      </c>
      <c r="BW86">
        <v>1.6000000000000001E-3</v>
      </c>
      <c r="BX86" s="18">
        <v>5.9999999999999604E-4</v>
      </c>
      <c r="BY86" s="18">
        <v>1.99999999999998E-4</v>
      </c>
      <c r="BZ86">
        <v>1.2999999999999999E-3</v>
      </c>
      <c r="CA86" s="18">
        <v>6.9999999999999902E-4</v>
      </c>
      <c r="CB86" s="18">
        <v>3.9999999999999698E-4</v>
      </c>
      <c r="CC86" s="18">
        <v>4.0000000000000398E-4</v>
      </c>
      <c r="CD86" s="18">
        <v>7.9999999999999505E-4</v>
      </c>
      <c r="CE86" s="18">
        <v>3.00000000000001E-4</v>
      </c>
      <c r="CF86" s="18">
        <v>-9.9999999999995898E-5</v>
      </c>
      <c r="CG86">
        <v>1.29999999999999E-3</v>
      </c>
      <c r="CH86" s="18">
        <v>9.0000000000000496E-4</v>
      </c>
      <c r="CI86" s="18">
        <v>5.0000000000000001E-4</v>
      </c>
      <c r="CJ86" s="18">
        <v>-4.0000000000000398E-4</v>
      </c>
      <c r="CK86" s="18">
        <v>5.0000000000000001E-4</v>
      </c>
      <c r="CL86" s="18">
        <v>3.9999999999999698E-4</v>
      </c>
      <c r="CM86" s="18">
        <v>-1.99999999999998E-4</v>
      </c>
      <c r="CN86" s="18">
        <v>6.9999999999999902E-4</v>
      </c>
      <c r="CO86" s="18">
        <v>6.0000000000000298E-4</v>
      </c>
      <c r="CP86" s="18">
        <v>5.9999999999999604E-4</v>
      </c>
      <c r="CQ86" s="18">
        <v>7.0000000000000596E-4</v>
      </c>
      <c r="CR86" s="18">
        <v>1.61873999999999E-4</v>
      </c>
      <c r="CS86" s="18">
        <v>-6.1874000000003399E-5</v>
      </c>
      <c r="CT86">
        <v>0</v>
      </c>
      <c r="CU86" s="18">
        <v>3.00000000000001E-4</v>
      </c>
      <c r="CV86" s="18">
        <v>3.9999999999999698E-4</v>
      </c>
      <c r="CW86" s="18">
        <v>3.00000000000001E-4</v>
      </c>
      <c r="CX86" s="18">
        <v>-3.00000000000001E-4</v>
      </c>
      <c r="CY86" s="18">
        <v>1.00000000000002E-4</v>
      </c>
      <c r="CZ86" s="18">
        <v>3.9999999999999698E-4</v>
      </c>
      <c r="DA86" s="18">
        <v>1.99999999999998E-4</v>
      </c>
      <c r="DB86" s="18">
        <v>-9.9999999999995898E-5</v>
      </c>
      <c r="DC86" s="18">
        <v>-1.00000000000002E-4</v>
      </c>
      <c r="DD86" s="18">
        <v>1.00000000000002E-4</v>
      </c>
      <c r="DE86" s="18">
        <v>5.0000000000000001E-4</v>
      </c>
      <c r="DF86" s="18">
        <v>9.9999999999995898E-5</v>
      </c>
      <c r="DG86" s="18">
        <v>-3.9999999999999698E-4</v>
      </c>
      <c r="DH86" s="18">
        <v>1.00000000000002E-4</v>
      </c>
      <c r="DI86" s="18">
        <v>3.9999999999999698E-4</v>
      </c>
      <c r="DJ86" s="18">
        <v>3.9999999999999698E-4</v>
      </c>
      <c r="DK86" s="18">
        <v>-9.9999999999995898E-5</v>
      </c>
      <c r="DL86" s="18">
        <v>-1.00000000000002E-4</v>
      </c>
      <c r="DM86">
        <v>0</v>
      </c>
      <c r="DN86" s="18">
        <v>1.00000000000002E-4</v>
      </c>
      <c r="DO86" s="18">
        <v>-3.00000000000001E-4</v>
      </c>
      <c r="DP86" s="18">
        <v>-1.00000000000002E-4</v>
      </c>
      <c r="DQ86" s="18">
        <v>1.00000000000002E-4</v>
      </c>
      <c r="DR86" s="18">
        <v>3.9999999999999698E-4</v>
      </c>
      <c r="DS86" s="18">
        <v>-9.9999999999995898E-5</v>
      </c>
      <c r="DT86" s="18">
        <v>-4.0000000000000398E-4</v>
      </c>
      <c r="DU86" s="18">
        <v>1.00000000000002E-4</v>
      </c>
      <c r="DV86" s="18">
        <v>9.9999999999995898E-5</v>
      </c>
      <c r="DW86" s="18">
        <v>1.1719000000000301E-5</v>
      </c>
      <c r="DX86" s="18">
        <v>8.8281000000002498E-5</v>
      </c>
      <c r="DY86" s="18">
        <v>1.99999999999998E-4</v>
      </c>
      <c r="DZ86">
        <v>0</v>
      </c>
      <c r="EA86" s="18">
        <v>-5.0000000000000001E-4</v>
      </c>
      <c r="EB86" s="18">
        <v>-2.9999999999999401E-4</v>
      </c>
      <c r="EC86">
        <v>0</v>
      </c>
      <c r="ED86" s="18">
        <v>9.9999999999995898E-5</v>
      </c>
      <c r="EE86" s="18">
        <v>-9.9999999999995898E-5</v>
      </c>
      <c r="EF86">
        <v>0</v>
      </c>
      <c r="EG86" s="18">
        <v>9.9999999999995898E-5</v>
      </c>
      <c r="EH86" s="18">
        <v>1.00000000000002E-4</v>
      </c>
      <c r="EI86" s="18">
        <v>-1.00000000000002E-4</v>
      </c>
      <c r="EJ86" s="18">
        <v>-9.9999999999995898E-5</v>
      </c>
      <c r="EK86" s="18">
        <v>-1.00000000000002E-4</v>
      </c>
      <c r="EL86" s="18">
        <v>-1.99999999999998E-4</v>
      </c>
      <c r="EM86" s="18">
        <v>9.9999999999995898E-5</v>
      </c>
      <c r="EN86" s="18">
        <v>2.00000000000005E-4</v>
      </c>
      <c r="EO86" s="18">
        <v>-1.00000000000002E-4</v>
      </c>
      <c r="EP86" s="18">
        <v>1.00000000000002E-4</v>
      </c>
      <c r="EQ86" s="18">
        <v>-2.3855000000003101E-5</v>
      </c>
      <c r="ER86" s="18">
        <v>-1.7614500000000201E-4</v>
      </c>
      <c r="ES86" s="18">
        <v>1.38340000000042E-5</v>
      </c>
      <c r="ET86" s="18">
        <v>-8.5674000000000806E-5</v>
      </c>
      <c r="EU86" s="18">
        <v>-1.28160000000002E-4</v>
      </c>
      <c r="EV86" s="18">
        <v>1.00000000000002E-4</v>
      </c>
      <c r="EW86" s="18">
        <v>2.0645999999999101E-5</v>
      </c>
      <c r="EX86" s="18">
        <v>-2.0645999999999101E-5</v>
      </c>
      <c r="EY86" s="18">
        <v>1.99999999999998E-4</v>
      </c>
      <c r="EZ86" s="18">
        <v>3.00000000000001E-4</v>
      </c>
      <c r="FA86" s="18">
        <v>9.9999999999995898E-5</v>
      </c>
      <c r="FB86">
        <v>0</v>
      </c>
      <c r="FC86" s="18">
        <v>-1.83179999999963E-5</v>
      </c>
      <c r="FD86" s="18">
        <v>1.18317999999999E-4</v>
      </c>
      <c r="FE86" s="18">
        <v>1.99999999999998E-4</v>
      </c>
      <c r="FF86" s="18">
        <v>3.9999999999999698E-4</v>
      </c>
      <c r="FG86" s="18">
        <v>5.0000000000000001E-4</v>
      </c>
      <c r="FH86" s="18">
        <v>5.0000000000000001E-4</v>
      </c>
      <c r="FI86" s="18">
        <v>3.00000000000001E-4</v>
      </c>
      <c r="FJ86" s="18">
        <v>4.6521399999999798E-4</v>
      </c>
      <c r="FK86" s="18">
        <v>4.3685799999999798E-4</v>
      </c>
      <c r="FL86" s="18">
        <v>2.9792800000000199E-4</v>
      </c>
      <c r="FM86" s="18">
        <v>5.0000000000000001E-4</v>
      </c>
      <c r="FN86" s="18">
        <v>6.0000000000000298E-4</v>
      </c>
      <c r="FO86" s="18">
        <v>5.9999999999999604E-4</v>
      </c>
      <c r="FP86" s="18">
        <v>6.0000000000000298E-4</v>
      </c>
      <c r="FQ86" s="18">
        <v>7.9999999999999505E-4</v>
      </c>
      <c r="FR86" s="18">
        <v>9.0000000000000496E-4</v>
      </c>
      <c r="FS86" s="18">
        <v>8.9999999999999802E-4</v>
      </c>
      <c r="FT86">
        <v>1.1999999999999899E-3</v>
      </c>
      <c r="FU86">
        <v>1.2472430000000001E-3</v>
      </c>
      <c r="FV86">
        <v>1.0527569999999899E-3</v>
      </c>
      <c r="FW86">
        <v>1.6000000000000001E-3</v>
      </c>
      <c r="FX86">
        <v>1.5E-3</v>
      </c>
      <c r="FY86">
        <v>1.4999999999999901E-3</v>
      </c>
      <c r="FZ86">
        <v>1.6999999999999999E-3</v>
      </c>
      <c r="GA86">
        <v>1.80543699999999E-3</v>
      </c>
      <c r="GB86">
        <v>1.7945629999999899E-3</v>
      </c>
      <c r="GC86">
        <v>2.3999999999999898E-3</v>
      </c>
      <c r="GD86">
        <v>2.2000000000000001E-3</v>
      </c>
      <c r="GE86">
        <v>2.0999999999999899E-3</v>
      </c>
      <c r="GF86">
        <v>2E-3</v>
      </c>
      <c r="GG86">
        <v>1.89999999999999E-3</v>
      </c>
      <c r="GH86">
        <v>1.8000000000000099E-3</v>
      </c>
      <c r="GI86">
        <v>1.89999999999999E-3</v>
      </c>
      <c r="GJ86">
        <v>1.79999999999999E-3</v>
      </c>
      <c r="GK86">
        <v>1.6966119999999999E-3</v>
      </c>
      <c r="GL86">
        <v>1.6033879999999901E-3</v>
      </c>
      <c r="GM86">
        <v>1.900367E-3</v>
      </c>
      <c r="GN86">
        <v>1.499633E-3</v>
      </c>
      <c r="GO86">
        <v>1.1999999999999999E-3</v>
      </c>
      <c r="GP86">
        <v>1.1999999999999899E-3</v>
      </c>
      <c r="GQ86">
        <v>1E-3</v>
      </c>
      <c r="GR86" s="18">
        <v>7.0000000000000596E-4</v>
      </c>
      <c r="GS86" s="18">
        <v>6.9999999999999197E-4</v>
      </c>
      <c r="GT86" s="18">
        <v>7.0000000000000596E-4</v>
      </c>
      <c r="GU86" s="18">
        <v>6.9999999999999197E-4</v>
      </c>
      <c r="GV86" s="18">
        <v>5.0000000000000001E-4</v>
      </c>
      <c r="GW86" s="18">
        <v>5.0000000000000001E-4</v>
      </c>
      <c r="GX86" s="18">
        <v>5.0000000000000001E-4</v>
      </c>
      <c r="GY86" s="18">
        <v>5.0000000000000001E-4</v>
      </c>
      <c r="GZ86" s="18">
        <v>6.8129800000000997E-4</v>
      </c>
      <c r="HA86" s="18">
        <v>5.1870199999999502E-4</v>
      </c>
      <c r="HB86" s="18">
        <v>4.79825000000003E-4</v>
      </c>
      <c r="HC86" s="18">
        <v>3.5463199999999302E-4</v>
      </c>
      <c r="HD86" s="18">
        <v>3.3682599999999802E-4</v>
      </c>
      <c r="HE86" s="18">
        <v>3.24503000000003E-4</v>
      </c>
      <c r="HF86" s="18">
        <v>3.1326699999999203E-4</v>
      </c>
      <c r="HG86" s="18">
        <v>1.44094000000011E-4</v>
      </c>
      <c r="HH86" s="18">
        <v>5.0134999999992797E-5</v>
      </c>
      <c r="HI86" s="18">
        <v>-3.6529999999992903E-5</v>
      </c>
      <c r="HJ86" s="18">
        <v>-9.0301000000000896E-5</v>
      </c>
      <c r="HK86" s="18">
        <v>-2.8283900000000602E-4</v>
      </c>
      <c r="HL86" s="18">
        <v>-4.46907999999995E-4</v>
      </c>
      <c r="HM86" s="18">
        <v>-6.2051400000000202E-4</v>
      </c>
      <c r="HN86" s="18">
        <v>-7.2619000000000101E-4</v>
      </c>
      <c r="HO86" s="18">
        <v>-7.9999999999999505E-4</v>
      </c>
      <c r="HP86" s="18">
        <v>-7.9999999999999505E-4</v>
      </c>
      <c r="HQ86">
        <v>-1E-3</v>
      </c>
      <c r="HR86">
        <v>-1E-3</v>
      </c>
      <c r="HS86">
        <v>-1.1000000000000001E-3</v>
      </c>
      <c r="HT86">
        <v>-1.1000000000000001E-3</v>
      </c>
      <c r="HU86">
        <v>-1.1999999999999899E-3</v>
      </c>
      <c r="HV86">
        <v>-1.1999999999999999E-3</v>
      </c>
      <c r="HW86">
        <v>-1.39999999999999E-3</v>
      </c>
      <c r="HX86">
        <v>-1.39999999999999E-3</v>
      </c>
      <c r="HY86">
        <v>-1.39999999999999E-3</v>
      </c>
      <c r="HZ86">
        <v>-1.39999999999999E-3</v>
      </c>
      <c r="IA86">
        <v>-1.5E-3</v>
      </c>
      <c r="IB86">
        <v>-1.5E-3</v>
      </c>
      <c r="IC86">
        <v>-1.29999999999999E-3</v>
      </c>
      <c r="ID86">
        <v>-1.6000000000000001E-3</v>
      </c>
      <c r="IE86">
        <v>-1.5E-3</v>
      </c>
      <c r="IF86">
        <v>-1.1999999999999999E-3</v>
      </c>
      <c r="IG86">
        <v>-1.2937809999999899E-3</v>
      </c>
      <c r="IH86">
        <v>-1.1062190000000001E-3</v>
      </c>
      <c r="II86">
        <v>-1.07947599999999E-3</v>
      </c>
      <c r="IJ86">
        <v>-1.0205239999999899E-3</v>
      </c>
      <c r="IK86" s="18">
        <v>-8.9999999999999802E-4</v>
      </c>
      <c r="IL86" s="18">
        <v>-8.0000000000000904E-4</v>
      </c>
      <c r="IM86" s="18">
        <v>-7.9999999999999505E-4</v>
      </c>
      <c r="IN86" s="18">
        <v>-7.0000000000000596E-4</v>
      </c>
      <c r="IO86" s="18">
        <v>-5.0000000000000001E-4</v>
      </c>
      <c r="IP86" s="18">
        <v>-5.99999999999989E-4</v>
      </c>
      <c r="IQ86" s="18">
        <v>-4.0000000000001102E-4</v>
      </c>
      <c r="IR86" s="18">
        <v>-5.0000000000000001E-4</v>
      </c>
      <c r="IS86" s="18">
        <v>-3.9999999999999698E-4</v>
      </c>
      <c r="IT86" s="18">
        <v>-5.0000000000000001E-4</v>
      </c>
      <c r="IU86" s="18">
        <v>-3.9999999999999698E-4</v>
      </c>
      <c r="IV86" s="18">
        <v>-2.9999999999999401E-4</v>
      </c>
      <c r="IW86" s="18">
        <v>-3.00000000000008E-4</v>
      </c>
      <c r="IX86" s="18">
        <v>-1.9999999999999101E-4</v>
      </c>
      <c r="IY86" s="18">
        <v>-3.00000000000008E-4</v>
      </c>
      <c r="IZ86" s="18">
        <v>-1.9999999999999101E-4</v>
      </c>
      <c r="JA86" s="18">
        <v>-3.00000000000008E-4</v>
      </c>
      <c r="JB86" s="18">
        <v>-1.9999999999999101E-4</v>
      </c>
      <c r="JC86" s="18">
        <v>-3.00000000000008E-4</v>
      </c>
      <c r="JD86" s="18">
        <v>-3.9999999999999698E-4</v>
      </c>
      <c r="JE86" s="18">
        <v>-2.9999999999999401E-4</v>
      </c>
      <c r="JF86" s="18">
        <v>-2.9999999999999401E-4</v>
      </c>
      <c r="JG86" s="18">
        <v>-5.0000000000000001E-4</v>
      </c>
      <c r="JH86" s="18">
        <v>-4.0000000000000398E-4</v>
      </c>
      <c r="JI86" s="18">
        <v>-4.0000000000000398E-4</v>
      </c>
      <c r="JJ86" s="18">
        <v>-4.9999999999999296E-4</v>
      </c>
      <c r="JK86" s="18">
        <v>-5.0000000000000001E-4</v>
      </c>
      <c r="JL86" s="18">
        <v>-5.0000000000000001E-4</v>
      </c>
      <c r="JM86" s="18">
        <v>-5.9384700000000097E-4</v>
      </c>
      <c r="JN86" s="18">
        <v>-7.0615300000000103E-4</v>
      </c>
      <c r="JO86" s="18">
        <v>-5.9999999999999604E-4</v>
      </c>
      <c r="JP86" s="18">
        <v>-5.0000000000000001E-4</v>
      </c>
      <c r="JQ86" s="18">
        <v>-6.0000000000000298E-4</v>
      </c>
      <c r="JR86" s="18">
        <v>-5.9999999999999604E-4</v>
      </c>
      <c r="JS86" s="18">
        <v>-7.0000000000000596E-4</v>
      </c>
      <c r="JT86" s="18">
        <v>-5.9999999999999604E-4</v>
      </c>
      <c r="JU86" s="18">
        <v>-5.0000000000000001E-4</v>
      </c>
      <c r="JV86" s="18">
        <v>-5.0000000000000001E-4</v>
      </c>
      <c r="JW86" s="18">
        <v>-3.00000000000001E-4</v>
      </c>
      <c r="JX86" s="18">
        <v>-3.9999999999999698E-4</v>
      </c>
      <c r="JY86" s="18">
        <v>-3.9999999999999698E-4</v>
      </c>
      <c r="JZ86" s="18">
        <v>-3.00000000000001E-4</v>
      </c>
      <c r="KA86" s="18">
        <v>-3.00000000000001E-4</v>
      </c>
      <c r="KB86" s="18">
        <v>-1.99999999999998E-4</v>
      </c>
      <c r="KC86" s="18">
        <v>-1.99999999999998E-4</v>
      </c>
      <c r="KD86" s="18">
        <v>-3.00000000000001E-4</v>
      </c>
      <c r="KE86" s="18">
        <v>1.00000000000002E-4</v>
      </c>
      <c r="KF86" s="18">
        <v>9.9999999999995898E-5</v>
      </c>
      <c r="KG86" s="18">
        <v>-9.9999999999995898E-5</v>
      </c>
      <c r="KH86" s="18">
        <v>-1.00000000000002E-4</v>
      </c>
      <c r="KI86" s="18">
        <v>-1.00000000000002E-4</v>
      </c>
      <c r="KJ86" s="18">
        <v>-9.9999999999995898E-5</v>
      </c>
      <c r="KK86" s="18">
        <v>-1.95072000000004E-4</v>
      </c>
      <c r="KL86" s="18">
        <v>-2.04928E-4</v>
      </c>
      <c r="KM86" s="18">
        <v>-2.9999999999999401E-4</v>
      </c>
      <c r="KN86" s="18">
        <v>-2.9343500000000101E-4</v>
      </c>
      <c r="KO86" s="18">
        <v>-3.0656500000000099E-4</v>
      </c>
      <c r="KP86" s="18">
        <v>-3.9999999999999698E-4</v>
      </c>
      <c r="KQ86" s="18">
        <v>-4.0000000000000398E-4</v>
      </c>
      <c r="KR86" s="18">
        <v>-3.9999999999999698E-4</v>
      </c>
      <c r="KS86" s="18">
        <v>-3.9999999999999698E-4</v>
      </c>
      <c r="KT86" s="18">
        <v>-5.0000000000000001E-4</v>
      </c>
      <c r="KU86" s="18">
        <v>-4.0000000000000398E-4</v>
      </c>
      <c r="KV86" s="18">
        <v>-3.9999999999999698E-4</v>
      </c>
      <c r="KW86" s="18">
        <v>-3.9999999999999698E-4</v>
      </c>
      <c r="KX86" s="18">
        <v>-5.0000000000000001E-4</v>
      </c>
      <c r="KY86" s="18">
        <v>-4.0000000000000398E-4</v>
      </c>
      <c r="KZ86" s="18">
        <v>-3.9999999999999698E-4</v>
      </c>
      <c r="LA86" s="18">
        <v>-3.00000000000001E-4</v>
      </c>
      <c r="LB86" s="18">
        <v>-2.9999999999999401E-4</v>
      </c>
      <c r="LC86" s="18">
        <v>-4.0000000000000398E-4</v>
      </c>
      <c r="LD86" s="18">
        <v>-1.99999999999998E-4</v>
      </c>
      <c r="LE86" s="18">
        <v>-3.00000000000001E-4</v>
      </c>
      <c r="LF86" s="18">
        <v>-2.9999999999999401E-4</v>
      </c>
      <c r="LG86" s="18">
        <v>-4.0000000000000398E-4</v>
      </c>
      <c r="LH86" s="18">
        <v>-3.00000000000001E-4</v>
      </c>
      <c r="LI86" s="18">
        <v>-2.9999999999999401E-4</v>
      </c>
      <c r="LJ86" s="18">
        <v>-3.00000000000001E-4</v>
      </c>
      <c r="LK86" s="18">
        <v>-3.00000000000001E-4</v>
      </c>
      <c r="LL86" s="18">
        <v>-3.00000000000001E-4</v>
      </c>
      <c r="LM86" s="18">
        <v>-3.9999999999999698E-4</v>
      </c>
      <c r="LN86" s="18">
        <v>-3.00000000000001E-4</v>
      </c>
      <c r="LO86" s="18">
        <v>-2.9999999999999401E-4</v>
      </c>
      <c r="LP86" s="18">
        <v>-1.9837700000000601E-4</v>
      </c>
      <c r="LQ86" s="18">
        <v>-2.01622999999998E-4</v>
      </c>
      <c r="LR86" s="18">
        <v>-9.9999999999995898E-5</v>
      </c>
      <c r="LS86" s="18">
        <v>-1.00000000000002E-4</v>
      </c>
      <c r="LT86" s="18">
        <v>-1.00000000000002E-4</v>
      </c>
      <c r="LU86">
        <v>0</v>
      </c>
      <c r="LV86" s="18">
        <v>7.33040000000032E-5</v>
      </c>
      <c r="LW86" s="18">
        <v>1.2669600000000199E-4</v>
      </c>
      <c r="LX86">
        <v>0</v>
      </c>
      <c r="LY86" s="18">
        <v>1.99999999999998E-4</v>
      </c>
      <c r="LZ86" s="18">
        <v>9.9999999999995898E-5</v>
      </c>
      <c r="MA86" s="18">
        <v>2.00000000000005E-4</v>
      </c>
      <c r="MB86" s="18">
        <v>1.99999999999998E-4</v>
      </c>
      <c r="MC86" s="18">
        <v>1.99999999999998E-4</v>
      </c>
      <c r="MD86" s="18">
        <v>3.00000000000001E-4</v>
      </c>
      <c r="ME86" s="18">
        <v>2.9999999999999401E-4</v>
      </c>
      <c r="MF86" s="18">
        <v>4.0000000000000398E-4</v>
      </c>
      <c r="MG86" s="18">
        <v>2.9999999999999401E-4</v>
      </c>
      <c r="MH86" s="18">
        <v>4.0000000000000398E-4</v>
      </c>
      <c r="MI86" s="18">
        <v>5.0000000000000001E-4</v>
      </c>
      <c r="MJ86" s="18">
        <v>3.9999999999999698E-4</v>
      </c>
      <c r="MK86" s="18">
        <v>6.0000000000000298E-4</v>
      </c>
      <c r="ML86" s="18">
        <v>7.9999999999999505E-4</v>
      </c>
      <c r="MM86">
        <v>1E-3</v>
      </c>
      <c r="MN86">
        <v>1E-3</v>
      </c>
      <c r="MO86">
        <v>1.39999999999999E-3</v>
      </c>
      <c r="MP86">
        <v>1.6999999999999999E-3</v>
      </c>
      <c r="MQ86">
        <v>1.916039E-3</v>
      </c>
      <c r="MR86">
        <v>2.7839610000000002E-3</v>
      </c>
      <c r="MS86">
        <v>3.0000000000000001E-3</v>
      </c>
      <c r="MT86">
        <v>3.3999999999999898E-3</v>
      </c>
      <c r="MU86">
        <v>4.2999999999999896E-3</v>
      </c>
      <c r="MV86">
        <v>4.7000000000000097E-3</v>
      </c>
      <c r="MW86">
        <v>5.09999999999999E-3</v>
      </c>
      <c r="MX86">
        <v>5.7999999999999996E-3</v>
      </c>
      <c r="MY86">
        <v>6.4000000000000003E-3</v>
      </c>
      <c r="MZ86">
        <v>6.5999999999999904E-3</v>
      </c>
      <c r="NA86">
        <v>7.0075050000000102E-3</v>
      </c>
      <c r="NB86">
        <v>7.4899569999999898E-3</v>
      </c>
      <c r="NC86">
        <v>7.6183449999999899E-3</v>
      </c>
      <c r="ND86">
        <v>7.7405279999999896E-3</v>
      </c>
      <c r="NE86">
        <v>8.1870550000000108E-3</v>
      </c>
      <c r="NF86">
        <v>8.2268859999999801E-3</v>
      </c>
      <c r="NG86">
        <v>8.2742430000000092E-3</v>
      </c>
      <c r="NH86">
        <v>8.4424310000000002E-3</v>
      </c>
      <c r="NI86">
        <v>8.6518829999999904E-3</v>
      </c>
      <c r="NJ86">
        <v>8.8022349999999899E-3</v>
      </c>
      <c r="NK86">
        <v>9.01696099999999E-3</v>
      </c>
      <c r="NL86">
        <v>9.2391069999999895E-3</v>
      </c>
      <c r="NM86">
        <v>9.3630850000000192E-3</v>
      </c>
      <c r="NN86">
        <v>9.4871229999999793E-3</v>
      </c>
      <c r="NO86">
        <v>9.6445969999999995E-3</v>
      </c>
      <c r="NP86">
        <v>9.8187479999999796E-3</v>
      </c>
      <c r="NQ86">
        <v>9.9537069999999991E-3</v>
      </c>
      <c r="NR86">
        <v>1.0046005999999901E-2</v>
      </c>
      <c r="NS86">
        <v>1.0286539000000001E-2</v>
      </c>
      <c r="NT86">
        <v>1.0384976999999899E-2</v>
      </c>
      <c r="NU86">
        <v>1.0431558E-2</v>
      </c>
      <c r="NV86">
        <v>1.0342151000000001E-2</v>
      </c>
      <c r="NW86">
        <v>1.03869439999999E-2</v>
      </c>
      <c r="NX86">
        <v>1.049161E-2</v>
      </c>
      <c r="NY86">
        <v>1.03561869999999E-2</v>
      </c>
      <c r="NZ86">
        <v>1.0222286000000001E-2</v>
      </c>
      <c r="OA86">
        <v>1.0083913999999999E-2</v>
      </c>
      <c r="OB86">
        <v>9.8900199999999994E-3</v>
      </c>
      <c r="OC86">
        <v>9.6389349999999596E-3</v>
      </c>
      <c r="OD86">
        <v>9.4252829999999996E-3</v>
      </c>
      <c r="OE86">
        <v>9.1538429999999896E-3</v>
      </c>
      <c r="OF86">
        <v>8.7803900000000198E-3</v>
      </c>
      <c r="OG86">
        <v>8.5089799999999993E-3</v>
      </c>
      <c r="OH86">
        <v>8.2173939999999803E-3</v>
      </c>
      <c r="OI86">
        <v>7.7331370000000002E-3</v>
      </c>
      <c r="OJ86">
        <v>7.5047910000000098E-3</v>
      </c>
      <c r="OK86">
        <v>7.265568E-3</v>
      </c>
      <c r="OL86">
        <v>6.6559009999999598E-3</v>
      </c>
      <c r="OM86">
        <v>6.3228610000000103E-3</v>
      </c>
      <c r="ON86">
        <v>6.0380100000000303E-3</v>
      </c>
      <c r="OO86">
        <v>5.6817829999999897E-3</v>
      </c>
      <c r="OP86">
        <v>5.26103399999999E-3</v>
      </c>
      <c r="OQ86">
        <v>5.0263999999999804E-3</v>
      </c>
      <c r="OR86">
        <v>4.8190949999999903E-3</v>
      </c>
      <c r="OS86">
        <v>4.3048560000000201E-3</v>
      </c>
      <c r="OT86">
        <v>4.0178899999999598E-3</v>
      </c>
      <c r="OU86">
        <v>3.7432010000000202E-3</v>
      </c>
      <c r="OV86">
        <v>3.3836369999999901E-3</v>
      </c>
      <c r="OW86">
        <v>3.1197960000000002E-3</v>
      </c>
      <c r="OX86">
        <v>2.8761919999999901E-3</v>
      </c>
      <c r="OY86">
        <v>2.53337699999994E-3</v>
      </c>
      <c r="OZ86">
        <v>2.3488100000000301E-3</v>
      </c>
      <c r="PA86">
        <v>2.1621589999999899E-3</v>
      </c>
      <c r="PB86">
        <v>1.90123899999994E-3</v>
      </c>
      <c r="PC86">
        <v>1.68830100000005E-3</v>
      </c>
      <c r="PD86">
        <v>1.60521299999993E-3</v>
      </c>
      <c r="PE86">
        <v>1.5262370000000899E-3</v>
      </c>
      <c r="PF86">
        <v>1.19185399999999E-3</v>
      </c>
      <c r="PG86">
        <v>1.11043499999996E-3</v>
      </c>
      <c r="PH86">
        <v>1.0270469999999999E-3</v>
      </c>
      <c r="PI86" s="18">
        <v>8.8274499999996205E-4</v>
      </c>
      <c r="PJ86" s="18">
        <v>7.4851500000006001E-4</v>
      </c>
      <c r="PK86" s="18">
        <v>6.86944000000022E-4</v>
      </c>
      <c r="PL86" s="18">
        <v>6.5177599999999205E-4</v>
      </c>
      <c r="PM86" s="18">
        <v>5.6260899999993597E-4</v>
      </c>
      <c r="PN86" s="18">
        <v>5.2368599999996703E-4</v>
      </c>
      <c r="PO86" s="18">
        <v>4.8840100000002696E-4</v>
      </c>
      <c r="PP86" s="18">
        <v>4.07695000000041E-4</v>
      </c>
      <c r="PQ86" s="18">
        <v>2.9760599999994997E-4</v>
      </c>
      <c r="PR86" s="18">
        <v>2.38538000000065E-4</v>
      </c>
      <c r="PS86" s="18">
        <v>3.0678499999992E-4</v>
      </c>
      <c r="PT86" s="18">
        <v>2.4622700000009802E-4</v>
      </c>
      <c r="PU86" s="18">
        <v>2.1952399999991499E-4</v>
      </c>
      <c r="PV86" s="18">
        <v>2.06649000000003E-4</v>
      </c>
      <c r="PW86" s="18">
        <v>2.0074900000000001E-4</v>
      </c>
      <c r="PX86" s="18">
        <v>1.4787900000001701E-4</v>
      </c>
      <c r="PY86" s="18">
        <v>8.5234000000045093E-5</v>
      </c>
      <c r="PZ86" s="18">
        <v>5.1021999999956097E-5</v>
      </c>
      <c r="QA86" s="18">
        <v>7.1287000000030897E-5</v>
      </c>
      <c r="QB86" s="18">
        <v>9.5964000000003894E-5</v>
      </c>
      <c r="QC86" s="18">
        <v>1.49129999999941E-4</v>
      </c>
      <c r="QD86" s="18">
        <v>8.0764999999982602E-5</v>
      </c>
      <c r="QE86" s="18">
        <v>2.8074000000044499E-5</v>
      </c>
      <c r="QF86" s="18">
        <v>-3.4749999999972303E-5</v>
      </c>
      <c r="QG86" s="18">
        <v>9.0122000000025698E-5</v>
      </c>
      <c r="QH86" s="18">
        <v>6.9081999999997995E-5</v>
      </c>
      <c r="QI86" s="18">
        <v>2.9325999999940599E-5</v>
      </c>
      <c r="QJ86" s="18">
        <v>4.1305999999963199E-5</v>
      </c>
      <c r="QK86" s="18">
        <v>5.6922000000070298E-5</v>
      </c>
      <c r="QL86" s="18">
        <v>3.62400000000207E-5</v>
      </c>
      <c r="QM86" s="18">
        <v>-9.1851000000087101E-5</v>
      </c>
      <c r="QN86" s="18">
        <v>9.1851000000087101E-5</v>
      </c>
      <c r="QO86" s="18">
        <v>9.1850000000004401E-5</v>
      </c>
      <c r="QP86" s="18">
        <v>-1.7941000000076799E-5</v>
      </c>
      <c r="QQ86" s="18">
        <v>4.6611000000029698E-5</v>
      </c>
      <c r="QR86" s="18">
        <v>9.2990000000181505E-6</v>
      </c>
      <c r="QS86" s="18">
        <v>-2.7359000000060001E-5</v>
      </c>
      <c r="QT86" s="18">
        <v>9.6023000000000595E-5</v>
      </c>
      <c r="QU86" s="18">
        <v>4.7326000000014102E-5</v>
      </c>
      <c r="QV86" s="18">
        <v>1.7584000000070402E-5</v>
      </c>
      <c r="QW86" s="18">
        <v>9.0589999999224296E-6</v>
      </c>
      <c r="QX86" s="18">
        <v>2.9800000000967899E-7</v>
      </c>
      <c r="QY86" s="18">
        <v>2.2709999999981299E-5</v>
      </c>
      <c r="QZ86" s="18">
        <v>6.5267000000091002E-5</v>
      </c>
      <c r="RA86" s="18">
        <v>-1.22190000000355E-5</v>
      </c>
      <c r="RB86" s="18">
        <v>-4.5359000000022501E-5</v>
      </c>
      <c r="RC86" s="18">
        <v>-5.3524999999998699E-5</v>
      </c>
      <c r="RD86" s="18">
        <v>1.1265299999996201E-4</v>
      </c>
      <c r="RE86" s="18">
        <v>3.7491000000056098E-5</v>
      </c>
      <c r="RF86" s="18">
        <v>3.11729999999954E-5</v>
      </c>
      <c r="RG86" s="18">
        <v>1.19686000000007E-4</v>
      </c>
      <c r="RH86" s="18">
        <v>-3.01000000000328E-5</v>
      </c>
      <c r="RI86" s="18">
        <v>-7.0273999999925703E-5</v>
      </c>
      <c r="RJ86" s="18">
        <v>-8.4162000000054195E-5</v>
      </c>
      <c r="RK86" s="18">
        <v>2.1460000000361699E-6</v>
      </c>
      <c r="RL86" s="18">
        <v>4.7921999999922499E-5</v>
      </c>
      <c r="RM86" s="18">
        <v>9.3043000000014796E-5</v>
      </c>
      <c r="RN86" s="18">
        <v>1.54494999999976E-4</v>
      </c>
      <c r="RO86" s="18">
        <v>6.4969000000081296E-5</v>
      </c>
      <c r="RP86" s="18">
        <v>-2.8311999999974798E-5</v>
      </c>
      <c r="RQ86" s="18">
        <v>-1.64926000000065E-4</v>
      </c>
      <c r="RR86" s="18">
        <v>1.9372000000017402E-5</v>
      </c>
      <c r="RS86" s="18">
        <v>9.5128999999971597E-5</v>
      </c>
      <c r="RT86" s="18">
        <v>1.4960699999999599E-4</v>
      </c>
      <c r="RU86" s="18">
        <v>1.6392000000031701E-5</v>
      </c>
      <c r="RV86" s="18">
        <v>2.6220000000076699E-6</v>
      </c>
      <c r="RW86" s="18">
        <v>-2.9799999999857701E-6</v>
      </c>
      <c r="RX86" s="18">
        <v>8.6429999999193507E-6</v>
      </c>
      <c r="RY86" s="18">
        <v>-9.9539999999231893E-6</v>
      </c>
      <c r="RZ86" s="18">
        <v>-2.3364999999997399E-5</v>
      </c>
      <c r="SA86" s="18">
        <v>-3.7849000000034203E-5</v>
      </c>
      <c r="SB86" s="18">
        <v>2.1934000000056701E-5</v>
      </c>
      <c r="SC86" s="18">
        <v>6.5445999999913504E-5</v>
      </c>
      <c r="SD86" s="18">
        <v>8.3983000000009594E-5</v>
      </c>
      <c r="SE86" s="18">
        <v>-6.8067999999921097E-5</v>
      </c>
      <c r="SF86" s="18">
        <v>1.62119999999044E-5</v>
      </c>
      <c r="SG86" s="18">
        <v>6.8486000000089699E-5</v>
      </c>
      <c r="SH86" s="18">
        <v>1.05916999999955E-4</v>
      </c>
      <c r="SI86" s="18">
        <v>-3.0934999999954099E-5</v>
      </c>
      <c r="SJ86" s="18">
        <v>1.38289999999097E-5</v>
      </c>
      <c r="SK86" s="18">
        <v>1.01565999999997E-4</v>
      </c>
      <c r="SL86" s="18">
        <v>1.31730000000329E-5</v>
      </c>
      <c r="SM86" s="18">
        <v>9.0600000000051699E-6</v>
      </c>
      <c r="SN86" s="18">
        <v>1.6212000000015399E-5</v>
      </c>
      <c r="SO86" s="18">
        <v>5.9545000000049697E-5</v>
      </c>
      <c r="SP86" s="18">
        <v>3.3676999999898698E-5</v>
      </c>
      <c r="SQ86" s="18">
        <v>4.1842000000014098E-5</v>
      </c>
      <c r="SR86" s="18">
        <v>7.1287000000030897E-5</v>
      </c>
      <c r="SS86" s="18">
        <v>1.91390999999985E-4</v>
      </c>
      <c r="ST86" s="18">
        <v>9.0837000000010203E-5</v>
      </c>
      <c r="SU86" s="18">
        <v>-1.54369999999515E-5</v>
      </c>
      <c r="SV86" s="18">
        <v>-6.2286999999994195E-5</v>
      </c>
      <c r="SW86" s="18">
        <v>-5.1320000000076799E-5</v>
      </c>
      <c r="SX86" s="18">
        <v>-8.9287999999965105E-5</v>
      </c>
      <c r="SY86" s="18">
        <v>-2.0146300000001201E-4</v>
      </c>
      <c r="SZ86" s="18">
        <v>2.15590000000043E-4</v>
      </c>
      <c r="TA86" s="18">
        <v>2.8806900000000099E-4</v>
      </c>
      <c r="TB86" s="18">
        <v>2.9069199999998097E-4</v>
      </c>
      <c r="TC86" s="18">
        <v>1.5533000000000899E-4</v>
      </c>
      <c r="TD86" s="18">
        <v>-4.3520000000407601E-6</v>
      </c>
      <c r="TE86" s="18">
        <v>-1.60873000000005E-4</v>
      </c>
      <c r="TF86" s="18">
        <v>-3.79919999999978E-4</v>
      </c>
      <c r="TG86" s="18">
        <v>-2.3895500000004001E-4</v>
      </c>
      <c r="TH86" s="18">
        <v>-1.17778000000012E-4</v>
      </c>
      <c r="TI86" s="18">
        <v>1.71060000000444E-5</v>
      </c>
      <c r="TJ86" s="18">
        <v>1.2719599999999601E-4</v>
      </c>
      <c r="TK86" s="18">
        <v>5.73999999999852E-5</v>
      </c>
      <c r="TL86" s="18">
        <v>1.4186000000027099E-5</v>
      </c>
      <c r="TM86" s="18">
        <v>8.8453000000043803E-5</v>
      </c>
      <c r="TN86" s="18">
        <v>-5.0426000000047801E-5</v>
      </c>
      <c r="TO86" s="18">
        <v>-4.4464999999993497E-5</v>
      </c>
      <c r="TP86" s="18">
        <v>6.8783999999988396E-5</v>
      </c>
      <c r="TQ86" s="18">
        <v>3.4273000000028998E-5</v>
      </c>
      <c r="TR86" s="18">
        <v>3.1530999999973498E-5</v>
      </c>
      <c r="TS86" s="18">
        <v>1.00729999999993E-5</v>
      </c>
      <c r="TT86" s="18">
        <v>-1.88171999999986E-4</v>
      </c>
      <c r="TU86" s="18">
        <v>-8.0645000000045805E-5</v>
      </c>
      <c r="TV86" s="18">
        <v>-8.16599999997613E-6</v>
      </c>
      <c r="TW86" s="18">
        <v>5.3226999999988999E-5</v>
      </c>
      <c r="TX86" s="18">
        <v>-1.6123099999998299E-4</v>
      </c>
      <c r="TY86" s="18">
        <v>-9.7750999999979203E-5</v>
      </c>
      <c r="TZ86" s="18">
        <v>1.5973999999974101E-5</v>
      </c>
      <c r="UA86" s="18">
        <v>5.33460000000651E-5</v>
      </c>
      <c r="UB86" s="18">
        <v>-1.1593100000006899E-4</v>
      </c>
      <c r="UC86" s="18">
        <v>-1.6200499999996501E-4</v>
      </c>
      <c r="UD86" s="18">
        <v>-1.0312000000012299E-5</v>
      </c>
      <c r="UE86" s="18">
        <v>4.2677000000046402E-5</v>
      </c>
      <c r="UF86" s="18">
        <v>-5.4956000000050402E-5</v>
      </c>
      <c r="UG86" s="18">
        <v>-1.98005999999972E-4</v>
      </c>
      <c r="UH86" s="18">
        <v>3.83259999999774E-5</v>
      </c>
      <c r="UI86" s="18">
        <v>-6.0857000000025198E-5</v>
      </c>
      <c r="UJ86" s="18">
        <v>-1.13189000000013E-4</v>
      </c>
      <c r="UK86" s="18">
        <v>-7.0452999999970304E-5</v>
      </c>
      <c r="UL86" s="18">
        <v>-1.90140000000393E-5</v>
      </c>
      <c r="UM86" s="18">
        <v>-2.5152999999944399E-5</v>
      </c>
      <c r="UN86" s="18">
        <v>-5.4419000000027703E-5</v>
      </c>
      <c r="UO86" s="18">
        <v>-1.92522999999944E-4</v>
      </c>
      <c r="UP86" s="18">
        <v>-1.17004000000031E-4</v>
      </c>
      <c r="UQ86" s="18">
        <v>-6.2345999999990895E-5</v>
      </c>
      <c r="UR86" s="18">
        <v>-6.0677999999980597E-5</v>
      </c>
      <c r="US86" s="18">
        <v>-9.6619000000019994E-5</v>
      </c>
      <c r="UT86" s="18">
        <v>-7.3850000000041897E-5</v>
      </c>
      <c r="UU86" s="18">
        <v>-1.8238999999975402E-5</v>
      </c>
      <c r="UV86" s="18">
        <v>-9.4891000000041305E-5</v>
      </c>
      <c r="UW86" s="18">
        <v>-7.9571999999972193E-5</v>
      </c>
      <c r="UX86" s="18">
        <v>-8.3266999999942403E-5</v>
      </c>
      <c r="UY86" s="18">
        <v>-1.6659500000004699E-4</v>
      </c>
      <c r="UZ86" s="18">
        <v>2.2292000000034799E-5</v>
      </c>
      <c r="VA86" s="18">
        <v>-2.1935000000028399E-5</v>
      </c>
      <c r="VB86" s="18">
        <v>-2.0235800000001301E-4</v>
      </c>
      <c r="VC86" s="18">
        <v>-9.9539000000037293E-5</v>
      </c>
      <c r="VD86" s="18">
        <v>-1.54999999990579E-6</v>
      </c>
      <c r="VE86" s="18">
        <v>4.3391999999919898E-5</v>
      </c>
      <c r="VF86" s="18">
        <v>-1.08241999999925E-4</v>
      </c>
      <c r="VG86" s="18">
        <v>-1.5986000000001101E-4</v>
      </c>
      <c r="VH86" s="18">
        <v>-1.4078600000000301E-4</v>
      </c>
      <c r="VI86" s="18">
        <v>-7.7307000000081895E-5</v>
      </c>
      <c r="VJ86" s="18">
        <v>4.5478000000098697E-5</v>
      </c>
      <c r="VK86" s="18">
        <v>-1.2987800000008299E-4</v>
      </c>
      <c r="VL86" s="18">
        <v>-2.5516799999991598E-4</v>
      </c>
      <c r="VM86" s="18">
        <v>-1.72912999999996E-4</v>
      </c>
      <c r="VN86" s="18">
        <v>-4.5299000000054103E-5</v>
      </c>
      <c r="VO86" s="18">
        <v>-1.2725599999996399E-4</v>
      </c>
      <c r="VP86" s="18">
        <v>-3.3706399999999798E-4</v>
      </c>
      <c r="VQ86" s="18">
        <v>-4.9532000000018702E-5</v>
      </c>
      <c r="VR86" s="18">
        <v>-8.8215000000002597E-5</v>
      </c>
      <c r="VS86" s="18">
        <v>-1.7154200000002399E-4</v>
      </c>
      <c r="VT86" s="18">
        <v>-3.9422499999997002E-4</v>
      </c>
      <c r="VU86" s="18">
        <v>-1.6295899999996201E-4</v>
      </c>
      <c r="VV86" s="18">
        <v>-1.13130000000016E-4</v>
      </c>
      <c r="VW86" s="18">
        <v>-1.3715000000003001E-4</v>
      </c>
      <c r="VX86" s="18">
        <v>-5.6147600000000498E-4</v>
      </c>
      <c r="VY86" s="18">
        <v>-2.35975000000054E-4</v>
      </c>
      <c r="VZ86" s="18">
        <v>-5.5669999999952099E-5</v>
      </c>
      <c r="WA86" s="18">
        <v>-2.4700199999994001E-4</v>
      </c>
      <c r="WB86" s="18">
        <v>-4.2927300000006297E-4</v>
      </c>
      <c r="WC86" s="18">
        <v>-3.35513999999981E-4</v>
      </c>
      <c r="WD86" s="18">
        <v>-1.3852100000000199E-4</v>
      </c>
      <c r="WE86" s="18">
        <v>-3.7378099999996097E-4</v>
      </c>
      <c r="WF86" s="18">
        <v>-4.3994200000008199E-4</v>
      </c>
      <c r="WG86" s="18">
        <v>-4.1496799999995998E-4</v>
      </c>
      <c r="WH86" s="18">
        <v>-1.9317799999996001E-4</v>
      </c>
      <c r="WI86" s="18">
        <v>-3.1602400000008103E-4</v>
      </c>
      <c r="WJ86" s="18">
        <v>-4.6664499999993198E-4</v>
      </c>
      <c r="WK86" s="18">
        <v>-6.2137800000006105E-4</v>
      </c>
      <c r="WL86" s="18">
        <v>-5.3989899999995396E-4</v>
      </c>
      <c r="WM86" s="18">
        <v>-3.1399700000001002E-4</v>
      </c>
      <c r="WN86" s="18">
        <v>-3.4928400000000499E-4</v>
      </c>
      <c r="WO86" s="18">
        <v>-7.4970699999998803E-4</v>
      </c>
      <c r="WP86" s="18">
        <v>-5.0812899999996798E-4</v>
      </c>
      <c r="WQ86" s="18">
        <v>-4.4977700000004001E-4</v>
      </c>
      <c r="WR86" s="18">
        <v>-4.8673200000004502E-4</v>
      </c>
      <c r="WS86">
        <v>-1.0396829999999E-3</v>
      </c>
      <c r="WT86" s="18">
        <v>-6.79374000000065E-4</v>
      </c>
      <c r="WU86" s="18">
        <v>-4.6521399999999098E-4</v>
      </c>
      <c r="WV86" s="18">
        <v>-3.1763299999998298E-4</v>
      </c>
      <c r="WW86" s="18">
        <v>-9.6273499999999202E-4</v>
      </c>
      <c r="WX86" s="18">
        <v>-5.5771999999998303E-4</v>
      </c>
      <c r="WY86" s="18">
        <v>-2.16246000000031E-4</v>
      </c>
      <c r="WZ86" s="18">
        <v>-3.5905800000002298E-4</v>
      </c>
      <c r="XA86" s="18">
        <v>-4.0000699999998002E-4</v>
      </c>
      <c r="XB86" s="18">
        <v>-3.3652800000000201E-4</v>
      </c>
      <c r="XC86" s="18">
        <v>-2.13891000000021E-4</v>
      </c>
      <c r="XD86" s="18">
        <v>-4.5300000000025799E-6</v>
      </c>
      <c r="XE86" s="18">
        <v>-1.4081599999998801E-4</v>
      </c>
      <c r="XF86" s="18">
        <v>-2.39074000000005E-4</v>
      </c>
      <c r="XG86" s="18">
        <v>-2.7924799999995398E-4</v>
      </c>
      <c r="XH86" s="18">
        <v>-1.3130900000002301E-4</v>
      </c>
      <c r="XI86" s="18">
        <v>-6.4314000000009698E-5</v>
      </c>
      <c r="XJ86" s="18">
        <v>-4.7444999999979303E-5</v>
      </c>
      <c r="XK86" s="18">
        <v>-3.9732400000003199E-4</v>
      </c>
      <c r="XL86" s="18">
        <v>6.3896000000007697E-5</v>
      </c>
      <c r="XM86" s="18">
        <v>1.62839999999997E-4</v>
      </c>
      <c r="XN86" s="18">
        <v>-7.0094999999992206E-5</v>
      </c>
      <c r="XO86" s="18">
        <v>-1.1861400000001601E-4</v>
      </c>
      <c r="XP86" s="18">
        <v>-9.7750999999979203E-5</v>
      </c>
      <c r="XQ86" s="18">
        <v>-4.2348999999997002E-5</v>
      </c>
      <c r="XR86" s="18">
        <v>1.32232000000009E-4</v>
      </c>
      <c r="XS86" s="18">
        <v>5.14389999999864E-5</v>
      </c>
      <c r="XT86" s="18">
        <v>-8.0615000000006098E-5</v>
      </c>
      <c r="XU86" s="18">
        <v>-2.33470999999985E-4</v>
      </c>
      <c r="XV86" s="18">
        <v>1.9469799999999299E-4</v>
      </c>
      <c r="XW86" s="18">
        <v>2.37613999999997E-4</v>
      </c>
      <c r="XX86" s="18">
        <v>2.1892800000000701E-4</v>
      </c>
      <c r="XY86" s="18">
        <v>9.7603000000001606E-5</v>
      </c>
      <c r="XZ86" s="18">
        <v>-2.7039699999997698E-4</v>
      </c>
      <c r="YA86" s="18">
        <v>-7.7456000000031196E-5</v>
      </c>
      <c r="YB86" s="18">
        <v>2.1812300000001401E-4</v>
      </c>
      <c r="YC86" s="18">
        <v>6.0352699999999195E-4</v>
      </c>
      <c r="YD86" s="18">
        <v>1.4382600000001301E-4</v>
      </c>
      <c r="YE86" s="18">
        <v>1.57060000000042E-5</v>
      </c>
      <c r="YF86" s="18">
        <v>5.70409999999799E-5</v>
      </c>
      <c r="YG86" s="18">
        <v>1.2615399999998901E-4</v>
      </c>
      <c r="YH86" s="18">
        <v>1.7324000000001801E-4</v>
      </c>
      <c r="YI86" s="18">
        <v>2.0536799999998299E-4</v>
      </c>
      <c r="YJ86" s="18">
        <v>2.1261000000005699E-4</v>
      </c>
      <c r="YK86" s="18">
        <v>-9.4414000000098101E-5</v>
      </c>
      <c r="YL86" s="18">
        <v>7.6950000000075501E-5</v>
      </c>
      <c r="YM86" s="18">
        <v>3.3134199999995602E-4</v>
      </c>
      <c r="YN86" s="18">
        <v>5.4383300000004897E-4</v>
      </c>
      <c r="YO86" s="18">
        <v>3.9534250000006199E-4</v>
      </c>
      <c r="YP86" s="18">
        <v>2.6689010989111502E-4</v>
      </c>
      <c r="YQ86" s="18">
        <v>3.3803680378596801E-4</v>
      </c>
      <c r="YR86" s="18">
        <v>3.6084850646056401E-4</v>
      </c>
      <c r="YS86" s="18">
        <v>2.08150975590903E-4</v>
      </c>
      <c r="YT86" s="18">
        <v>5.6581109818432098E-5</v>
      </c>
      <c r="YU86" s="18">
        <v>1.40840289141186E-4</v>
      </c>
      <c r="YV86" s="18">
        <v>1.4364269367839099E-4</v>
      </c>
      <c r="YW86" s="18">
        <v>2.85515504553024E-4</v>
      </c>
      <c r="YX86" s="18">
        <v>3.06909787339826E-4</v>
      </c>
      <c r="YY86" s="18">
        <v>2.0940730046448101E-4</v>
      </c>
      <c r="YZ86" s="18">
        <v>2.7017796181916199E-4</v>
      </c>
      <c r="ZA86" s="18">
        <v>1.89655321879755E-4</v>
      </c>
      <c r="ZB86" s="18">
        <v>1.48347965494011E-4</v>
      </c>
      <c r="ZC86" s="18">
        <v>-1.10906889442263E-4</v>
      </c>
      <c r="ZD86" s="18">
        <v>-1.8588526608431799E-4</v>
      </c>
      <c r="ZE86" s="18">
        <v>6.7890196029929406E-5</v>
      </c>
      <c r="ZF86" s="18">
        <v>2.6138152535493098E-4</v>
      </c>
      <c r="ZG86" s="18">
        <v>4.6534294940958599E-4</v>
      </c>
      <c r="ZH86" s="18">
        <v>4.3502248920756999E-4</v>
      </c>
      <c r="ZI86" s="18">
        <v>1.93683778402009E-4</v>
      </c>
      <c r="ZJ86" s="18">
        <v>1.9145980227042099E-4</v>
      </c>
      <c r="ZK86" s="18">
        <v>1.85821476783476E-4</v>
      </c>
      <c r="ZL86" s="18">
        <v>4.0599187029144398E-5</v>
      </c>
      <c r="ZM86" s="18">
        <v>8.8738485649053595E-5</v>
      </c>
      <c r="ZN86" s="18">
        <v>3.5997816091548602E-4</v>
      </c>
      <c r="ZO86" s="18">
        <v>3.3897093863177697E-4</v>
      </c>
      <c r="ZP86" s="18">
        <v>3.4605155102229703E-5</v>
      </c>
      <c r="ZQ86" s="18">
        <v>3.7860571792669399E-5</v>
      </c>
      <c r="ZR86" s="18">
        <v>6.8019936980689895E-5</v>
      </c>
      <c r="ZS86" s="18">
        <v>5.17158241636339E-5</v>
      </c>
      <c r="ZT86" s="18">
        <v>3.1318384348555302E-5</v>
      </c>
      <c r="ZU86" s="18">
        <v>3.95688276448868E-5</v>
      </c>
      <c r="ZV86" s="18">
        <v>4.3821087307382901E-5</v>
      </c>
      <c r="ZW86" s="18">
        <v>1.11453963784868E-4</v>
      </c>
      <c r="ZX86" s="18">
        <v>3.3977641370130902E-4</v>
      </c>
      <c r="ZY86" s="18">
        <v>3.6490831704605298E-4</v>
      </c>
      <c r="ZZ86" s="18">
        <v>1.10583618239901E-4</v>
      </c>
      <c r="AAA86" s="18">
        <v>-1.26178480526095E-4</v>
      </c>
      <c r="AAB86" s="18">
        <v>-7.71709987105184E-5</v>
      </c>
      <c r="AAC86" s="18">
        <v>-5.9770574859063697E-5</v>
      </c>
      <c r="AAD86" s="18">
        <v>-2.9290100817758099E-5</v>
      </c>
      <c r="AAE86" s="18">
        <v>3.2141050094103198E-4</v>
      </c>
      <c r="AAF86" s="18">
        <v>3.1821887355132301E-4</v>
      </c>
      <c r="AAG86" s="18">
        <v>1.30368032062344E-4</v>
      </c>
      <c r="AAH86" s="18">
        <v>9.8984777238464398E-5</v>
      </c>
      <c r="AAI86" s="18">
        <v>-5.39062838829096E-5</v>
      </c>
      <c r="AAJ86" s="18">
        <v>-1.61784803298647E-4</v>
      </c>
      <c r="AAK86" s="18">
        <v>-8.77059639154964E-5</v>
      </c>
      <c r="AAL86" s="18">
        <v>3.2543355159120297E-5</v>
      </c>
      <c r="AAM86" s="18">
        <v>-3.4058080759735703E-5</v>
      </c>
      <c r="AAN86" s="18">
        <v>3.86974009253249E-5</v>
      </c>
      <c r="AAO86" s="18">
        <v>2.2197487389863301E-4</v>
      </c>
      <c r="AAP86" s="18">
        <v>2.3125351423003399E-4</v>
      </c>
      <c r="AAQ86" s="18">
        <v>1.8375967684036701E-4</v>
      </c>
      <c r="AAR86" s="18">
        <v>-4.2533408370681801E-5</v>
      </c>
      <c r="AAS86" s="18">
        <v>-1.1567486938424099E-4</v>
      </c>
      <c r="AAT86" s="18">
        <v>-1.5495286106437199E-4</v>
      </c>
      <c r="AAU86" s="18">
        <v>-1.23989101981414E-4</v>
      </c>
      <c r="AAV86" s="18">
        <v>1.7441508485904701E-4</v>
      </c>
      <c r="AAW86" s="18">
        <v>2.3802058598887399E-4</v>
      </c>
      <c r="AAX86" s="18">
        <v>-2.0396358640484199E-5</v>
      </c>
      <c r="AAY86" s="18">
        <v>-1.6594083842258399E-4</v>
      </c>
      <c r="AAZ86" s="18">
        <v>-1.2440643537303599E-4</v>
      </c>
      <c r="ABA86" s="18">
        <v>-8.7321065761480896E-5</v>
      </c>
      <c r="ABB86" s="18">
        <v>-1.7257816923066301E-4</v>
      </c>
      <c r="ABC86" s="18">
        <v>-7.4818362802653304E-5</v>
      </c>
      <c r="ABD86" s="18">
        <v>5.4358214861549502E-5</v>
      </c>
      <c r="ABE86" s="18">
        <v>4.05667517914265E-5</v>
      </c>
      <c r="ABF86" s="18">
        <v>5.3485706967837303E-6</v>
      </c>
      <c r="ABG86" s="18">
        <v>-6.9180037315930102E-5</v>
      </c>
      <c r="ABH86" s="18">
        <v>-6.5989491100704097E-5</v>
      </c>
      <c r="ABI86" s="18">
        <v>6.1194481792981005E-7</v>
      </c>
      <c r="ABJ86" s="18">
        <v>8.1844916463014105E-6</v>
      </c>
      <c r="ABK86" s="18">
        <v>4.3596202992657298E-5</v>
      </c>
      <c r="ABL86" s="18">
        <v>5.6870864608704601E-5</v>
      </c>
      <c r="ABM86" s="18">
        <v>1.17414479299471E-4</v>
      </c>
      <c r="ABN86" s="18">
        <v>1.07362799136367E-4</v>
      </c>
      <c r="ABO86" s="18">
        <v>-9.4699001163656095E-5</v>
      </c>
      <c r="ABP86" s="18">
        <v>-1.09231068827875E-4</v>
      </c>
      <c r="ABQ86" s="18">
        <v>1.72382476629762E-5</v>
      </c>
      <c r="ABR86" s="18">
        <v>1.21794317563539E-5</v>
      </c>
      <c r="ABS86" s="18">
        <v>-1.3249470248077801E-4</v>
      </c>
      <c r="ABT86" s="18">
        <v>-1.82598495330754E-4</v>
      </c>
      <c r="ABU86" s="18">
        <v>-5.2682394247049999E-5</v>
      </c>
      <c r="ABV86" s="18">
        <v>8.46775938888599E-5</v>
      </c>
      <c r="ABW86" s="18">
        <v>-1.5562427048365601E-5</v>
      </c>
      <c r="ABX86" s="18">
        <v>-2.3176923450951499E-4</v>
      </c>
      <c r="ABY86" s="18">
        <v>-1.8872226820854099E-4</v>
      </c>
      <c r="ABZ86" s="18">
        <v>-6.7729101016045194E-5</v>
      </c>
      <c r="ACA86" s="18">
        <v>-6.5184016031061195E-5</v>
      </c>
      <c r="ACB86" s="18">
        <v>6.9469792105869498E-5</v>
      </c>
      <c r="ACC86" s="18">
        <v>1.04494442949021E-4</v>
      </c>
      <c r="ACD86" s="18">
        <v>-9.9918912084162497E-5</v>
      </c>
      <c r="ACE86" s="18">
        <v>-1.2762941682586899E-4</v>
      </c>
      <c r="ACF86" s="18">
        <v>-1.28628422147003E-4</v>
      </c>
      <c r="ACG86" s="18">
        <v>-2.3209142453728399E-4</v>
      </c>
      <c r="ACH86" s="18">
        <v>-1.73126324747752E-4</v>
      </c>
      <c r="ACI86" s="18">
        <v>-2.0041733374775899E-5</v>
      </c>
      <c r="ACJ86" s="18">
        <v>-8.85125201597336E-5</v>
      </c>
      <c r="ACK86" s="18">
        <v>-1.18865415599356E-4</v>
      </c>
      <c r="ACL86" s="18">
        <v>-2.0267698864095901E-5</v>
      </c>
      <c r="ACM86" s="18">
        <v>-3.8988236890080597E-5</v>
      </c>
      <c r="ACN86" s="18">
        <v>-9.9950266147286098E-5</v>
      </c>
      <c r="ACO86" s="18">
        <v>-1.3065886802710001E-4</v>
      </c>
      <c r="ACP86" s="18">
        <v>-1.02883492809957E-4</v>
      </c>
      <c r="ACQ86" s="18">
        <v>-1.9980538893060699E-4</v>
      </c>
      <c r="ACR86" s="18">
        <v>-2.50522207772996E-4</v>
      </c>
      <c r="ACS86" s="18">
        <v>-2.0003135441992701E-4</v>
      </c>
      <c r="ACT86" s="18">
        <v>-1.2672663604318399E-4</v>
      </c>
      <c r="ACU86" s="18">
        <v>-2.0914998091203701E-4</v>
      </c>
      <c r="ACV86" s="18">
        <v>-3.0378411160025798E-4</v>
      </c>
      <c r="ACW86" s="18">
        <v>-1.8511330742709801E-4</v>
      </c>
      <c r="ACX86" s="18">
        <v>4.8339315918966E-6</v>
      </c>
      <c r="ACY86" s="18">
        <v>-5.10065736324394E-5</v>
      </c>
      <c r="ACZ86" s="18">
        <v>-2.3686048565374401E-4</v>
      </c>
      <c r="ADA86" s="18">
        <v>-2.4955563768958001E-4</v>
      </c>
      <c r="ADB86" s="18">
        <v>-2.9389244527633297E-4</v>
      </c>
      <c r="ADC86" s="18">
        <v>-3.1938005506093598E-4</v>
      </c>
      <c r="ADD86" s="18">
        <v>-1.9265233784315701E-4</v>
      </c>
      <c r="ADE86" s="18">
        <v>-1.8959153257891399E-4</v>
      </c>
      <c r="ADF86" s="18">
        <v>-3.5711088590284398E-4</v>
      </c>
      <c r="ADG86" s="18">
        <v>-3.8031073025512798E-4</v>
      </c>
      <c r="ADH86" s="18">
        <v>-6.1681659064338702E-4</v>
      </c>
      <c r="ADI86" s="18">
        <v>-6.6105609251698705E-4</v>
      </c>
      <c r="ADJ86" s="18">
        <v>-3.90138607278323E-4</v>
      </c>
      <c r="ADK86" s="18">
        <v>-2.5142390738097599E-4</v>
      </c>
      <c r="ADL86" s="18">
        <v>-5.8791355032883298E-4</v>
      </c>
      <c r="ADM86" s="18">
        <v>-8.04249017565983E-4</v>
      </c>
      <c r="ADN86" s="18">
        <v>-7.7544328296458298E-4</v>
      </c>
      <c r="ADO86" s="18">
        <v>-7.8179085898250002E-4</v>
      </c>
      <c r="ADP86" s="18">
        <v>-8.0850235840301799E-4</v>
      </c>
      <c r="ADQ86" s="18">
        <v>-8.1430177890384704E-4</v>
      </c>
      <c r="ADR86" s="18">
        <v>-9.0577887978926497E-4</v>
      </c>
      <c r="ADS86">
        <v>-1.2649526468098101E-3</v>
      </c>
      <c r="ADT86">
        <v>-1.23292393075563E-3</v>
      </c>
      <c r="ADU86">
        <v>-1.0377902972283899E-3</v>
      </c>
      <c r="ADV86">
        <v>-1.0470375834967199E-3</v>
      </c>
      <c r="ADW86">
        <v>-1.3989620748913699E-3</v>
      </c>
      <c r="ADX86">
        <v>-1.41094797639607E-3</v>
      </c>
      <c r="ADY86">
        <v>-1.3431529237300499E-3</v>
      </c>
      <c r="ADZ86">
        <v>-1.3382238487742999E-3</v>
      </c>
      <c r="AEA86">
        <v>-1.5699941644581801E-3</v>
      </c>
      <c r="AEB86">
        <v>-1.6129762602837799E-3</v>
      </c>
      <c r="AEC86">
        <v>-1.3718959502052499E-3</v>
      </c>
      <c r="AED86">
        <v>-1.25493123953512E-3</v>
      </c>
      <c r="AEE86">
        <v>-1.35726657682794E-3</v>
      </c>
      <c r="AEF86">
        <v>-1.44571422651218E-3</v>
      </c>
      <c r="AEG86">
        <v>-1.3374183737046501E-3</v>
      </c>
      <c r="AEH86">
        <v>-1.1704147406600899E-3</v>
      </c>
      <c r="AEI86">
        <v>-1.1810794468158901E-3</v>
      </c>
      <c r="AEJ86">
        <v>-1.1583315334423E-3</v>
      </c>
      <c r="AEK86">
        <v>-1.09633698245159E-3</v>
      </c>
      <c r="AEL86" s="18">
        <v>-7.8491545354758498E-4</v>
      </c>
      <c r="AEM86" s="18">
        <v>-7.85883104805595E-4</v>
      </c>
      <c r="AEN86" s="18">
        <v>-9.45217966483336E-4</v>
      </c>
      <c r="AEO86" s="18">
        <v>-9.4212472598131903E-4</v>
      </c>
      <c r="AEP86" s="18">
        <v>-5.8517493509235797E-4</v>
      </c>
      <c r="AEQ86" s="18">
        <v>-5.2269818023453697E-4</v>
      </c>
      <c r="AER86" s="18">
        <v>-5.0996951178644502E-4</v>
      </c>
      <c r="AES86" s="18">
        <v>-5.0252670590889004E-4</v>
      </c>
      <c r="AET86" s="18">
        <v>-4.7517082643266901E-4</v>
      </c>
      <c r="AEU86" s="18">
        <v>-4.3540954971077402E-4</v>
      </c>
      <c r="AEV86" s="18">
        <v>-3.3735890731811902E-4</v>
      </c>
      <c r="AEW86" s="18">
        <v>-2.8554685861614798E-4</v>
      </c>
      <c r="AEX86" s="18">
        <v>-2.9269990970354199E-4</v>
      </c>
      <c r="AEY86" s="18">
        <v>-2.28192708965679E-4</v>
      </c>
      <c r="AEZ86" s="18">
        <v>-2.11437746344467E-4</v>
      </c>
      <c r="AFA86" s="18">
        <v>-2.7008065610606403E-4</v>
      </c>
      <c r="AFB86" s="18">
        <v>-2.74431302656308E-4</v>
      </c>
      <c r="AFC86" s="18">
        <v>-1.13097349161706E-4</v>
      </c>
      <c r="AFD86" s="18">
        <v>-1.07942308716579E-4</v>
      </c>
      <c r="AFE86" s="18">
        <v>-1.39743978106787E-4</v>
      </c>
      <c r="AFF86" s="18">
        <v>-1.4625373031329399E-4</v>
      </c>
      <c r="AFG86" s="18">
        <v>-1.8943043756497401E-4</v>
      </c>
      <c r="AFH86" s="18">
        <v>-1.9349024815040701E-4</v>
      </c>
      <c r="AFI86" s="18">
        <v>-9.8436621721265105E-5</v>
      </c>
      <c r="AFJ86" s="18">
        <v>-6.3122216088062899E-5</v>
      </c>
      <c r="AFK86" s="18">
        <v>-1.4570557479609501E-4</v>
      </c>
      <c r="AFL86" s="18">
        <v>-2.0631405996246401E-4</v>
      </c>
      <c r="AFM86" s="18">
        <v>-1.92201488039112E-4</v>
      </c>
      <c r="AFN86" s="18">
        <v>-1.6149396733394699E-4</v>
      </c>
      <c r="AFO86" s="18">
        <v>-1.2956255699286801E-4</v>
      </c>
      <c r="AFP86" s="18">
        <v>-8.6772910244281495E-5</v>
      </c>
      <c r="AFQ86" s="18">
        <v>-1.20186610948314E-4</v>
      </c>
      <c r="AFR86" s="18">
        <v>-2.11211780855091E-4</v>
      </c>
      <c r="AFS86" s="18">
        <v>-1.82373611016084E-4</v>
      </c>
      <c r="AFT86" s="18">
        <v>-3.9696406246514301E-5</v>
      </c>
      <c r="AFU86" s="18">
        <v>-3.7505946527072101E-5</v>
      </c>
      <c r="AFV86" s="18">
        <v>-1.57466591986177E-4</v>
      </c>
      <c r="AFW86" s="18">
        <v>-1.56887082405965E-4</v>
      </c>
      <c r="AFX86" s="18">
        <v>2.9998270174191799E-5</v>
      </c>
      <c r="AFY86" s="18">
        <v>5.9803010096781602E-5</v>
      </c>
      <c r="AFZ86" s="18">
        <v>-7.3497167453750998E-5</v>
      </c>
      <c r="AGA86" s="18">
        <v>-1.15835964398181E-4</v>
      </c>
      <c r="AGB86" s="18">
        <v>-1.6787397858874999E-5</v>
      </c>
      <c r="AGC86" s="18">
        <v>2.6454179868129401E-5</v>
      </c>
      <c r="AGD86" s="18">
        <v>7.8201358094776005E-5</v>
      </c>
      <c r="AGE86" s="18">
        <v>1.19541149718127E-4</v>
      </c>
      <c r="AGF86" s="18">
        <v>7.6526618654815194E-5</v>
      </c>
      <c r="AGG86" s="18">
        <v>1.49180469928844E-5</v>
      </c>
      <c r="AGH86" s="18">
        <v>5.8450460684644699E-5</v>
      </c>
      <c r="AGI86" s="18">
        <v>1.6268650290673901E-4</v>
      </c>
      <c r="AGJ86" s="18">
        <v>1.5543614610613501E-4</v>
      </c>
      <c r="AGK86" s="18">
        <v>9.3184275562985198E-5</v>
      </c>
      <c r="AGL86" s="18">
        <v>9.2508541444324898E-5</v>
      </c>
      <c r="AGM86" s="18">
        <v>1.4754249042453401E-4</v>
      </c>
      <c r="AGN86" s="18">
        <v>1.55275051092251E-4</v>
      </c>
      <c r="AGO86" s="18">
        <v>2.5210180384899102E-4</v>
      </c>
      <c r="AGP86" s="18">
        <v>2.51585002394916E-4</v>
      </c>
      <c r="AGQ86" s="18">
        <v>8.2519569407302193E-5</v>
      </c>
      <c r="AGR86" s="18">
        <v>6.9888206672252804E-5</v>
      </c>
      <c r="AGS86" s="18">
        <v>2.7156294646901702E-4</v>
      </c>
      <c r="AGT86" s="18">
        <v>3.1738204441872299E-4</v>
      </c>
      <c r="AGU86" s="18">
        <v>1.81117286142451E-4</v>
      </c>
      <c r="AGV86" s="18">
        <v>1.2476106063857799E-4</v>
      </c>
      <c r="AGW86" s="18">
        <v>2.0943973570214299E-4</v>
      </c>
      <c r="AGX86" s="18">
        <v>2.6644034126160898E-4</v>
      </c>
      <c r="AGY86" s="18">
        <v>2.26484453113462E-4</v>
      </c>
      <c r="AGZ86" s="18">
        <v>1.84081866868246E-4</v>
      </c>
      <c r="AHA86" s="18">
        <v>2.1085715558960501E-4</v>
      </c>
      <c r="AHB86" s="18">
        <v>2.5677355925241002E-4</v>
      </c>
      <c r="AHC86" s="18">
        <v>2.1855836219414299E-4</v>
      </c>
      <c r="AHD86" s="18">
        <v>1.09359728604041E-4</v>
      </c>
      <c r="AHE86" s="18">
        <v>1.3968018880605699E-4</v>
      </c>
      <c r="AHF86" s="18">
        <v>3.1296760856774902E-4</v>
      </c>
      <c r="AHG86" s="18">
        <v>3.0942351826163101E-4</v>
      </c>
      <c r="AHH86" s="18">
        <v>2.27709423923971E-4</v>
      </c>
      <c r="AHI86" s="18">
        <v>2.27483458434651E-4</v>
      </c>
      <c r="AHJ86" s="18">
        <v>1.83985642329798E-4</v>
      </c>
      <c r="AHK86" s="18">
        <v>1.8143947617021901E-4</v>
      </c>
      <c r="AHL86" s="18">
        <v>1.8814059627908399E-4</v>
      </c>
      <c r="AHM86" s="18">
        <v>1.87529732635693E-4</v>
      </c>
      <c r="AHN86" s="18">
        <v>1.7415668413206501E-4</v>
      </c>
      <c r="AHO86" s="18">
        <v>1.72643039706044E-4</v>
      </c>
      <c r="AHP86" s="18">
        <v>1.7505946491463899E-4</v>
      </c>
      <c r="AHQ86" s="18">
        <v>1.7058123976287901E-4</v>
      </c>
      <c r="AHR86" s="18">
        <v>1.5356787641462801E-4</v>
      </c>
      <c r="AHS86" s="18">
        <v>1.4815443524246401E-4</v>
      </c>
      <c r="AHT86" s="18">
        <v>1.63266012486951E-4</v>
      </c>
      <c r="AHU86" s="18">
        <v>1.7025904973505499E-4</v>
      </c>
      <c r="AHV86" s="18">
        <v>1.8404835045593399E-4</v>
      </c>
      <c r="AHW86" s="18">
        <v>2.3064156941204799E-4</v>
      </c>
      <c r="AHX86" s="18">
        <v>1.97131644169568E-4</v>
      </c>
      <c r="AHY86" s="18">
        <v>4.5174717894003099E-5</v>
      </c>
      <c r="AHZ86" s="18">
        <v>6.7826406729143405E-5</v>
      </c>
      <c r="AIA86" s="18">
        <v>3.0136768639160699E-4</v>
      </c>
      <c r="AIB86" s="18">
        <v>2.9804848040027E-4</v>
      </c>
      <c r="AIC86" s="18">
        <v>1.71420231244723E-5</v>
      </c>
      <c r="AID86" s="18">
        <v>1.11166371343784E-5</v>
      </c>
      <c r="AIE86" s="18">
        <v>2.4272477662995399E-4</v>
      </c>
      <c r="AIF86" s="18">
        <v>2.7497837699880202E-4</v>
      </c>
      <c r="AIG86" s="18">
        <v>1.04398218410128E-5</v>
      </c>
      <c r="AIH86" s="18">
        <v>-6.6344116366245904E-5</v>
      </c>
      <c r="AII86" s="18">
        <v>1.1950979565500299E-4</v>
      </c>
      <c r="AIJ86" s="18">
        <v>2.1172750113457301E-4</v>
      </c>
      <c r="AIK86" s="18">
        <v>1.2318254573717699E-4</v>
      </c>
      <c r="AIL86" s="18">
        <v>4.5625567698104303E-5</v>
      </c>
      <c r="AIM86" s="18">
        <v>8.0233966323617294E-6</v>
      </c>
      <c r="AIN86" s="18">
        <v>-1.48229036284197E-6</v>
      </c>
      <c r="AIO86" s="18">
        <v>7.4914587341212702E-5</v>
      </c>
      <c r="AIP86" s="18">
        <v>1.54148467169434E-4</v>
      </c>
      <c r="AIQ86" s="18">
        <v>5.3906283882854102E-5</v>
      </c>
      <c r="AIR86" s="18">
        <v>-1.38617394184026E-4</v>
      </c>
      <c r="AIS86" s="18">
        <v>-7.4947022578986098E-5</v>
      </c>
      <c r="AIT86" s="18">
        <v>1.2550274640737901E-4</v>
      </c>
      <c r="AIU86" s="18">
        <v>8.4872205315111805E-5</v>
      </c>
      <c r="AIV86" s="18">
        <v>-1.9951563414044501E-4</v>
      </c>
      <c r="AIW86" s="18">
        <v>-1.9052566742466801E-4</v>
      </c>
      <c r="AIX86" s="18">
        <v>6.3024910374909204E-5</v>
      </c>
      <c r="AIY86" s="18">
        <v>6.8889201351174297E-5</v>
      </c>
      <c r="AIZ86" s="18">
        <v>-9.40546211080084E-5</v>
      </c>
      <c r="AJA86" s="18">
        <v>-1.15320244118755E-4</v>
      </c>
      <c r="AJB86" s="18">
        <v>-1.4325671434978199E-4</v>
      </c>
      <c r="AJC86" s="18">
        <v>-1.4026077956086301E-4</v>
      </c>
      <c r="AJD86" s="18">
        <v>-1.04849068214563E-4</v>
      </c>
      <c r="AJE86" s="18">
        <v>-1.00981706706082E-4</v>
      </c>
      <c r="AJF86" s="18">
        <v>-2.16625222027311E-4</v>
      </c>
      <c r="AJG86" s="18">
        <v>-2.7575141683067102E-4</v>
      </c>
      <c r="AJH86" s="18">
        <v>-1.5115145120597699E-4</v>
      </c>
      <c r="AJI86" s="18">
        <v>-5.6355144329223098E-5</v>
      </c>
      <c r="AJJ86" s="18">
        <v>-1.76090905473547E-4</v>
      </c>
      <c r="AJK86" s="18">
        <v>-3.1464342918219302E-4</v>
      </c>
      <c r="AJL86" s="18">
        <v>-2.77105047417347E-4</v>
      </c>
      <c r="AJM86" s="18">
        <v>-2.1775288712466701E-4</v>
      </c>
      <c r="AJN86" s="18">
        <v>-2.2738723389614801E-4</v>
      </c>
      <c r="AJO86" s="18">
        <v>-2.45204991139391E-4</v>
      </c>
      <c r="AJP86" s="18">
        <v>-2.6566730142968398E-4</v>
      </c>
      <c r="AJQ86" s="18">
        <v>-3.70385547518947E-4</v>
      </c>
      <c r="AJR86" s="18">
        <v>-3.5810989122403398E-4</v>
      </c>
      <c r="AJS86" s="18">
        <v>-1.41323574182838E-4</v>
      </c>
      <c r="AJT86" s="18">
        <v>-1.48347965494066E-4</v>
      </c>
      <c r="AJU86" s="18">
        <v>-5.0352571123002399E-4</v>
      </c>
      <c r="AJV86" s="18">
        <v>-5.3146218146110603E-4</v>
      </c>
      <c r="AJW86" s="18">
        <v>-3.3478138709558403E-4</v>
      </c>
      <c r="AJX86" s="18">
        <v>-3.0243048101358201E-4</v>
      </c>
      <c r="AJY86" s="18">
        <v>-4.3151083413922597E-4</v>
      </c>
      <c r="AJZ86" s="18">
        <v>-4.7214137523149402E-4</v>
      </c>
      <c r="AKA86" s="18">
        <v>-5.3545712157110304E-4</v>
      </c>
      <c r="AKB86" s="18">
        <v>-5.5839964637099905E-4</v>
      </c>
      <c r="AKC86" s="18">
        <v>-4.6241080392145302E-4</v>
      </c>
      <c r="AKD86" s="18">
        <v>-4.0715088945192298E-4</v>
      </c>
      <c r="AKE86" s="18">
        <v>-5.4125654207193199E-4</v>
      </c>
      <c r="AKF86" s="18">
        <v>-6.7123859480566696E-4</v>
      </c>
      <c r="AKG86" s="18">
        <v>-6.2126346173202397E-4</v>
      </c>
      <c r="AKH86" s="18">
        <v>-5.4763655332751196E-4</v>
      </c>
      <c r="AKI86" s="18">
        <v>-5.82823380359087E-4</v>
      </c>
      <c r="AKJ86" s="18">
        <v>-6.6959520942883001E-4</v>
      </c>
      <c r="AKK86" s="18">
        <v>-6.9852960380645203E-4</v>
      </c>
      <c r="AKL86" s="18">
        <v>-7.1206374732413202E-4</v>
      </c>
      <c r="AKM86" s="18">
        <v>-7.0307269943364805E-4</v>
      </c>
      <c r="AKN86" s="18">
        <v>-7.4244907800147199E-4</v>
      </c>
      <c r="AKO86" s="18">
        <v>-7.7044825635880199E-4</v>
      </c>
      <c r="AKP86" s="18">
        <v>-9.0104225391046601E-4</v>
      </c>
      <c r="AKQ86" s="18">
        <v>-9.0442524920253398E-4</v>
      </c>
      <c r="AKR86">
        <v>-1.02873654121177E-3</v>
      </c>
      <c r="AKS86">
        <v>-1.03469705672643E-3</v>
      </c>
      <c r="AKT86" s="18">
        <v>-9.06875190823497E-4</v>
      </c>
      <c r="AKU86" s="18">
        <v>-8.8905527123111995E-4</v>
      </c>
      <c r="AKV86">
        <v>-1.1188275762727901E-3</v>
      </c>
      <c r="AKW86">
        <v>-1.16496886425027E-3</v>
      </c>
      <c r="AKX86">
        <v>-1.15407819260521E-3</v>
      </c>
      <c r="AKY86">
        <v>-1.1491804717124699E-3</v>
      </c>
      <c r="AKZ86">
        <v>-1.25828179958953E-3</v>
      </c>
      <c r="ALA86">
        <v>-1.28931259149717E-3</v>
      </c>
      <c r="ALB86">
        <v>-1.25779851454782E-3</v>
      </c>
      <c r="ALC86">
        <v>-1.2450071379735399E-3</v>
      </c>
      <c r="ALD86">
        <v>-1.3162165399946901E-3</v>
      </c>
      <c r="ALE86">
        <v>-1.3918728131047599E-3</v>
      </c>
      <c r="ALF86">
        <v>-1.3883925120994299E-3</v>
      </c>
      <c r="ALG86">
        <v>-1.37270142527479E-3</v>
      </c>
      <c r="ALH86">
        <v>-1.37121805373729E-3</v>
      </c>
      <c r="ALI86">
        <v>-1.3972538190391501E-3</v>
      </c>
      <c r="ALJ86">
        <v>-1.4407851515563701E-3</v>
      </c>
      <c r="ALK86">
        <v>-1.4836072335425101E-3</v>
      </c>
      <c r="ALL86">
        <v>-1.4450709276311801E-3</v>
      </c>
      <c r="ALM86">
        <v>-1.5793376752649599E-3</v>
      </c>
      <c r="ALN86">
        <v>-1.58668317542953E-3</v>
      </c>
      <c r="ALO86">
        <v>-1.39103598397205E-3</v>
      </c>
      <c r="ALP86">
        <v>-1.36963953883595E-3</v>
      </c>
      <c r="ALQ86">
        <v>-1.53554794202076E-3</v>
      </c>
      <c r="ALR86">
        <v>-1.53297150297282E-3</v>
      </c>
      <c r="ALS86">
        <v>-1.31408986957626E-3</v>
      </c>
      <c r="ALT86">
        <v>-1.27439238215515E-3</v>
      </c>
      <c r="ALU86">
        <v>-1.6214840231324401E-3</v>
      </c>
      <c r="ALV86">
        <v>-1.65821584865322E-3</v>
      </c>
      <c r="ALW86">
        <v>-1.34740626456708E-3</v>
      </c>
      <c r="ALX86">
        <v>-1.2483263439648201E-3</v>
      </c>
      <c r="ALY86">
        <v>-1.4657246058239399E-3</v>
      </c>
      <c r="ALZ86">
        <v>-1.5622270062036201E-3</v>
      </c>
      <c r="AMA86">
        <v>-1.38394672218544E-3</v>
      </c>
      <c r="AMB86">
        <v>-1.2546739199827399E-3</v>
      </c>
      <c r="AMC86">
        <v>-1.40646867006966E-3</v>
      </c>
      <c r="AMD86">
        <v>-1.5326157965327399E-3</v>
      </c>
      <c r="AME86">
        <v>-1.4198417185734499E-3</v>
      </c>
      <c r="AMF86">
        <v>-1.3198579360139101E-3</v>
      </c>
      <c r="AMG86">
        <v>-1.40930459101923E-3</v>
      </c>
      <c r="AMH86">
        <v>-1.5102862977254799E-3</v>
      </c>
      <c r="AMI86">
        <v>-1.48576633919872E-3</v>
      </c>
      <c r="AMJ86">
        <v>-1.4728776569113899E-3</v>
      </c>
      <c r="AMK86">
        <v>-1.5174079947497499E-3</v>
      </c>
      <c r="AML86">
        <v>-1.6756151913300799E-3</v>
      </c>
      <c r="AMM86">
        <v>-1.67683908096594E-3</v>
      </c>
      <c r="AMN86">
        <v>-1.7497253847762999E-3</v>
      </c>
      <c r="AMO86">
        <v>-1.7745999685684899E-3</v>
      </c>
      <c r="AMP86">
        <v>-2.0787711406719499E-3</v>
      </c>
      <c r="AMQ86">
        <v>-2.07957661574148E-3</v>
      </c>
      <c r="AMR86">
        <v>-2.2250237898105902E-3</v>
      </c>
      <c r="AMS86">
        <v>-2.22669961042515E-3</v>
      </c>
      <c r="AMT86">
        <v>-2.5866150632144402E-3</v>
      </c>
      <c r="AMU86">
        <v>-2.6101673704830202E-3</v>
      </c>
      <c r="AMV86">
        <v>-2.8050123303946998E-3</v>
      </c>
      <c r="AMW86">
        <v>-2.80584915952741E-3</v>
      </c>
      <c r="AMX86">
        <v>-3.2947465785546602E-3</v>
      </c>
      <c r="AMY86">
        <v>-3.3452049966700699E-3</v>
      </c>
      <c r="AMZ86">
        <v>-3.6110009578760802E-3</v>
      </c>
      <c r="ANA86">
        <v>-3.6949379471707899E-3</v>
      </c>
      <c r="ANB86">
        <v>-4.1525148195003499E-3</v>
      </c>
      <c r="ANC86">
        <v>-4.3287992552254401E-3</v>
      </c>
      <c r="AND86">
        <v>-4.6146045145686303E-3</v>
      </c>
      <c r="ANE86">
        <v>-4.7930469747753304E-3</v>
      </c>
      <c r="ANF86">
        <v>-5.1607576963586498E-3</v>
      </c>
      <c r="ANG86">
        <v>-5.3373005328107804E-3</v>
      </c>
      <c r="ANH86">
        <v>-5.5355274068400401E-3</v>
      </c>
      <c r="ANI86">
        <v>-5.7980679513554003E-3</v>
      </c>
      <c r="ANJ86">
        <v>-5.9874983889204297E-3</v>
      </c>
      <c r="ANK86">
        <v>-6.2803280395747896E-3</v>
      </c>
      <c r="ANL86">
        <v>-6.3307215872146997E-3</v>
      </c>
      <c r="ANM86">
        <v>-6.4264844641749299E-3</v>
      </c>
      <c r="ANN86">
        <v>-6.5240183051135598E-3</v>
      </c>
      <c r="ANO86">
        <v>-6.6188470472279201E-3</v>
      </c>
      <c r="ANP86">
        <v>-6.53002747348474E-3</v>
      </c>
      <c r="ANQ86">
        <v>-6.5993848234333604E-3</v>
      </c>
      <c r="ANR86">
        <v>-6.57840895521277E-3</v>
      </c>
      <c r="ANS86">
        <v>-6.5027364644839299E-3</v>
      </c>
      <c r="ANT86">
        <v>-6.42458375924567E-3</v>
      </c>
      <c r="ANU86">
        <v>-6.2264206745173099E-3</v>
      </c>
      <c r="ANV86">
        <v>-6.21378931178229E-3</v>
      </c>
      <c r="ANW86">
        <v>-5.9985188015162999E-3</v>
      </c>
      <c r="ANX86">
        <v>-5.8880789794968297E-3</v>
      </c>
      <c r="ANY86">
        <v>-5.5445973804755201E-3</v>
      </c>
      <c r="ANZ86">
        <v>-5.4890639288346903E-3</v>
      </c>
      <c r="AOA86">
        <v>-5.0206915282239497E-3</v>
      </c>
      <c r="AOB86">
        <v>-4.9289408901672296E-3</v>
      </c>
      <c r="AOC86">
        <v>-4.5369340131974903E-3</v>
      </c>
      <c r="AOD86">
        <v>-4.4577336497815196E-3</v>
      </c>
      <c r="AOE86">
        <v>-4.1085337183536796E-3</v>
      </c>
      <c r="AOF86">
        <v>-3.9525321179370004E-3</v>
      </c>
      <c r="AOG86">
        <v>-3.5721575983810499E-3</v>
      </c>
      <c r="AOH86">
        <v>-3.45856074655875E-3</v>
      </c>
      <c r="AOI86">
        <v>-3.16548999397089E-3</v>
      </c>
      <c r="AOJ86">
        <v>-3.0401634790216399E-3</v>
      </c>
      <c r="AOK86">
        <v>-2.7557940195341302E-3</v>
      </c>
      <c r="AOL86">
        <v>-2.5532164989546802E-3</v>
      </c>
      <c r="AOM86">
        <v>-2.3933334817598999E-3</v>
      </c>
      <c r="AON86">
        <v>-2.2585823679096501E-3</v>
      </c>
      <c r="AOO86">
        <v>-2.0671874361146399E-3</v>
      </c>
      <c r="AOP86">
        <v>-1.89903992035389E-3</v>
      </c>
      <c r="AOQ86">
        <v>-1.7918219986126E-3</v>
      </c>
      <c r="AOR86">
        <v>-1.6604711788479299E-3</v>
      </c>
      <c r="AOS86">
        <v>-1.5450060573341199E-3</v>
      </c>
      <c r="AOT86">
        <v>-1.3649677834325299E-3</v>
      </c>
      <c r="AOU86">
        <v>-1.3049874607030101E-3</v>
      </c>
      <c r="AOV86">
        <v>-1.1579282553201801E-3</v>
      </c>
      <c r="AOW86">
        <v>-1.11019223482244E-3</v>
      </c>
      <c r="AOX86">
        <v>-1.0000746028307999E-3</v>
      </c>
      <c r="AOY86" s="18">
        <v>-9.4330104393525096E-4</v>
      </c>
      <c r="AOZ86" s="18">
        <v>-7.9629049140900101E-4</v>
      </c>
      <c r="APA86" s="18">
        <v>-7.9919020165936095E-4</v>
      </c>
      <c r="APB86" s="18">
        <v>-6.9115166840430498E-4</v>
      </c>
      <c r="APC86" s="18">
        <v>-6.3920987875143399E-4</v>
      </c>
      <c r="APD86" s="18">
        <v>-5.4952212181247297E-4</v>
      </c>
      <c r="APE86" s="18">
        <v>-5.6539917066664104E-4</v>
      </c>
      <c r="APF86" s="18">
        <v>-4.51342819643624E-4</v>
      </c>
      <c r="APG86" s="18">
        <v>-4.0059356556357203E-4</v>
      </c>
      <c r="APH86" s="18">
        <v>-3.6910543680435099E-4</v>
      </c>
      <c r="API86" s="18">
        <v>-3.91483588468188E-4</v>
      </c>
      <c r="APJ86" s="18">
        <v>-2.5778013279567597E-4</v>
      </c>
      <c r="APK86" s="18">
        <v>-2.0268131334003E-4</v>
      </c>
      <c r="APL86" s="18">
        <v>-1.6158262365029101E-4</v>
      </c>
      <c r="APM86" s="18">
        <v>-1.8671560816949001E-4</v>
      </c>
      <c r="APN86" s="18">
        <v>-1.3718375667773301E-4</v>
      </c>
      <c r="APO86" s="18">
        <v>-8.1696795544261501E-5</v>
      </c>
      <c r="APP86" s="18">
        <v>-2.2403018679423201E-5</v>
      </c>
      <c r="APQ86" s="18">
        <v>-5.2262898506072403E-5</v>
      </c>
      <c r="APR86" s="18">
        <v>-5.0700601223529999E-5</v>
      </c>
      <c r="APS86" s="18">
        <v>-2.59060243510411E-5</v>
      </c>
      <c r="APT86" s="18">
        <v>4.4248151270409597E-5</v>
      </c>
      <c r="APU86" s="18">
        <v>5.2472646376533401E-5</v>
      </c>
      <c r="APV86" s="18">
        <v>5.0797906936628203E-5</v>
      </c>
      <c r="APW86" s="18">
        <v>7.4237772047874796E-5</v>
      </c>
      <c r="APX86" s="18">
        <v>1.3201141743915401E-4</v>
      </c>
      <c r="APY86" s="18">
        <v>1.49967565029912E-4</v>
      </c>
      <c r="APZ86" s="18">
        <v>1.6408013695320899E-4</v>
      </c>
      <c r="AQA86" s="18">
        <v>1.9101652068848001E-4</v>
      </c>
      <c r="AQB86" s="18">
        <v>2.19202742249846E-4</v>
      </c>
      <c r="AQC86" s="18">
        <v>2.5851316916769503E-4</v>
      </c>
      <c r="AQD86" s="18">
        <v>2.9038835843012102E-4</v>
      </c>
      <c r="AQE86" s="18">
        <v>3.1820373710708601E-4</v>
      </c>
      <c r="AQF86" s="18">
        <v>3.76210916209845E-4</v>
      </c>
      <c r="AQG86" s="18">
        <v>4.3640747385734202E-4</v>
      </c>
      <c r="AQH86" s="18">
        <v>4.3458028880025102E-4</v>
      </c>
      <c r="AQI86" s="18">
        <v>5.0047247418785702E-4</v>
      </c>
      <c r="AQJ86" s="18">
        <v>5.8144488275688102E-4</v>
      </c>
      <c r="AQK86" s="18">
        <v>6.6137936371943296E-4</v>
      </c>
      <c r="AQL86" s="18">
        <v>6.4347078781065703E-4</v>
      </c>
      <c r="AQM86" s="18">
        <v>6.8130865493690098E-4</v>
      </c>
      <c r="AQN86" s="18">
        <v>7.3569714268695297E-4</v>
      </c>
      <c r="AQO86" s="18">
        <v>8.7547463720610797E-4</v>
      </c>
      <c r="AQP86" s="18">
        <v>8.6717770340241597E-4</v>
      </c>
      <c r="AQQ86" s="18">
        <v>8.2849543892135602E-4</v>
      </c>
      <c r="AQR86" s="18">
        <v>8.75329759811055E-4</v>
      </c>
      <c r="AQS86">
        <v>1.07631146669553E-3</v>
      </c>
      <c r="AQT86">
        <v>1.0892325842207201E-3</v>
      </c>
      <c r="AQU86">
        <v>1.0506627618969699E-3</v>
      </c>
      <c r="AQV86">
        <v>1.04044890554522E-3</v>
      </c>
      <c r="AQW86">
        <v>1.15494745697555E-3</v>
      </c>
      <c r="AQX86">
        <v>1.1917127989085599E-3</v>
      </c>
      <c r="AQY86">
        <v>1.1495188793591801E-3</v>
      </c>
      <c r="AQZ86">
        <v>1.13323098416079E-3</v>
      </c>
      <c r="ARA86">
        <v>1.2323433400008E-3</v>
      </c>
      <c r="ARB86">
        <v>1.2700438979541501E-3</v>
      </c>
      <c r="ARC86">
        <v>1.2692859945665699E-3</v>
      </c>
      <c r="ARD86">
        <v>1.2495340159818201E-3</v>
      </c>
      <c r="ARE86">
        <v>1.33480841824443E-3</v>
      </c>
      <c r="ARF86">
        <v>1.3799831361384601E-3</v>
      </c>
      <c r="ARG86">
        <v>1.3249805412213201E-3</v>
      </c>
      <c r="ARH86">
        <v>1.2980592939302799E-3</v>
      </c>
      <c r="ARI86">
        <v>1.3702687824472799E-3</v>
      </c>
      <c r="ARJ86">
        <v>1.38644315431371E-3</v>
      </c>
      <c r="ARK86">
        <v>1.29527310701182E-3</v>
      </c>
      <c r="ARL86">
        <v>1.28958504749385E-3</v>
      </c>
      <c r="ARM86">
        <v>1.46015006963787E-3</v>
      </c>
      <c r="ARN86">
        <v>1.5154424193451401E-3</v>
      </c>
      <c r="ARO86">
        <v>1.3941443609183E-3</v>
      </c>
      <c r="ARP86">
        <v>1.33345478765775E-3</v>
      </c>
      <c r="ARQ86">
        <v>1.43364831808773E-3</v>
      </c>
      <c r="ARR86">
        <v>1.4987350284058601E-3</v>
      </c>
      <c r="ARS86">
        <v>1.47832353332122E-3</v>
      </c>
      <c r="ART86">
        <v>1.45878022143233E-3</v>
      </c>
      <c r="ARU86">
        <v>1.4860085223069299E-3</v>
      </c>
      <c r="ARV86">
        <v>1.5114626156793301E-3</v>
      </c>
      <c r="ARW86">
        <v>1.4891979873474701E-3</v>
      </c>
      <c r="ARX86">
        <v>1.45365653505033E-3</v>
      </c>
      <c r="ARY86">
        <v>1.4569443869785199E-3</v>
      </c>
      <c r="ARZ86">
        <v>1.48304394158113E-3</v>
      </c>
      <c r="ASA86">
        <v>1.5023439891872999E-3</v>
      </c>
      <c r="ASB86">
        <v>1.4644682809503401E-3</v>
      </c>
      <c r="ASC86">
        <v>1.41840699989251E-3</v>
      </c>
      <c r="ASD86">
        <v>1.4780164797376599E-3</v>
      </c>
      <c r="ASE86">
        <v>1.53222981720407E-3</v>
      </c>
      <c r="ASF86">
        <v>1.4709607343633101E-3</v>
      </c>
      <c r="ASG86">
        <v>1.42997448683093E-3</v>
      </c>
      <c r="ASH86">
        <v>1.4705736738600799E-3</v>
      </c>
      <c r="ASI86">
        <v>1.5364345051845901E-3</v>
      </c>
      <c r="ASJ86">
        <v>1.54229879616077E-3</v>
      </c>
      <c r="ASK86">
        <v>1.4313605526553299E-3</v>
      </c>
      <c r="ASL86">
        <v>1.3936124230200201E-3</v>
      </c>
      <c r="ASM86">
        <v>1.4824633508263201E-3</v>
      </c>
      <c r="ASN86">
        <v>1.48293041824917E-3</v>
      </c>
      <c r="ASO86">
        <v>1.4292825350933601E-3</v>
      </c>
      <c r="ASP86">
        <v>1.4242226380121101E-3</v>
      </c>
      <c r="ASQ86">
        <v>1.4686729689308801E-3</v>
      </c>
      <c r="ASR86">
        <v>1.4626313653219301E-3</v>
      </c>
      <c r="ASS86">
        <v>1.41850322443101E-3</v>
      </c>
      <c r="AST86">
        <v>1.3948698290681899E-3</v>
      </c>
      <c r="ASU86">
        <v>1.4069681727302799E-3</v>
      </c>
      <c r="ASV86">
        <v>1.3565259722337899E-3</v>
      </c>
      <c r="ASW86">
        <v>1.3728300850510101E-3</v>
      </c>
      <c r="ASX86">
        <v>1.44946806468865E-3</v>
      </c>
      <c r="ASY86">
        <v>1.4365804635758301E-3</v>
      </c>
      <c r="ASZ86">
        <v>1.3132843945066999E-3</v>
      </c>
      <c r="ATA86">
        <v>1.29694784645173E-3</v>
      </c>
      <c r="ATB86">
        <v>1.3590872748375201E-3</v>
      </c>
      <c r="ATC86">
        <v>1.3673528545780299E-3</v>
      </c>
      <c r="ATD86">
        <v>1.32240302099875E-3</v>
      </c>
      <c r="ATE86">
        <v>1.3396088334240101E-3</v>
      </c>
      <c r="ATF86">
        <v>1.3250454116967201E-3</v>
      </c>
      <c r="ATG86">
        <v>1.2914543983599501E-3</v>
      </c>
      <c r="ATH86">
        <v>1.28149786156064E-3</v>
      </c>
      <c r="ATI86">
        <v>1.3094343317917E-3</v>
      </c>
      <c r="ATJ86">
        <v>1.34424923476431E-3</v>
      </c>
      <c r="ATK86">
        <v>1.3183918632698401E-3</v>
      </c>
      <c r="ATL86">
        <v>1.18663776538308E-3</v>
      </c>
      <c r="ATM86">
        <v>1.2096754335468301E-3</v>
      </c>
      <c r="ATN86">
        <v>1.3308134781343699E-3</v>
      </c>
      <c r="ATO86">
        <v>1.30166825471172E-3</v>
      </c>
      <c r="ATP86">
        <v>1.18248173025908E-3</v>
      </c>
      <c r="ATQ86">
        <v>1.19514444705723E-3</v>
      </c>
      <c r="ATR86">
        <v>1.1960137114276001E-3</v>
      </c>
      <c r="ATS86">
        <v>1.19201877131752E-3</v>
      </c>
      <c r="ATT86">
        <v>1.21380119578226E-3</v>
      </c>
      <c r="ATU86">
        <v>1.2134292717233201E-3</v>
      </c>
      <c r="ATV86">
        <v>1.1916003567511899E-3</v>
      </c>
      <c r="ATW86">
        <v>1.1878616550189899E-3</v>
      </c>
      <c r="ATX86">
        <v>1.09972105891825E-3</v>
      </c>
      <c r="ATY86">
        <v>1.06529105409974E-3</v>
      </c>
      <c r="ATZ86">
        <v>1.0735404162213701E-3</v>
      </c>
      <c r="AUA86">
        <v>1.11520239787255E-3</v>
      </c>
      <c r="AUB86">
        <v>1.0957250376336101E-3</v>
      </c>
      <c r="AUC86">
        <v>1.0667419903995199E-3</v>
      </c>
      <c r="AUD86">
        <v>1.0850916855409301E-3</v>
      </c>
      <c r="AUE86">
        <v>1.0869923904702199E-3</v>
      </c>
      <c r="AUF86">
        <v>1.00769580251569E-3</v>
      </c>
      <c r="AUG86">
        <v>1.0118356200208799E-3</v>
      </c>
      <c r="AUH86">
        <v>1.01289949581739E-3</v>
      </c>
      <c r="AUI86" s="18">
        <v>9.9696622588457597E-4</v>
      </c>
      <c r="AUJ86">
        <v>1.0229846923929199E-3</v>
      </c>
      <c r="AUK86">
        <v>1.03313475944388E-3</v>
      </c>
      <c r="AUL86" s="18">
        <v>9.8262660729736507E-4</v>
      </c>
      <c r="AUM86" s="18">
        <v>9.7223651948746804E-4</v>
      </c>
      <c r="AUN86" s="18">
        <v>9.6213402411848804E-4</v>
      </c>
      <c r="AUO86" s="18">
        <v>9.4136790376825297E-4</v>
      </c>
      <c r="AUP86" s="18">
        <v>9.1982766241177605E-4</v>
      </c>
      <c r="AUQ86" s="18">
        <v>9.6406716428537598E-4</v>
      </c>
      <c r="AUR86">
        <v>1.04123816299595E-3</v>
      </c>
      <c r="AUS86">
        <v>1.01649223897998E-3</v>
      </c>
      <c r="AUT86" s="18">
        <v>8.4694243977595496E-4</v>
      </c>
      <c r="AUU86" s="18">
        <v>8.3340937743292499E-4</v>
      </c>
      <c r="AUV86" s="18">
        <v>9.4708731734943698E-4</v>
      </c>
      <c r="AUW86" s="18">
        <v>9.4969619163509601E-4</v>
      </c>
      <c r="AUX86" s="18">
        <v>8.4407516476325795E-4</v>
      </c>
      <c r="AUY86" s="18">
        <v>8.5432145635272396E-4</v>
      </c>
      <c r="AUZ86" s="18">
        <v>9.2662608823368398E-4</v>
      </c>
      <c r="AVA86" s="18">
        <v>9.0780932566925099E-4</v>
      </c>
      <c r="AVB86" s="18">
        <v>8.4778035008326003E-4</v>
      </c>
      <c r="AVC86" s="18">
        <v>8.7126886805094495E-4</v>
      </c>
      <c r="AVD86" s="18">
        <v>8.9620940349316404E-4</v>
      </c>
      <c r="AVE86" s="18">
        <v>8.59702462287115E-4</v>
      </c>
      <c r="AVF86" s="18">
        <v>8.1027440355607705E-4</v>
      </c>
      <c r="AVG86" s="18">
        <v>8.2854409177795997E-4</v>
      </c>
      <c r="AVH86" s="18">
        <v>8.4710353478978297E-4</v>
      </c>
      <c r="AVI86" s="18">
        <v>8.3891904314359301E-4</v>
      </c>
      <c r="AVJ86" s="18">
        <v>8.5374086559791796E-4</v>
      </c>
      <c r="AVK86" s="18">
        <v>8.5751200256778404E-4</v>
      </c>
      <c r="AVL86" s="18">
        <v>7.95645030178759E-4</v>
      </c>
      <c r="AVM86" s="18">
        <v>7.8936340581087195E-4</v>
      </c>
      <c r="AVN86" s="18">
        <v>8.0109090658858596E-4</v>
      </c>
      <c r="AVO86" s="18">
        <v>7.8868550934291205E-4</v>
      </c>
      <c r="AVP86" s="18">
        <v>7.8227414402420804E-4</v>
      </c>
      <c r="AVQ86" s="18">
        <v>8.0737469330571798E-4</v>
      </c>
      <c r="AVR86" s="18">
        <v>7.7943822307457999E-4</v>
      </c>
      <c r="AVS86" s="18">
        <v>7.2472646412219399E-4</v>
      </c>
      <c r="AVT86" s="18">
        <v>6.95082819213543E-4</v>
      </c>
      <c r="AVU86" s="18">
        <v>7.1335142626083304E-4</v>
      </c>
      <c r="AVV86" s="18">
        <v>7.6084742599957702E-4</v>
      </c>
      <c r="AVW86" s="18">
        <v>7.5156662331898796E-4</v>
      </c>
      <c r="AVX86" s="18">
        <v>6.4501038042680205E-4</v>
      </c>
      <c r="AVY86" s="18">
        <v>6.4987566608176695E-4</v>
      </c>
      <c r="AVZ86" s="18">
        <v>7.3107404014011103E-4</v>
      </c>
      <c r="AWA86" s="18">
        <v>7.2965553907805504E-4</v>
      </c>
      <c r="AWB86" s="18">
        <v>6.6505211380163398E-4</v>
      </c>
      <c r="AWC86" s="18">
        <v>6.2857760783341301E-4</v>
      </c>
      <c r="AWD86" s="18">
        <v>6.6824157884215398E-4</v>
      </c>
      <c r="AWE86" s="18">
        <v>7.3010747005664001E-4</v>
      </c>
      <c r="AWF86" s="18">
        <v>6.3553712866920499E-4</v>
      </c>
      <c r="AWG86" s="18">
        <v>5.2592008051277595E-4</v>
      </c>
      <c r="AWH86" s="18">
        <v>6.05602647795799E-4</v>
      </c>
      <c r="AWI86" s="18">
        <v>7.029764748952E-4</v>
      </c>
      <c r="AWJ86" s="18">
        <v>5.9207066662736397E-4</v>
      </c>
      <c r="AWK86" s="18">
        <v>4.9869286081272103E-4</v>
      </c>
      <c r="AWL86" s="18">
        <v>5.2137590371098498E-4</v>
      </c>
      <c r="AWM86" s="18">
        <v>5.8830061083203701E-4</v>
      </c>
      <c r="AWN86" s="18">
        <v>6.5316243683544097E-4</v>
      </c>
      <c r="AWO86" s="18">
        <v>6.1916814537660205E-4</v>
      </c>
      <c r="AWP86" s="18">
        <v>4.3489382943134798E-4</v>
      </c>
      <c r="AWQ86" s="18">
        <v>4.08600744577103E-4</v>
      </c>
      <c r="AWR86" s="18">
        <v>5.9596938219891305E-4</v>
      </c>
      <c r="AWS86" s="18">
        <v>6.1449638997318403E-4</v>
      </c>
      <c r="AWT86" s="18">
        <v>3.8014963524118901E-4</v>
      </c>
      <c r="AWU86" s="18">
        <v>3.69548718386292E-4</v>
      </c>
      <c r="AWV86" s="18">
        <v>6.5751200221097995E-4</v>
      </c>
      <c r="AWW86" s="18">
        <v>6.6144315302024605E-4</v>
      </c>
      <c r="AWX86" s="18">
        <v>3.4090407879871999E-4</v>
      </c>
      <c r="AWY86" s="18">
        <v>3.2530813533798698E-4</v>
      </c>
      <c r="AWZ86" s="18">
        <v>5.6748475645079701E-4</v>
      </c>
      <c r="AXA86" s="18">
        <v>5.7718397369765895E-4</v>
      </c>
      <c r="AXB86" s="18">
        <v>3.0162608711858902E-4</v>
      </c>
      <c r="AXC86" s="18">
        <v>2.58287203678375E-4</v>
      </c>
      <c r="AXD86" s="18">
        <v>4.9324698440295002E-4</v>
      </c>
      <c r="AXE86" s="18">
        <v>5.3355641664187803E-4</v>
      </c>
      <c r="AXF86" s="18">
        <v>2.5390520306511899E-4</v>
      </c>
      <c r="AXG86" s="18">
        <v>2.0364031520136899E-4</v>
      </c>
      <c r="AXH86" s="18">
        <v>4.6972495002278698E-4</v>
      </c>
      <c r="AXI86" s="18">
        <v>5.0671625744513795E-4</v>
      </c>
      <c r="AXJ86" s="18">
        <v>3.1602841383199199E-4</v>
      </c>
      <c r="AXK86" s="18">
        <v>2.8767352903469301E-4</v>
      </c>
      <c r="AXL86" s="18">
        <v>2.6821130523996202E-4</v>
      </c>
      <c r="AXM86" s="18">
        <v>2.5967326950282401E-4</v>
      </c>
      <c r="AXN86" s="18">
        <v>2.8293798433037798E-4</v>
      </c>
      <c r="AXO86" s="18">
        <v>2.9627643524726601E-4</v>
      </c>
      <c r="AXP86" s="18">
        <v>2.4971673270346402E-4</v>
      </c>
      <c r="AXQ86" s="18">
        <v>2.05153959627335E-4</v>
      </c>
      <c r="AXR86" s="18">
        <v>1.5353544117691E-4</v>
      </c>
      <c r="AXS86" s="18">
        <v>1.9287830333247701E-4</v>
      </c>
      <c r="AXT86" s="18">
        <v>1.8169679572266299E-4</v>
      </c>
      <c r="AXU86" s="18">
        <v>1.0897374927543099E-4</v>
      </c>
      <c r="AXV86" s="18">
        <v>7.0565021965618397E-5</v>
      </c>
      <c r="AXW86" s="18">
        <v>1.5653245714042301E-4</v>
      </c>
      <c r="AXX86" s="18">
        <v>8.0907538093588597E-5</v>
      </c>
      <c r="AXY86" s="18">
        <v>-4.73651776133898E-5</v>
      </c>
      <c r="AXZ86" s="18">
        <v>2.04277127034413E-5</v>
      </c>
      <c r="AYA86" s="18">
        <v>1.3500843340269399E-4</v>
      </c>
      <c r="AYB86" s="18">
        <v>8.5355490356819804E-5</v>
      </c>
      <c r="AYC86" s="18">
        <v>-4.9950266057807699E-6</v>
      </c>
      <c r="AYD86" s="18">
        <v>-6.4410976199358303E-5</v>
      </c>
      <c r="AYE86" s="18">
        <v>-2.9256584405390399E-5</v>
      </c>
      <c r="AYF86" s="18">
        <v>4.3080482713231299E-5</v>
      </c>
      <c r="AYG86" s="18">
        <v>1.9589802396191501E-5</v>
      </c>
      <c r="AYH86" s="18">
        <v>-1.9948319890283799E-4</v>
      </c>
      <c r="AYI86" s="18">
        <v>-2.3837413007970999E-4</v>
      </c>
      <c r="AYJ86" s="18">
        <v>-8.8383860383456304E-5</v>
      </c>
      <c r="AYK86" s="18">
        <v>-5.1973143715910902E-5</v>
      </c>
      <c r="AYL86" s="18">
        <v>-2.9740518151921599E-4</v>
      </c>
      <c r="AYM86" s="18">
        <v>-3.5417874041482301E-4</v>
      </c>
      <c r="AYN86" s="18">
        <v>-1.91620897284305E-4</v>
      </c>
      <c r="AYO86" s="18">
        <v>-1.7280413471992801E-4</v>
      </c>
      <c r="AYP86" s="18">
        <v>-3.42547464175557E-4</v>
      </c>
      <c r="AYQ86" s="18">
        <v>-3.48830169718039E-4</v>
      </c>
      <c r="AYR86" s="18">
        <v>-3.7415560331421899E-4</v>
      </c>
      <c r="AYS86" s="18">
        <v>-4.4955455687178898E-4</v>
      </c>
      <c r="AYT86" s="18">
        <v>-4.52325607345926E-4</v>
      </c>
      <c r="AYU86" s="18">
        <v>-3.8694806106315201E-4</v>
      </c>
      <c r="AYV86" s="18">
        <v>-4.48265796760494E-4</v>
      </c>
      <c r="AYW86" s="18">
        <v>-5.0626432646649899E-4</v>
      </c>
      <c r="AYX86" s="18">
        <v>-5.0716710724918403E-4</v>
      </c>
      <c r="AYY86" s="18">
        <v>-4.85256023008195E-4</v>
      </c>
      <c r="AYZ86" s="18">
        <v>-5.34747871040131E-4</v>
      </c>
      <c r="AZA86" s="18">
        <v>-5.3030208112603196E-4</v>
      </c>
      <c r="AZB86" s="18">
        <v>-4.0566859908902598E-4</v>
      </c>
      <c r="AZC86" s="18">
        <v>-4.40274835365794E-4</v>
      </c>
      <c r="AZD86" s="18">
        <v>-5.2582277479962204E-4</v>
      </c>
      <c r="AZE86" s="18">
        <v>-4.51713662527997E-4</v>
      </c>
      <c r="AZF86" s="18">
        <v>-3.7032175821810598E-4</v>
      </c>
      <c r="AZG86" s="18">
        <v>-4.3121999817452502E-4</v>
      </c>
      <c r="AZH86" s="18">
        <v>-4.5986571893657998E-4</v>
      </c>
      <c r="AZI86" s="18">
        <v>-4.2174782759152302E-4</v>
      </c>
      <c r="AZJ86" s="18">
        <v>-3.4937724406058901E-4</v>
      </c>
      <c r="AZK86" s="18">
        <v>-4.1588353661531298E-4</v>
      </c>
      <c r="AZL86" s="18">
        <v>-5.6651818636732599E-4</v>
      </c>
      <c r="AZM86" s="18">
        <v>-4.7162673612666201E-4</v>
      </c>
      <c r="AZN86" s="18">
        <v>-2.8538576360215197E-4</v>
      </c>
      <c r="AZO86" s="18">
        <v>-4.05765904802124E-4</v>
      </c>
      <c r="AZP86" s="18">
        <v>-5.6000951533546797E-4</v>
      </c>
      <c r="AZQ86" s="18">
        <v>-4.0676491012331297E-4</v>
      </c>
      <c r="AZR86" s="18">
        <v>-2.7182026602140497E-4</v>
      </c>
      <c r="AZS86" s="18">
        <v>-4.2493729263204302E-4</v>
      </c>
      <c r="AZT86" s="18">
        <v>-5.15672707748715E-4</v>
      </c>
      <c r="AZU86" s="18">
        <v>-4.1059875521942598E-4</v>
      </c>
      <c r="AZV86" s="18">
        <v>-4.1875081162800999E-4</v>
      </c>
      <c r="AZW86" s="18">
        <v>-4.7091748559563402E-4</v>
      </c>
      <c r="AZX86" s="18">
        <v>-4.0653894463393798E-4</v>
      </c>
      <c r="AZY86" s="18">
        <v>-4.3405591912409799E-4</v>
      </c>
      <c r="AZZ86" s="18">
        <v>-5.2037797956439003E-4</v>
      </c>
      <c r="BAA86" s="18">
        <v>-4.2226246669641E-4</v>
      </c>
      <c r="BAB86" s="18">
        <v>-3.5443714114175002E-4</v>
      </c>
      <c r="BAC86" s="18">
        <v>-5.5121307887123696E-4</v>
      </c>
      <c r="BAD86" s="18">
        <v>-6.4588072597177005E-4</v>
      </c>
      <c r="BAE86" s="18">
        <v>-4.7455780044014501E-4</v>
      </c>
      <c r="BAF86" s="18">
        <v>-4.09309995108131E-4</v>
      </c>
      <c r="BAG86" s="18">
        <v>-5.7608874383796495E-4</v>
      </c>
      <c r="BAH86" s="18">
        <v>-6.5135795644477503E-4</v>
      </c>
      <c r="BAI86" s="18">
        <v>-4.9846689532340096E-4</v>
      </c>
      <c r="BAJ86" s="18">
        <v>-4.3402348388638101E-4</v>
      </c>
      <c r="BAK86" s="18">
        <v>-5.5314730021277503E-4</v>
      </c>
      <c r="BAL86" s="18">
        <v>-5.8726917027318495E-4</v>
      </c>
      <c r="BAM86" s="18">
        <v>-5.4273883243483002E-4</v>
      </c>
      <c r="BAN86" s="18">
        <v>-5.8101781879377201E-4</v>
      </c>
      <c r="BAO86" s="18">
        <v>-6.2303550688502796E-4</v>
      </c>
      <c r="BAP86" s="18">
        <v>-5.7260844283274395E-4</v>
      </c>
      <c r="BAQ86" s="18">
        <v>-6.3808329482867299E-4</v>
      </c>
      <c r="BAR86" s="18">
        <v>-6.9263287759263603E-4</v>
      </c>
      <c r="BAS86" s="18">
        <v>-5.8337045470163696E-4</v>
      </c>
      <c r="BAT86" s="18">
        <v>-5.6007438581090398E-4</v>
      </c>
      <c r="BAU86" s="18">
        <v>-5.7499351397827204E-4</v>
      </c>
      <c r="BAV86" s="18">
        <v>-5.7505730327916905E-4</v>
      </c>
      <c r="BAW86" s="18">
        <v>-7.1747610732164602E-4</v>
      </c>
      <c r="BAX86" s="18">
        <v>-7.3513385072554395E-4</v>
      </c>
      <c r="BAY86" s="18">
        <v>-5.1831509844668601E-4</v>
      </c>
      <c r="BAZ86" s="18">
        <v>-5.0658651649437803E-4</v>
      </c>
      <c r="BBA86" s="18">
        <v>-7.4811983872602396E-4</v>
      </c>
      <c r="BBB86" s="18">
        <v>-7.8588202363105697E-4</v>
      </c>
      <c r="BBC86" s="18">
        <v>-6.4372162031556203E-4</v>
      </c>
      <c r="BBD86" s="18">
        <v>-6.4475306087435902E-4</v>
      </c>
      <c r="BBE86" s="18">
        <v>-8.1133719817799699E-4</v>
      </c>
      <c r="BBF86" s="18">
        <v>-7.9490442558460795E-4</v>
      </c>
      <c r="BBG86" s="18">
        <v>-7.3071941487462501E-4</v>
      </c>
      <c r="BBH86" s="18">
        <v>-7.5127686852882703E-4</v>
      </c>
      <c r="BBI86" s="18">
        <v>-7.2401829476575997E-4</v>
      </c>
      <c r="BBJ86" s="18">
        <v>-7.4151278080653005E-4</v>
      </c>
      <c r="BBK86" s="18">
        <v>-8.7532975981108297E-4</v>
      </c>
      <c r="BBL86" s="18">
        <v>-8.2306686130495499E-4</v>
      </c>
      <c r="BBM86" s="18">
        <v>-7.2408208406654596E-4</v>
      </c>
      <c r="BBN86" s="18">
        <v>-8.1368983408586205E-4</v>
      </c>
      <c r="BBO86" s="18">
        <v>-8.0576266199200398E-4</v>
      </c>
      <c r="BBP86" s="18">
        <v>-7.0642434066264803E-4</v>
      </c>
      <c r="BBQ86" s="18">
        <v>-7.7373610828695896E-4</v>
      </c>
      <c r="BBR86" s="18">
        <v>-8.8612312574304298E-4</v>
      </c>
      <c r="BBS86" s="18">
        <v>-7.9996432266582398E-4</v>
      </c>
      <c r="BBT86" s="18">
        <v>-6.4571854978323596E-4</v>
      </c>
      <c r="BBU86" s="18">
        <v>-5.9374648724186397E-4</v>
      </c>
      <c r="BBV86" s="18">
        <v>-7.2646607403753505E-4</v>
      </c>
      <c r="BBW86" s="18">
        <v>-7.97481945807199E-4</v>
      </c>
      <c r="BBX86" s="18">
        <v>-6.3437702833413201E-4</v>
      </c>
      <c r="BBY86" s="18">
        <v>-5.9645266724067604E-4</v>
      </c>
      <c r="BBZ86" s="18">
        <v>-6.4246529544198505E-4</v>
      </c>
      <c r="BCA86" s="18">
        <v>-6.0879319401091405E-4</v>
      </c>
      <c r="BCB86" s="18">
        <v>-6.5364572187714899E-4</v>
      </c>
      <c r="BCC86" s="18">
        <v>-6.8968451448564395E-4</v>
      </c>
      <c r="BCD86" s="18">
        <v>-5.5208342441620496E-4</v>
      </c>
      <c r="BCE86" s="18">
        <v>-5.3026964588831396E-4</v>
      </c>
      <c r="BCF86" s="18">
        <v>-6.2983393270699096E-4</v>
      </c>
      <c r="BCG86" s="18">
        <v>-5.9198957853312496E-4</v>
      </c>
      <c r="BCH86" s="18">
        <v>-3.3283202930978098E-4</v>
      </c>
      <c r="BCI86" s="18">
        <v>-3.6044630951303998E-4</v>
      </c>
      <c r="BCJ86" s="18">
        <v>-5.7977771153905301E-4</v>
      </c>
      <c r="BCK86" s="18">
        <v>-5.6289408914161898E-4</v>
      </c>
      <c r="BCL86" s="18">
        <v>-3.4449574078676499E-4</v>
      </c>
      <c r="BCM86" s="18">
        <v>-3.3716645824105601E-4</v>
      </c>
      <c r="BCN86" s="18">
        <v>-3.6120313172605101E-4</v>
      </c>
      <c r="BCO86" s="18">
        <v>-3.4757384484451699E-4</v>
      </c>
      <c r="BCP86" s="18">
        <v>-2.3085023610791501E-4</v>
      </c>
      <c r="BCQ86" s="18">
        <v>-2.4855663236833498E-4</v>
      </c>
      <c r="BCR86" s="18">
        <v>-4.0233425665348E-4</v>
      </c>
      <c r="BCS86" s="18">
        <v>-3.5045733747596198E-4</v>
      </c>
      <c r="BCT86" s="18">
        <v>-7.4752411153289302E-6</v>
      </c>
      <c r="BCU86" s="18">
        <v>-2.9112788184904E-5</v>
      </c>
      <c r="BCV86" s="18">
        <v>-1.11872378351252E-4</v>
      </c>
      <c r="BCW86" s="18">
        <v>-1.3697400880729999E-4</v>
      </c>
      <c r="BCX86" s="18">
        <v>-1.5801474750326501E-4</v>
      </c>
      <c r="BCY86" s="18">
        <v>-9.8420404102406102E-5</v>
      </c>
      <c r="BCZ86" s="18">
        <v>-1.2621091576381301E-4</v>
      </c>
      <c r="BDA86" s="18">
        <v>-1.5321325114914201E-4</v>
      </c>
      <c r="BDB86" s="18">
        <v>-2.7066124686059202E-5</v>
      </c>
      <c r="BDC86" s="18">
        <v>7.3206331488995206E-5</v>
      </c>
      <c r="BDD86" s="18">
        <v>1.61784803298647E-4</v>
      </c>
      <c r="BDE86" s="18">
        <v>7.1209402021210594E-5</v>
      </c>
      <c r="BDF86" s="18">
        <v>-1.32592008193987E-4</v>
      </c>
      <c r="BDG86" s="18">
        <v>-7.9522553443789294E-5</v>
      </c>
      <c r="BDH86" s="18">
        <v>6.4169874265773696E-5</v>
      </c>
      <c r="BDI86" s="18">
        <v>5.9747329605341897E-5</v>
      </c>
      <c r="BDJ86" s="18">
        <v>5.5026152899817398E-5</v>
      </c>
      <c r="BDK86" s="18">
        <v>3.0333152000128198E-5</v>
      </c>
      <c r="BDL86" s="18">
        <v>5.9847971304871601E-5</v>
      </c>
      <c r="BDM86" s="18">
        <v>1.03883088094614E-4</v>
      </c>
      <c r="BDN86" s="18">
        <v>1.42931859669404E-4</v>
      </c>
      <c r="BDO86" s="18">
        <v>1.3261291020139E-4</v>
      </c>
      <c r="BDP86" s="18">
        <v>1.12375037234768E-4</v>
      </c>
      <c r="BDQ86" s="18">
        <v>1.53860526139137E-4</v>
      </c>
      <c r="BDR86" s="18">
        <v>1.5361965028654E-4</v>
      </c>
      <c r="BDS86" s="18">
        <v>2.3395067176523701E-5</v>
      </c>
      <c r="BDT86" s="18">
        <v>1.0097429710698101E-6</v>
      </c>
      <c r="BDU86" s="18">
        <v>-2.44370703064156E-5</v>
      </c>
      <c r="BDV86" s="18">
        <v>-7.4301597794978997E-5</v>
      </c>
      <c r="BDW86" s="18">
        <v>-7.1290649638400207E-5</v>
      </c>
      <c r="BDX86" s="18">
        <v>2.92438339705713E-5</v>
      </c>
      <c r="BDY86" s="18">
        <v>4.0892977320683401E-5</v>
      </c>
      <c r="BDZ86" s="18">
        <v>2.7609319257049199E-5</v>
      </c>
      <c r="BEA86" s="18">
        <v>2.7287793007479901E-5</v>
      </c>
      <c r="BEB86" s="18">
        <v>-1.6327941717575398E-5</v>
      </c>
      <c r="BEC86" s="18">
        <v>-3.4194693010913803E-5</v>
      </c>
      <c r="BED86" s="18">
        <v>-1.78344911345107E-4</v>
      </c>
      <c r="BEE86" s="18">
        <v>-2.4820858662505298E-4</v>
      </c>
      <c r="BEF86" s="18">
        <v>-1.76069494809694E-4</v>
      </c>
      <c r="BEG86" s="18">
        <v>-1.1748612173051399E-4</v>
      </c>
      <c r="BEH86" s="18">
        <v>-1.5815542861669001E-4</v>
      </c>
      <c r="BEI86" s="18">
        <v>-1.7166275711483201E-4</v>
      </c>
      <c r="BEJ86" s="18">
        <v>-1.7074979462011701E-4</v>
      </c>
      <c r="BEK86" s="18">
        <v>-4.0578655839890101E-4</v>
      </c>
      <c r="BEL86" s="18">
        <v>-4.39308089429102E-4</v>
      </c>
      <c r="BEM86" s="18">
        <v>-3.14579562043393E-4</v>
      </c>
      <c r="BEN86" s="18">
        <v>-2.4021236859211799E-4</v>
      </c>
      <c r="BEO86" s="18">
        <v>-3.1887338918234998E-4</v>
      </c>
      <c r="BEP86" s="18">
        <v>-4.37305808905053E-4</v>
      </c>
      <c r="BEQ86" s="18">
        <v>-5.6743468687714405E-4</v>
      </c>
      <c r="BER86" s="18">
        <v>-9.7857213028579304E-4</v>
      </c>
      <c r="BES86" s="18">
        <v>-9.5285540701284201E-4</v>
      </c>
      <c r="BET86" s="18">
        <v>-5.8030218889204501E-4</v>
      </c>
      <c r="BEU86" s="18">
        <v>-5.6881219565879605E-4</v>
      </c>
      <c r="BEV86" s="18">
        <v>-9.7040063205655603E-4</v>
      </c>
      <c r="BEW86">
        <v>-1.0598300936610599E-3</v>
      </c>
      <c r="BEX86">
        <v>-1.10911931498408E-3</v>
      </c>
      <c r="BEY86">
        <v>-1.1817068230070499E-3</v>
      </c>
      <c r="BEZ86">
        <v>-1.17173950927013E-3</v>
      </c>
      <c r="BFA86">
        <v>-1.1487939336399201E-3</v>
      </c>
      <c r="BFB86">
        <v>-1.1933882265159001E-3</v>
      </c>
      <c r="BFC86">
        <v>-1.8644328654763801E-3</v>
      </c>
      <c r="BFD86">
        <v>-1.8490974613117801E-3</v>
      </c>
      <c r="BFE86">
        <v>-1.8568689335716701E-3</v>
      </c>
      <c r="BFF86">
        <v>-1.8558925260979901E-3</v>
      </c>
      <c r="BFG86">
        <v>-2.1250110723318402E-3</v>
      </c>
      <c r="BFH86">
        <v>-2.2852655619490501E-3</v>
      </c>
      <c r="BFI86">
        <v>-2.4234863630920498E-3</v>
      </c>
      <c r="BFJ86">
        <v>-2.6687786313597801E-3</v>
      </c>
      <c r="BFK86">
        <v>-2.6595178151010701E-3</v>
      </c>
      <c r="BFL86">
        <v>-2.7012914947575602E-3</v>
      </c>
      <c r="BFM86">
        <v>-2.6837290642957299E-3</v>
      </c>
      <c r="BFN86">
        <v>-3.3030327098629202E-3</v>
      </c>
      <c r="BFO86">
        <v>-3.3281257367320199E-3</v>
      </c>
      <c r="BFP86">
        <v>-3.6034145760094798E-3</v>
      </c>
      <c r="BFQ86">
        <v>-3.7229847039998102E-3</v>
      </c>
      <c r="BFR86">
        <v>-3.8293346189055802E-3</v>
      </c>
      <c r="BFS86">
        <v>-3.9560342419951901E-3</v>
      </c>
      <c r="BFT86">
        <v>-4.0729439822215201E-3</v>
      </c>
      <c r="BFU86">
        <v>-4.4242334543251596E-3</v>
      </c>
      <c r="BFV86">
        <v>-4.4304833224272904E-3</v>
      </c>
      <c r="BFW86">
        <v>-5.200682785538E-3</v>
      </c>
      <c r="BFX86">
        <v>-5.1915004689990999E-3</v>
      </c>
      <c r="BFY86">
        <v>-5.0897820375612997E-3</v>
      </c>
      <c r="BFZ86">
        <v>-5.0484567741124397E-3</v>
      </c>
      <c r="BGA86">
        <v>-5.37401231752512E-3</v>
      </c>
      <c r="BGB86">
        <v>-5.6027830831223398E-3</v>
      </c>
      <c r="BGC86">
        <v>-5.6216606527254003E-3</v>
      </c>
      <c r="BGD86">
        <v>-5.6656441532610402E-3</v>
      </c>
      <c r="BGE86">
        <v>-5.6322839230248598E-3</v>
      </c>
      <c r="BGF86">
        <v>-5.5817440828783401E-3</v>
      </c>
      <c r="BGG86">
        <v>-5.5504420507749798E-3</v>
      </c>
      <c r="BGH86">
        <v>-5.68655626354698E-3</v>
      </c>
      <c r="BGI86">
        <v>-5.6737780146382498E-3</v>
      </c>
      <c r="BGJ86">
        <v>-5.4027743997907603E-3</v>
      </c>
      <c r="BGK86">
        <v>-5.2808697116404398E-3</v>
      </c>
      <c r="BGL86">
        <v>-5.1616254112541804E-3</v>
      </c>
      <c r="BGM86">
        <v>-5.1616254112542099E-3</v>
      </c>
      <c r="BGN86">
        <v>-5.0540915485197402E-3</v>
      </c>
      <c r="BGO86">
        <v>-4.6173438403623399E-3</v>
      </c>
      <c r="BGP86">
        <v>-4.6309167645166901E-3</v>
      </c>
      <c r="BGQ86">
        <v>-4.3010060996632399E-3</v>
      </c>
      <c r="BGR86">
        <v>-4.4088883721129599E-3</v>
      </c>
      <c r="BGS86">
        <v>-3.8712190584406499E-3</v>
      </c>
      <c r="BGT86">
        <v>-3.8712190584406598E-3</v>
      </c>
      <c r="BGU86">
        <v>-3.44108360750279E-3</v>
      </c>
      <c r="BGV86">
        <v>-3.1184820192994198E-3</v>
      </c>
      <c r="BGW86">
        <v>-3.1184820192994098E-3</v>
      </c>
      <c r="BGX86">
        <v>-2.9034142938304799E-3</v>
      </c>
      <c r="BGY86">
        <v>-2.7440620133215299E-3</v>
      </c>
      <c r="BGZ86">
        <v>-2.2024956724637401E-3</v>
      </c>
      <c r="BHA86">
        <v>-2.2582111174237101E-3</v>
      </c>
      <c r="BHB86">
        <v>-1.93560952922031E-3</v>
      </c>
      <c r="BHC86">
        <v>-1.8280756664858699E-3</v>
      </c>
      <c r="BHD86">
        <v>-1.5263904899229499E-3</v>
      </c>
      <c r="BHE86">
        <v>-1.37702380390752E-3</v>
      </c>
      <c r="BHF86">
        <v>-1.29731970484874E-3</v>
      </c>
      <c r="BHG86">
        <v>-1.1987563169436001E-3</v>
      </c>
      <c r="BHH86">
        <v>-1.16007531117937E-3</v>
      </c>
      <c r="BHI86" s="18">
        <v>-9.6780476461016897E-4</v>
      </c>
      <c r="BHJ86" s="18">
        <v>-9.6780476461016203E-4</v>
      </c>
      <c r="BHK86" s="18">
        <v>-7.5273703914123503E-4</v>
      </c>
      <c r="BHL86" s="18">
        <v>-7.5273703914124196E-4</v>
      </c>
      <c r="BHM86" s="18">
        <v>-3.2260158820337999E-4</v>
      </c>
      <c r="BHN86" s="18">
        <v>-4.3013545093785401E-4</v>
      </c>
      <c r="BHO86" s="18">
        <v>-5.3766931367230705E-4</v>
      </c>
      <c r="BHP86" s="18">
        <v>-5.37669313672318E-4</v>
      </c>
      <c r="BHQ86" s="18">
        <v>-4.3013545093784701E-4</v>
      </c>
      <c r="BHR86" s="18">
        <v>-1.07533862734463E-4</v>
      </c>
      <c r="BHS86" s="18">
        <v>-3.2260158820339099E-4</v>
      </c>
      <c r="BHT86" s="18">
        <v>-4.4349975939848803E-4</v>
      </c>
      <c r="BHU86" s="18">
        <v>-4.1677114247721001E-4</v>
      </c>
      <c r="BHV86" s="18">
        <v>-1.07533862734463E-4</v>
      </c>
      <c r="BHW86" s="18">
        <v>-3.3564544575304799E-5</v>
      </c>
      <c r="BHX86" s="18">
        <v>-1.81503180893619E-4</v>
      </c>
      <c r="BHY86" s="18">
        <v>-7.4750014002603006E-5</v>
      </c>
      <c r="BHZ86" s="18">
        <v>-3.2783848731863999E-5</v>
      </c>
      <c r="BIA86">
        <v>0</v>
      </c>
      <c r="BIB86" s="18">
        <v>-1.0753386273445599E-4</v>
      </c>
      <c r="BIC86">
        <v>0</v>
      </c>
      <c r="BID86" s="18">
        <v>-1.07533862734463E-4</v>
      </c>
      <c r="BIE86">
        <v>0</v>
      </c>
      <c r="BIF86">
        <v>0</v>
      </c>
      <c r="BIG86" s="18">
        <v>3.9207921691614801E-5</v>
      </c>
      <c r="BIH86" s="18">
        <v>-3.9207921691614801E-5</v>
      </c>
      <c r="BII86" s="18">
        <v>1.07533862734463E-4</v>
      </c>
      <c r="BIJ86" s="18">
        <v>1.0753386273445599E-4</v>
      </c>
      <c r="BIK86">
        <v>0</v>
      </c>
      <c r="BIL86" s="18">
        <v>1.07533862734467E-4</v>
      </c>
      <c r="BIM86" s="18">
        <v>1.07533862734463E-4</v>
      </c>
      <c r="BIN86" s="18">
        <v>2.1506772546892299E-4</v>
      </c>
      <c r="BIO86" s="18">
        <v>1.07533862734463E-4</v>
      </c>
      <c r="BIP86" s="18">
        <v>8.8862758147876297E-5</v>
      </c>
      <c r="BIQ86" s="18">
        <v>1.2620496732104999E-4</v>
      </c>
      <c r="BIR86" s="18">
        <v>2.1506772546892001E-4</v>
      </c>
      <c r="BIS86" s="18">
        <v>2.1506772546892299E-4</v>
      </c>
      <c r="BIT86" s="18">
        <v>2.1506772546893001E-4</v>
      </c>
      <c r="BIU86" s="18">
        <v>2.1506772546892299E-4</v>
      </c>
      <c r="BIV86" s="18">
        <v>1.9669879103662301E-4</v>
      </c>
      <c r="BIW86" s="18">
        <v>1.2590279716676299E-4</v>
      </c>
      <c r="BIX86" s="18">
        <v>3.2260158820338698E-4</v>
      </c>
      <c r="BIY86" s="18">
        <v>3.2260158820339099E-4</v>
      </c>
      <c r="BIZ86" s="18">
        <v>3.22601588203384E-4</v>
      </c>
      <c r="BJA86" s="18">
        <v>2.15067725468927E-4</v>
      </c>
      <c r="BJB86" s="18">
        <v>3.2260158820338698E-4</v>
      </c>
      <c r="BJC86" s="18">
        <v>2.15067725468927E-4</v>
      </c>
      <c r="BJD86" s="18">
        <v>2.15067725468927E-4</v>
      </c>
      <c r="BJE86" s="18">
        <v>3.2260158820337999E-4</v>
      </c>
      <c r="BJF86" s="18">
        <v>2.15067725468927E-4</v>
      </c>
      <c r="BJG86" s="18">
        <v>3.2260158820338698E-4</v>
      </c>
      <c r="BJH86" s="18">
        <v>4.3013545093784701E-4</v>
      </c>
      <c r="BJI86" s="18">
        <v>3.2260158820338698E-4</v>
      </c>
      <c r="BJJ86" s="18">
        <v>3.2260158820339397E-4</v>
      </c>
      <c r="BJK86" s="18">
        <v>3.2260158820338698E-4</v>
      </c>
      <c r="BJL86" s="18">
        <v>4.3013545093784701E-4</v>
      </c>
      <c r="BJM86" s="18">
        <v>4.3013545093784701E-4</v>
      </c>
      <c r="BJN86" s="18">
        <v>4.3013545093785401E-4</v>
      </c>
      <c r="BJO86" s="18">
        <v>4.3013545093784701E-4</v>
      </c>
      <c r="BJP86" s="18">
        <v>2.15067725468927E-4</v>
      </c>
      <c r="BJQ86" s="18">
        <v>3.2260158820338698E-4</v>
      </c>
      <c r="BJR86" s="18">
        <v>4.3013545093784701E-4</v>
      </c>
      <c r="BJS86" s="18">
        <v>4.3013545093785401E-4</v>
      </c>
      <c r="BJT86" s="18">
        <v>5.3766931367231399E-4</v>
      </c>
      <c r="BJU86" s="18">
        <v>4.3013545093784701E-4</v>
      </c>
      <c r="BJV86" s="18">
        <v>3.2260158820338698E-4</v>
      </c>
      <c r="BJW86" s="18">
        <v>4.3013545093784701E-4</v>
      </c>
      <c r="BJX86" s="18">
        <v>5.3766931367231399E-4</v>
      </c>
      <c r="BJY86" s="18">
        <v>3.7480282652919901E-4</v>
      </c>
      <c r="BJZ86" s="18">
        <v>3.7793421261203498E-4</v>
      </c>
      <c r="BKA86" s="18">
        <v>6.4520317640678199E-4</v>
      </c>
      <c r="BKB86" s="18">
        <v>6.4520317640677505E-4</v>
      </c>
      <c r="BKC86" s="18">
        <v>4.3013545093784701E-4</v>
      </c>
      <c r="BKD86" s="18">
        <v>4.3013545093784701E-4</v>
      </c>
      <c r="BKE86" s="18">
        <v>4.3013545093785401E-4</v>
      </c>
      <c r="BKF86" s="18">
        <v>6.4520317640677505E-4</v>
      </c>
      <c r="BKG86" s="18">
        <v>5.3766931367231399E-4</v>
      </c>
      <c r="BKH86" s="18">
        <v>4.3013545093784002E-4</v>
      </c>
      <c r="BKI86" s="18">
        <v>5.3766931367232103E-4</v>
      </c>
      <c r="BKJ86" s="18">
        <v>4.3013545093784002E-4</v>
      </c>
      <c r="BKK86" s="18">
        <v>5.3766931367232103E-4</v>
      </c>
      <c r="BKL86" s="18">
        <v>5.8257975610473401E-4</v>
      </c>
      <c r="BKM86" s="18">
        <v>6.0029273397435503E-4</v>
      </c>
      <c r="BKN86" s="18">
        <v>5.3766931367231399E-4</v>
      </c>
      <c r="BKO86" s="18">
        <v>5.3766931367231399E-4</v>
      </c>
      <c r="BKP86" s="18">
        <v>5.3766931367230705E-4</v>
      </c>
      <c r="BKQ86" s="18">
        <v>5.3766931367230705E-4</v>
      </c>
      <c r="BKR86" s="18">
        <v>6.4520317640678199E-4</v>
      </c>
      <c r="BKS86" s="18">
        <v>7.5273703914123503E-4</v>
      </c>
      <c r="BKT86" s="18">
        <v>6.4520317640678199E-4</v>
      </c>
      <c r="BKU86" s="18">
        <v>5.3766931367230705E-4</v>
      </c>
      <c r="BKV86" s="18">
        <v>5.3766931367230705E-4</v>
      </c>
      <c r="BKW86" s="18">
        <v>5.3766931367231399E-4</v>
      </c>
      <c r="BKX86" s="18">
        <v>5.3766931367231399E-4</v>
      </c>
      <c r="BKY86" s="18">
        <v>7.5273703914123503E-4</v>
      </c>
      <c r="BKZ86" s="18">
        <v>7.5273703914124901E-4</v>
      </c>
      <c r="BLA86" s="18">
        <v>5.3766931367230705E-4</v>
      </c>
      <c r="BLB86" s="18">
        <v>4.3013545093784701E-4</v>
      </c>
      <c r="BLC86" s="18">
        <v>5.3766931367231399E-4</v>
      </c>
      <c r="BLD86" s="18">
        <v>6.4520317640677505E-4</v>
      </c>
      <c r="BLE86" s="18">
        <v>6.4520317640677505E-4</v>
      </c>
      <c r="BLF86" s="18">
        <v>7.5273703914123503E-4</v>
      </c>
      <c r="BLG86" s="18">
        <v>6.4520317640677505E-4</v>
      </c>
      <c r="BLH86" s="18">
        <v>4.3013545093785401E-4</v>
      </c>
      <c r="BLI86" s="18">
        <v>5.3766931367231399E-4</v>
      </c>
      <c r="BLJ86" s="18">
        <v>7.5273703914123503E-4</v>
      </c>
      <c r="BLK86" s="18">
        <v>7.5273703914123503E-4</v>
      </c>
      <c r="BLL86" s="18">
        <v>4.30135450937861E-4</v>
      </c>
      <c r="BLM86" s="18">
        <v>5.3766931367230097E-4</v>
      </c>
      <c r="BLN86" s="18">
        <v>5.3766931367231399E-4</v>
      </c>
      <c r="BLO86" s="18">
        <v>6.4520317640677505E-4</v>
      </c>
      <c r="BLP86" s="18">
        <v>6.4520317640677505E-4</v>
      </c>
      <c r="BLQ86" s="18">
        <v>5.3766931367231399E-4</v>
      </c>
      <c r="BLR86" s="18">
        <v>5.3766931367231399E-4</v>
      </c>
      <c r="BLS86" s="18">
        <v>5.3766931367231399E-4</v>
      </c>
      <c r="BLT86" s="18">
        <v>5.3766931367231399E-4</v>
      </c>
      <c r="BLU86" s="18">
        <v>6.4520317640677505E-4</v>
      </c>
      <c r="BLV86" s="18">
        <v>6.4520317640677505E-4</v>
      </c>
      <c r="BLW86" s="18">
        <v>5.3766931367230097E-4</v>
      </c>
      <c r="BLX86" s="18">
        <v>6.4520317640677505E-4</v>
      </c>
      <c r="BLY86" s="18">
        <v>5.3766931367231399E-4</v>
      </c>
      <c r="BLZ86" s="18">
        <v>5.3766931367232797E-4</v>
      </c>
      <c r="BMA86" s="18">
        <v>7.5273703914123503E-4</v>
      </c>
      <c r="BMB86" s="18">
        <v>7.5273703914123503E-4</v>
      </c>
      <c r="BMC86" s="18">
        <v>4.3013545093785401E-4</v>
      </c>
      <c r="BMD86" s="18">
        <v>4.3013545093785401E-4</v>
      </c>
      <c r="BME86" s="18">
        <v>4.3013545093784002E-4</v>
      </c>
      <c r="BMF86" s="18">
        <v>4.3013545093785401E-4</v>
      </c>
      <c r="BMG86" s="18">
        <v>5.3766931367231399E-4</v>
      </c>
      <c r="BMH86" s="18">
        <v>5.1159557797508803E-4</v>
      </c>
      <c r="BMI86" s="18">
        <v>5.6374304936952703E-4</v>
      </c>
      <c r="BMJ86" s="18">
        <v>6.4520317640677505E-4</v>
      </c>
      <c r="BMK86" s="18">
        <v>5.3766931367232797E-4</v>
      </c>
      <c r="BML86" s="18">
        <v>4.3013545093784002E-4</v>
      </c>
      <c r="BMM86" s="18">
        <v>4.3013545093785401E-4</v>
      </c>
      <c r="BMN86" s="18">
        <v>5.3766931367230097E-4</v>
      </c>
      <c r="BMO86" s="18">
        <v>5.3766931367232797E-4</v>
      </c>
      <c r="BMP86" s="18">
        <v>4.3013545093784002E-4</v>
      </c>
      <c r="BMQ86" s="18">
        <v>4.3013545093785401E-4</v>
      </c>
      <c r="BMR86" s="18">
        <v>5.3766931367230097E-4</v>
      </c>
      <c r="BMS86" s="18">
        <v>4.33502336180072E-4</v>
      </c>
      <c r="BMT86" s="18">
        <v>4.2676856569563698E-4</v>
      </c>
      <c r="BMU86" s="18">
        <v>5.3766931367232797E-4</v>
      </c>
      <c r="BMV86" s="18">
        <v>4.3013545093784002E-4</v>
      </c>
      <c r="BMW86" s="18">
        <v>4.3013545093785401E-4</v>
      </c>
      <c r="BMX86" s="18">
        <v>4.3013545093784002E-4</v>
      </c>
      <c r="BMY86" s="18">
        <v>6.4520317640678795E-4</v>
      </c>
      <c r="BMZ86" s="18">
        <v>5.3766931367230097E-4</v>
      </c>
      <c r="BNA86" s="18">
        <v>4.3013545093784002E-4</v>
      </c>
      <c r="BNB86" s="18">
        <v>5.3766931367232797E-4</v>
      </c>
      <c r="BNC86" s="18">
        <v>5.3766931367230097E-4</v>
      </c>
      <c r="BND86" s="18">
        <v>5.3766931367231399E-4</v>
      </c>
      <c r="BNE86" s="18">
        <v>3.32491477559079E-4</v>
      </c>
      <c r="BNF86" s="18">
        <v>3.5528005374976801E-4</v>
      </c>
      <c r="BNG86" s="18">
        <v>6.0263482150470205E-4</v>
      </c>
      <c r="BNH86" s="18">
        <v>7.5273703914124901E-4</v>
      </c>
      <c r="BNI86" s="18">
        <v>6.4520317640677505E-4</v>
      </c>
      <c r="BNJ86" s="18">
        <v>3.2260158820337999E-4</v>
      </c>
      <c r="BNK86" s="18">
        <v>5.3766931367231399E-4</v>
      </c>
      <c r="BNL86" s="18">
        <v>8.60270901875695E-4</v>
      </c>
      <c r="BNM86" s="18">
        <v>6.4520317640677505E-4</v>
      </c>
      <c r="BNN86" s="18">
        <v>4.3013545093785401E-4</v>
      </c>
      <c r="BNO86" s="18">
        <v>4.3013545093786799E-4</v>
      </c>
      <c r="BNP86" s="18">
        <v>6.4520317640676095E-4</v>
      </c>
      <c r="BNQ86" s="18">
        <v>5.3766931367231399E-4</v>
      </c>
      <c r="BNR86" s="18">
        <v>5.6785729495775696E-4</v>
      </c>
      <c r="BNS86" s="18">
        <v>5.07481332386858E-4</v>
      </c>
      <c r="BNT86" s="18">
        <v>6.6143863900243395E-4</v>
      </c>
      <c r="BNU86" s="18">
        <v>6.2896771381112904E-4</v>
      </c>
      <c r="BNV86" s="18">
        <v>5.3766931367231399E-4</v>
      </c>
      <c r="BNW86" s="18">
        <v>6.4520317640676095E-4</v>
      </c>
      <c r="BNX86" s="18">
        <v>5.3766931367231399E-4</v>
      </c>
      <c r="BNY86" s="18">
        <v>5.3766931367231399E-4</v>
      </c>
      <c r="BNZ86" s="18">
        <v>5.3766931367230097E-4</v>
      </c>
      <c r="BOA86" s="18">
        <v>5.3766931367232797E-4</v>
      </c>
      <c r="BOB86" s="18">
        <v>6.4520317640677505E-4</v>
      </c>
      <c r="BOC86" s="18">
        <v>6.4520317640678795E-4</v>
      </c>
      <c r="BOD86" s="18">
        <v>6.4520317640677505E-4</v>
      </c>
      <c r="BOE86" s="18">
        <v>6.4520317640676095E-4</v>
      </c>
      <c r="BOF86" s="18">
        <v>5.3766931367231399E-4</v>
      </c>
      <c r="BOG86" s="18">
        <v>4.3013545093786799E-4</v>
      </c>
      <c r="BOH86" s="18">
        <v>5.3766931367228699E-4</v>
      </c>
      <c r="BOI86" s="18">
        <v>6.4520317640678795E-4</v>
      </c>
      <c r="BOJ86" s="18">
        <v>6.4520317640677505E-4</v>
      </c>
      <c r="BOK86" s="18">
        <v>6.4520317640677505E-4</v>
      </c>
      <c r="BOL86" s="18">
        <v>4.3013545093784002E-4</v>
      </c>
      <c r="BOM86" s="18">
        <v>5.3766931367232797E-4</v>
      </c>
      <c r="BON86" s="18">
        <v>4.3013545093784002E-4</v>
      </c>
      <c r="BOO86" s="18">
        <v>6.4520317640677505E-4</v>
      </c>
      <c r="BOP86" s="18">
        <v>6.4922709355030796E-4</v>
      </c>
      <c r="BOQ86" s="18">
        <v>5.6853153227709398E-4</v>
      </c>
      <c r="BOR86" s="18">
        <v>3.7997305464947101E-4</v>
      </c>
      <c r="BOS86" s="18">
        <v>3.9389653919634499E-4</v>
      </c>
      <c r="BOT86" s="18">
        <v>5.8523691785290701E-4</v>
      </c>
      <c r="BOU86" s="18">
        <v>5.7453299715631801E-4</v>
      </c>
      <c r="BOV86" s="18">
        <v>4.81275330038472E-4</v>
      </c>
      <c r="BOW86" s="18">
        <v>4.89373705241005E-4</v>
      </c>
      <c r="BOX86" s="18">
        <v>6.8221310594408704E-4</v>
      </c>
      <c r="BOY86" s="18">
        <v>6.8740484083693E-4</v>
      </c>
      <c r="BOZ86" s="18">
        <v>5.2428242310048601E-4</v>
      </c>
      <c r="BPA86" s="18">
        <v>4.5110993086420998E-4</v>
      </c>
      <c r="BPB86" s="18">
        <v>4.8027311443780897E-4</v>
      </c>
      <c r="BPC86" s="18">
        <v>5.4704519116412199E-4</v>
      </c>
      <c r="BPD86" s="18">
        <v>6.1395168521888299E-4</v>
      </c>
      <c r="BPE86" s="18">
        <v>6.6629271756626896E-4</v>
      </c>
      <c r="BPF86" s="18">
        <v>4.9150610173903599E-4</v>
      </c>
      <c r="BPG86" s="18">
        <v>2.4061346990011899E-4</v>
      </c>
      <c r="BPH86" s="18">
        <v>3.7345865324501999E-4</v>
      </c>
      <c r="BPI86" s="18">
        <v>7.0655339577403698E-4</v>
      </c>
      <c r="BPJ86" s="18">
        <v>6.7520189809380695E-4</v>
      </c>
      <c r="BPK86" s="18">
        <v>4.6631629439348999E-4</v>
      </c>
      <c r="BPL86" s="18">
        <v>4.4921088284831297E-4</v>
      </c>
      <c r="BPM86" s="18">
        <v>4.26938469198751E-4</v>
      </c>
      <c r="BPN86" s="18">
        <v>4.3805101857374802E-4</v>
      </c>
      <c r="BPO86" s="18">
        <v>5.8037316124141803E-4</v>
      </c>
      <c r="BPP86" s="18">
        <v>6.1019445205494295E-4</v>
      </c>
      <c r="BPQ86" s="18">
        <v>4.9995826334997496E-4</v>
      </c>
      <c r="BPR86" s="18">
        <v>4.2241882094802498E-4</v>
      </c>
      <c r="BPS86" s="18">
        <v>4.52184194152924E-4</v>
      </c>
      <c r="BPT86" s="18">
        <v>5.2384153426326898E-4</v>
      </c>
      <c r="BPU86" s="18">
        <v>4.4991630498786203E-4</v>
      </c>
      <c r="BPV86" s="18">
        <v>3.6936376375208598E-4</v>
      </c>
      <c r="BPW86" s="18">
        <v>4.7127683148143098E-4</v>
      </c>
      <c r="BPX86" s="18">
        <v>5.3126889816235102E-4</v>
      </c>
      <c r="BPY86" s="18">
        <v>4.9612790715938804E-4</v>
      </c>
      <c r="BPZ86" s="18">
        <v>5.0027871426089299E-4</v>
      </c>
      <c r="BQA86" s="18">
        <v>5.1500547676239196E-4</v>
      </c>
      <c r="BQB86" s="18">
        <v>4.0532201211187997E-4</v>
      </c>
      <c r="BQC86" s="18">
        <v>3.2624376013420898E-4</v>
      </c>
      <c r="BQD86" s="18">
        <v>2.17627031402017E-4</v>
      </c>
      <c r="BQE86" s="18">
        <v>2.9069629113007102E-4</v>
      </c>
      <c r="BQF86" s="18">
        <v>5.2243929269321599E-4</v>
      </c>
      <c r="BQG86" s="18">
        <v>4.6271175931461502E-4</v>
      </c>
      <c r="BQH86" s="18">
        <v>2.0644243433901E-4</v>
      </c>
      <c r="BQI86" s="18">
        <v>2.38377840893866E-4</v>
      </c>
      <c r="BQJ86" s="18">
        <v>4.37257418666764E-4</v>
      </c>
      <c r="BQK86" s="18">
        <v>4.5185514053294702E-4</v>
      </c>
      <c r="BQL86" s="18">
        <v>3.0635859823732698E-4</v>
      </c>
      <c r="BQM86" s="18">
        <v>2.5803933235626903E-4</v>
      </c>
      <c r="BQN86" s="18">
        <v>3.4766020423640498E-4</v>
      </c>
      <c r="BQO86" s="18">
        <v>4.07276977736376E-4</v>
      </c>
      <c r="BQP86" s="18">
        <v>2.7153053077491601E-4</v>
      </c>
      <c r="BQQ86" s="18">
        <v>8.8443376083213705E-5</v>
      </c>
      <c r="BQR86" s="18">
        <v>1.9981727305593E-4</v>
      </c>
      <c r="BQS86" s="18">
        <v>4.3694449512618401E-4</v>
      </c>
      <c r="BQT86" s="18">
        <v>3.8916182322012901E-4</v>
      </c>
      <c r="BQU86" s="18">
        <v>1.9458467529526099E-4</v>
      </c>
      <c r="BQV86" s="18">
        <v>2.1195462014275601E-4</v>
      </c>
      <c r="BQW86" s="18">
        <v>4.2057676587939298E-4</v>
      </c>
      <c r="BQX86" s="18">
        <v>4.3889193338031402E-4</v>
      </c>
      <c r="BQY86" s="18">
        <v>2.22770376056613E-4</v>
      </c>
      <c r="BQZ86" s="18">
        <v>1.7165522974438199E-4</v>
      </c>
      <c r="BRA86" s="18">
        <v>2.06394044100777E-4</v>
      </c>
      <c r="BRB86" s="18">
        <v>2.3264951202600599E-4</v>
      </c>
      <c r="BRC86" s="18">
        <v>2.5905660269770399E-4</v>
      </c>
      <c r="BRD86" s="18">
        <v>2.8562499416351302E-4</v>
      </c>
      <c r="BRE86" s="18">
        <v>1.6775282586575701E-4</v>
      </c>
      <c r="BRF86" s="18">
        <v>1.13160034432735E-4</v>
      </c>
      <c r="BRG86" s="18">
        <v>1.54229367288288E-4</v>
      </c>
      <c r="BRH86" s="18">
        <v>1.09185582866044E-4</v>
      </c>
      <c r="BRI86" s="18">
        <v>2.0106681654089001E-4</v>
      </c>
      <c r="BRJ86" s="18">
        <v>4.2634488227649697E-4</v>
      </c>
      <c r="BRK86" s="18">
        <v>3.5279602152060702E-4</v>
      </c>
      <c r="BRL86" s="18">
        <v>1.0135066562722001E-4</v>
      </c>
      <c r="BRM86" s="18">
        <v>1.3272474541864399E-4</v>
      </c>
      <c r="BRN86" s="18">
        <v>4.0242182383387598E-4</v>
      </c>
      <c r="BRO86" s="18">
        <v>4.0817381015162402E-4</v>
      </c>
      <c r="BRP86" s="18">
        <v>1.56184332912784E-4</v>
      </c>
      <c r="BRQ86" s="18">
        <v>1.28558883576296E-4</v>
      </c>
      <c r="BRR86" s="18">
        <v>3.6732922306914601E-4</v>
      </c>
      <c r="BRS86" s="18">
        <v>4.2208331529633398E-4</v>
      </c>
      <c r="BRT86" s="18">
        <v>2.9958073886918098E-4</v>
      </c>
      <c r="BRU86" s="18">
        <v>2.7461567729675202E-4</v>
      </c>
      <c r="BRV86" s="18">
        <v>2.0571335474966999E-4</v>
      </c>
      <c r="BRW86" s="18">
        <v>1.8337642078244899E-4</v>
      </c>
      <c r="BRX86" s="18">
        <v>2.2513397035947501E-4</v>
      </c>
      <c r="BRY86" s="18">
        <v>2.2856322524211699E-4</v>
      </c>
      <c r="BRZ86" s="18">
        <v>2.3269790226423899E-4</v>
      </c>
      <c r="BSA86" s="18">
        <v>2.3561422062159899E-4</v>
      </c>
      <c r="BSB86" s="18">
        <v>2.8966181537054498E-4</v>
      </c>
      <c r="BSC86" s="18">
        <v>3.84298066608668E-4</v>
      </c>
      <c r="BSD86" s="18">
        <v>3.76880380757255E-4</v>
      </c>
      <c r="BSE86" s="18">
        <v>3.3446472394024703E-4</v>
      </c>
      <c r="BSF86" s="18">
        <v>3.1650119217046998E-4</v>
      </c>
      <c r="BSG86" s="18">
        <v>3.0342722513920702E-4</v>
      </c>
      <c r="BSH86" s="18">
        <v>2.5852753609303898E-4</v>
      </c>
      <c r="BSI86" s="18">
        <v>9.5069612704890005E-5</v>
      </c>
      <c r="BSJ86" s="18">
        <v>1.7803951517494899E-4</v>
      </c>
      <c r="BSK86" s="18">
        <v>4.8462393452405802E-4</v>
      </c>
      <c r="BSL86" s="18">
        <v>4.6185363909001498E-4</v>
      </c>
      <c r="BSM86" s="18">
        <v>1.8977038426062901E-4</v>
      </c>
      <c r="BSN86" s="18">
        <v>1.60686775745488E-4</v>
      </c>
      <c r="BSO86" s="18">
        <v>2.4742251408843498E-4</v>
      </c>
      <c r="BSP86" s="18">
        <v>2.9035218276934801E-4</v>
      </c>
      <c r="BSQ86" s="18">
        <v>1.49533363502651E-4</v>
      </c>
      <c r="BSR86" s="18">
        <v>7.7010375797270604E-5</v>
      </c>
      <c r="BSS86" s="18">
        <v>1.5906839111134901E-4</v>
      </c>
      <c r="BST86" s="18">
        <v>2.2385216671569301E-4</v>
      </c>
      <c r="BSU86" s="18">
        <v>2.0720377408714401E-4</v>
      </c>
      <c r="BSV86" s="18">
        <v>2.22298302399198E-4</v>
      </c>
      <c r="BSW86" s="18">
        <v>6.5248321891364606E-5</v>
      </c>
      <c r="BSX86" s="18">
        <v>-9.6623477021412496E-5</v>
      </c>
      <c r="BSY86" s="18">
        <v>1.61424458043873E-4</v>
      </c>
      <c r="BSZ86" s="18">
        <v>4.04825205666009E-4</v>
      </c>
      <c r="BTA86" s="18">
        <v>2.1890023233681001E-4</v>
      </c>
      <c r="BTB86" s="18">
        <v>-5.9464075414933303E-5</v>
      </c>
      <c r="BTC86" s="18">
        <v>3.9980014826052E-5</v>
      </c>
      <c r="BTD86" s="18">
        <v>2.1199440767199999E-4</v>
      </c>
      <c r="BTE86" s="18">
        <v>1.15034349660175E-4</v>
      </c>
      <c r="BTF86" s="18">
        <v>4.6853579332012301E-5</v>
      </c>
      <c r="BTG86" s="18">
        <v>6.90625480025686E-5</v>
      </c>
      <c r="BTH86" s="18">
        <v>-9.5516953573876394E-5</v>
      </c>
      <c r="BTI86" s="18">
        <v>-1.35753974331853E-4</v>
      </c>
      <c r="BTJ86" s="18">
        <v>3.4453849620252801E-6</v>
      </c>
      <c r="BTK86" s="18">
        <v>8.1945104758146496E-5</v>
      </c>
      <c r="BTL86" s="18">
        <v>1.3254946522236999E-4</v>
      </c>
      <c r="BTM86" s="18">
        <v>7.0391666546015794E-5</v>
      </c>
      <c r="BTN86" s="18">
        <v>-1.0859307128238599E-4</v>
      </c>
      <c r="BTO86" s="18">
        <v>-1.08256490292085E-4</v>
      </c>
      <c r="BTP86" s="18">
        <v>-5.4608921512433401E-5</v>
      </c>
      <c r="BTQ86" s="18">
        <v>1.5654779736890001E-5</v>
      </c>
      <c r="BTR86" s="18">
        <v>-5.0747380501619999E-5</v>
      </c>
      <c r="BTS86" s="18">
        <v>-2.7115416225534302E-4</v>
      </c>
      <c r="BTT86" s="18">
        <v>-3.9420193536648902E-4</v>
      </c>
      <c r="BTU86" s="18">
        <v>-2.0270025591587101E-4</v>
      </c>
      <c r="BTV86" s="18">
        <v>-1.00068861983437E-4</v>
      </c>
      <c r="BTW86" s="18">
        <v>-3.0062274199907298E-4</v>
      </c>
      <c r="BTX86" s="18">
        <v>-5.1163966685882601E-4</v>
      </c>
      <c r="BTY86" s="18">
        <v>-4.22659696800553E-4</v>
      </c>
      <c r="BTZ86" s="18">
        <v>-3.0562199127762098E-4</v>
      </c>
      <c r="BUA86" s="18">
        <v>-3.8559600033186099E-4</v>
      </c>
      <c r="BUB86" s="18">
        <v>-4.7103595562889E-4</v>
      </c>
      <c r="BUC86" s="18">
        <v>-4.0088301425819601E-4</v>
      </c>
      <c r="BUD86" s="18">
        <v>-3.2770299465151298E-4</v>
      </c>
      <c r="BUE86" s="18">
        <v>-5.3381637537056005E-4</v>
      </c>
      <c r="BUF86" s="18">
        <v>-6.2991078578725202E-4</v>
      </c>
      <c r="BUG86" s="18">
        <v>-5.0135297754966203E-4</v>
      </c>
      <c r="BUH86" s="18">
        <v>-4.9942919674530995E-4</v>
      </c>
      <c r="BUI86" s="18">
        <v>-7.3020439354384804E-4</v>
      </c>
      <c r="BUJ86" s="18">
        <v>-7.1841115481777098E-4</v>
      </c>
      <c r="BUK86" s="18">
        <v>-3.2815141085912298E-4</v>
      </c>
      <c r="BUL86" s="18">
        <v>-3.1578071529011998E-4</v>
      </c>
      <c r="BUM86" s="18">
        <v>-7.0528772220965197E-4</v>
      </c>
      <c r="BUN86" s="18">
        <v>-7.4641942470562897E-4</v>
      </c>
      <c r="BUO86" s="18">
        <v>-4.0912010814364499E-4</v>
      </c>
      <c r="BUP86" s="18">
        <v>-3.90756550404491E-4</v>
      </c>
      <c r="BUQ86" s="18">
        <v>-9.6314209632197801E-4</v>
      </c>
      <c r="BUR86">
        <v>-1.0304260342349401E-3</v>
      </c>
      <c r="BUS86" s="18">
        <v>-2.3267316947581099E-4</v>
      </c>
      <c r="BUT86" s="18">
        <v>-1.88832688977597E-4</v>
      </c>
      <c r="BUU86" s="18">
        <v>-7.6145050803863503E-4</v>
      </c>
      <c r="BUV86" s="18">
        <v>-6.9595378292428001E-4</v>
      </c>
      <c r="BUW86" s="18">
        <v>-4.8456694157678E-4</v>
      </c>
      <c r="BUX86" s="18">
        <v>-6.3346908130520996E-4</v>
      </c>
      <c r="BUY86" s="18">
        <v>-7.81952914307548E-4</v>
      </c>
      <c r="BUZ86" s="18">
        <v>-7.0503071627772695E-4</v>
      </c>
      <c r="BVA86" s="18">
        <v>-7.5094767566535805E-4</v>
      </c>
      <c r="BVB86">
        <v>-1.0066062083005901E-3</v>
      </c>
      <c r="BVC86" s="18">
        <v>-8.28847356507456E-4</v>
      </c>
      <c r="BVD86" s="18">
        <v>-3.8310444073230698E-4</v>
      </c>
      <c r="BVE86" s="18">
        <v>-5.2991504683053104E-4</v>
      </c>
      <c r="BVF86" s="18">
        <v>-9.1550351979199896E-4</v>
      </c>
      <c r="BVG86" s="18">
        <v>-6.9193094111939801E-4</v>
      </c>
      <c r="BVH86" s="18">
        <v>-2.7548132489177402E-4</v>
      </c>
      <c r="BVI86" s="18">
        <v>-5.8572619692835704E-4</v>
      </c>
      <c r="BVJ86">
        <v>-1.2059503323605301E-3</v>
      </c>
      <c r="BVK86" s="18">
        <v>-9.24452487848767E-4</v>
      </c>
      <c r="BVL86" s="18">
        <v>2.2200365961524899E-5</v>
      </c>
      <c r="BVM86" s="18">
        <v>-9.5854609902856701E-5</v>
      </c>
      <c r="BVN86" s="18">
        <v>-9.9496459232101199E-4</v>
      </c>
      <c r="BVO86" s="18">
        <v>-9.8461445803281391E-4</v>
      </c>
      <c r="BVP86" s="18">
        <v>-1.9311038603717E-4</v>
      </c>
      <c r="BVQ86" s="18">
        <v>-1.22943465264313E-4</v>
      </c>
      <c r="BVR86" s="18">
        <v>-5.7320280327428897E-4</v>
      </c>
      <c r="BVS86" s="18">
        <v>-6.6904128309776202E-4</v>
      </c>
      <c r="BVT86" s="18">
        <v>-2.0391861458060601E-4</v>
      </c>
      <c r="BVU86" s="18">
        <v>-1.9757196600189701E-5</v>
      </c>
      <c r="BVV86" s="18">
        <v>-2.97922566705841E-4</v>
      </c>
      <c r="BVW86" s="18">
        <v>-5.4568273712328399E-4</v>
      </c>
      <c r="BVX86" s="18">
        <v>-6.1475281249626004E-4</v>
      </c>
      <c r="BVY86" s="18">
        <v>-4.3107959825265598E-4</v>
      </c>
      <c r="BVZ86" s="18">
        <v>-3.7732019425580599E-4</v>
      </c>
      <c r="BWA86" s="18">
        <v>-5.2415445780384896E-4</v>
      </c>
      <c r="BWB86" s="18">
        <v>-2.21497175121834E-4</v>
      </c>
      <c r="BWC86" s="18">
        <v>-6.35664922782192E-5</v>
      </c>
      <c r="BWD86" s="18">
        <v>-4.2440604673135701E-4</v>
      </c>
      <c r="BWE86" s="18">
        <v>-4.9518375984454401E-4</v>
      </c>
      <c r="BWF86" s="18">
        <v>-2.2878689567659699E-4</v>
      </c>
      <c r="BWG86" s="18">
        <v>-2.9990226511877801E-4</v>
      </c>
      <c r="BWH86" s="18">
        <v>-5.1292147050259398E-4</v>
      </c>
      <c r="BWI86" s="18">
        <v>-3.2054016405475E-4</v>
      </c>
      <c r="BWJ86" s="18">
        <v>-1.73745688035964E-4</v>
      </c>
      <c r="BWK86" s="18">
        <v>-5.3291094024632204E-4</v>
      </c>
      <c r="BWL86" s="18">
        <v>-7.5688462022690996E-4</v>
      </c>
      <c r="BWM86" s="18">
        <v>-4.9428585209071397E-4</v>
      </c>
      <c r="BWN86" s="18">
        <v>-2.9225015544658001E-4</v>
      </c>
      <c r="BWO86" s="18">
        <v>-2.8177743255487699E-4</v>
      </c>
      <c r="BWP86" s="18">
        <v>-5.0508655326375596E-4</v>
      </c>
      <c r="BWQ86" s="18">
        <v>-7.3036461899934901E-4</v>
      </c>
      <c r="BWR86" s="18">
        <v>-5.8124741154545701E-4</v>
      </c>
      <c r="BWS86" s="18">
        <v>-5.6036003404791302E-4</v>
      </c>
      <c r="BWT86" s="18">
        <v>-5.2952792492468005E-4</v>
      </c>
      <c r="BWU86" s="18">
        <v>-3.2260158820337999E-4</v>
      </c>
      <c r="BWV86" s="18">
        <v>-4.3013545093786799E-4</v>
      </c>
      <c r="BWW86" s="18">
        <v>-7.5273703914122104E-4</v>
      </c>
      <c r="BWX86" s="18">
        <v>-5.3766931367232797E-4</v>
      </c>
      <c r="BWY86" s="18">
        <v>1.07533862734474E-4</v>
      </c>
      <c r="BWZ86" s="18">
        <v>-3.2260158820339397E-4</v>
      </c>
      <c r="BXA86" s="18">
        <v>-7.5273703914123503E-4</v>
      </c>
      <c r="BXB86" s="18">
        <v>-6.4520317640678795E-4</v>
      </c>
      <c r="BXC86" s="18">
        <v>-3.22601588203366E-4</v>
      </c>
      <c r="BXD86" s="18">
        <v>-5.3766931367231399E-4</v>
      </c>
      <c r="BXE86" s="18">
        <v>-3.2260158820340802E-4</v>
      </c>
      <c r="BXF86" s="18">
        <v>-4.3013545093782598E-4</v>
      </c>
      <c r="BXG86" s="18">
        <v>-6.5627378757529499E-4</v>
      </c>
      <c r="BXH86" s="18">
        <v>-5.2659870250380803E-4</v>
      </c>
      <c r="BXI86">
        <v>0</v>
      </c>
      <c r="BXJ86" s="18">
        <v>-2.1506772546892001E-4</v>
      </c>
      <c r="BXK86" s="18">
        <v>-9.6780476461015498E-4</v>
      </c>
      <c r="BXL86" s="18">
        <v>-7.5273703914124901E-4</v>
      </c>
      <c r="BXM86" s="18">
        <v>-1.0753386273446001E-4</v>
      </c>
      <c r="BXN86" s="18">
        <v>-1.8223226048295899E-4</v>
      </c>
      <c r="BXO86" s="18">
        <v>-4.6297091592380202E-4</v>
      </c>
      <c r="BXP86" s="18">
        <v>-5.3766931367231399E-4</v>
      </c>
      <c r="BXQ86" s="18">
        <v>-5.3766931367232797E-4</v>
      </c>
      <c r="BXR86" s="18">
        <v>-7.3972114039586002E-4</v>
      </c>
      <c r="BXS86" s="18">
        <v>-6.5821907515214995E-4</v>
      </c>
      <c r="BXT86" s="18">
        <v>-6.4520317640676095E-4</v>
      </c>
      <c r="BXU86" s="18">
        <v>-5.3766931367232797E-4</v>
      </c>
      <c r="BXV86" s="18">
        <v>-4.3013545093785401E-4</v>
      </c>
      <c r="BXW86" s="18">
        <v>2.15067725468934E-4</v>
      </c>
      <c r="BXX86" s="18">
        <v>2.1506772546892001E-4</v>
      </c>
      <c r="BXY86" s="18">
        <v>-5.3766931367231399E-4</v>
      </c>
      <c r="BXZ86" s="18">
        <v>-7.5273703914123503E-4</v>
      </c>
      <c r="BYA86" s="18">
        <v>-5.3766931367231399E-4</v>
      </c>
      <c r="BYB86" s="18">
        <v>-3.2260158820337999E-4</v>
      </c>
      <c r="BYC86" s="18">
        <v>-6.4520317640678795E-4</v>
      </c>
      <c r="BYD86" s="18">
        <v>-8.6027090187568102E-4</v>
      </c>
      <c r="BYE86" s="18">
        <v>1.0753386273444601E-4</v>
      </c>
      <c r="BYF86">
        <v>0</v>
      </c>
      <c r="BYG86" s="18">
        <v>-8.6027090187570899E-4</v>
      </c>
      <c r="BYH86" s="18">
        <v>-7.5273703914123503E-4</v>
      </c>
      <c r="BYI86" s="18">
        <v>-3.2260158820337999E-4</v>
      </c>
      <c r="BYJ86" s="18">
        <v>-5.3766931367230097E-4</v>
      </c>
      <c r="BYK86" s="18">
        <v>-8.6027090187570899E-4</v>
      </c>
      <c r="BYL86" s="18">
        <v>-5.0899433383554105E-4</v>
      </c>
      <c r="BYM86" s="18">
        <v>-1.3620884257123299E-4</v>
      </c>
      <c r="BYN86" s="18">
        <v>-1.0753386273446001E-4</v>
      </c>
      <c r="BYO86" s="18">
        <v>-4.3013545093785401E-4</v>
      </c>
      <c r="BYP86" s="18">
        <v>-7.5273703914124901E-4</v>
      </c>
      <c r="BYQ86" s="18">
        <v>-3.2260158820337999E-4</v>
      </c>
      <c r="BYR86">
        <v>0</v>
      </c>
      <c r="BYS86" s="18">
        <v>-1.0753386273446001E-4</v>
      </c>
      <c r="BYT86" s="18">
        <v>-7.5273703914123503E-4</v>
      </c>
      <c r="BYU86" s="18">
        <v>-8.6027090187570899E-4</v>
      </c>
      <c r="BYV86" s="18">
        <v>-4.38116614229988E-4</v>
      </c>
      <c r="BYW86" s="18">
        <v>1.15515026026608E-4</v>
      </c>
      <c r="BYX86" s="18">
        <v>-2.1506772546892001E-4</v>
      </c>
      <c r="BYY86" s="18">
        <v>-7.5273703914123503E-4</v>
      </c>
      <c r="BYZ86" s="18">
        <v>-5.3766931367231399E-4</v>
      </c>
      <c r="BZA86" s="18">
        <v>-5.3766931367232797E-4</v>
      </c>
      <c r="BZB86" s="18">
        <v>-4.3013545093784002E-4</v>
      </c>
      <c r="BZC86" s="18">
        <v>-2.15067725468934E-4</v>
      </c>
      <c r="BZD86" s="18">
        <v>-1.0753386273446001E-4</v>
      </c>
      <c r="BZE86" s="18">
        <v>-6.4520317640676095E-4</v>
      </c>
      <c r="BZF86" s="18">
        <v>-8.8216694700569899E-4</v>
      </c>
      <c r="BZG86" s="18">
        <v>-5.1577326854232398E-4</v>
      </c>
      <c r="BZH86" s="18">
        <v>-1.0753386273444601E-4</v>
      </c>
      <c r="BZI86" s="18">
        <v>-2.1506772546894801E-4</v>
      </c>
      <c r="BZJ86" s="18">
        <v>-8.6027090187568102E-4</v>
      </c>
      <c r="BZK86" s="18">
        <v>-8.6027090187570899E-4</v>
      </c>
      <c r="BZL86" s="18">
        <v>-6.4520317640677505E-4</v>
      </c>
      <c r="BZM86" s="18">
        <v>-1.0753386273446001E-4</v>
      </c>
      <c r="BZN86" s="18">
        <v>1.0753386273446001E-4</v>
      </c>
      <c r="BZO86" s="18">
        <v>-9.6780476461016897E-4</v>
      </c>
      <c r="BZP86" s="18">
        <v>-9.6780476461015498E-4</v>
      </c>
      <c r="BZQ86" s="18">
        <v>-3.45415972521134E-4</v>
      </c>
      <c r="BZR86" s="18">
        <v>-5.6420652031792496E-4</v>
      </c>
      <c r="BZS86" s="18">
        <v>-2.7324999724002898E-4</v>
      </c>
      <c r="BZT86" s="18">
        <v>2.6287513016340298E-4</v>
      </c>
      <c r="BZU86" s="18">
        <v>-3.7040899289786302E-4</v>
      </c>
      <c r="BZV86" s="18">
        <v>-9.6780476461016897E-4</v>
      </c>
      <c r="BZW86" s="18">
        <v>-5.3766931367230097E-4</v>
      </c>
      <c r="BZX86" s="18">
        <v>-1.07533862734474E-4</v>
      </c>
      <c r="BZY86" s="18">
        <v>-3.2260158820339397E-4</v>
      </c>
      <c r="BZZ86" s="18">
        <v>-3.2260158820337999E-4</v>
      </c>
      <c r="CAA86" s="18">
        <v>-3.2260158820337999E-4</v>
      </c>
      <c r="CAB86" s="18">
        <v>-4.4965284702416699E-4</v>
      </c>
      <c r="CAC86" s="18">
        <v>-6.2568578032046098E-4</v>
      </c>
      <c r="CAD86" s="18">
        <v>-7.5273703914124901E-4</v>
      </c>
      <c r="CAE86" s="18">
        <v>-4.3013545093785401E-4</v>
      </c>
      <c r="CAF86" s="18">
        <v>-3.2260158820337999E-4</v>
      </c>
      <c r="CAG86" s="18">
        <v>-6.4520317640677505E-4</v>
      </c>
      <c r="CAH86" s="18">
        <v>-5.8396264157950495E-4</v>
      </c>
      <c r="CAI86" s="18">
        <v>-5.9890984849958397E-4</v>
      </c>
      <c r="CAJ86" s="18">
        <v>1.51918464578112E-4</v>
      </c>
      <c r="CAK86" s="18">
        <v>1.70683123625281E-4</v>
      </c>
      <c r="CAL86" s="18">
        <v>-7.5273703914124901E-4</v>
      </c>
      <c r="CAM86">
        <v>-1.3979402155480101E-3</v>
      </c>
      <c r="CAN86" s="18">
        <v>-9.6780476461016897E-4</v>
      </c>
      <c r="CAO86">
        <v>0</v>
      </c>
      <c r="CAP86" s="18">
        <v>2.15067725468934E-4</v>
      </c>
      <c r="CAQ86" s="18">
        <v>-6.6117625637734901E-4</v>
      </c>
      <c r="CAR86" s="18">
        <v>-7.3676395917066703E-4</v>
      </c>
      <c r="CAS86" s="18">
        <v>-2.1506772546892001E-4</v>
      </c>
      <c r="CAT86">
        <v>0</v>
      </c>
      <c r="CAU86" s="18">
        <v>-2.15067725468927E-4</v>
      </c>
      <c r="CAV86" s="18">
        <v>-3.2260158820338698E-4</v>
      </c>
      <c r="CAW86" s="18">
        <v>-5.3766931367231399E-4</v>
      </c>
      <c r="CAX86" s="18">
        <v>-7.5273703914124196E-4</v>
      </c>
      <c r="CAY86" s="18">
        <v>-6.4520317640676095E-4</v>
      </c>
      <c r="CAZ86" s="18">
        <v>-5.3766931367232103E-4</v>
      </c>
      <c r="CBA86" s="18">
        <v>-1.0753386273446001E-4</v>
      </c>
      <c r="CBB86">
        <v>0</v>
      </c>
      <c r="CBC86" s="18">
        <v>-8.6027090187570205E-4</v>
      </c>
      <c r="CBD86">
        <v>-1.0753386273446199E-3</v>
      </c>
      <c r="CBE86" s="18">
        <v>-4.3013545093785401E-4</v>
      </c>
      <c r="CBF86" s="18">
        <v>-1.0753386273446001E-4</v>
      </c>
      <c r="CBG86" s="18">
        <v>-2.1506772546892001E-4</v>
      </c>
      <c r="CBH86" s="18">
        <v>-7.5273703914124901E-4</v>
      </c>
      <c r="CBI86" s="18">
        <v>-6.4520317640677505E-4</v>
      </c>
      <c r="CBJ86" s="18">
        <v>-2.1506772546892001E-4</v>
      </c>
      <c r="CBK86" s="18">
        <v>-5.3766931367231399E-4</v>
      </c>
      <c r="CBL86" s="18">
        <v>-5.3766931367230705E-4</v>
      </c>
      <c r="CBM86" s="18">
        <v>-2.15067725468927E-4</v>
      </c>
      <c r="CBN86" s="18">
        <v>-2.15067725468927E-4</v>
      </c>
      <c r="CBO86">
        <v>0</v>
      </c>
      <c r="CBP86" s="18">
        <v>-6.7068870187522697E-6</v>
      </c>
      <c r="CBQ86" s="18">
        <v>-3.1589470118463498E-4</v>
      </c>
      <c r="CBR86" s="18">
        <v>-6.4520317640678199E-4</v>
      </c>
      <c r="CBS86" s="18">
        <v>-6.45203176406768E-4</v>
      </c>
      <c r="CBT86" s="18">
        <v>-6.4520317640677505E-4</v>
      </c>
      <c r="CBU86">
        <v>-1.8280756664858699E-3</v>
      </c>
      <c r="CBV86">
        <v>-1.1828724900790799E-3</v>
      </c>
      <c r="CBW86">
        <v>1.3979402155480101E-3</v>
      </c>
      <c r="CBX86">
        <v>1.61300794101694E-3</v>
      </c>
      <c r="CBY86" s="18">
        <v>-9.6780476461016203E-4</v>
      </c>
      <c r="CBZ86">
        <v>-2.1506772546892499E-3</v>
      </c>
      <c r="CCA86" s="18">
        <v>1.07533862734467E-4</v>
      </c>
      <c r="CCB86" s="18">
        <v>8.60270901875695E-4</v>
      </c>
      <c r="CCC86">
        <v>-1.6055752004247299E-3</v>
      </c>
      <c r="CCD86">
        <v>-1.5129068188746799E-3</v>
      </c>
      <c r="CCE86" s="18">
        <v>2.15067725468934E-4</v>
      </c>
      <c r="CCF86" s="18">
        <v>5.4266533693495596E-4</v>
      </c>
      <c r="CCG86" s="18">
        <v>2.10071702206278E-4</v>
      </c>
      <c r="CCH86">
        <v>-1.0753386273446199E-3</v>
      </c>
      <c r="CCI86">
        <v>-1.9356095292203299E-3</v>
      </c>
      <c r="CCJ86" s="18">
        <v>-9.6780476461016203E-4</v>
      </c>
      <c r="CCK86" s="18">
        <v>3.2260158820338698E-4</v>
      </c>
      <c r="CCL86" s="18">
        <v>6.4520317640677505E-4</v>
      </c>
      <c r="CCM86" s="18">
        <v>-1.0753386273446001E-4</v>
      </c>
      <c r="CCN86" s="18">
        <v>-6.4520317640677505E-4</v>
      </c>
      <c r="CCO86" s="18">
        <v>-4.3013545093784701E-4</v>
      </c>
      <c r="CCP86" s="18">
        <v>-4.30135450937861E-4</v>
      </c>
      <c r="CCQ86" s="18">
        <v>-5.3766931367230097E-4</v>
      </c>
      <c r="CCR86" s="18">
        <v>-3.6938742120191199E-4</v>
      </c>
      <c r="CCS86" s="18">
        <v>4.7692128393636498E-4</v>
      </c>
      <c r="CCT86" s="18">
        <v>6.4520317640678199E-4</v>
      </c>
      <c r="CCU86" s="18">
        <v>-6.4520317640678199E-4</v>
      </c>
      <c r="CCV86">
        <v>-1.2904063528135501E-3</v>
      </c>
      <c r="CCW86" s="18">
        <v>-9.6237645521932797E-4</v>
      </c>
      <c r="CCX86" s="18">
        <v>-1.12962172125301E-4</v>
      </c>
      <c r="CCY86">
        <v>1.0753386273446199E-3</v>
      </c>
      <c r="CCZ86" s="18">
        <v>7.5273703914123503E-4</v>
      </c>
      <c r="CDA86">
        <v>-1.1828724900790799E-3</v>
      </c>
      <c r="CDB86">
        <v>-1.3979402155480101E-3</v>
      </c>
      <c r="CDC86" s="18">
        <v>-2.15067725468927E-4</v>
      </c>
      <c r="CDD86" s="18">
        <v>5.3766931367232103E-4</v>
      </c>
      <c r="CDE86" s="18">
        <v>-1.07533862734474E-4</v>
      </c>
      <c r="CDF86" s="18">
        <v>-8.6027090187568796E-4</v>
      </c>
      <c r="CDG86">
        <v>-1.1828724900790899E-3</v>
      </c>
      <c r="CDH86" s="18">
        <v>-2.1506772546892001E-4</v>
      </c>
      <c r="CDI86" s="18">
        <v>7.5273703914123503E-4</v>
      </c>
      <c r="CDJ86" s="18">
        <v>-3.2260158820338698E-4</v>
      </c>
      <c r="CDK86">
        <v>-1.2904063528135501E-3</v>
      </c>
      <c r="CDL86" s="18">
        <v>-9.6780476461016203E-4</v>
      </c>
      <c r="CDM86">
        <v>-1.3979402155480001E-3</v>
      </c>
      <c r="CDN86">
        <v>-1.2904063528135501E-3</v>
      </c>
      <c r="CDO86">
        <v>2.47327884289264E-3</v>
      </c>
      <c r="CDP86">
        <v>3.1184820192993999E-3</v>
      </c>
      <c r="CDQ86">
        <v>-1.82807566648586E-3</v>
      </c>
      <c r="CDR86">
        <v>-2.2582111174237101E-3</v>
      </c>
      <c r="CDS86" s="18">
        <v>-4.3013545093784701E-4</v>
      </c>
      <c r="CDT86" s="18">
        <v>5.1005031636759603E-4</v>
      </c>
      <c r="CDU86">
        <v>2.5008978401973498E-3</v>
      </c>
      <c r="CDV86">
        <v>1.1828724900790899E-3</v>
      </c>
      <c r="CDW86">
        <v>-1.2904063528135501E-3</v>
      </c>
      <c r="CDX86">
        <v>-2.7958804310960301E-3</v>
      </c>
      <c r="CDY86">
        <v>-2.0431433919547801E-3</v>
      </c>
      <c r="CDZ86" s="18">
        <v>-2.15067725468927E-4</v>
      </c>
      <c r="CEA86" s="18">
        <v>-4.3013545093785103E-4</v>
      </c>
      <c r="CEB86" s="18">
        <v>-9.6780476461016203E-4</v>
      </c>
      <c r="CEC86">
        <v>1.1000628130645299E-3</v>
      </c>
      <c r="CED86" s="18">
        <v>8.3554671615579704E-4</v>
      </c>
      <c r="CEE86" s="18">
        <v>-3.2260158820338698E-4</v>
      </c>
      <c r="CEF86">
        <v>1.7205418037514E-3</v>
      </c>
    </row>
    <row r="87" spans="1:2164" x14ac:dyDescent="0.3">
      <c r="A87">
        <v>83</v>
      </c>
      <c r="B87" t="str">
        <f t="array" ref="B87">INDEX(MtrxNb!A$2:C$145,MATCH(1,(MtrxNb!B$2:B$145=I87)*(MtrxNb!C$2:C$145=J87),0),1)</f>
        <v>M21</v>
      </c>
      <c r="C87" s="1">
        <v>41611</v>
      </c>
      <c r="D87" s="1">
        <v>41550</v>
      </c>
      <c r="E87">
        <f t="shared" si="1"/>
        <v>61</v>
      </c>
      <c r="G87">
        <v>62.2</v>
      </c>
      <c r="H87">
        <v>9</v>
      </c>
      <c r="I87" s="2">
        <v>21</v>
      </c>
      <c r="J87" s="2" t="s">
        <v>10</v>
      </c>
      <c r="K87" s="2">
        <v>2</v>
      </c>
      <c r="L87" s="2" t="s">
        <v>1238</v>
      </c>
      <c r="M87" t="s">
        <v>1297</v>
      </c>
      <c r="N87" t="s">
        <v>1386</v>
      </c>
      <c r="O87">
        <v>2.79999999999999E-3</v>
      </c>
      <c r="P87">
        <v>-2.6999999999999902E-3</v>
      </c>
      <c r="Q87">
        <v>5.3999999999999899E-3</v>
      </c>
      <c r="R87">
        <v>5.0000000000000001E-3</v>
      </c>
      <c r="S87">
        <v>1.9999999999999901E-3</v>
      </c>
      <c r="T87">
        <v>-1.0099999999999901E-2</v>
      </c>
      <c r="U87">
        <v>-8.5999999999999896E-3</v>
      </c>
      <c r="V87" s="18">
        <v>-8.7056600000000295E-4</v>
      </c>
      <c r="W87">
        <v>1.0970565999999999E-2</v>
      </c>
      <c r="X87">
        <v>-1.6000000000000001E-3</v>
      </c>
      <c r="Y87">
        <v>-1.79999999999999E-3</v>
      </c>
      <c r="Z87" s="18">
        <v>-6.9999999999999902E-4</v>
      </c>
      <c r="AA87">
        <v>3.5999999999999899E-3</v>
      </c>
      <c r="AB87">
        <v>-3.8999999999999998E-3</v>
      </c>
      <c r="AC87">
        <v>-4.7588829999999898E-3</v>
      </c>
      <c r="AD87">
        <v>-1.086638E-3</v>
      </c>
      <c r="AE87">
        <v>2.7455209999999999E-3</v>
      </c>
      <c r="AF87">
        <v>-1.39999999999999E-3</v>
      </c>
      <c r="AG87">
        <v>-5.0000000000000001E-3</v>
      </c>
      <c r="AH87">
        <v>3.2000000000000002E-3</v>
      </c>
      <c r="AI87" s="18">
        <v>1.00000000000002E-4</v>
      </c>
      <c r="AJ87">
        <v>-1.5E-3</v>
      </c>
      <c r="AK87">
        <v>-1.39999999999999E-3</v>
      </c>
      <c r="AL87">
        <v>-1.5E-3</v>
      </c>
      <c r="AM87">
        <v>-1.5E-3</v>
      </c>
      <c r="AN87">
        <v>-1.5E-3</v>
      </c>
      <c r="AO87">
        <v>-1.79999999999999E-3</v>
      </c>
      <c r="AP87">
        <v>-1.4E-3</v>
      </c>
      <c r="AQ87" s="18">
        <v>-5.9999999999999604E-4</v>
      </c>
      <c r="AR87">
        <v>1.43090599999999E-3</v>
      </c>
      <c r="AS87">
        <v>1.369094E-3</v>
      </c>
      <c r="AT87" s="18">
        <v>-6.9999999999999902E-4</v>
      </c>
      <c r="AU87">
        <v>-3.9266739999999902E-3</v>
      </c>
      <c r="AV87">
        <v>3.1266739999999899E-3</v>
      </c>
      <c r="AW87" s="18">
        <v>-4.9999999999999296E-4</v>
      </c>
      <c r="AX87">
        <v>-3.0000000000000001E-3</v>
      </c>
      <c r="AY87" s="18">
        <v>7.9999999999999798E-4</v>
      </c>
      <c r="AZ87" s="18">
        <v>-5.9999999999999897E-4</v>
      </c>
      <c r="BA87" s="18">
        <v>-9.9999999999999395E-5</v>
      </c>
      <c r="BB87">
        <v>2.3999999999999898E-3</v>
      </c>
      <c r="BC87">
        <v>-2.3999999999999898E-3</v>
      </c>
      <c r="BD87" s="18">
        <v>-5.9999999999999897E-4</v>
      </c>
      <c r="BE87">
        <v>1.89999999999999E-3</v>
      </c>
      <c r="BF87">
        <v>-1.39999999999999E-3</v>
      </c>
      <c r="BG87">
        <v>1.39999999999999E-3</v>
      </c>
      <c r="BH87">
        <v>1.6999999999999999E-3</v>
      </c>
      <c r="BI87">
        <v>-2.6999999999999902E-3</v>
      </c>
      <c r="BJ87" s="18">
        <v>4.9999999999999697E-4</v>
      </c>
      <c r="BK87" s="18">
        <v>7.0000000000000205E-4</v>
      </c>
      <c r="BL87" s="18">
        <v>-1.00000000000002E-4</v>
      </c>
      <c r="BM87" s="18">
        <v>9.0000000000000095E-4</v>
      </c>
      <c r="BN87" s="18">
        <v>-2.9999999999999802E-4</v>
      </c>
      <c r="BO87">
        <v>-1E-3</v>
      </c>
      <c r="BP87">
        <v>1.6000000000000001E-3</v>
      </c>
      <c r="BQ87" s="18">
        <v>6.9999999999999902E-4</v>
      </c>
      <c r="BR87" s="18">
        <v>3.9999999999999698E-4</v>
      </c>
      <c r="BS87" s="18">
        <v>3.9817100000000201E-4</v>
      </c>
      <c r="BT87" s="18">
        <v>3.0182899999999597E-4</v>
      </c>
      <c r="BU87" s="18">
        <v>2.00000000000005E-4</v>
      </c>
      <c r="BV87" s="18">
        <v>1.90851999999998E-4</v>
      </c>
      <c r="BW87" s="18">
        <v>7.9462999999999702E-4</v>
      </c>
      <c r="BX87">
        <v>1.1145180000000001E-3</v>
      </c>
      <c r="BY87">
        <v>1.1999999999999899E-3</v>
      </c>
      <c r="BZ87" s="18">
        <v>5.0000000000000001E-4</v>
      </c>
      <c r="CA87" s="18">
        <v>9.9999999999995898E-5</v>
      </c>
      <c r="CB87" s="18">
        <v>4.4185300000000501E-4</v>
      </c>
      <c r="CC87">
        <v>1.55814699999999E-3</v>
      </c>
      <c r="CD87" s="18">
        <v>8.0000000000000199E-4</v>
      </c>
      <c r="CE87" s="18">
        <v>3.00000000000001E-4</v>
      </c>
      <c r="CF87" s="18">
        <v>-2.00000000000005E-4</v>
      </c>
      <c r="CG87">
        <v>1.1999999999999999E-3</v>
      </c>
      <c r="CH87" s="18">
        <v>8.9999999999999802E-4</v>
      </c>
      <c r="CI87" s="18">
        <v>3.9999999999999698E-4</v>
      </c>
      <c r="CJ87" s="18">
        <v>-3.5270099999999601E-4</v>
      </c>
      <c r="CK87" s="18">
        <v>4.5270099999999898E-4</v>
      </c>
      <c r="CL87" s="18">
        <v>5.0000000000000001E-4</v>
      </c>
      <c r="CM87" s="18">
        <v>1.99999999999998E-4</v>
      </c>
      <c r="CN87" s="18">
        <v>5.9999999999999604E-4</v>
      </c>
      <c r="CO87" s="18">
        <v>6.0000000000000298E-4</v>
      </c>
      <c r="CP87" s="18">
        <v>5.0000000000000001E-4</v>
      </c>
      <c r="CQ87" s="18">
        <v>-1.00000000000002E-4</v>
      </c>
      <c r="CR87" s="18">
        <v>6.9999999999999902E-4</v>
      </c>
      <c r="CS87" s="18">
        <v>7.3607100000000405E-4</v>
      </c>
      <c r="CT87" s="18">
        <v>-3.6071000000005503E-5</v>
      </c>
      <c r="CU87" s="18">
        <v>3.00000000000001E-4</v>
      </c>
      <c r="CV87" s="18">
        <v>3.00000000000001E-4</v>
      </c>
      <c r="CW87" s="18">
        <v>3.00000000000001E-4</v>
      </c>
      <c r="CX87">
        <v>0</v>
      </c>
      <c r="CY87" s="18">
        <v>9.9999999999995898E-5</v>
      </c>
      <c r="CZ87" s="18">
        <v>1.00000000000002E-4</v>
      </c>
      <c r="DA87" s="18">
        <v>1.00000000000002E-4</v>
      </c>
      <c r="DB87" s="18">
        <v>9.9999999999995898E-5</v>
      </c>
      <c r="DC87" s="18">
        <v>1.99999999999998E-4</v>
      </c>
      <c r="DD87" s="18">
        <v>4.0000000000000398E-4</v>
      </c>
      <c r="DE87" s="18">
        <v>1.99999999999998E-4</v>
      </c>
      <c r="DF87" s="18">
        <v>-7.49810000000017E-5</v>
      </c>
      <c r="DG87" s="18">
        <v>-4.25018999999998E-4</v>
      </c>
      <c r="DH87" s="18">
        <v>9.9999999999995898E-5</v>
      </c>
      <c r="DI87" s="18">
        <v>2.00000000000005E-4</v>
      </c>
      <c r="DJ87" s="18">
        <v>9.9999999999995898E-5</v>
      </c>
      <c r="DK87" s="18">
        <v>-9.9999999999995898E-5</v>
      </c>
      <c r="DL87" s="18">
        <v>9.9999999999995898E-5</v>
      </c>
      <c r="DM87" s="18">
        <v>1.99999999999998E-4</v>
      </c>
      <c r="DN87" s="18">
        <v>1.00000000000002E-4</v>
      </c>
      <c r="DO87" s="18">
        <v>-1.00000000000002E-4</v>
      </c>
      <c r="DP87" s="18">
        <v>-9.9999999999995898E-5</v>
      </c>
      <c r="DQ87" s="18">
        <v>-1.00000000000002E-4</v>
      </c>
      <c r="DR87" s="18">
        <v>3.00000000000001E-4</v>
      </c>
      <c r="DS87" s="18">
        <v>5.46209999999977E-5</v>
      </c>
      <c r="DT87" s="18">
        <v>-2.54620999999996E-4</v>
      </c>
      <c r="DU87" s="18">
        <v>-1.99999999999998E-4</v>
      </c>
      <c r="DV87">
        <v>0</v>
      </c>
      <c r="DW87" s="18">
        <v>9.9999999999995898E-5</v>
      </c>
      <c r="DX87" s="18">
        <v>3.00000000000001E-4</v>
      </c>
      <c r="DY87">
        <v>0</v>
      </c>
      <c r="DZ87" s="18">
        <v>-1.00000000000002E-4</v>
      </c>
      <c r="EA87" s="18">
        <v>-2.0332699999999599E-4</v>
      </c>
      <c r="EB87" s="18">
        <v>-2.9667300000000402E-4</v>
      </c>
      <c r="EC87">
        <v>0</v>
      </c>
      <c r="ED87" s="18">
        <v>9.0426000000004504E-5</v>
      </c>
      <c r="EE87" s="18">
        <v>1.0957400000000099E-4</v>
      </c>
      <c r="EF87" s="18">
        <v>-3.00000000000001E-4</v>
      </c>
      <c r="EG87" s="18">
        <v>-3.00000000000001E-4</v>
      </c>
      <c r="EH87">
        <v>0</v>
      </c>
      <c r="EI87" s="18">
        <v>1.99999999999998E-4</v>
      </c>
      <c r="EJ87" s="18">
        <v>-2.6282999999995001E-5</v>
      </c>
      <c r="EK87" s="18">
        <v>-1.20085000000005E-4</v>
      </c>
      <c r="EL87" s="18">
        <v>-5.3631999999997897E-5</v>
      </c>
      <c r="EM87">
        <v>0</v>
      </c>
      <c r="EN87" s="18">
        <v>1.00000000000002E-4</v>
      </c>
      <c r="EO87" s="18">
        <v>9.9999999999995898E-5</v>
      </c>
      <c r="EP87" s="18">
        <v>-9.9999999999995898E-5</v>
      </c>
      <c r="EQ87" s="18">
        <v>-1.00000000000002E-4</v>
      </c>
      <c r="ER87">
        <v>0</v>
      </c>
      <c r="ES87">
        <v>0</v>
      </c>
      <c r="ET87" s="18">
        <v>-9.9999999999995898E-5</v>
      </c>
      <c r="EU87" s="18">
        <v>-2.00000000000005E-4</v>
      </c>
      <c r="EV87" s="18">
        <v>3.00000000000001E-4</v>
      </c>
      <c r="EW87">
        <v>0</v>
      </c>
      <c r="EX87" s="18">
        <v>-9.9999999999995898E-5</v>
      </c>
      <c r="EY87" s="18">
        <v>2.9999999999999401E-4</v>
      </c>
      <c r="EZ87">
        <v>0</v>
      </c>
      <c r="FA87">
        <v>0</v>
      </c>
      <c r="FB87" s="18">
        <v>1.99999999999998E-4</v>
      </c>
      <c r="FC87">
        <v>0</v>
      </c>
      <c r="FD87" s="18">
        <v>1.00000000000002E-4</v>
      </c>
      <c r="FE87" s="18">
        <v>6.0000000000000298E-4</v>
      </c>
      <c r="FF87" s="18">
        <v>4.9999999999999296E-4</v>
      </c>
      <c r="FG87" s="18">
        <v>3.00000000000001E-4</v>
      </c>
      <c r="FH87" s="18">
        <v>3.00000000000001E-4</v>
      </c>
      <c r="FI87" s="18">
        <v>1.99999999999998E-4</v>
      </c>
      <c r="FJ87" s="18">
        <v>3.00000000000001E-4</v>
      </c>
      <c r="FK87" s="18">
        <v>3.14734999999996E-4</v>
      </c>
      <c r="FL87" s="18">
        <v>2.8526499999999901E-4</v>
      </c>
      <c r="FM87" s="18">
        <v>5.0000000000000001E-4</v>
      </c>
      <c r="FN87" s="18">
        <v>5.0000000000000001E-4</v>
      </c>
      <c r="FO87" s="18">
        <v>5.0000000000000001E-4</v>
      </c>
      <c r="FP87" s="18">
        <v>6.9999999999999902E-4</v>
      </c>
      <c r="FQ87" s="18">
        <v>7.0000000000000596E-4</v>
      </c>
      <c r="FR87" s="18">
        <v>7.2532899999999602E-4</v>
      </c>
      <c r="FS87">
        <v>1.0746709999999899E-3</v>
      </c>
      <c r="FT87">
        <v>1E-3</v>
      </c>
      <c r="FU87">
        <v>1.0999999999999901E-3</v>
      </c>
      <c r="FV87">
        <v>1.1999999999999899E-3</v>
      </c>
      <c r="FW87">
        <v>1.2976789999999999E-3</v>
      </c>
      <c r="FX87">
        <v>1.40232099999999E-3</v>
      </c>
      <c r="FY87">
        <v>1.5E-3</v>
      </c>
      <c r="FZ87">
        <v>1.5999999999999901E-3</v>
      </c>
      <c r="GA87">
        <v>1.8000000000000099E-3</v>
      </c>
      <c r="GB87">
        <v>1.89999999999999E-3</v>
      </c>
      <c r="GC87">
        <v>2.0999999999999899E-3</v>
      </c>
      <c r="GD87">
        <v>2.2000000000000001E-3</v>
      </c>
      <c r="GE87">
        <v>2E-3</v>
      </c>
      <c r="GF87">
        <v>1.89999999999999E-3</v>
      </c>
      <c r="GG87">
        <v>1.79999999999999E-3</v>
      </c>
      <c r="GH87">
        <v>1.79999999999999E-3</v>
      </c>
      <c r="GI87">
        <v>1.89999999999999E-3</v>
      </c>
      <c r="GJ87">
        <v>1.6999999999999999E-3</v>
      </c>
      <c r="GK87">
        <v>1.5966119999999901E-3</v>
      </c>
      <c r="GL87">
        <v>1.6033879999999901E-3</v>
      </c>
      <c r="GM87">
        <v>1.900367E-3</v>
      </c>
      <c r="GN87">
        <v>1.499633E-3</v>
      </c>
      <c r="GO87">
        <v>1.22719E-3</v>
      </c>
      <c r="GP87">
        <v>1.07280999999999E-3</v>
      </c>
      <c r="GQ87" s="18">
        <v>9.0000000000001103E-4</v>
      </c>
      <c r="GR87" s="18">
        <v>8.9999999999999802E-4</v>
      </c>
      <c r="GS87" s="18">
        <v>8.9999999999999802E-4</v>
      </c>
      <c r="GT87" s="18">
        <v>6.9999999999999197E-4</v>
      </c>
      <c r="GU87" s="18">
        <v>6.0000000000000298E-4</v>
      </c>
      <c r="GV87" s="18">
        <v>5.0000000000000001E-4</v>
      </c>
      <c r="GW87" s="18">
        <v>5.0000000000000001E-4</v>
      </c>
      <c r="GX87" s="18">
        <v>6.0000000000000298E-4</v>
      </c>
      <c r="GY87" s="18">
        <v>5.0000000000000001E-4</v>
      </c>
      <c r="GZ87" s="18">
        <v>6.9999999999999197E-4</v>
      </c>
      <c r="HA87" s="18">
        <v>5.2803200000001095E-4</v>
      </c>
      <c r="HB87" s="18">
        <v>4.7680799999999502E-4</v>
      </c>
      <c r="HC87" s="18">
        <v>4.8753599999999599E-4</v>
      </c>
      <c r="HD87" s="18">
        <v>3.6384899999999899E-4</v>
      </c>
      <c r="HE87" s="18">
        <v>3.20442000000004E-4</v>
      </c>
      <c r="HF87" s="18">
        <v>3.09266000000002E-4</v>
      </c>
      <c r="HG87" s="18">
        <v>1.4022699999999199E-4</v>
      </c>
      <c r="HH87" s="18">
        <v>1.05701999999999E-4</v>
      </c>
      <c r="HI87" s="18">
        <v>8.1553999999997505E-5</v>
      </c>
      <c r="HJ87" s="18">
        <v>-2.2102199999998699E-4</v>
      </c>
      <c r="HK87" s="18">
        <v>-2.6422000000000901E-4</v>
      </c>
      <c r="HL87" s="18">
        <v>-3.3428499999998902E-4</v>
      </c>
      <c r="HM87" s="18">
        <v>-5.6224300000000296E-4</v>
      </c>
      <c r="HN87" s="18">
        <v>-6.5123999999999705E-4</v>
      </c>
      <c r="HO87" s="18">
        <v>-7.8040600000001104E-4</v>
      </c>
      <c r="HP87" s="18">
        <v>-8.9999999999999802E-4</v>
      </c>
      <c r="HQ87" s="18">
        <v>-8.9999999999999802E-4</v>
      </c>
      <c r="HR87">
        <v>-1E-3</v>
      </c>
      <c r="HS87" s="18">
        <v>-8.9999999999999802E-4</v>
      </c>
      <c r="HT87">
        <v>-1.1999999999999899E-3</v>
      </c>
      <c r="HU87">
        <v>-1.1999999999999999E-3</v>
      </c>
      <c r="HV87">
        <v>-1.29999999999999E-3</v>
      </c>
      <c r="HW87">
        <v>-1.39999999999999E-3</v>
      </c>
      <c r="HX87">
        <v>-1.40000000000001E-3</v>
      </c>
      <c r="HY87">
        <v>-1.29999999999999E-3</v>
      </c>
      <c r="HZ87">
        <v>-1.39999999999999E-3</v>
      </c>
      <c r="IA87">
        <v>-1.5E-3</v>
      </c>
      <c r="IB87">
        <v>-1.39999999999999E-3</v>
      </c>
      <c r="IC87">
        <v>-1.39999999999999E-3</v>
      </c>
      <c r="ID87">
        <v>-1.55263199999999E-3</v>
      </c>
      <c r="IE87">
        <v>-1.4473680000000001E-3</v>
      </c>
      <c r="IF87">
        <v>-1.1999999999999899E-3</v>
      </c>
      <c r="IG87">
        <v>-1.1999999999999999E-3</v>
      </c>
      <c r="IH87">
        <v>-1.1000000000000001E-3</v>
      </c>
      <c r="II87">
        <v>-1.0999999999999799E-3</v>
      </c>
      <c r="IJ87">
        <v>-1.1000000000000001E-3</v>
      </c>
      <c r="IK87" s="18">
        <v>-9.2287800000000197E-4</v>
      </c>
      <c r="IL87" s="18">
        <v>-7.7712200000000498E-4</v>
      </c>
      <c r="IM87" s="18">
        <v>-7.9999999999999505E-4</v>
      </c>
      <c r="IN87" s="18">
        <v>-6.0000000000000298E-4</v>
      </c>
      <c r="IO87" s="18">
        <v>-5.0000000000000001E-4</v>
      </c>
      <c r="IP87" s="18">
        <v>-5.0000000000000001E-4</v>
      </c>
      <c r="IQ87" s="18">
        <v>-5.0000000000000001E-4</v>
      </c>
      <c r="IR87" s="18">
        <v>-3.9999999999999698E-4</v>
      </c>
      <c r="IS87" s="18">
        <v>-5.0000000000000001E-4</v>
      </c>
      <c r="IT87" s="18">
        <v>-2.9999999999999401E-4</v>
      </c>
      <c r="IU87" s="18">
        <v>-3.9999999999999698E-4</v>
      </c>
      <c r="IV87" s="18">
        <v>-3.00000000000008E-4</v>
      </c>
      <c r="IW87" s="18">
        <v>-2.9999999999999401E-4</v>
      </c>
      <c r="IX87" s="18">
        <v>-2.9999999999999401E-4</v>
      </c>
      <c r="IY87" s="18">
        <v>-3.6524700000001298E-4</v>
      </c>
      <c r="IZ87" s="18">
        <v>-2.79001999999986E-4</v>
      </c>
      <c r="JA87" s="18">
        <v>-2.5575100000001201E-4</v>
      </c>
      <c r="JB87" s="18">
        <v>-2.9999999999999401E-4</v>
      </c>
      <c r="JC87" s="18">
        <v>-2.00000000000005E-4</v>
      </c>
      <c r="JD87" s="18">
        <v>-3.9999999999999698E-4</v>
      </c>
      <c r="JE87" s="18">
        <v>-2.9999999999999401E-4</v>
      </c>
      <c r="JF87" s="18">
        <v>-3.9609899999999698E-4</v>
      </c>
      <c r="JG87" s="18">
        <v>-3.0390100000000897E-4</v>
      </c>
      <c r="JH87" s="18">
        <v>-5.0000000000000001E-4</v>
      </c>
      <c r="JI87" s="18">
        <v>-3.9999999999999698E-4</v>
      </c>
      <c r="JJ87" s="18">
        <v>-5.0000000000000001E-4</v>
      </c>
      <c r="JK87" s="18">
        <v>-5.0000000000000001E-4</v>
      </c>
      <c r="JL87" s="18">
        <v>-4.18650999999999E-4</v>
      </c>
      <c r="JM87" s="18">
        <v>-5.8134899999999403E-4</v>
      </c>
      <c r="JN87" s="18">
        <v>-7.0000000000000596E-4</v>
      </c>
      <c r="JO87" s="18">
        <v>-5.9999999999999604E-4</v>
      </c>
      <c r="JP87" s="18">
        <v>-6.9999999999999902E-4</v>
      </c>
      <c r="JQ87" s="18">
        <v>-5.0000000000000001E-4</v>
      </c>
      <c r="JR87" s="18">
        <v>-5.0000000000000001E-4</v>
      </c>
      <c r="JS87" s="18">
        <v>-5.0000000000000001E-4</v>
      </c>
      <c r="JT87" s="18">
        <v>-5.9999999999999604E-4</v>
      </c>
      <c r="JU87" s="18">
        <v>-6.0000000000000298E-4</v>
      </c>
      <c r="JV87" s="18">
        <v>-6.0000000000000298E-4</v>
      </c>
      <c r="JW87" s="18">
        <v>-4.9999999999999296E-4</v>
      </c>
      <c r="JX87" s="18">
        <v>-3.00000000000001E-4</v>
      </c>
      <c r="JY87" s="18">
        <v>-4.0000000000000398E-4</v>
      </c>
      <c r="JZ87" s="18">
        <v>-3.2744499999999501E-4</v>
      </c>
      <c r="KA87" s="18">
        <v>-2.7255500000000001E-4</v>
      </c>
      <c r="KB87">
        <v>0</v>
      </c>
      <c r="KC87">
        <v>0</v>
      </c>
      <c r="KD87" s="18">
        <v>-1.00000000000002E-4</v>
      </c>
      <c r="KE87" s="18">
        <v>-9.9999999999995898E-5</v>
      </c>
      <c r="KF87" s="18">
        <v>-1.99999999999998E-4</v>
      </c>
      <c r="KG87" s="18">
        <v>-2.00000000000005E-4</v>
      </c>
      <c r="KH87" s="18">
        <v>-9.9999999999995898E-5</v>
      </c>
      <c r="KI87" s="18">
        <v>-1.00000000000002E-4</v>
      </c>
      <c r="KJ87" s="18">
        <v>-9.9999999999995898E-5</v>
      </c>
      <c r="KK87" s="18">
        <v>-2.00000000000005E-4</v>
      </c>
      <c r="KL87" s="18">
        <v>-1.99999999999998E-4</v>
      </c>
      <c r="KM87" s="18">
        <v>-2.9999999999999401E-4</v>
      </c>
      <c r="KN87" s="18">
        <v>-2.00000000000005E-4</v>
      </c>
      <c r="KO87" s="18">
        <v>-3.1899899999999999E-4</v>
      </c>
      <c r="KP87" s="18">
        <v>-3.81000999999998E-4</v>
      </c>
      <c r="KQ87" s="18">
        <v>-3.9999999999999698E-4</v>
      </c>
      <c r="KR87" s="18">
        <v>-5.0000000000000001E-4</v>
      </c>
      <c r="KS87" s="18">
        <v>-3.6783499999999599E-4</v>
      </c>
      <c r="KT87" s="18">
        <v>-4.3216500000000502E-4</v>
      </c>
      <c r="KU87" s="18">
        <v>-3.9999999999999698E-4</v>
      </c>
      <c r="KV87" s="18">
        <v>-5.0000000000000001E-4</v>
      </c>
      <c r="KW87" s="18">
        <v>-3.9999999999999698E-4</v>
      </c>
      <c r="KX87" s="18">
        <v>-4.0000000000000398E-4</v>
      </c>
      <c r="KY87" s="18">
        <v>-3.9999999999999698E-4</v>
      </c>
      <c r="KZ87" s="18">
        <v>-5.0000000000000001E-4</v>
      </c>
      <c r="LA87" s="18">
        <v>-3.00000000000001E-4</v>
      </c>
      <c r="LB87" s="18">
        <v>-3.00000000000001E-4</v>
      </c>
      <c r="LC87" s="18">
        <v>-2.9999999999999401E-4</v>
      </c>
      <c r="LD87" s="18">
        <v>-3.00000000000001E-4</v>
      </c>
      <c r="LE87" s="18">
        <v>-3.00000000000001E-4</v>
      </c>
      <c r="LF87" s="18">
        <v>-3.00000000000001E-4</v>
      </c>
      <c r="LG87" s="18">
        <v>-2.9999999999999401E-4</v>
      </c>
      <c r="LH87" s="18">
        <v>-3.00000000000001E-4</v>
      </c>
      <c r="LI87" s="18">
        <v>-3.00000000000001E-4</v>
      </c>
      <c r="LJ87" s="18">
        <v>-3.9999999999999698E-4</v>
      </c>
      <c r="LK87" s="18">
        <v>-3.6235000000000401E-4</v>
      </c>
      <c r="LL87" s="18">
        <v>-3.3764999999999398E-4</v>
      </c>
      <c r="LM87" s="18">
        <v>-4.0000000000000398E-4</v>
      </c>
      <c r="LN87" s="18">
        <v>-2.9999999999999401E-4</v>
      </c>
      <c r="LO87" s="18">
        <v>-2.00000000000005E-4</v>
      </c>
      <c r="LP87" s="18">
        <v>-2.9999999999999401E-4</v>
      </c>
      <c r="LQ87" s="18">
        <v>-2.00000000000005E-4</v>
      </c>
      <c r="LR87" s="18">
        <v>-1.99999999999998E-4</v>
      </c>
      <c r="LS87" s="18">
        <v>-9.9999999999995898E-5</v>
      </c>
      <c r="LT87" s="18">
        <v>-1.00000000000002E-4</v>
      </c>
      <c r="LU87">
        <v>0</v>
      </c>
      <c r="LV87">
        <v>0</v>
      </c>
      <c r="LW87" s="18">
        <v>-1.0401000000000101E-5</v>
      </c>
      <c r="LX87" s="18">
        <v>1.10401000000003E-4</v>
      </c>
      <c r="LY87" s="18">
        <v>4.1937999999998303E-5</v>
      </c>
      <c r="LZ87" s="18">
        <v>5.8061999999997602E-5</v>
      </c>
      <c r="MA87" s="18">
        <v>1.00000000000002E-4</v>
      </c>
      <c r="MB87" s="18">
        <v>1.99999999999998E-4</v>
      </c>
      <c r="MC87" s="18">
        <v>1.99999999999998E-4</v>
      </c>
      <c r="MD87" s="18">
        <v>1.7991400000000299E-4</v>
      </c>
      <c r="ME87" s="18">
        <v>2.2008600000000101E-4</v>
      </c>
      <c r="MF87" s="18">
        <v>2.9999999999999401E-4</v>
      </c>
      <c r="MG87" s="18">
        <v>2.4951800000000402E-4</v>
      </c>
      <c r="MH87" s="18">
        <v>3.5048199999999902E-4</v>
      </c>
      <c r="MI87" s="18">
        <v>3.9999999999999698E-4</v>
      </c>
      <c r="MJ87" s="18">
        <v>5.0000000000000001E-4</v>
      </c>
      <c r="MK87" s="18">
        <v>5.0000000000000001E-4</v>
      </c>
      <c r="ML87" s="18">
        <v>8.0000000000000199E-4</v>
      </c>
      <c r="MM87" s="18">
        <v>8.9999999999999802E-4</v>
      </c>
      <c r="MN87">
        <v>1E-3</v>
      </c>
      <c r="MO87">
        <v>1.39999999999999E-3</v>
      </c>
      <c r="MP87">
        <v>1.6000000000000001E-3</v>
      </c>
      <c r="MQ87">
        <v>1.89999999999999E-3</v>
      </c>
      <c r="MR87">
        <v>2.79999999999999E-3</v>
      </c>
      <c r="MS87">
        <v>3.0000000000000001E-3</v>
      </c>
      <c r="MT87">
        <v>3.3999999999999998E-3</v>
      </c>
      <c r="MU87">
        <v>4.1999999999999902E-3</v>
      </c>
      <c r="MV87">
        <v>4.6999999999999898E-3</v>
      </c>
      <c r="MW87">
        <v>5.1000000000000004E-3</v>
      </c>
      <c r="MX87">
        <v>5.7999999999999996E-3</v>
      </c>
      <c r="MY87">
        <v>6.3E-3</v>
      </c>
      <c r="MZ87">
        <v>6.5999999999999904E-3</v>
      </c>
      <c r="NA87">
        <v>7.0428269999999998E-3</v>
      </c>
      <c r="NB87">
        <v>7.5239169999999998E-3</v>
      </c>
      <c r="NC87">
        <v>7.6638979999999997E-3</v>
      </c>
      <c r="ND87">
        <v>7.80159199999999E-3</v>
      </c>
      <c r="NE87">
        <v>8.2741079999999797E-3</v>
      </c>
      <c r="NF87">
        <v>8.3484500000000003E-3</v>
      </c>
      <c r="NG87">
        <v>8.4055219999999899E-3</v>
      </c>
      <c r="NH87">
        <v>8.5267280000000095E-3</v>
      </c>
      <c r="NI87">
        <v>8.7354179999999896E-3</v>
      </c>
      <c r="NJ87">
        <v>8.8850560000000006E-3</v>
      </c>
      <c r="NK87">
        <v>9.0991850000000096E-3</v>
      </c>
      <c r="NL87">
        <v>9.3206469999999805E-3</v>
      </c>
      <c r="NM87">
        <v>9.4316299999999895E-3</v>
      </c>
      <c r="NN87">
        <v>9.5396040000000001E-3</v>
      </c>
      <c r="NO87">
        <v>9.6697209999999905E-3</v>
      </c>
      <c r="NP87">
        <v>9.8122810000000008E-3</v>
      </c>
      <c r="NQ87">
        <v>9.9244119999999901E-3</v>
      </c>
      <c r="NR87">
        <v>1.0016933E-2</v>
      </c>
      <c r="NS87">
        <v>1.0219574E-2</v>
      </c>
      <c r="NT87">
        <v>1.0288238E-2</v>
      </c>
      <c r="NU87">
        <v>1.02967619999999E-2</v>
      </c>
      <c r="NV87">
        <v>1.0230631E-2</v>
      </c>
      <c r="NW87">
        <v>1.0247885999999901E-2</v>
      </c>
      <c r="NX87">
        <v>1.03061199999999E-2</v>
      </c>
      <c r="NY87">
        <v>1.0197312E-2</v>
      </c>
      <c r="NZ87">
        <v>1.0050773000000001E-2</v>
      </c>
      <c r="OA87">
        <v>9.89288100000002E-3</v>
      </c>
      <c r="OB87">
        <v>9.6299349999999697E-3</v>
      </c>
      <c r="OC87">
        <v>9.3977149999999697E-3</v>
      </c>
      <c r="OD87">
        <v>9.1876990000000405E-3</v>
      </c>
      <c r="OE87">
        <v>8.8982579999999905E-3</v>
      </c>
      <c r="OF87">
        <v>8.50537400000001E-3</v>
      </c>
      <c r="OG87">
        <v>8.2693099999999707E-3</v>
      </c>
      <c r="OH87">
        <v>8.0440640000000105E-3</v>
      </c>
      <c r="OI87">
        <v>7.4881019999999904E-3</v>
      </c>
      <c r="OJ87">
        <v>7.2304309999999799E-3</v>
      </c>
      <c r="OK87">
        <v>6.975055E-3</v>
      </c>
      <c r="OL87">
        <v>6.4612029999999701E-3</v>
      </c>
      <c r="OM87">
        <v>6.1617790000000304E-3</v>
      </c>
      <c r="ON87">
        <v>5.9013370000000004E-3</v>
      </c>
      <c r="OO87">
        <v>5.56635799999999E-3</v>
      </c>
      <c r="OP87">
        <v>5.1456990000000001E-3</v>
      </c>
      <c r="OQ87">
        <v>4.8679709999999701E-3</v>
      </c>
      <c r="OR87">
        <v>4.5796630000000099E-3</v>
      </c>
      <c r="OS87">
        <v>4.2711799999999803E-3</v>
      </c>
      <c r="OT87">
        <v>4.039913E-3</v>
      </c>
      <c r="OU87">
        <v>3.7973820000000102E-3</v>
      </c>
      <c r="OV87">
        <v>3.3161640000000099E-3</v>
      </c>
      <c r="OW87">
        <v>3.03760199999997E-3</v>
      </c>
      <c r="OX87">
        <v>2.8269290000000301E-3</v>
      </c>
      <c r="OY87">
        <v>2.6624499999999799E-3</v>
      </c>
      <c r="OZ87">
        <v>2.32669699999998E-3</v>
      </c>
      <c r="PA87">
        <v>2.14070100000002E-3</v>
      </c>
      <c r="PB87">
        <v>1.97941099999998E-3</v>
      </c>
      <c r="PC87">
        <v>1.7210539999999901E-3</v>
      </c>
      <c r="PD87">
        <v>1.6091170000000401E-3</v>
      </c>
      <c r="PE87">
        <v>1.50412299999991E-3</v>
      </c>
      <c r="PF87">
        <v>1.19411899999999E-3</v>
      </c>
      <c r="PG87">
        <v>1.1863710000000699E-3</v>
      </c>
      <c r="PH87">
        <v>1.1336809999999899E-3</v>
      </c>
      <c r="PI87" s="18">
        <v>9.0897000000000796E-4</v>
      </c>
      <c r="PJ87" s="18">
        <v>7.91549999999974E-4</v>
      </c>
      <c r="PK87" s="18">
        <v>7.2032199999993995E-4</v>
      </c>
      <c r="PL87" s="18">
        <v>6.5207500000008501E-4</v>
      </c>
      <c r="PM87" s="18">
        <v>6.2560999999994305E-4</v>
      </c>
      <c r="PN87" s="18">
        <v>5.3822999999997203E-4</v>
      </c>
      <c r="PO87" s="18">
        <v>4.3910800000002099E-4</v>
      </c>
      <c r="PP87" s="18">
        <v>4.5353100000000701E-4</v>
      </c>
      <c r="PQ87" s="18">
        <v>3.7306599999997698E-4</v>
      </c>
      <c r="PR87" s="18">
        <v>3.2925599999999999E-4</v>
      </c>
      <c r="PS87" s="18">
        <v>3.7562800000001602E-4</v>
      </c>
      <c r="PT87" s="18">
        <v>2.7757900000002702E-4</v>
      </c>
      <c r="PU87" s="18">
        <v>2.30669999999988E-4</v>
      </c>
      <c r="PV87" s="18">
        <v>2.01941000000038E-4</v>
      </c>
      <c r="PW87" s="18">
        <v>2.3925299999993899E-4</v>
      </c>
      <c r="PX87" s="18">
        <v>1.69277000000023E-4</v>
      </c>
      <c r="PY87" s="18">
        <v>7.9036000000032303E-5</v>
      </c>
      <c r="PZ87" s="18">
        <v>2.00870000000019E-5</v>
      </c>
      <c r="QA87" s="18">
        <v>7.1226999999951496E-5</v>
      </c>
      <c r="QB87" s="18">
        <v>1.11699000000076E-4</v>
      </c>
      <c r="QC87" s="18">
        <v>1.43944999999923E-4</v>
      </c>
      <c r="QD87" s="18">
        <v>9.2984000000018095E-5</v>
      </c>
      <c r="QE87" s="18">
        <v>7.0153999999988907E-5</v>
      </c>
      <c r="QF87" s="18">
        <v>5.76979999999949E-5</v>
      </c>
      <c r="QG87" s="18">
        <v>1.3756700000000499E-4</v>
      </c>
      <c r="QH87" s="18">
        <v>8.7559000000014806E-5</v>
      </c>
      <c r="QI87" s="18">
        <v>1.8477999999988401E-5</v>
      </c>
      <c r="QJ87" s="18">
        <v>-1.8477999999988401E-5</v>
      </c>
      <c r="QK87" s="18">
        <v>2.86699999999529E-5</v>
      </c>
      <c r="QL87" s="18">
        <v>5.2035000000061297E-5</v>
      </c>
      <c r="QM87" s="18">
        <v>2.6882000000005802E-5</v>
      </c>
      <c r="QN87" s="18">
        <v>7.1048000000017904E-5</v>
      </c>
      <c r="QO87" s="18">
        <v>2.7895E-5</v>
      </c>
      <c r="QP87" s="18">
        <v>-8.2612000000037406E-5</v>
      </c>
      <c r="QQ87" s="18">
        <v>5.5075000000015501E-5</v>
      </c>
      <c r="QR87" s="18">
        <v>8.8691999999945801E-5</v>
      </c>
      <c r="QS87" s="18">
        <v>1.07229000000041E-4</v>
      </c>
      <c r="QT87" s="18">
        <v>5.8530999999972799E-5</v>
      </c>
      <c r="QU87" s="18">
        <v>6.0320000000002499E-5</v>
      </c>
      <c r="QV87" s="18">
        <v>3.5823000000045901E-5</v>
      </c>
      <c r="QW87" s="18">
        <v>-5.6684000000028997E-5</v>
      </c>
      <c r="QX87" s="18">
        <v>1.89539999999599E-5</v>
      </c>
      <c r="QY87" s="18">
        <v>5.3823000000008297E-5</v>
      </c>
      <c r="QZ87" s="18">
        <v>7.9572000000083202E-5</v>
      </c>
      <c r="RA87" s="18">
        <v>-7.4804000000039395E-5</v>
      </c>
      <c r="RB87" s="18">
        <v>-1.29340000000199E-5</v>
      </c>
      <c r="RC87" s="18">
        <v>5.4180999999986402E-5</v>
      </c>
      <c r="RD87" s="18">
        <v>7.1466000000075498E-5</v>
      </c>
      <c r="RE87" s="18">
        <v>1.50199999999767E-5</v>
      </c>
      <c r="RF87" s="18">
        <v>-1.80010000000452E-5</v>
      </c>
      <c r="RG87" s="18">
        <v>-3.4867999999965697E-5</v>
      </c>
      <c r="RH87" s="18">
        <v>9.3161999999979902E-5</v>
      </c>
      <c r="RI87" s="18">
        <v>6.4551999999995502E-5</v>
      </c>
      <c r="RJ87" s="18">
        <v>-1.5498000000002598E-5</v>
      </c>
      <c r="RK87" s="18">
        <v>-1.5854000000037301E-5</v>
      </c>
      <c r="RL87" s="18">
        <v>7.7843000000021799E-5</v>
      </c>
      <c r="RM87" s="18">
        <v>1.2451400000002E-4</v>
      </c>
      <c r="RN87" s="18">
        <v>-3.40340000000161E-5</v>
      </c>
      <c r="RO87" s="18">
        <v>4.6133999999975398E-5</v>
      </c>
      <c r="RP87" s="18">
        <v>2.68220000000374E-5</v>
      </c>
      <c r="RQ87" s="18">
        <v>-9.0181999999994198E-5</v>
      </c>
      <c r="RR87" s="18">
        <v>7.0334000000005199E-5</v>
      </c>
      <c r="RS87" s="18">
        <v>6.1153999999952096E-5</v>
      </c>
      <c r="RT87" s="18">
        <v>2.9802000000023199E-5</v>
      </c>
      <c r="RU87" s="18">
        <v>1.50621000000072E-4</v>
      </c>
      <c r="RV87" s="18">
        <v>4.4524999999961902E-5</v>
      </c>
      <c r="RW87" s="18">
        <v>-1.1980000000022499E-5</v>
      </c>
      <c r="RX87" s="18">
        <v>2.3663000000007E-5</v>
      </c>
      <c r="RY87" s="18">
        <v>4.3509999999580197E-6</v>
      </c>
      <c r="RZ87" s="18">
        <v>2.3840000000774302E-6</v>
      </c>
      <c r="SA87" s="18">
        <v>8.4040000000173908E-6</v>
      </c>
      <c r="SB87" s="18">
        <v>3.9220000000006397E-5</v>
      </c>
      <c r="SC87" s="18">
        <v>-3.2306000000037397E-5</v>
      </c>
      <c r="SD87" s="18">
        <v>-7.80220000000664E-5</v>
      </c>
      <c r="SE87" s="18">
        <v>1.02877000000001E-4</v>
      </c>
      <c r="SF87" s="18">
        <v>1.0264000000004201E-4</v>
      </c>
      <c r="SG87" s="18">
        <v>7.3730999999965796E-5</v>
      </c>
      <c r="SH87" s="18">
        <v>-4.6499999999394197E-6</v>
      </c>
      <c r="SI87" s="18">
        <v>4.8100999999966999E-5</v>
      </c>
      <c r="SJ87" s="18">
        <v>7.0811000000059398E-5</v>
      </c>
      <c r="SK87" s="18">
        <v>8.4935999999924405E-5</v>
      </c>
      <c r="SL87" s="18">
        <v>-9.9836999999936005E-5</v>
      </c>
      <c r="SM87" s="18">
        <v>5.2510999999921801E-5</v>
      </c>
      <c r="SN87" s="18">
        <v>1.3327600000001501E-4</v>
      </c>
      <c r="SO87" s="18">
        <v>4.1485000000007698E-5</v>
      </c>
      <c r="SP87" s="18">
        <v>1.3411000000074199E-5</v>
      </c>
      <c r="SQ87" s="18">
        <v>5.54919999999903E-5</v>
      </c>
      <c r="SR87" s="18">
        <v>1.49070999999945E-4</v>
      </c>
      <c r="SS87" s="18">
        <v>1.12713000000042E-4</v>
      </c>
      <c r="ST87" s="18">
        <v>1.09850999999938E-4</v>
      </c>
      <c r="SU87" s="18">
        <v>8.9585999999974798E-5</v>
      </c>
      <c r="SV87" s="18">
        <v>-7.4088999999943894E-5</v>
      </c>
      <c r="SW87" s="18">
        <v>-4.10669999999502E-5</v>
      </c>
      <c r="SX87" s="18">
        <v>-7.1586000000012294E-5</v>
      </c>
      <c r="SY87" s="18">
        <v>-1.89960000000044E-4</v>
      </c>
      <c r="SZ87" s="18">
        <v>6.2942999999981904E-5</v>
      </c>
      <c r="TA87" s="18">
        <v>2.6792300000000303E-4</v>
      </c>
      <c r="TB87" s="18">
        <v>4.6342600000004398E-4</v>
      </c>
      <c r="TC87" s="18">
        <v>1.6564099999993799E-4</v>
      </c>
      <c r="TD87" s="18">
        <v>3.8028000000078702E-5</v>
      </c>
      <c r="TE87" s="18">
        <v>-1.1241400000006E-4</v>
      </c>
      <c r="TF87" s="18">
        <v>-3.8141099999999801E-4</v>
      </c>
      <c r="TG87" s="18">
        <v>-2.6464400000003602E-4</v>
      </c>
      <c r="TH87" s="18">
        <v>-1.0609599999999901E-4</v>
      </c>
      <c r="TI87" s="18">
        <v>9.6976000000026307E-5</v>
      </c>
      <c r="TJ87" s="18">
        <v>9.0361000000038704E-5</v>
      </c>
      <c r="TK87" s="18">
        <v>7.5399999999947704E-5</v>
      </c>
      <c r="TL87" s="18">
        <v>6.5564999999989605E-5</v>
      </c>
      <c r="TM87" s="18">
        <v>7.2777000000079294E-5</v>
      </c>
      <c r="TN87" s="18">
        <v>-9.41749999999741E-5</v>
      </c>
      <c r="TO87" s="18">
        <v>-7.3373000000098693E-5</v>
      </c>
      <c r="TP87" s="18">
        <v>9.0897000000089698E-5</v>
      </c>
      <c r="TQ87" s="18">
        <v>5.6563999999981097E-5</v>
      </c>
      <c r="TR87" s="18">
        <v>-2.4676000000001202E-5</v>
      </c>
      <c r="TS87" s="18">
        <v>-9.5844000000067098E-5</v>
      </c>
      <c r="TT87" s="18">
        <v>-4.80409999999986E-5</v>
      </c>
      <c r="TU87" s="18">
        <v>-4.77439999999607E-5</v>
      </c>
      <c r="TV87" s="18">
        <v>-5.7697000000023202E-5</v>
      </c>
      <c r="TW87" s="18">
        <v>-8.3446999999958694E-5</v>
      </c>
      <c r="TX87" s="18">
        <v>-5.3823000000008297E-5</v>
      </c>
      <c r="TY87" s="18">
        <v>9.0600000000051699E-6</v>
      </c>
      <c r="TZ87" s="18">
        <v>6.1870000000019396E-5</v>
      </c>
      <c r="UA87" s="18">
        <v>-2.08676000000074E-4</v>
      </c>
      <c r="UB87" s="18">
        <v>-1.1521599999997301E-4</v>
      </c>
      <c r="UC87" s="18">
        <v>-2.5509999999950799E-5</v>
      </c>
      <c r="UD87" s="18">
        <v>9.7035999999994698E-5</v>
      </c>
      <c r="UE87" s="18">
        <v>8.1359999999919193E-5</v>
      </c>
      <c r="UF87" s="18">
        <v>-4.7802999999957401E-5</v>
      </c>
      <c r="UG87" s="18">
        <v>-2.1511299999998901E-4</v>
      </c>
      <c r="UH87" s="18">
        <v>1.9907999999957401E-5</v>
      </c>
      <c r="UI87" s="18">
        <v>-5.2093999999947002E-5</v>
      </c>
      <c r="UJ87" s="18">
        <v>-9.6321000000010301E-5</v>
      </c>
      <c r="UK87" s="18">
        <v>-8.9407000000041301E-5</v>
      </c>
      <c r="UL87" s="18">
        <v>-2.7419999999445102E-6</v>
      </c>
      <c r="UM87" s="18">
        <v>2.3799999993023801E-7</v>
      </c>
      <c r="UN87" s="18">
        <v>-2.82519999998953E-5</v>
      </c>
      <c r="UO87" s="18">
        <v>-1.20819000000049E-4</v>
      </c>
      <c r="UP87" s="18">
        <v>-1.24036999999965E-4</v>
      </c>
      <c r="UQ87" s="18">
        <v>-1.17362000000009E-4</v>
      </c>
      <c r="UR87" s="18">
        <v>-7.9393000000038601E-5</v>
      </c>
      <c r="US87" s="18">
        <v>-7.9512999999975506E-5</v>
      </c>
      <c r="UT87" s="18">
        <v>-4.6133999999975398E-5</v>
      </c>
      <c r="UU87" s="18">
        <v>1.01329999999677E-5</v>
      </c>
      <c r="UV87" s="18">
        <v>-1.5741599999996499E-4</v>
      </c>
      <c r="UW87" s="18">
        <v>-1.46270000000003E-4</v>
      </c>
      <c r="UX87" s="18">
        <v>-1.2707700000002999E-4</v>
      </c>
      <c r="UY87" s="18">
        <v>-8.98240000000161E-5</v>
      </c>
      <c r="UZ87" s="18">
        <v>6.2168000000028994E-5</v>
      </c>
      <c r="VA87" s="18">
        <v>-2.8670000000063898E-5</v>
      </c>
      <c r="VB87" s="18">
        <v>-2.7114200000000199E-4</v>
      </c>
      <c r="VC87" s="18">
        <v>-2.58679999999289E-5</v>
      </c>
      <c r="VD87" s="18">
        <v>-6.25900000006396E-6</v>
      </c>
      <c r="VE87" s="18">
        <v>-4.4046999999935998E-5</v>
      </c>
      <c r="VF87" s="18">
        <v>-2.8258599999997298E-4</v>
      </c>
      <c r="VG87" s="18">
        <v>-6.2168000000028994E-5</v>
      </c>
      <c r="VH87" s="18">
        <v>6.7360000000071798E-6</v>
      </c>
      <c r="VI87" s="18">
        <v>5.9000000000031199E-6</v>
      </c>
      <c r="VJ87" s="18">
        <v>-1.76547999999998E-4</v>
      </c>
      <c r="VK87" s="18">
        <v>-9.4772000000076199E-5</v>
      </c>
      <c r="VL87" s="18">
        <v>-5.2987999999976E-5</v>
      </c>
      <c r="VM87" s="18">
        <v>-1.9365599999998599E-4</v>
      </c>
      <c r="VN87" s="18">
        <v>-1.9389400000002701E-4</v>
      </c>
      <c r="VO87" s="18">
        <v>-1.3261999999991599E-4</v>
      </c>
      <c r="VP87" s="18">
        <v>-2.58690000000116E-5</v>
      </c>
      <c r="VQ87" s="18">
        <v>-1.7130300000001099E-4</v>
      </c>
      <c r="VR87" s="18">
        <v>-1.92046000000001E-4</v>
      </c>
      <c r="VS87" s="18">
        <v>-2.11895000000073E-4</v>
      </c>
      <c r="VT87" s="18">
        <v>-2.4360399999989699E-4</v>
      </c>
      <c r="VU87" s="18">
        <v>-1.0305700000001699E-4</v>
      </c>
      <c r="VV87" s="18">
        <v>-1.69575000000032E-4</v>
      </c>
      <c r="VW87" s="18">
        <v>-3.4099799999998099E-4</v>
      </c>
      <c r="VX87" s="18">
        <v>-2.8908299999996702E-4</v>
      </c>
      <c r="VY87" s="18">
        <v>-2.0807900000008301E-4</v>
      </c>
      <c r="VZ87" s="18">
        <v>-1.7619199999996301E-4</v>
      </c>
      <c r="WA87" s="18">
        <v>-2.72154000000024E-4</v>
      </c>
      <c r="WB87" s="18">
        <v>-3.02672999999975E-4</v>
      </c>
      <c r="WC87" s="18">
        <v>-2.48491999999989E-4</v>
      </c>
      <c r="WD87" s="18">
        <v>-1.6695200000005299E-4</v>
      </c>
      <c r="WE87" s="18">
        <v>-5.9187399999993597E-4</v>
      </c>
      <c r="WF87" s="18">
        <v>-4.1639800000004001E-4</v>
      </c>
      <c r="WG87" s="18">
        <v>-2.73764999999981E-4</v>
      </c>
      <c r="WH87" s="18">
        <v>-1.5157399999998701E-4</v>
      </c>
      <c r="WI87" s="18">
        <v>-3.8647700000005099E-4</v>
      </c>
      <c r="WJ87" s="18">
        <v>-4.0656299999997E-4</v>
      </c>
      <c r="WK87" s="18">
        <v>-3.81947000000049E-4</v>
      </c>
      <c r="WL87" s="18">
        <v>-4.9215499999999402E-4</v>
      </c>
      <c r="WM87" s="18">
        <v>-5.4883999999999402E-4</v>
      </c>
      <c r="WN87" s="18">
        <v>-5.3477299999993202E-4</v>
      </c>
      <c r="WO87" s="18">
        <v>-4.1568199999997198E-4</v>
      </c>
      <c r="WP87" s="18">
        <v>-4.9060600000006005E-4</v>
      </c>
      <c r="WQ87" s="18">
        <v>-6.5761799999997095E-4</v>
      </c>
      <c r="WR87" s="18">
        <v>-8.0788200000003697E-4</v>
      </c>
      <c r="WS87" s="18">
        <v>-6.9117499999993195E-4</v>
      </c>
      <c r="WT87" s="18">
        <v>-4.3237200000001403E-4</v>
      </c>
      <c r="WU87" s="18">
        <v>-3.8403300000000497E-4</v>
      </c>
      <c r="WV87" s="18">
        <v>-4.9823500000001299E-4</v>
      </c>
      <c r="WW87" s="18">
        <v>-7.7188000000000202E-4</v>
      </c>
      <c r="WX87" s="18">
        <v>-4.7281399999998802E-4</v>
      </c>
      <c r="WY87" s="18">
        <v>-2.3883600000002001E-4</v>
      </c>
      <c r="WZ87" s="18">
        <v>-3.8155900000003102E-4</v>
      </c>
      <c r="XA87" s="18">
        <v>-3.5884999999996598E-4</v>
      </c>
      <c r="XB87" s="18">
        <v>-3.0881100000001901E-4</v>
      </c>
      <c r="XC87" s="18">
        <v>-2.37078000000001E-4</v>
      </c>
      <c r="XD87" s="18">
        <v>-2.87889999999735E-5</v>
      </c>
      <c r="XE87" s="18">
        <v>-1.6582000000003801E-4</v>
      </c>
      <c r="XF87" s="18">
        <v>-2.22533999999996E-4</v>
      </c>
      <c r="XG87" s="18">
        <v>-1.2358999999995099E-4</v>
      </c>
      <c r="XH87" s="18">
        <v>2.8400999999955702E-5</v>
      </c>
      <c r="XI87" s="18">
        <v>-7.3163999999958901E-5</v>
      </c>
      <c r="XJ87" s="18">
        <v>-2.1776600000000801E-4</v>
      </c>
      <c r="XK87" s="18">
        <v>-1.3726899999999499E-4</v>
      </c>
      <c r="XL87" s="18">
        <v>-1.39356000000034E-4</v>
      </c>
      <c r="XM87" s="18">
        <v>-6.5922999999967703E-5</v>
      </c>
      <c r="XN87" s="18">
        <v>9.9777999999994802E-5</v>
      </c>
      <c r="XO87" s="18">
        <v>-4.12464000000001E-4</v>
      </c>
      <c r="XP87" s="18">
        <v>-9.67379999999851E-5</v>
      </c>
      <c r="XQ87" s="18">
        <v>2.0158299999994901E-4</v>
      </c>
      <c r="XR87" s="18">
        <v>2.1076200000003E-4</v>
      </c>
      <c r="XS87" s="18">
        <v>1.31725999999998E-4</v>
      </c>
      <c r="XT87" s="18">
        <v>-4.23190000000128E-5</v>
      </c>
      <c r="XU87" s="18">
        <v>-2.5913099999996803E-4</v>
      </c>
      <c r="XV87" s="18">
        <v>1.6930699999995099E-4</v>
      </c>
      <c r="XW87" s="18">
        <v>2.8514800000001202E-4</v>
      </c>
      <c r="XX87" s="18">
        <v>2.46555000000037E-4</v>
      </c>
      <c r="XY87" s="18">
        <v>-4.48820000000238E-5</v>
      </c>
      <c r="XZ87" s="18">
        <v>-2.0617299999997599E-4</v>
      </c>
      <c r="YA87" s="18">
        <v>-4.5746000000013097E-5</v>
      </c>
      <c r="YB87" s="18">
        <v>1.9150899999997799E-4</v>
      </c>
      <c r="YC87" s="18">
        <v>5.7473800000001896E-4</v>
      </c>
      <c r="YD87" s="18">
        <v>1.1536499999997799E-4</v>
      </c>
      <c r="YE87" s="18">
        <v>3.5345000000019903E-5</v>
      </c>
      <c r="YF87" s="18">
        <v>1.5836999999996299E-4</v>
      </c>
      <c r="YG87" s="18">
        <v>2.3207100000000001E-4</v>
      </c>
      <c r="YH87" s="18">
        <v>2.8279400000002998E-4</v>
      </c>
      <c r="YI87" s="18">
        <v>2.8422499999997098E-4</v>
      </c>
      <c r="YJ87" s="18">
        <v>1.8942300000002101E-4</v>
      </c>
      <c r="YK87" s="18">
        <v>-1.18910999999999E-4</v>
      </c>
      <c r="YL87" s="18">
        <v>-2.1786000000023599E-5</v>
      </c>
      <c r="YM87" s="18">
        <v>1.9258300000002301E-4</v>
      </c>
      <c r="YN87" s="18">
        <v>6.64145000000004E-4</v>
      </c>
      <c r="YO87" s="18">
        <v>3.5856699999992E-4</v>
      </c>
      <c r="YP87" s="18">
        <v>5.7123126821989598E-5</v>
      </c>
      <c r="YQ87" s="18">
        <v>8.5137595800977004E-5</v>
      </c>
      <c r="YR87" s="18">
        <v>1.6905487456320099E-4</v>
      </c>
      <c r="YS87" s="18">
        <v>1.07497857299465E-4</v>
      </c>
      <c r="YT87" s="18">
        <v>1.4897570039140701E-4</v>
      </c>
      <c r="YU87" s="18">
        <v>2.1281164894482101E-4</v>
      </c>
      <c r="YV87" s="18">
        <v>2.2145520196259399E-4</v>
      </c>
      <c r="YW87" s="18">
        <v>2.20651000097937E-4</v>
      </c>
      <c r="YX87" s="18">
        <v>-1.3365274421861499E-5</v>
      </c>
      <c r="YY87" s="18">
        <v>8.2921189589302199E-5</v>
      </c>
      <c r="YZ87" s="18">
        <v>3.60277045298174E-4</v>
      </c>
      <c r="ZA87" s="18">
        <v>2.6187119674803101E-4</v>
      </c>
      <c r="ZB87" s="18">
        <v>2.34465808269801E-4</v>
      </c>
      <c r="ZC87" s="18">
        <v>1.8107046971616001E-4</v>
      </c>
      <c r="ZD87" s="18">
        <v>7.4215111493636203E-5</v>
      </c>
      <c r="ZE87" s="18">
        <v>2.1524797094829499E-5</v>
      </c>
      <c r="ZF87" s="18">
        <v>1.3551340429684901E-4</v>
      </c>
      <c r="ZG87" s="18">
        <v>3.57322196355647E-4</v>
      </c>
      <c r="ZH87" s="18">
        <v>3.4720067985705101E-4</v>
      </c>
      <c r="ZI87" s="18">
        <v>2.5383995828676099E-4</v>
      </c>
      <c r="ZJ87" s="18">
        <v>1.93920451254214E-4</v>
      </c>
      <c r="ZK87" s="18">
        <v>2.1069226440584201E-4</v>
      </c>
      <c r="ZL87" s="18">
        <v>1.3561042596965599E-4</v>
      </c>
      <c r="ZM87" s="18">
        <v>-1.68670021928218E-4</v>
      </c>
      <c r="ZN87" s="18">
        <v>-9.08241438389856E-5</v>
      </c>
      <c r="ZO87" s="18">
        <v>1.76636579274469E-4</v>
      </c>
      <c r="ZP87" s="18">
        <v>3.5741814000955698E-4</v>
      </c>
      <c r="ZQ87" s="18">
        <v>3.36085230223104E-4</v>
      </c>
      <c r="ZR87" s="18">
        <v>1.6744862687090301E-4</v>
      </c>
      <c r="ZS87" s="18">
        <v>7.8584320820307405E-5</v>
      </c>
      <c r="ZT87" s="18">
        <v>-5.2272043187695503E-5</v>
      </c>
      <c r="ZU87" s="18">
        <v>-4.2954728554089801E-5</v>
      </c>
      <c r="ZV87" s="18">
        <v>-1.24782807297774E-4</v>
      </c>
      <c r="ZW87" s="18">
        <v>-1.4036448793130999E-4</v>
      </c>
      <c r="ZX87" s="18">
        <v>3.5767470843306399E-4</v>
      </c>
      <c r="ZY87" s="18">
        <v>5.4099392491824196E-4</v>
      </c>
      <c r="ZZ87" s="18">
        <v>3.0707467207113898E-4</v>
      </c>
      <c r="AAA87" s="18">
        <v>7.4406998801901299E-5</v>
      </c>
      <c r="AAB87" s="18">
        <v>-9.6478351319428905E-5</v>
      </c>
      <c r="AAC87" s="18">
        <v>-3.2994914843498198E-4</v>
      </c>
      <c r="AAD87" s="18">
        <v>-1.79592506235448E-4</v>
      </c>
      <c r="AAE87" s="18">
        <v>4.5036274640608499E-4</v>
      </c>
      <c r="AAF87" s="18">
        <v>4.6671521032803898E-4</v>
      </c>
      <c r="AAG87" s="18">
        <v>2.3308486646200701E-4</v>
      </c>
      <c r="AAH87" s="18">
        <v>1.3763386685439099E-4</v>
      </c>
      <c r="AAI87" s="18">
        <v>-2.3382330919297E-4</v>
      </c>
      <c r="AAJ87" s="18">
        <v>-3.3399710822312701E-4</v>
      </c>
      <c r="AAK87" s="18">
        <v>2.27138515944691E-5</v>
      </c>
      <c r="AAL87" s="18">
        <v>1.67448626871014E-4</v>
      </c>
      <c r="AAM87" s="18">
        <v>7.24471610135113E-5</v>
      </c>
      <c r="AAN87" s="18">
        <v>9.3651786588488898E-5</v>
      </c>
      <c r="AAO87" s="18">
        <v>8.6712580954273396E-5</v>
      </c>
      <c r="AAP87" s="18">
        <v>-6.5797942378820196E-5</v>
      </c>
      <c r="AAQ87" s="18">
        <v>1.50685437867448E-5</v>
      </c>
      <c r="AAR87" s="18">
        <v>4.0159426362151801E-5</v>
      </c>
      <c r="AAS87" s="18">
        <v>-6.4608887879069599E-5</v>
      </c>
      <c r="AAT87" s="18">
        <v>-5.6737196168499199E-5</v>
      </c>
      <c r="AAU87" s="18">
        <v>-2.61516528633487E-5</v>
      </c>
      <c r="AAV87" s="18">
        <v>8.3917278762335402E-5</v>
      </c>
      <c r="AAW87" s="18">
        <v>1.0993956939531201E-4</v>
      </c>
      <c r="AAX87" s="18">
        <v>-5.2817520591941198E-5</v>
      </c>
      <c r="AAY87" s="18">
        <v>-1.8036328952408801E-4</v>
      </c>
      <c r="AAZ87" s="18">
        <v>-6.83032575712339E-5</v>
      </c>
      <c r="ABA87" s="18">
        <v>5.9982032110439398E-5</v>
      </c>
      <c r="ABB87" s="18">
        <v>-3.3765698132070999E-5</v>
      </c>
      <c r="ABC87" s="18">
        <v>-6.8496222897951306E-5</v>
      </c>
      <c r="ABD87" s="18">
        <v>-5.7571582553594897E-5</v>
      </c>
      <c r="ABE87" s="18">
        <v>-1.8858857133041601E-5</v>
      </c>
      <c r="ABF87" s="18">
        <v>1.12252997279571E-4</v>
      </c>
      <c r="ABG87" s="18">
        <v>6.8945756648175401E-5</v>
      </c>
      <c r="ABH87" s="18">
        <v>-5.5419857457050803E-5</v>
      </c>
      <c r="ABI87" s="18">
        <v>-4.5620668515766697E-5</v>
      </c>
      <c r="ABJ87" s="18">
        <v>-2.3260407017278101E-5</v>
      </c>
      <c r="ABK87" s="18">
        <v>-1.0756361643315899E-4</v>
      </c>
      <c r="ABL87" s="18">
        <v>-1.0557036006864E-4</v>
      </c>
      <c r="ABM87" s="18">
        <v>1.87624822715393E-4</v>
      </c>
      <c r="ABN87" s="18">
        <v>1.97294649426527E-4</v>
      </c>
      <c r="ABO87" s="18">
        <v>-1.84957804735153E-4</v>
      </c>
      <c r="ABP87" s="18">
        <v>-2.4384780401864799E-4</v>
      </c>
      <c r="ABQ87" s="18">
        <v>-2.15258751133928E-5</v>
      </c>
      <c r="ABR87" s="18">
        <v>1.41682904661211E-4</v>
      </c>
      <c r="ABS87" s="18">
        <v>6.42542197644147E-5</v>
      </c>
      <c r="ABT87" s="18">
        <v>-1.3679840245062099E-4</v>
      </c>
      <c r="ABU87" s="18">
        <v>-2.0471572936842E-4</v>
      </c>
      <c r="ABV87" s="18">
        <v>-1.4206775729619299E-4</v>
      </c>
      <c r="ABW87" s="18">
        <v>-2.17824435367885E-5</v>
      </c>
      <c r="ABX87" s="18">
        <v>1.4145652075836499E-4</v>
      </c>
      <c r="ABY87" s="18">
        <v>7.3379647089866204E-5</v>
      </c>
      <c r="ABZ87" s="18">
        <v>-1.2606780545154601E-4</v>
      </c>
      <c r="ACA87" s="18">
        <v>-1.15208924240883E-4</v>
      </c>
      <c r="ACB87" s="18">
        <v>-6.9748880494269194E-5</v>
      </c>
      <c r="ACC87" s="18">
        <v>-7.5596053301540901E-5</v>
      </c>
      <c r="ACD87" s="18">
        <v>-2.3164463363145498E-5</v>
      </c>
      <c r="ACE87" s="18">
        <v>-6.68565566296353E-5</v>
      </c>
      <c r="ACF87" s="18">
        <v>-2.2129457719344199E-4</v>
      </c>
      <c r="ACG87" s="18">
        <v>-1.8836326544635599E-4</v>
      </c>
      <c r="ACH87" s="18">
        <v>-2.3549315998239099E-5</v>
      </c>
      <c r="ACI87" s="18">
        <v>5.5934072322405501E-5</v>
      </c>
      <c r="ACJ87" s="18">
        <v>-1.9918549402642099E-5</v>
      </c>
      <c r="ACK87" s="18">
        <v>-1.8527905427345701E-4</v>
      </c>
      <c r="ACL87" s="18">
        <v>-2.1605756290554701E-4</v>
      </c>
      <c r="ACM87" s="18">
        <v>-2.0606540863732299E-4</v>
      </c>
      <c r="ACN87" s="18">
        <v>-1.79206575581902E-4</v>
      </c>
      <c r="ACO87" s="18">
        <v>8.9906750022628003E-7</v>
      </c>
      <c r="ACP87" s="18">
        <v>9.3809177301729108E-6</v>
      </c>
      <c r="ACQ87" s="18">
        <v>-1.54114614988154E-4</v>
      </c>
      <c r="ACR87" s="18">
        <v>-1.9424277881119299E-4</v>
      </c>
      <c r="ACS87" s="18">
        <v>-1.2883184510459301E-4</v>
      </c>
      <c r="ACT87" s="18">
        <v>-8.9120874474102302E-5</v>
      </c>
      <c r="ACU87" s="18">
        <v>-1.5822833390988201E-4</v>
      </c>
      <c r="ACV87" s="18">
        <v>-2.0105370023382099E-4</v>
      </c>
      <c r="ACW87" s="18">
        <v>-2.57565590517927E-4</v>
      </c>
      <c r="ACX87" s="18">
        <v>-2.9939594568739698E-4</v>
      </c>
      <c r="ACY87" s="18">
        <v>-2.2829738592411401E-4</v>
      </c>
      <c r="ACZ87" s="18">
        <v>-1.1819719175965E-4</v>
      </c>
      <c r="ADA87" s="18">
        <v>-1.65424107967493E-4</v>
      </c>
      <c r="ADB87" s="18">
        <v>-2.8808645270794698E-4</v>
      </c>
      <c r="ADC87" s="18">
        <v>-2.7745287738145598E-4</v>
      </c>
      <c r="ADD87" s="18">
        <v>-1.8788139113878801E-4</v>
      </c>
      <c r="ADE87" s="18">
        <v>-1.94468084695476E-4</v>
      </c>
      <c r="ADF87" s="18">
        <v>-4.0027584689095099E-4</v>
      </c>
      <c r="ADG87" s="18">
        <v>-4.2160875667762699E-4</v>
      </c>
      <c r="ADH87" s="18">
        <v>-5.2685786720790796E-4</v>
      </c>
      <c r="ADI87" s="18">
        <v>-5.1757289313175605E-4</v>
      </c>
      <c r="ADJ87" s="18">
        <v>-2.7851364766945299E-4</v>
      </c>
      <c r="ADK87" s="18">
        <v>-2.1811334434790301E-4</v>
      </c>
      <c r="ADL87" s="18">
        <v>-6.3660554929495495E-4</v>
      </c>
      <c r="ADM87" s="18">
        <v>-8.7373837554516299E-4</v>
      </c>
      <c r="ADN87" s="18">
        <v>-7.9891310553220597E-4</v>
      </c>
      <c r="ADO87" s="18">
        <v>-7.4670682147820401E-4</v>
      </c>
      <c r="ADP87" s="18">
        <v>-7.7048036534210697E-4</v>
      </c>
      <c r="ADQ87" s="18">
        <v>-7.3587920280637699E-4</v>
      </c>
      <c r="ADR87" s="18">
        <v>-8.3197270149082403E-4</v>
      </c>
      <c r="ADS87">
        <v>-1.31729020052862E-3</v>
      </c>
      <c r="ADT87">
        <v>-1.28795731481978E-3</v>
      </c>
      <c r="ADU87" s="18">
        <v>-9.1958434994521201E-4</v>
      </c>
      <c r="ADV87" s="18">
        <v>-9.2228263046456496E-4</v>
      </c>
      <c r="ADW87">
        <v>-1.3086800660870299E-3</v>
      </c>
      <c r="ADX87">
        <v>-1.33505702483471E-3</v>
      </c>
      <c r="ADY87">
        <v>-1.41065200011769E-3</v>
      </c>
      <c r="ADZ87">
        <v>-1.4173993184437E-3</v>
      </c>
      <c r="AEA87">
        <v>-1.33052611272027E-3</v>
      </c>
      <c r="AEB87">
        <v>-1.2603923795909599E-3</v>
      </c>
      <c r="AEC87">
        <v>-1.3382695202192E-3</v>
      </c>
      <c r="AED87">
        <v>-1.41788119275143E-3</v>
      </c>
      <c r="AEE87">
        <v>-1.37296662640906E-3</v>
      </c>
      <c r="AEF87">
        <v>-1.3329678248161199E-3</v>
      </c>
      <c r="AEG87">
        <v>-1.26659314249433E-3</v>
      </c>
      <c r="AEH87">
        <v>-1.12757725581325E-3</v>
      </c>
      <c r="AEI87">
        <v>-1.12584272390942E-3</v>
      </c>
      <c r="AEJ87">
        <v>-1.1165254092757001E-3</v>
      </c>
      <c r="AEK87">
        <v>-1.07016522001046E-3</v>
      </c>
      <c r="AEL87" s="18">
        <v>-8.7772273223679599E-4</v>
      </c>
      <c r="AEM87" s="18">
        <v>-8.7071776746877605E-4</v>
      </c>
      <c r="AEN87" s="18">
        <v>-7.7790252330273103E-4</v>
      </c>
      <c r="AEO87" s="18">
        <v>-7.5762930578548895E-4</v>
      </c>
      <c r="AEP87" s="18">
        <v>-5.8799661326047704E-4</v>
      </c>
      <c r="AEQ87" s="18">
        <v>-5.6284104957010596E-4</v>
      </c>
      <c r="AER87" s="18">
        <v>-5.4571780235951296E-4</v>
      </c>
      <c r="AES87" s="18">
        <v>-5.2904193286185098E-4</v>
      </c>
      <c r="AET87" s="18">
        <v>-3.4832613126040103E-4</v>
      </c>
      <c r="AEU87" s="18">
        <v>-2.3234642373093299E-4</v>
      </c>
      <c r="AEV87" s="18">
        <v>-2.80118817343133E-4</v>
      </c>
      <c r="AEW87" s="18">
        <v>-3.2602947285836898E-4</v>
      </c>
      <c r="AEX87" s="18">
        <v>-2.7240882842033398E-4</v>
      </c>
      <c r="AEY87" s="18">
        <v>-1.9334263329245899E-4</v>
      </c>
      <c r="AEZ87" s="18">
        <v>-1.8380109079296699E-4</v>
      </c>
      <c r="AFA87" s="18">
        <v>-1.6018817169827199E-4</v>
      </c>
      <c r="AFB87" s="18">
        <v>-1.7374533342828701E-4</v>
      </c>
      <c r="AFC87" s="18">
        <v>-2.16121166002003E-4</v>
      </c>
      <c r="AFD87" s="18">
        <v>-2.03623696541421E-4</v>
      </c>
      <c r="AFE87" s="18">
        <v>7.4210799418938899E-6</v>
      </c>
      <c r="AFF87" s="18">
        <v>1.0185119594940899E-5</v>
      </c>
      <c r="AFG87" s="18">
        <v>-3.4289722966429598E-4</v>
      </c>
      <c r="AFH87" s="18">
        <v>-3.7942481141201002E-4</v>
      </c>
      <c r="AFI87" s="18">
        <v>3.2448359420678101E-5</v>
      </c>
      <c r="AFJ87" s="18">
        <v>1.52381161102721E-4</v>
      </c>
      <c r="AFK87" s="18">
        <v>-1.7290986902462801E-4</v>
      </c>
      <c r="AFL87" s="18">
        <v>-3.4164349404941502E-4</v>
      </c>
      <c r="AFM87" s="18">
        <v>-1.3583465383537599E-4</v>
      </c>
      <c r="AFN87" s="18">
        <v>2.80144689789318E-5</v>
      </c>
      <c r="AFO87" s="18">
        <v>-7.6752767243670696E-5</v>
      </c>
      <c r="AFP87" s="18">
        <v>-1.8524671371600201E-4</v>
      </c>
      <c r="AFQ87" s="18">
        <v>-1.4418821985368E-4</v>
      </c>
      <c r="AFR87" s="18">
        <v>-1.06373483914845E-4</v>
      </c>
      <c r="AFS87" s="18">
        <v>-1.1855078185563E-4</v>
      </c>
      <c r="AFT87" s="18">
        <v>-1.0174770616477801E-4</v>
      </c>
      <c r="AFU87" s="18">
        <v>-8.7193377243388603E-5</v>
      </c>
      <c r="AFV87" s="18">
        <v>-8.8543056512235805E-5</v>
      </c>
      <c r="AFW87" s="18">
        <v>-8.8254147531330305E-5</v>
      </c>
      <c r="AFX87" s="18">
        <v>-9.6062236145666396E-6</v>
      </c>
      <c r="AFY87" s="18">
        <v>9.9910762495492006E-6</v>
      </c>
      <c r="AFZ87" s="18">
        <v>6.9074040859817804E-5</v>
      </c>
      <c r="AGA87" s="18">
        <v>6.9331687301776802E-5</v>
      </c>
      <c r="AGB87" s="18">
        <v>-9.2334447877095898E-5</v>
      </c>
      <c r="AGC87" s="18">
        <v>-1.5115976604557199E-4</v>
      </c>
      <c r="AGD87" s="18">
        <v>1.0476723622260199E-4</v>
      </c>
      <c r="AGE87" s="18">
        <v>2.8005521424662102E-4</v>
      </c>
      <c r="AGF87" s="18">
        <v>8.7997579108045593E-5</v>
      </c>
      <c r="AGG87" s="18">
        <v>-1.2655075777789901E-4</v>
      </c>
      <c r="AGH87" s="18">
        <v>3.8457235015776298E-5</v>
      </c>
      <c r="AGI87" s="18">
        <v>3.3406071131969402E-4</v>
      </c>
      <c r="AGJ87" s="18">
        <v>2.43205304941707E-4</v>
      </c>
      <c r="AGK87" s="18">
        <v>-3.6079126016330601E-5</v>
      </c>
      <c r="AGL87" s="18">
        <v>1.9274972307137202E-6</v>
      </c>
      <c r="AGM87" s="18">
        <v>2.4924436505713299E-4</v>
      </c>
      <c r="AGN87" s="18">
        <v>2.4911715886410902E-4</v>
      </c>
      <c r="AGO87" s="18">
        <v>2.4985452357650901E-4</v>
      </c>
      <c r="AGP87" s="18">
        <v>2.4937372728739399E-4</v>
      </c>
      <c r="AGQ87" s="18">
        <v>6.2712653187357804E-5</v>
      </c>
      <c r="AGR87" s="18">
        <v>4.4978169438880599E-5</v>
      </c>
      <c r="AGS87" s="18">
        <v>2.90207993283941E-4</v>
      </c>
      <c r="AGT87" s="18">
        <v>3.4954644829898702E-4</v>
      </c>
      <c r="AGU87" s="18">
        <v>1.3641354981575E-4</v>
      </c>
      <c r="AGV87" s="18">
        <v>4.2408173131280801E-5</v>
      </c>
      <c r="AGW87" s="18">
        <v>1.98740272349506E-4</v>
      </c>
      <c r="AGX87" s="18">
        <v>3.1035077055224699E-4</v>
      </c>
      <c r="AGY87" s="18">
        <v>2.7128445503582499E-4</v>
      </c>
      <c r="AGZ87" s="18">
        <v>2.2759128375071601E-4</v>
      </c>
      <c r="AHA87" s="18">
        <v>1.8296562638925299E-4</v>
      </c>
      <c r="AHB87" s="18">
        <v>1.06534108684053E-4</v>
      </c>
      <c r="AHC87" s="18">
        <v>1.5427631777597999E-4</v>
      </c>
      <c r="AHD87" s="18">
        <v>2.9049690226479099E-4</v>
      </c>
      <c r="AHE87" s="18">
        <v>2.6193479984454299E-4</v>
      </c>
      <c r="AHF87" s="18">
        <v>1.06213937164256E-4</v>
      </c>
      <c r="AHG87" s="18">
        <v>1.20509541625235E-4</v>
      </c>
      <c r="AHH87" s="18">
        <v>4.1974486254342497E-4</v>
      </c>
      <c r="AHI87" s="18">
        <v>4.1936000990844198E-4</v>
      </c>
      <c r="AHJ87" s="18">
        <v>-2.8882273940156101E-5</v>
      </c>
      <c r="AHK87" s="18">
        <v>-5.8471728072384503E-5</v>
      </c>
      <c r="AHL87" s="18">
        <v>2.8641552390046201E-4</v>
      </c>
      <c r="AHM87" s="18">
        <v>3.5632610718261398E-4</v>
      </c>
      <c r="AHN87" s="18">
        <v>1.5719990417961601E-4</v>
      </c>
      <c r="AHO87" s="18">
        <v>8.0800727031815595E-5</v>
      </c>
      <c r="AHP87" s="18">
        <v>1.2783467791310701E-4</v>
      </c>
      <c r="AHQ87" s="18">
        <v>1.5774538158375099E-4</v>
      </c>
      <c r="AHR87" s="18">
        <v>1.8707826729258401E-4</v>
      </c>
      <c r="AHS87" s="18">
        <v>2.1538272327104E-4</v>
      </c>
      <c r="AHT87" s="18">
        <v>2.07608053232999E-4</v>
      </c>
      <c r="AHU87" s="18">
        <v>1.9147981717681999E-4</v>
      </c>
      <c r="AHV87" s="18">
        <v>1.82386730408934E-4</v>
      </c>
      <c r="AHW87" s="18">
        <v>1.72974550139815E-4</v>
      </c>
      <c r="AHX87" s="18">
        <v>1.5157695923800801E-4</v>
      </c>
      <c r="AHY87" s="18">
        <v>5.5612822783934702E-5</v>
      </c>
      <c r="AHZ87" s="18">
        <v>7.8551980262686602E-5</v>
      </c>
      <c r="AIA87" s="18">
        <v>2.88761292342343E-4</v>
      </c>
      <c r="AIB87" s="18">
        <v>2.8011989536175198E-4</v>
      </c>
      <c r="AIC87" s="18">
        <v>-1.3159480673896601E-4</v>
      </c>
      <c r="AID87" s="18">
        <v>-1.3638120925818501E-4</v>
      </c>
      <c r="AIE87" s="18">
        <v>3.71682481931701E-4</v>
      </c>
      <c r="AIF87" s="18">
        <v>4.2080563283142198E-4</v>
      </c>
      <c r="AIG87" s="18">
        <v>-8.8671340723878099E-5</v>
      </c>
      <c r="AIH87" s="18">
        <v>-2.1342288548270501E-4</v>
      </c>
      <c r="AII87" s="18">
        <v>1.57617097372053E-4</v>
      </c>
      <c r="AIJ87" s="18">
        <v>3.23620101320032E-4</v>
      </c>
      <c r="AIK87" s="18">
        <v>1.14212835067906E-4</v>
      </c>
      <c r="AIL87" s="18">
        <v>-4.5010509996390399E-5</v>
      </c>
      <c r="AIM87" s="18">
        <v>4.1773220184060302E-6</v>
      </c>
      <c r="AIN87" s="18">
        <v>8.8414772300537904E-5</v>
      </c>
      <c r="AIO87" s="18">
        <v>7.9000435994291894E-5</v>
      </c>
      <c r="AIP87" s="18">
        <v>1.8248698613720902E-5</v>
      </c>
      <c r="AIQ87" s="18">
        <v>-8.9949870766270394E-6</v>
      </c>
      <c r="AIR87" s="18">
        <v>-1.4521988363991301E-5</v>
      </c>
      <c r="AIS87" s="18">
        <v>5.2682768268974496E-6</v>
      </c>
      <c r="AIT87" s="18">
        <v>-1.0119360461247E-5</v>
      </c>
      <c r="AIU87" s="18">
        <v>-3.3798038689580799E-5</v>
      </c>
      <c r="AIV87" s="18">
        <v>-3.0168350112602599E-5</v>
      </c>
      <c r="AIW87" s="18">
        <v>-1.85052670370611E-5</v>
      </c>
      <c r="AIX87" s="18">
        <v>-2.0234408847907798E-6</v>
      </c>
      <c r="AIY87" s="18">
        <v>-1.01851195948854E-5</v>
      </c>
      <c r="AIZ87" s="18">
        <v>-1.88298584331281E-4</v>
      </c>
      <c r="AJA87" s="18">
        <v>-1.9411449459960599E-4</v>
      </c>
      <c r="AJB87" s="18">
        <v>-7.5306066302016598E-5</v>
      </c>
      <c r="AJC87" s="18">
        <v>-4.9541422110887997E-5</v>
      </c>
      <c r="AJD87" s="18">
        <v>-1.1562611743337601E-4</v>
      </c>
      <c r="AJE87" s="18">
        <v>-1.45633842776715E-4</v>
      </c>
      <c r="AJF87" s="18">
        <v>-1.8881279919646899E-4</v>
      </c>
      <c r="AJG87" s="18">
        <v>-2.0654728294511299E-4</v>
      </c>
      <c r="AJH87" s="18">
        <v>-1.60637705448385E-4</v>
      </c>
      <c r="AJI87" s="18">
        <v>-1.34389030912285E-4</v>
      </c>
      <c r="AJJ87" s="18">
        <v>-2.1567163225194499E-4</v>
      </c>
      <c r="AJK87" s="18">
        <v>-3.0090624972550702E-4</v>
      </c>
      <c r="AJL87" s="18">
        <v>-2.7102680859386602E-4</v>
      </c>
      <c r="AJM87" s="18">
        <v>-2.3803297176894201E-4</v>
      </c>
      <c r="AJN87" s="18">
        <v>-2.14643202521402E-4</v>
      </c>
      <c r="AJO87" s="18">
        <v>-1.1639797874057799E-4</v>
      </c>
      <c r="AJP87" s="18">
        <v>-1.5475711406492899E-4</v>
      </c>
      <c r="AJQ87" s="18">
        <v>-4.0050115277540099E-4</v>
      </c>
      <c r="AJR87" s="18">
        <v>-3.9985865369840298E-4</v>
      </c>
      <c r="AJS87" s="18">
        <v>-2.52553882114425E-4</v>
      </c>
      <c r="AJT87" s="18">
        <v>-2.52200292018334E-4</v>
      </c>
      <c r="AJU87" s="18">
        <v>-3.4967581052924802E-4</v>
      </c>
      <c r="AJV87" s="18">
        <v>-3.6345720012503902E-4</v>
      </c>
      <c r="AJW87" s="18">
        <v>-4.0605941660171098E-4</v>
      </c>
      <c r="AJX87" s="18">
        <v>-4.0255693421770101E-4</v>
      </c>
      <c r="AJY87" s="18">
        <v>-4.2446766196613202E-4</v>
      </c>
      <c r="AJZ87" s="18">
        <v>-4.4313463179090901E-4</v>
      </c>
      <c r="AKA87" s="18">
        <v>-4.40724182234009E-4</v>
      </c>
      <c r="AKB87" s="18">
        <v>-4.4538337856009298E-4</v>
      </c>
      <c r="AKC87" s="18">
        <v>-4.99710125171581E-4</v>
      </c>
      <c r="AKD87" s="18">
        <v>-5.0909104290180996E-4</v>
      </c>
      <c r="AKE87" s="18">
        <v>-4.94217620478965E-4</v>
      </c>
      <c r="AKF87" s="18">
        <v>-5.0928400822852695E-4</v>
      </c>
      <c r="AKG87" s="18">
        <v>-5.2640833345779503E-4</v>
      </c>
      <c r="AKH87" s="18">
        <v>-5.5435919934010403E-4</v>
      </c>
      <c r="AKI87" s="18">
        <v>-6.2279074112303601E-4</v>
      </c>
      <c r="AKJ87" s="18">
        <v>-7.0124569971308204E-4</v>
      </c>
      <c r="AKK87" s="18">
        <v>-6.6870139663827101E-4</v>
      </c>
      <c r="AKL87" s="18">
        <v>-6.2320793431563904E-4</v>
      </c>
      <c r="AKM87" s="18">
        <v>-6.8425073671413096E-4</v>
      </c>
      <c r="AKN87" s="18">
        <v>-9.10042807445832E-4</v>
      </c>
      <c r="AKO87" s="18">
        <v>-8.7794696010257101E-4</v>
      </c>
      <c r="AKP87" s="18">
        <v>-7.64858498419285E-4</v>
      </c>
      <c r="AKQ87" s="18">
        <v>-7.8921093826350697E-4</v>
      </c>
      <c r="AKR87" s="18">
        <v>-9.999991463235929E-4</v>
      </c>
      <c r="AKS87" s="18">
        <v>-9.9681899149656195E-4</v>
      </c>
      <c r="AKT87" s="18">
        <v>-9.3815322007884095E-4</v>
      </c>
      <c r="AKU87" s="18">
        <v>-9.3776836744391401E-4</v>
      </c>
      <c r="AKV87">
        <v>-1.00571803491911E-3</v>
      </c>
      <c r="AKW87">
        <v>-1.0211714313408901E-3</v>
      </c>
      <c r="AKX87">
        <v>-1.1927963022117501E-3</v>
      </c>
      <c r="AKY87">
        <v>-1.2232848238441501E-3</v>
      </c>
      <c r="AKZ87">
        <v>-1.1250396000632699E-3</v>
      </c>
      <c r="ALA87">
        <v>-1.1016821713733501E-3</v>
      </c>
      <c r="ALB87">
        <v>-1.29611791551126E-3</v>
      </c>
      <c r="ALC87">
        <v>-1.3913759497920499E-3</v>
      </c>
      <c r="ALD87">
        <v>-1.26450502049424E-3</v>
      </c>
      <c r="ALE87">
        <v>-1.18534288171229E-3</v>
      </c>
      <c r="ALF87">
        <v>-1.3055311737989999E-3</v>
      </c>
      <c r="ALG87">
        <v>-1.4486909639222999E-3</v>
      </c>
      <c r="ALH87">
        <v>-1.42311820703927E-3</v>
      </c>
      <c r="ALI87">
        <v>-1.3694328814861101E-3</v>
      </c>
      <c r="ALJ87">
        <v>-1.38205863515844E-3</v>
      </c>
      <c r="ALK87">
        <v>-1.4446753446915499E-3</v>
      </c>
      <c r="ALL87">
        <v>-1.42883709563484E-3</v>
      </c>
      <c r="ALM87">
        <v>-1.4291896077123199E-3</v>
      </c>
      <c r="ALN87">
        <v>-1.42809757488532E-3</v>
      </c>
      <c r="ALO87">
        <v>-1.5072273731096999E-3</v>
      </c>
      <c r="ALP87">
        <v>-1.48310023914988E-3</v>
      </c>
      <c r="ALQ87">
        <v>-1.4005962427529599E-3</v>
      </c>
      <c r="ALR87">
        <v>-1.3902192358499199E-3</v>
      </c>
      <c r="ALS87">
        <v>-1.4452219001144201E-3</v>
      </c>
      <c r="ALT87">
        <v>-1.4253022726932699E-3</v>
      </c>
      <c r="ALU87">
        <v>-1.3855923800814001E-3</v>
      </c>
      <c r="ALV87">
        <v>-1.40885386511718E-3</v>
      </c>
      <c r="ALW87">
        <v>-1.42838648386617E-3</v>
      </c>
      <c r="ALX87">
        <v>-1.35462198414121E-3</v>
      </c>
      <c r="ALY87">
        <v>-1.3173225410861801E-3</v>
      </c>
      <c r="ALZ87">
        <v>-1.3714563223709501E-3</v>
      </c>
      <c r="AMA87">
        <v>-1.4373502084037901E-3</v>
      </c>
      <c r="AMB87">
        <v>-1.38032410325444E-3</v>
      </c>
      <c r="AMC87">
        <v>-1.3539805630828901E-3</v>
      </c>
      <c r="AMD87">
        <v>-1.43828161646164E-3</v>
      </c>
      <c r="AME87">
        <v>-1.4218332088854399E-3</v>
      </c>
      <c r="AMF87">
        <v>-1.30967507724133E-3</v>
      </c>
      <c r="AMG87">
        <v>-1.3551361990065099E-3</v>
      </c>
      <c r="AMH87">
        <v>-1.4802402558427501E-3</v>
      </c>
      <c r="AMI87">
        <v>-1.4912608398412999E-3</v>
      </c>
      <c r="AMJ87">
        <v>-1.4941833482263701E-3</v>
      </c>
      <c r="AMK87">
        <v>-1.5247688915314599E-3</v>
      </c>
      <c r="AML87">
        <v>-1.69697265838264E-3</v>
      </c>
      <c r="AMM87">
        <v>-1.6954946949020999E-3</v>
      </c>
      <c r="AMN87">
        <v>-1.7225130747080999E-3</v>
      </c>
      <c r="AMO87">
        <v>-1.7604884354161499E-3</v>
      </c>
      <c r="AMP87">
        <v>-2.0433389518546498E-3</v>
      </c>
      <c r="AMQ87">
        <v>-2.0118532630308801E-3</v>
      </c>
      <c r="AMR87">
        <v>-2.0953210080429299E-3</v>
      </c>
      <c r="AMS87">
        <v>-2.1347085730978798E-3</v>
      </c>
      <c r="AMT87">
        <v>-2.6782412317847802E-3</v>
      </c>
      <c r="AMU87">
        <v>-2.6833176213035201E-3</v>
      </c>
      <c r="AMV87">
        <v>-2.6605390885938102E-3</v>
      </c>
      <c r="AMW87">
        <v>-2.6646829920362E-3</v>
      </c>
      <c r="AMX87">
        <v>-3.31548928015668E-3</v>
      </c>
      <c r="AMY87">
        <v>-3.3594077573261198E-3</v>
      </c>
      <c r="AMZ87">
        <v>-3.52152234823649E-3</v>
      </c>
      <c r="ANA87">
        <v>-3.6050547743638399E-3</v>
      </c>
      <c r="ANB87">
        <v>-4.1872354773560497E-3</v>
      </c>
      <c r="ANC87">
        <v>-4.4008513281655797E-3</v>
      </c>
      <c r="AND87">
        <v>-4.5139397898488701E-3</v>
      </c>
      <c r="ANE87">
        <v>-4.6098726637641098E-3</v>
      </c>
      <c r="ANF87">
        <v>-5.1599262568740503E-3</v>
      </c>
      <c r="ANG87">
        <v>-5.4426161485435203E-3</v>
      </c>
      <c r="ANH87">
        <v>-5.4758687098289101E-3</v>
      </c>
      <c r="ANI87">
        <v>-5.6168110157218598E-3</v>
      </c>
      <c r="ANJ87">
        <v>-5.90319527708343E-3</v>
      </c>
      <c r="ANK87">
        <v>-6.2595526468050503E-3</v>
      </c>
      <c r="ANL87">
        <v>-6.2582687266698397E-3</v>
      </c>
      <c r="ANM87">
        <v>-6.3431486760288603E-3</v>
      </c>
      <c r="ANN87">
        <v>-6.4865337720364496E-3</v>
      </c>
      <c r="ANO87">
        <v>-6.6655161197526304E-3</v>
      </c>
      <c r="ANP87">
        <v>-6.5494383125319598E-3</v>
      </c>
      <c r="ANQ87">
        <v>-6.4704378765377797E-3</v>
      </c>
      <c r="ANR87">
        <v>-6.47673458309511E-3</v>
      </c>
      <c r="ANS87">
        <v>-6.62349387727495E-3</v>
      </c>
      <c r="ANT87">
        <v>-6.5354316170518302E-3</v>
      </c>
      <c r="ANU87">
        <v>-6.2144774556934998E-3</v>
      </c>
      <c r="ANV87">
        <v>-6.1958449824633301E-3</v>
      </c>
      <c r="ANW87">
        <v>-6.0181476329009501E-3</v>
      </c>
      <c r="ANX87">
        <v>-5.9032114473622499E-3</v>
      </c>
      <c r="ANY87">
        <v>-5.4672898379262399E-3</v>
      </c>
      <c r="ANZ87">
        <v>-5.4153077817379602E-3</v>
      </c>
      <c r="AOA87">
        <v>-5.1041053765032698E-3</v>
      </c>
      <c r="AOB87">
        <v>-5.0207508234425503E-3</v>
      </c>
      <c r="AOC87">
        <v>-4.5267261682903903E-3</v>
      </c>
      <c r="AOD87">
        <v>-4.4424402071719304E-3</v>
      </c>
      <c r="AOE87">
        <v>-4.1425623871768303E-3</v>
      </c>
      <c r="AOF87">
        <v>-3.9886407375155902E-3</v>
      </c>
      <c r="AOG87">
        <v>-3.5438502691773899E-3</v>
      </c>
      <c r="AOH87">
        <v>-3.4204343894459199E-3</v>
      </c>
      <c r="AOI87">
        <v>-3.2096612736461001E-3</v>
      </c>
      <c r="AOJ87">
        <v>-3.1029341996351898E-3</v>
      </c>
      <c r="AOK87">
        <v>-2.7247297052618298E-3</v>
      </c>
      <c r="AOL87">
        <v>-2.5006085633375E-3</v>
      </c>
      <c r="AOM87">
        <v>-2.3884029988756302E-3</v>
      </c>
      <c r="AON87">
        <v>-2.2399102508104101E-3</v>
      </c>
      <c r="AOO87">
        <v>-2.0340863183361999E-3</v>
      </c>
      <c r="AOP87">
        <v>-1.88930303222337E-3</v>
      </c>
      <c r="AOQ87">
        <v>-1.75909024531087E-3</v>
      </c>
      <c r="AOR87">
        <v>-1.5849923998051099E-3</v>
      </c>
      <c r="AOS87">
        <v>-1.48685928995712E-3</v>
      </c>
      <c r="AOT87">
        <v>-1.33115244151837E-3</v>
      </c>
      <c r="AOU87">
        <v>-1.25229646001459E-3</v>
      </c>
      <c r="AOV87">
        <v>-1.07492035999062E-3</v>
      </c>
      <c r="AOW87">
        <v>-1.05590087808829E-3</v>
      </c>
      <c r="AOX87">
        <v>-1.0402706866185199E-3</v>
      </c>
      <c r="AOY87" s="18">
        <v>-9.6303712308579105E-4</v>
      </c>
      <c r="AOZ87" s="18">
        <v>-6.6413814396626403E-4</v>
      </c>
      <c r="APA87" s="18">
        <v>-6.5589884791800103E-4</v>
      </c>
      <c r="APB87" s="18">
        <v>-6.9411352875203803E-4</v>
      </c>
      <c r="APC87" s="18">
        <v>-6.7210685734958499E-4</v>
      </c>
      <c r="APD87" s="18">
        <v>-4.2016205573594501E-4</v>
      </c>
      <c r="APE87" s="18">
        <v>-3.9360937995885898E-4</v>
      </c>
      <c r="APF87" s="18">
        <v>-4.5270851484793801E-4</v>
      </c>
      <c r="APG87" s="18">
        <v>-4.5221047026147698E-4</v>
      </c>
      <c r="APH87" s="18">
        <v>-2.40890799038856E-4</v>
      </c>
      <c r="API87" s="18">
        <v>-2.08234382031186E-4</v>
      </c>
      <c r="APJ87" s="18">
        <v>-2.7295538384316999E-4</v>
      </c>
      <c r="APK87" s="18">
        <v>-2.8389403842923801E-4</v>
      </c>
      <c r="APL87" s="18">
        <v>-8.7563137618096296E-5</v>
      </c>
      <c r="APM87" s="18">
        <v>-4.3645738467323803E-5</v>
      </c>
      <c r="APN87" s="18">
        <v>-9.3643162439788194E-5</v>
      </c>
      <c r="APO87" s="18">
        <v>-1.1226916755843701E-4</v>
      </c>
      <c r="APP87" s="18">
        <v>2.5276301772014698E-5</v>
      </c>
      <c r="APQ87" s="18">
        <v>5.7603923111104697E-5</v>
      </c>
      <c r="APR87" s="18">
        <v>3.6786306208374998E-5</v>
      </c>
      <c r="APS87" s="18">
        <v>4.3259807813722497E-5</v>
      </c>
      <c r="APT87" s="18">
        <v>9.4068979781036706E-5</v>
      </c>
      <c r="APU87" s="18">
        <v>8.8961327723374701E-5</v>
      </c>
      <c r="APV87" s="18">
        <v>8.8462205118350305E-5</v>
      </c>
      <c r="APW87" s="18">
        <v>1.2753067667198301E-4</v>
      </c>
      <c r="APX87" s="18">
        <v>1.8249992236041201E-4</v>
      </c>
      <c r="APY87" s="18">
        <v>2.03896435243489E-4</v>
      </c>
      <c r="APZ87" s="18">
        <v>2.3223323177948201E-4</v>
      </c>
      <c r="AQA87" s="18">
        <v>2.1210554677136801E-4</v>
      </c>
      <c r="AQB87" s="18">
        <v>2.2074802177057801E-4</v>
      </c>
      <c r="AQC87" s="18">
        <v>3.2141878736863201E-4</v>
      </c>
      <c r="AQD87" s="18">
        <v>3.8834110313196098E-4</v>
      </c>
      <c r="AQE87" s="18">
        <v>3.64967504163232E-4</v>
      </c>
      <c r="AQF87" s="18">
        <v>3.5870313816346801E-4</v>
      </c>
      <c r="AQG87" s="18">
        <v>4.7441010699070198E-4</v>
      </c>
      <c r="AQH87" s="18">
        <v>5.3678534036083404E-4</v>
      </c>
      <c r="AQI87" s="18">
        <v>5.0523712645897303E-4</v>
      </c>
      <c r="AQJ87" s="18">
        <v>5.19966094391366E-4</v>
      </c>
      <c r="AQK87" s="18">
        <v>6.9907780433783797E-4</v>
      </c>
      <c r="AQL87" s="18">
        <v>7.6142069715034999E-4</v>
      </c>
      <c r="AQM87" s="18">
        <v>7.6158132191964101E-4</v>
      </c>
      <c r="AQN87" s="18">
        <v>7.5848094046795901E-4</v>
      </c>
      <c r="AQO87" s="18">
        <v>9.5518160165394795E-4</v>
      </c>
      <c r="AQP87" s="18">
        <v>9.7956638205579094E-4</v>
      </c>
      <c r="AQQ87" s="18">
        <v>9.0994578577313601E-4</v>
      </c>
      <c r="AQR87" s="18">
        <v>9.3507008692458795E-4</v>
      </c>
      <c r="AQS87">
        <v>1.0885422028358001E-3</v>
      </c>
      <c r="AQT87">
        <v>1.09572288463319E-3</v>
      </c>
      <c r="AQU87">
        <v>1.0450905077138599E-3</v>
      </c>
      <c r="AQV87">
        <v>1.05480884526129E-3</v>
      </c>
      <c r="AQW87">
        <v>1.2554119337264101E-3</v>
      </c>
      <c r="AQX87">
        <v>1.2879098820020301E-3</v>
      </c>
      <c r="AQY87">
        <v>1.21197640888326E-3</v>
      </c>
      <c r="AQZ87">
        <v>1.20816884723962E-3</v>
      </c>
      <c r="ARA87">
        <v>1.31790035904799E-3</v>
      </c>
      <c r="ARB87">
        <v>1.3274580718261801E-3</v>
      </c>
      <c r="ARC87">
        <v>1.3067687391350999E-3</v>
      </c>
      <c r="ARD87">
        <v>1.31340178749109E-3</v>
      </c>
      <c r="ARE87">
        <v>1.3054352301449801E-3</v>
      </c>
      <c r="ARF87">
        <v>1.3085841224329199E-3</v>
      </c>
      <c r="ARG87">
        <v>1.40902958214661E-3</v>
      </c>
      <c r="ARH87">
        <v>1.43807355887462E-3</v>
      </c>
      <c r="ARI87">
        <v>1.39129509839813E-3</v>
      </c>
      <c r="ARJ87">
        <v>1.3640514127077599E-3</v>
      </c>
      <c r="ARK87">
        <v>1.4343953594612099E-3</v>
      </c>
      <c r="ARL87">
        <v>1.4667941300269801E-3</v>
      </c>
      <c r="ARM87">
        <v>1.4117612812420399E-3</v>
      </c>
      <c r="ARN87">
        <v>1.4145555054154099E-3</v>
      </c>
      <c r="ARO87">
        <v>1.52199083763687E-3</v>
      </c>
      <c r="ARP87">
        <v>1.52929872562734E-3</v>
      </c>
      <c r="ARQ87">
        <v>1.48459329489059E-3</v>
      </c>
      <c r="ARR87">
        <v>1.4851398503133899E-3</v>
      </c>
      <c r="ARS87">
        <v>1.5135089874069301E-3</v>
      </c>
      <c r="ART87">
        <v>1.5070344077829599E-3</v>
      </c>
      <c r="ARU87">
        <v>1.4505548580564199E-3</v>
      </c>
      <c r="ARV87">
        <v>1.48893124167828E-3</v>
      </c>
      <c r="ARW87">
        <v>1.55866395189377E-3</v>
      </c>
      <c r="ARX87">
        <v>1.51063283382105E-3</v>
      </c>
      <c r="ARY87">
        <v>1.4501204165665001E-3</v>
      </c>
      <c r="ARZ87">
        <v>1.46996027061233E-3</v>
      </c>
      <c r="ASA87">
        <v>1.55392498219233E-3</v>
      </c>
      <c r="ASB87">
        <v>1.5571536478556E-3</v>
      </c>
      <c r="ASC87">
        <v>1.48586212276563E-3</v>
      </c>
      <c r="ASD87">
        <v>1.54508954186632E-3</v>
      </c>
      <c r="ASE87">
        <v>1.5847520016606101E-3</v>
      </c>
      <c r="ASF87">
        <v>1.47542043474735E-3</v>
      </c>
      <c r="ASG87">
        <v>1.4291260046157799E-3</v>
      </c>
      <c r="ASH87">
        <v>1.4848024304961399E-3</v>
      </c>
      <c r="ASI87">
        <v>1.54648773197163E-3</v>
      </c>
      <c r="ASJ87">
        <v>1.5109540833595199E-3</v>
      </c>
      <c r="ASK87">
        <v>1.44330949514392E-3</v>
      </c>
      <c r="ASL87">
        <v>1.5069222938500701E-3</v>
      </c>
      <c r="ASM87">
        <v>1.54125071768373E-3</v>
      </c>
      <c r="ASN87">
        <v>1.4156971270973501E-3</v>
      </c>
      <c r="ASO87">
        <v>1.39643509101333E-3</v>
      </c>
      <c r="ASP87">
        <v>1.4929317686487001E-3</v>
      </c>
      <c r="ASQ87">
        <v>1.52531436893568E-3</v>
      </c>
      <c r="ASR87">
        <v>1.4495749391623099E-3</v>
      </c>
      <c r="ASS87">
        <v>1.3774490276871601E-3</v>
      </c>
      <c r="AST87">
        <v>1.35531299405447E-3</v>
      </c>
      <c r="ASU87">
        <v>1.4063151313486099E-3</v>
      </c>
      <c r="ASV87">
        <v>1.4163385481556401E-3</v>
      </c>
      <c r="ASW87">
        <v>1.40344005578132E-3</v>
      </c>
      <c r="ASX87">
        <v>1.3664446139673701E-3</v>
      </c>
      <c r="ASY87">
        <v>1.37189076386082E-3</v>
      </c>
      <c r="ASZ87">
        <v>1.4289653798465101E-3</v>
      </c>
      <c r="ATA87">
        <v>1.4184590107131901E-3</v>
      </c>
      <c r="ATB87">
        <v>1.2902071396075001E-3</v>
      </c>
      <c r="ATC87">
        <v>1.2818848361281999E-3</v>
      </c>
      <c r="ATD87">
        <v>1.4090144898864199E-3</v>
      </c>
      <c r="ATE87">
        <v>1.42983210678918E-3</v>
      </c>
      <c r="ATF87">
        <v>1.23332548894863E-3</v>
      </c>
      <c r="ATG87">
        <v>1.20450681810496E-3</v>
      </c>
      <c r="ATH87">
        <v>1.3850781652161299E-3</v>
      </c>
      <c r="ATI87">
        <v>1.40633130162737E-3</v>
      </c>
      <c r="ATJ87">
        <v>1.1917204396634999E-3</v>
      </c>
      <c r="ATK87">
        <v>1.1615682598296801E-3</v>
      </c>
      <c r="ATL87">
        <v>1.2845518541085199E-3</v>
      </c>
      <c r="ATM87">
        <v>1.31096115341369E-3</v>
      </c>
      <c r="ATN87">
        <v>1.2074142342298701E-3</v>
      </c>
      <c r="ATO87">
        <v>1.1893423306640601E-3</v>
      </c>
      <c r="ATP87">
        <v>1.2904788002910299E-3</v>
      </c>
      <c r="ATQ87">
        <v>1.2873794968580299E-3</v>
      </c>
      <c r="ATR87">
        <v>1.08651876195098E-3</v>
      </c>
      <c r="ATS87">
        <v>1.09255890008502E-3</v>
      </c>
      <c r="ATT87">
        <v>1.2938842610023501E-3</v>
      </c>
      <c r="ATU87">
        <v>1.292681192261E-3</v>
      </c>
      <c r="ATV87">
        <v>1.0762053581444501E-3</v>
      </c>
      <c r="ATW87">
        <v>1.0561261839726599E-3</v>
      </c>
      <c r="ATX87">
        <v>1.1082365243725799E-3</v>
      </c>
      <c r="ATY87">
        <v>1.1030480209209799E-3</v>
      </c>
      <c r="ATZ87">
        <v>1.1225170365734001E-3</v>
      </c>
      <c r="AUA87">
        <v>1.1601862400032401E-3</v>
      </c>
      <c r="AUB87">
        <v>1.0945834189883799E-3</v>
      </c>
      <c r="AUC87">
        <v>1.04268005815694E-3</v>
      </c>
      <c r="AUD87">
        <v>1.0507608854731199E-3</v>
      </c>
      <c r="AUE87">
        <v>1.0683821772701199E-3</v>
      </c>
      <c r="AUF87" s="18">
        <v>9.800967671997889E-4</v>
      </c>
      <c r="AUG87" s="18">
        <v>9.6265119243216203E-4</v>
      </c>
      <c r="AUH87">
        <v>1.03100188282129E-3</v>
      </c>
      <c r="AUI87">
        <v>1.0518205777425001E-3</v>
      </c>
      <c r="AUJ87" s="18">
        <v>9.5791222273078304E-4</v>
      </c>
      <c r="AUK87" s="18">
        <v>9.17431546830216E-4</v>
      </c>
      <c r="AUL87">
        <v>1.01792659539884E-3</v>
      </c>
      <c r="AUM87">
        <v>1.07707316310567E-3</v>
      </c>
      <c r="AUN87" s="18">
        <v>9.3866743494408402E-4</v>
      </c>
      <c r="AUO87" s="18">
        <v>8.6265418844999598E-4</v>
      </c>
      <c r="AUP87" s="18">
        <v>9.3728649313623504E-4</v>
      </c>
      <c r="AUQ87">
        <v>1.0214290777827901E-3</v>
      </c>
      <c r="AUR87" s="18">
        <v>9.1900545396489397E-4</v>
      </c>
      <c r="AUS87" s="18">
        <v>8.1986116268378795E-4</v>
      </c>
      <c r="AUT87" s="18">
        <v>9.0541595167725698E-4</v>
      </c>
      <c r="AUU87" s="18">
        <v>9.893968335361041E-4</v>
      </c>
      <c r="AUV87" s="18">
        <v>8.7569821333344201E-4</v>
      </c>
      <c r="AUW87" s="18">
        <v>7.9152436614782196E-4</v>
      </c>
      <c r="AUX87" s="18">
        <v>8.7723977991049896E-4</v>
      </c>
      <c r="AUY87" s="18">
        <v>9.6221782896094201E-4</v>
      </c>
      <c r="AUZ87" s="18">
        <v>8.9796253117774196E-4</v>
      </c>
      <c r="AVA87" s="18">
        <v>8.2853490022194399E-4</v>
      </c>
      <c r="AVB87" s="18">
        <v>8.6583434327697196E-4</v>
      </c>
      <c r="AVC87" s="18">
        <v>9.0088611758137795E-4</v>
      </c>
      <c r="AVD87" s="18">
        <v>8.2079257074163504E-4</v>
      </c>
      <c r="AVE87" s="18">
        <v>7.9981325105094004E-4</v>
      </c>
      <c r="AVF87" s="18">
        <v>8.3235755412580604E-4</v>
      </c>
      <c r="AVG87" s="18">
        <v>8.2882488722146798E-4</v>
      </c>
      <c r="AVH87" s="18">
        <v>8.3900785077911601E-4</v>
      </c>
      <c r="AVI87" s="18">
        <v>8.7920069571739701E-4</v>
      </c>
      <c r="AVJ87" s="18">
        <v>8.2072788962644905E-4</v>
      </c>
      <c r="AVK87" s="18">
        <v>7.4689870878635802E-4</v>
      </c>
      <c r="AVL87" s="18">
        <v>7.8092205336044397E-4</v>
      </c>
      <c r="AVM87" s="18">
        <v>8.2063194597231605E-4</v>
      </c>
      <c r="AVN87" s="18">
        <v>7.6842458389975101E-4</v>
      </c>
      <c r="AVO87" s="18">
        <v>7.4860197815135299E-4</v>
      </c>
      <c r="AVP87" s="18">
        <v>7.8368501499476097E-4</v>
      </c>
      <c r="AVQ87" s="18">
        <v>7.9846357178203699E-4</v>
      </c>
      <c r="AVR87" s="18">
        <v>7.65468656938606E-4</v>
      </c>
      <c r="AVS87" s="18">
        <v>7.5647366986197895E-4</v>
      </c>
      <c r="AVT87" s="18">
        <v>7.6395835290038396E-4</v>
      </c>
      <c r="AVU87" s="18">
        <v>7.4580667595935902E-4</v>
      </c>
      <c r="AVV87" s="18">
        <v>6.1138530448950901E-4</v>
      </c>
      <c r="AVW87" s="18">
        <v>5.8783598849126897E-4</v>
      </c>
      <c r="AVX87" s="18">
        <v>7.4037777436330998E-4</v>
      </c>
      <c r="AVY87" s="18">
        <v>7.8615906764822798E-4</v>
      </c>
      <c r="AVZ87" s="18">
        <v>6.4428319766024402E-4</v>
      </c>
      <c r="AWA87" s="18">
        <v>6.0647061775859201E-4</v>
      </c>
      <c r="AWB87" s="18">
        <v>7.0201648300166597E-4</v>
      </c>
      <c r="AWC87" s="18">
        <v>6.9347210769377099E-4</v>
      </c>
      <c r="AWD87" s="18">
        <v>5.9136973341422595E-4</v>
      </c>
      <c r="AWE87" s="18">
        <v>5.6383713874297303E-4</v>
      </c>
      <c r="AWF87" s="18">
        <v>6.2413934237337499E-4</v>
      </c>
      <c r="AWG87" s="18">
        <v>6.9658758140556099E-4</v>
      </c>
      <c r="AWH87" s="18">
        <v>5.9802110808615495E-4</v>
      </c>
      <c r="AWI87" s="18">
        <v>4.72369417808593E-4</v>
      </c>
      <c r="AWJ87" s="18">
        <v>5.9294471856752295E-4</v>
      </c>
      <c r="AWK87" s="18">
        <v>7.1332597598111603E-4</v>
      </c>
      <c r="AWL87" s="18">
        <v>5.6325824276265402E-4</v>
      </c>
      <c r="AWM87" s="18">
        <v>4.6273193165502399E-4</v>
      </c>
      <c r="AWN87" s="18">
        <v>5.0305198278632803E-4</v>
      </c>
      <c r="AWO87" s="18">
        <v>5.4584500855264697E-4</v>
      </c>
      <c r="AWP87" s="18">
        <v>5.5342779128231202E-4</v>
      </c>
      <c r="AWQ87" s="18">
        <v>5.5098607918635501E-4</v>
      </c>
      <c r="AWR87" s="18">
        <v>4.86763121960887E-4</v>
      </c>
      <c r="AWS87" s="18">
        <v>4.4355182498351199E-4</v>
      </c>
      <c r="AWT87" s="18">
        <v>4.7779939742326102E-4</v>
      </c>
      <c r="AWU87" s="18">
        <v>5.1310774015095296E-4</v>
      </c>
      <c r="AWV87" s="18">
        <v>4.85895316999662E-4</v>
      </c>
      <c r="AWW87" s="18">
        <v>4.6735878742354398E-4</v>
      </c>
      <c r="AWX87" s="18">
        <v>4.3008952888900999E-4</v>
      </c>
      <c r="AWY87" s="18">
        <v>4.15440334331884E-4</v>
      </c>
      <c r="AWZ87" s="18">
        <v>4.05994735486581E-4</v>
      </c>
      <c r="AXA87" s="18">
        <v>4.03585363948189E-4</v>
      </c>
      <c r="AXB87" s="18">
        <v>4.4608948073354601E-4</v>
      </c>
      <c r="AXC87" s="18">
        <v>4.6012959478985901E-4</v>
      </c>
      <c r="AXD87" s="18">
        <v>4.0127193606387298E-4</v>
      </c>
      <c r="AXE87" s="18">
        <v>3.4768363218345901E-4</v>
      </c>
      <c r="AXF87" s="18">
        <v>3.2596479174329298E-4</v>
      </c>
      <c r="AXG87" s="18">
        <v>3.7428481879692101E-4</v>
      </c>
      <c r="AXH87" s="18">
        <v>3.8527306223784497E-4</v>
      </c>
      <c r="AXI87" s="18">
        <v>3.5291956845279101E-4</v>
      </c>
      <c r="AXJ87" s="18">
        <v>2.3893203926916799E-4</v>
      </c>
      <c r="AXK87" s="18">
        <v>2.2344630228981999E-4</v>
      </c>
      <c r="AXL87" s="18">
        <v>3.5089612756794499E-4</v>
      </c>
      <c r="AXM87" s="18">
        <v>3.8720055946866999E-4</v>
      </c>
      <c r="AXN87" s="18">
        <v>2.2264317844367099E-4</v>
      </c>
      <c r="AXO87" s="18">
        <v>1.5231647998759001E-4</v>
      </c>
      <c r="AXP87" s="18">
        <v>2.6845681228626601E-4</v>
      </c>
      <c r="AXQ87" s="18">
        <v>3.3422133608895701E-4</v>
      </c>
      <c r="AXR87" s="18">
        <v>1.3895120556572899E-4</v>
      </c>
      <c r="AXS87" s="18">
        <v>7.1291525090000295E-5</v>
      </c>
      <c r="AXT87" s="18">
        <v>2.0860306438741301E-4</v>
      </c>
      <c r="AXU87" s="18">
        <v>2.41438432480256E-4</v>
      </c>
      <c r="AXV87" s="18">
        <v>1.91887308209626E-7</v>
      </c>
      <c r="AXW87" s="18">
        <v>-7.4984816763656802E-5</v>
      </c>
      <c r="AXX87" s="18">
        <v>7.7298244647916404E-5</v>
      </c>
      <c r="AXY87" s="18">
        <v>1.5527240694884699E-4</v>
      </c>
      <c r="AXZ87" s="18">
        <v>8.6904468262427497E-5</v>
      </c>
      <c r="AYA87" s="18">
        <v>1.4617932018068301E-5</v>
      </c>
      <c r="AYB87" s="18">
        <v>-6.95882557250615E-5</v>
      </c>
      <c r="AYC87" s="18">
        <v>-3.3412108036034997E-5</v>
      </c>
      <c r="AYD87" s="18">
        <v>3.4890071516579998E-5</v>
      </c>
      <c r="AYE87" s="18">
        <v>-4.6257777499558702E-6</v>
      </c>
      <c r="AYF87" s="18">
        <v>-1.00880979222173E-4</v>
      </c>
      <c r="AYG87" s="18">
        <v>-8.0607761705098202E-5</v>
      </c>
      <c r="AYH87" s="18">
        <v>-1.1042144370299E-4</v>
      </c>
      <c r="AYI87" s="18">
        <v>-1.45891489218674E-4</v>
      </c>
      <c r="AYJ87" s="18">
        <v>-1.0592395016473201E-4</v>
      </c>
      <c r="AYK87" s="18">
        <v>-1.00172721011593E-4</v>
      </c>
      <c r="AYL87" s="18">
        <v>-3.1186215260897699E-4</v>
      </c>
      <c r="AYM87" s="18">
        <v>-3.52726603125963E-4</v>
      </c>
      <c r="AYN87" s="18">
        <v>-2.3716516680771701E-4</v>
      </c>
      <c r="AYO87" s="18">
        <v>-2.1188024088703001E-4</v>
      </c>
      <c r="AYP87" s="18">
        <v>-3.2403837253114299E-4</v>
      </c>
      <c r="AYQ87" s="18">
        <v>-3.8662166348824001E-4</v>
      </c>
      <c r="AYR87" s="18">
        <v>-4.7124504442397298E-4</v>
      </c>
      <c r="AYS87" s="18">
        <v>-4.28644983984538E-4</v>
      </c>
      <c r="AYT87" s="18">
        <v>-3.3965131570357001E-4</v>
      </c>
      <c r="AYU87" s="18">
        <v>-4.0406723825592202E-4</v>
      </c>
      <c r="AYV87" s="18">
        <v>-6.0897593295100496E-4</v>
      </c>
      <c r="AYW87" s="18">
        <v>-5.5371670026321796E-4</v>
      </c>
      <c r="AYX87" s="18">
        <v>-3.2940259301217302E-4</v>
      </c>
      <c r="AYY87" s="18">
        <v>-3.74702011989414E-4</v>
      </c>
      <c r="AYZ87" s="18">
        <v>-6.2295244391086203E-4</v>
      </c>
      <c r="AZA87" s="18">
        <v>-6.2067027856554902E-4</v>
      </c>
      <c r="AZB87" s="18">
        <v>-4.3086139019610199E-4</v>
      </c>
      <c r="AZC87" s="18">
        <v>-4.2359985700485199E-4</v>
      </c>
      <c r="AZD87" s="18">
        <v>-5.0562197909398399E-4</v>
      </c>
      <c r="AZE87" s="18">
        <v>-5.0494713945942096E-4</v>
      </c>
      <c r="AZF87" s="18">
        <v>-5.0616853451684797E-4</v>
      </c>
      <c r="AZG87" s="18">
        <v>-4.80562359057579E-4</v>
      </c>
      <c r="AZH87" s="18">
        <v>-3.53980338740789E-4</v>
      </c>
      <c r="AZI87" s="18">
        <v>-4.1666065137058102E-4</v>
      </c>
      <c r="AZJ87" s="18">
        <v>-5.5037592066703401E-4</v>
      </c>
      <c r="AZK87" s="18">
        <v>-4.8377485444212E-4</v>
      </c>
      <c r="AZL87" s="18">
        <v>-3.4408520614537198E-4</v>
      </c>
      <c r="AZM87" s="18">
        <v>-3.84887131584299E-4</v>
      </c>
      <c r="AZN87" s="18">
        <v>-4.8894718761493996E-4</v>
      </c>
      <c r="AZO87" s="18">
        <v>-4.166617293892E-4</v>
      </c>
      <c r="AZP87" s="18">
        <v>-2.8304240374671299E-4</v>
      </c>
      <c r="AZQ87" s="18">
        <v>-4.0480568098688602E-4</v>
      </c>
      <c r="AZR87" s="18">
        <v>-5.6865695983837595E-4</v>
      </c>
      <c r="AZS87" s="18">
        <v>-4.7426457448168597E-4</v>
      </c>
      <c r="AZT87" s="18">
        <v>-3.4077676710675398E-4</v>
      </c>
      <c r="AZU87" s="18">
        <v>-4.24660627292849E-4</v>
      </c>
      <c r="AZV87" s="18">
        <v>-5.4690577884064495E-4</v>
      </c>
      <c r="AZW87" s="18">
        <v>-4.8107657392287801E-4</v>
      </c>
      <c r="AZX87" s="18">
        <v>-4.6844974223203502E-4</v>
      </c>
      <c r="AZY87" s="18">
        <v>-4.88112801229734E-4</v>
      </c>
      <c r="AZZ87" s="18">
        <v>-3.6866295187404298E-4</v>
      </c>
      <c r="BAA87" s="18">
        <v>-4.6494833786658797E-4</v>
      </c>
      <c r="BAB87" s="18">
        <v>-6.5925579779302303E-4</v>
      </c>
      <c r="BAC87" s="18">
        <v>-5.0748479520951097E-4</v>
      </c>
      <c r="BAD87" s="18">
        <v>-3.30335079088528E-4</v>
      </c>
      <c r="BAE87" s="18">
        <v>-4.5087588325271001E-4</v>
      </c>
      <c r="BAF87" s="18">
        <v>-5.9471159102897299E-4</v>
      </c>
      <c r="BAG87" s="18">
        <v>-5.5156389714822098E-4</v>
      </c>
      <c r="BAH87" s="18">
        <v>-4.9595215238279402E-4</v>
      </c>
      <c r="BAI87" s="18">
        <v>-5.02922620556178E-4</v>
      </c>
      <c r="BAJ87" s="18">
        <v>-4.84032500884024E-4</v>
      </c>
      <c r="BAK87" s="18">
        <v>-6.1276732431597702E-4</v>
      </c>
      <c r="BAL87" s="18">
        <v>-7.2103596490391499E-4</v>
      </c>
      <c r="BAM87" s="18">
        <v>-5.8054319276107304E-4</v>
      </c>
      <c r="BAN87" s="18">
        <v>-5.06682749381981E-4</v>
      </c>
      <c r="BAO87" s="18">
        <v>-5.6470386568563402E-4</v>
      </c>
      <c r="BAP87" s="18">
        <v>-5.5358841605151999E-4</v>
      </c>
      <c r="BAQ87" s="18">
        <v>-5.5313888230146204E-4</v>
      </c>
      <c r="BAR87" s="18">
        <v>-6.2725589410378402E-4</v>
      </c>
      <c r="BAS87" s="18">
        <v>-7.0079616596296901E-4</v>
      </c>
      <c r="BAT87" s="18">
        <v>-6.5177003673588796E-4</v>
      </c>
      <c r="BAU87" s="18">
        <v>-5.2595879970762595E-4</v>
      </c>
      <c r="BAV87" s="18">
        <v>-5.5525826684038604E-4</v>
      </c>
      <c r="BAW87" s="18">
        <v>-6.8804212807899103E-4</v>
      </c>
      <c r="BAX87" s="18">
        <v>-6.7698920352293702E-4</v>
      </c>
      <c r="BAY87" s="18">
        <v>-6.2086324389232196E-4</v>
      </c>
      <c r="BAZ87" s="18">
        <v>-6.4691895310159397E-4</v>
      </c>
      <c r="BBA87" s="18">
        <v>-6.7223514156122799E-4</v>
      </c>
      <c r="BBB87" s="18">
        <v>-6.3586602854542797E-4</v>
      </c>
      <c r="BBC87" s="18">
        <v>-7.1049833323161195E-4</v>
      </c>
      <c r="BBD87" s="18">
        <v>-7.6913176409176799E-4</v>
      </c>
      <c r="BBE87" s="18">
        <v>-7.7947643043735305E-4</v>
      </c>
      <c r="BBF87" s="18">
        <v>-7.50850724920482E-4</v>
      </c>
      <c r="BBG87" s="18">
        <v>-6.1067920231600004E-4</v>
      </c>
      <c r="BBH87" s="18">
        <v>-6.4566521748676798E-4</v>
      </c>
      <c r="BBI87" s="18">
        <v>-8.65899024392102E-4</v>
      </c>
      <c r="BBJ87" s="18">
        <v>-7.9733919839747303E-4</v>
      </c>
      <c r="BBK87" s="18">
        <v>-6.2995525264164499E-4</v>
      </c>
      <c r="BBL87" s="18">
        <v>-7.5987913057323699E-4</v>
      </c>
      <c r="BBM87" s="18">
        <v>-8.8199491989077096E-4</v>
      </c>
      <c r="BBN87" s="18">
        <v>-7.5521993424720803E-4</v>
      </c>
      <c r="BBO87" s="18">
        <v>-7.2299580269213903E-4</v>
      </c>
      <c r="BBP87" s="18">
        <v>-8.4861515241230201E-4</v>
      </c>
      <c r="BBQ87" s="18">
        <v>-8.5728888995045805E-4</v>
      </c>
      <c r="BBR87" s="18">
        <v>-7.1859533082657603E-4</v>
      </c>
      <c r="BBS87" s="18">
        <v>-6.2324027487320401E-4</v>
      </c>
      <c r="BBT87" s="18">
        <v>-7.0307725328966298E-4</v>
      </c>
      <c r="BBU87" s="18">
        <v>-8.1783664378037803E-4</v>
      </c>
      <c r="BBV87" s="18">
        <v>-7.7748425209150896E-4</v>
      </c>
      <c r="BBW87" s="18">
        <v>-6.4920004042828795E-4</v>
      </c>
      <c r="BBX87" s="18">
        <v>-5.8185945345379199E-4</v>
      </c>
      <c r="BBY87" s="18">
        <v>-6.0476734839365299E-4</v>
      </c>
      <c r="BBZ87" s="18">
        <v>-7.6106818507293197E-4</v>
      </c>
      <c r="BCA87" s="18">
        <v>-8.38301748605774E-4</v>
      </c>
      <c r="BCB87" s="18">
        <v>-5.0218417782510395E-4</v>
      </c>
      <c r="BCC87" s="18">
        <v>-3.4803614426082098E-4</v>
      </c>
      <c r="BCD87" s="18">
        <v>-7.5663429463124199E-4</v>
      </c>
      <c r="BCE87" s="18">
        <v>-8.9214662090952802E-4</v>
      </c>
      <c r="BCF87" s="18">
        <v>-3.6570702491278597E-4</v>
      </c>
      <c r="BCG87" s="18">
        <v>-2.51012315537202E-4</v>
      </c>
      <c r="BCH87" s="18">
        <v>-6.1138530448950901E-4</v>
      </c>
      <c r="BCI87" s="18">
        <v>-6.6911858983081897E-4</v>
      </c>
      <c r="BCJ87" s="18">
        <v>-3.6612421810538998E-4</v>
      </c>
      <c r="BCK87" s="18">
        <v>-3.32262576319186E-4</v>
      </c>
      <c r="BCL87" s="18">
        <v>-4.66843494539737E-4</v>
      </c>
      <c r="BCM87" s="18">
        <v>-4.4130307821438298E-4</v>
      </c>
      <c r="BCN87" s="18">
        <v>-3.00873909167942E-4</v>
      </c>
      <c r="BCO87" s="18">
        <v>-3.3512148160774697E-4</v>
      </c>
      <c r="BCP87" s="18">
        <v>-3.5969922733630701E-4</v>
      </c>
      <c r="BCQ87" s="18">
        <v>-3.0468039279307703E-4</v>
      </c>
      <c r="BCR87" s="18">
        <v>-1.4736837468060001E-4</v>
      </c>
      <c r="BCS87" s="18">
        <v>-2.0045971199328299E-4</v>
      </c>
      <c r="BCT87" s="18">
        <v>-3.2251082019557598E-4</v>
      </c>
      <c r="BCU87" s="18">
        <v>-2.3260299215427301E-4</v>
      </c>
      <c r="BCV87" s="18">
        <v>-8.7564215636715099E-5</v>
      </c>
      <c r="BCW87" s="18">
        <v>-1.19738758336707E-4</v>
      </c>
      <c r="BCX87" s="18">
        <v>-6.3259208610111294E-5</v>
      </c>
      <c r="BCY87" s="18">
        <v>-2.8448910468881199E-5</v>
      </c>
      <c r="BCZ87" s="18">
        <v>-4.6985440044888798E-5</v>
      </c>
      <c r="BDA87" s="18">
        <v>-9.8262472078225403E-5</v>
      </c>
      <c r="BDB87" s="18">
        <v>-1.7601025047625499E-4</v>
      </c>
      <c r="BDC87" s="18">
        <v>-9.3105231165679898E-5</v>
      </c>
      <c r="BDD87" s="18">
        <v>6.5186705840825006E-5</v>
      </c>
      <c r="BDE87" s="18">
        <v>5.7298843851472103E-5</v>
      </c>
      <c r="BDF87" s="18">
        <v>3.5984260380872401E-6</v>
      </c>
      <c r="BDG87" s="18">
        <v>-4.0206859179880901E-5</v>
      </c>
      <c r="BDH87" s="18">
        <v>-6.9685277397757401E-5</v>
      </c>
      <c r="BDI87" s="18">
        <v>-2.1839039512416798E-5</v>
      </c>
      <c r="BDJ87" s="18">
        <v>2.5869514573118001E-5</v>
      </c>
      <c r="BDK87" s="18">
        <v>-2.3552249454272801E-5</v>
      </c>
      <c r="BDL87" s="18">
        <v>8.9767483646696595E-5</v>
      </c>
      <c r="BDM87" s="18">
        <v>1.56830916223704E-4</v>
      </c>
      <c r="BDN87" s="18">
        <v>2.8170695019757902E-5</v>
      </c>
      <c r="BDO87" s="18">
        <v>-1.30322304005559E-4</v>
      </c>
      <c r="BDP87" s="18">
        <v>-5.6948318339966601E-5</v>
      </c>
      <c r="BDQ87" s="18">
        <v>2.5326281574905498E-4</v>
      </c>
      <c r="BDR87" s="18">
        <v>2.50258198968345E-4</v>
      </c>
      <c r="BDS87" s="18">
        <v>1.3321432808038799E-4</v>
      </c>
      <c r="BDT87" s="18">
        <v>1.49704334095002E-4</v>
      </c>
      <c r="BDU87" s="18">
        <v>3.3746714741211798E-5</v>
      </c>
      <c r="BDV87" s="18">
        <v>-4.6050416718901297E-5</v>
      </c>
      <c r="BDW87" s="18">
        <v>-1.06802223895807E-4</v>
      </c>
      <c r="BDX87" s="18">
        <v>-2.5378932068814599E-4</v>
      </c>
      <c r="BDY87" s="18">
        <v>-2.04191697577127E-4</v>
      </c>
      <c r="BDZ87" s="18">
        <v>1.4356856777847301E-4</v>
      </c>
      <c r="BEA87" s="18">
        <v>1.4189147261606201E-4</v>
      </c>
      <c r="BEB87" s="18">
        <v>-2.3070030979527301E-4</v>
      </c>
      <c r="BEC87" s="18">
        <v>-2.5140878919166498E-4</v>
      </c>
      <c r="BED87" s="18">
        <v>-7.1185397924944301E-5</v>
      </c>
      <c r="BEE87" s="18">
        <v>-4.4564193000806697E-5</v>
      </c>
      <c r="BEF87" s="18">
        <v>-1.8359581088678301E-4</v>
      </c>
      <c r="BEG87" s="18">
        <v>-2.8951766705342903E-4</v>
      </c>
      <c r="BEH87" s="18">
        <v>-2.7625531860819797E-4</v>
      </c>
      <c r="BEI87" s="18">
        <v>-2.2900605764919401E-4</v>
      </c>
      <c r="BEJ87" s="18">
        <v>-2.25587528635329E-4</v>
      </c>
      <c r="BEK87" s="18">
        <v>-3.1021006177750499E-4</v>
      </c>
      <c r="BEL87" s="18">
        <v>-3.3726233591852001E-4</v>
      </c>
      <c r="BEM87" s="18">
        <v>-3.7367696163415E-4</v>
      </c>
      <c r="BEN87" s="18">
        <v>-3.57746702214445E-4</v>
      </c>
      <c r="BEO87" s="18">
        <v>-4.1739617318492501E-4</v>
      </c>
      <c r="BEP87" s="18">
        <v>-4.9930146902432595E-4</v>
      </c>
      <c r="BEQ87" s="18">
        <v>-5.68745433097817E-4</v>
      </c>
      <c r="BER87" s="18">
        <v>-7.9538704392279004E-4</v>
      </c>
      <c r="BES87" s="18">
        <v>-7.83115511289622E-4</v>
      </c>
      <c r="BET87" s="18">
        <v>-7.0558631861994403E-4</v>
      </c>
      <c r="BEU87" s="18">
        <v>-7.0186432545599198E-4</v>
      </c>
      <c r="BEV87" s="18">
        <v>-9.33139394207138E-4</v>
      </c>
      <c r="BEW87" s="18">
        <v>-9.8965557101871006E-4</v>
      </c>
      <c r="BEX87">
        <v>-1.09805553902703E-3</v>
      </c>
      <c r="BEY87">
        <v>-1.2080049971309099E-3</v>
      </c>
      <c r="BEZ87">
        <v>-1.2805157720512301E-3</v>
      </c>
      <c r="BFA87">
        <v>-1.41667037822312E-3</v>
      </c>
      <c r="BFB87">
        <v>-1.4061241947691499E-3</v>
      </c>
      <c r="BFC87">
        <v>-1.53980176141099E-3</v>
      </c>
      <c r="BFD87">
        <v>-1.5271634982499101E-3</v>
      </c>
      <c r="BFE87">
        <v>-1.85312796036354E-3</v>
      </c>
      <c r="BFF87">
        <v>-1.91212117670522E-3</v>
      </c>
      <c r="BFG87">
        <v>-2.0964676056313401E-3</v>
      </c>
      <c r="BFH87">
        <v>-2.1849740509718098E-3</v>
      </c>
      <c r="BFI87">
        <v>-2.3725470651561002E-3</v>
      </c>
      <c r="BFJ87">
        <v>-2.7217453002129602E-3</v>
      </c>
      <c r="BFK87">
        <v>-2.7552528894930202E-3</v>
      </c>
      <c r="BFL87">
        <v>-2.98502672216538E-3</v>
      </c>
      <c r="BFM87">
        <v>-2.9656114504198398E-3</v>
      </c>
      <c r="BFN87">
        <v>-3.3242696173965401E-3</v>
      </c>
      <c r="BFO87">
        <v>-3.3388905844930401E-3</v>
      </c>
      <c r="BFP87">
        <v>-3.49685600626784E-3</v>
      </c>
      <c r="BFQ87">
        <v>-3.5558492226094298E-3</v>
      </c>
      <c r="BFR87">
        <v>-3.83224823095665E-3</v>
      </c>
      <c r="BFS87">
        <v>-4.15623106144619E-3</v>
      </c>
      <c r="BFT87">
        <v>-4.2634975962149097E-3</v>
      </c>
      <c r="BFU87">
        <v>-4.5967001608515903E-3</v>
      </c>
      <c r="BFV87">
        <v>-4.5997369469768503E-3</v>
      </c>
      <c r="BFW87">
        <v>-4.8929294254889902E-3</v>
      </c>
      <c r="BFX87">
        <v>-4.8843166196423302E-3</v>
      </c>
      <c r="BFY87">
        <v>-5.2053924136962696E-3</v>
      </c>
      <c r="BFZ87">
        <v>-5.2775847121055404E-3</v>
      </c>
      <c r="BGA87">
        <v>-5.5583297989010199E-3</v>
      </c>
      <c r="BGB87">
        <v>-5.7499304150225002E-3</v>
      </c>
      <c r="BGC87">
        <v>-5.7386014441846104E-3</v>
      </c>
      <c r="BGD87">
        <v>-5.7314748620559399E-3</v>
      </c>
      <c r="BGE87">
        <v>-5.7072191762675599E-3</v>
      </c>
      <c r="BGF87">
        <v>-5.7038950106643701E-3</v>
      </c>
      <c r="BGG87">
        <v>-5.6719229714306801E-3</v>
      </c>
      <c r="BGH87">
        <v>-5.7755597318230297E-3</v>
      </c>
      <c r="BGI87">
        <v>-5.7605237801818298E-3</v>
      </c>
      <c r="BGJ87">
        <v>-5.5557498174683799E-3</v>
      </c>
      <c r="BGK87">
        <v>-5.4629852232213399E-3</v>
      </c>
      <c r="BGL87">
        <v>-5.3901452486752304E-3</v>
      </c>
      <c r="BGM87">
        <v>-5.1470951275083398E-3</v>
      </c>
      <c r="BGN87">
        <v>-5.1470951275083502E-3</v>
      </c>
      <c r="BGO87">
        <v>-4.71817053354932E-3</v>
      </c>
      <c r="BGP87">
        <v>-4.8254016820390797E-3</v>
      </c>
      <c r="BGQ87">
        <v>-4.5037082365697997E-3</v>
      </c>
      <c r="BGR87">
        <v>-4.6109393850595603E-3</v>
      </c>
      <c r="BGS87">
        <v>-3.86032134563127E-3</v>
      </c>
      <c r="BGT87">
        <v>-3.7530901971414799E-3</v>
      </c>
      <c r="BGU87">
        <v>-3.53862790016198E-3</v>
      </c>
      <c r="BGV87">
        <v>-3.3241656031824801E-3</v>
      </c>
      <c r="BGW87">
        <v>-3.21693445469271E-3</v>
      </c>
      <c r="BGX87">
        <v>-2.8388888960690999E-3</v>
      </c>
      <c r="BGY87">
        <v>-2.7371308253982701E-3</v>
      </c>
      <c r="BGZ87">
        <v>-2.1446229697951401E-3</v>
      </c>
      <c r="BHA87">
        <v>-2.2518541182848999E-3</v>
      </c>
      <c r="BHB87">
        <v>-2.03739182130538E-3</v>
      </c>
      <c r="BHC87">
        <v>-2.03739182130538E-3</v>
      </c>
      <c r="BHD87">
        <v>-1.5012360788566E-3</v>
      </c>
      <c r="BHE87">
        <v>-1.3940049303668399E-3</v>
      </c>
      <c r="BHF87">
        <v>-1.3940049303668399E-3</v>
      </c>
      <c r="BHG87">
        <v>-1.17954263338733E-3</v>
      </c>
      <c r="BHH87">
        <v>-1.17954263338732E-3</v>
      </c>
      <c r="BHI87">
        <v>-1.0723114848975701E-3</v>
      </c>
      <c r="BHJ87" s="18">
        <v>-9.6508033640781805E-4</v>
      </c>
      <c r="BHK87" s="18">
        <v>-6.4338689093854096E-4</v>
      </c>
      <c r="BHL87" s="18">
        <v>-6.4338689093854703E-4</v>
      </c>
      <c r="BHM87" s="18">
        <v>-5.3615574244877896E-4</v>
      </c>
      <c r="BHN87" s="18">
        <v>-6.4338689093854703E-4</v>
      </c>
      <c r="BHO87" s="18">
        <v>-4.2892459395903101E-4</v>
      </c>
      <c r="BHP87" s="18">
        <v>-2.1446229697951499E-4</v>
      </c>
      <c r="BHQ87" s="18">
        <v>-3.8683744048827802E-4</v>
      </c>
      <c r="BHR87" s="18">
        <v>-3.6378059894001598E-4</v>
      </c>
      <c r="BHS87" s="18">
        <v>-4.2892459395903101E-4</v>
      </c>
      <c r="BHT87" s="18">
        <v>-2.1446229697951201E-4</v>
      </c>
      <c r="BHU87" s="18">
        <v>-2.14462296979519E-4</v>
      </c>
      <c r="BHV87" s="18">
        <v>-1.07231148489751E-4</v>
      </c>
      <c r="BHW87" s="18">
        <v>-2.1446229697951499E-4</v>
      </c>
      <c r="BHX87" s="18">
        <v>-2.1446229697951499E-4</v>
      </c>
      <c r="BHY87" s="18">
        <v>-2.1446229697951499E-4</v>
      </c>
      <c r="BHZ87" s="18">
        <v>-1.0723114848975701E-4</v>
      </c>
      <c r="BIA87">
        <v>0</v>
      </c>
      <c r="BIB87">
        <v>0</v>
      </c>
      <c r="BIC87">
        <v>0</v>
      </c>
      <c r="BID87" s="18">
        <v>-8.4015604841711205E-6</v>
      </c>
      <c r="BIE87" s="18">
        <v>1.15632708973929E-4</v>
      </c>
      <c r="BIF87" s="18">
        <v>1.0723114848975701E-4</v>
      </c>
      <c r="BIG87">
        <v>0</v>
      </c>
      <c r="BIH87">
        <v>0</v>
      </c>
      <c r="BII87">
        <v>0</v>
      </c>
      <c r="BIJ87" s="18">
        <v>1.0723114848975701E-4</v>
      </c>
      <c r="BIK87" s="18">
        <v>2.1446229697951499E-4</v>
      </c>
      <c r="BIL87" s="18">
        <v>2.1446229697951499E-4</v>
      </c>
      <c r="BIM87" s="18">
        <v>1.07231148489751E-4</v>
      </c>
      <c r="BIN87">
        <v>0</v>
      </c>
      <c r="BIO87" s="18">
        <v>1.0723114848975701E-4</v>
      </c>
      <c r="BIP87" s="18">
        <v>2.14462296979519E-4</v>
      </c>
      <c r="BIQ87" s="18">
        <v>2.1446229697951201E-4</v>
      </c>
      <c r="BIR87" s="18">
        <v>3.2169344546927303E-4</v>
      </c>
      <c r="BIS87" s="18">
        <v>2.46842886888962E-4</v>
      </c>
      <c r="BIT87" s="18">
        <v>1.8208170707006201E-4</v>
      </c>
      <c r="BIU87" s="18">
        <v>1.8720199441044701E-4</v>
      </c>
      <c r="BIV87" s="18">
        <v>2.41722599548584E-4</v>
      </c>
      <c r="BIW87" s="18">
        <v>2.14462296979509E-4</v>
      </c>
      <c r="BIX87" s="18">
        <v>2.4653727811577798E-4</v>
      </c>
      <c r="BIY87" s="18">
        <v>2.8961846433300797E-4</v>
      </c>
      <c r="BIZ87" s="18">
        <v>3.2169344546927698E-4</v>
      </c>
      <c r="BJA87" s="18">
        <v>3.59832348052625E-4</v>
      </c>
      <c r="BJB87" s="18">
        <v>2.8355454288591498E-4</v>
      </c>
      <c r="BJC87" s="18">
        <v>3.2169344546926999E-4</v>
      </c>
      <c r="BJD87" s="18">
        <v>2.1446229697951499E-4</v>
      </c>
      <c r="BJE87" s="18">
        <v>2.9129770411836299E-4</v>
      </c>
      <c r="BJF87" s="18">
        <v>3.5208918682017699E-4</v>
      </c>
      <c r="BJG87" s="18">
        <v>4.2892459395903101E-4</v>
      </c>
      <c r="BJH87" s="18">
        <v>3.2169344546926999E-4</v>
      </c>
      <c r="BJI87" s="18">
        <v>3.06085951806589E-4</v>
      </c>
      <c r="BJJ87" s="18">
        <v>2.30069790642203E-4</v>
      </c>
      <c r="BJK87" s="18">
        <v>4.28924593959018E-4</v>
      </c>
      <c r="BJL87" s="18">
        <v>4.28924593959038E-4</v>
      </c>
      <c r="BJM87" s="18">
        <v>4.2892459395902499E-4</v>
      </c>
      <c r="BJN87" s="18">
        <v>3.2169344546926999E-4</v>
      </c>
      <c r="BJO87" s="18">
        <v>4.2892459395903101E-4</v>
      </c>
      <c r="BJP87" s="18">
        <v>4.2892459395902499E-4</v>
      </c>
      <c r="BJQ87" s="18">
        <v>5.3615574244878601E-4</v>
      </c>
      <c r="BJR87" s="18">
        <v>3.2169344546926999E-4</v>
      </c>
      <c r="BJS87" s="18">
        <v>4.28924593959038E-4</v>
      </c>
      <c r="BJT87" s="18">
        <v>4.2892459395902499E-4</v>
      </c>
      <c r="BJU87" s="18">
        <v>4.2892459395903101E-4</v>
      </c>
      <c r="BJV87" s="18">
        <v>5.3615574244877896E-4</v>
      </c>
      <c r="BJW87" s="18">
        <v>7.5061803942830197E-4</v>
      </c>
      <c r="BJX87" s="18">
        <v>5.3615574244878601E-4</v>
      </c>
      <c r="BJY87" s="18">
        <v>2.1446229697951499E-4</v>
      </c>
      <c r="BJZ87" s="18">
        <v>2.1446229697951499E-4</v>
      </c>
      <c r="BKA87" s="18">
        <v>7.5061803942830197E-4</v>
      </c>
      <c r="BKB87" s="18">
        <v>7.5061803942829504E-4</v>
      </c>
      <c r="BKC87" s="18">
        <v>4.2892459395903101E-4</v>
      </c>
      <c r="BKD87" s="18">
        <v>3.2169344546926999E-4</v>
      </c>
      <c r="BKE87" s="18">
        <v>4.2892459395903101E-4</v>
      </c>
      <c r="BKF87" s="18">
        <v>5.3615574244877896E-4</v>
      </c>
      <c r="BKG87" s="18">
        <v>6.4338689093855397E-4</v>
      </c>
      <c r="BKH87" s="18">
        <v>6.4338689093854096E-4</v>
      </c>
      <c r="BKI87" s="18">
        <v>6.4338689093854703E-4</v>
      </c>
      <c r="BKJ87" s="18">
        <v>3.21693445469263E-4</v>
      </c>
      <c r="BKK87" s="18">
        <v>5.3615574244878601E-4</v>
      </c>
      <c r="BKL87" s="18">
        <v>8.5784918791806299E-4</v>
      </c>
      <c r="BKM87" s="18">
        <v>7.5061803942829504E-4</v>
      </c>
      <c r="BKN87" s="18">
        <v>4.28924593959038E-4</v>
      </c>
      <c r="BKO87" s="18">
        <v>3.21693445469263E-4</v>
      </c>
      <c r="BKP87" s="18">
        <v>6.4338689093854703E-4</v>
      </c>
      <c r="BKQ87" s="18">
        <v>7.5061803942830197E-4</v>
      </c>
      <c r="BKR87" s="18">
        <v>5.3615574244878601E-4</v>
      </c>
      <c r="BKS87" s="18">
        <v>5.3615574244877896E-4</v>
      </c>
      <c r="BKT87" s="18">
        <v>6.4338689093854703E-4</v>
      </c>
      <c r="BKU87" s="18">
        <v>6.4338689093854096E-4</v>
      </c>
      <c r="BKV87" s="18">
        <v>7.5061803942830197E-4</v>
      </c>
      <c r="BKW87" s="18">
        <v>6.3270559623747997E-4</v>
      </c>
      <c r="BKX87" s="18">
        <v>6.5406818563960801E-4</v>
      </c>
      <c r="BKY87" s="18">
        <v>5.3615574244878601E-4</v>
      </c>
      <c r="BKZ87" s="18">
        <v>5.3615574244877896E-4</v>
      </c>
      <c r="BLA87" s="18">
        <v>7.5061803942830197E-4</v>
      </c>
      <c r="BLB87" s="18">
        <v>6.4338689093854703E-4</v>
      </c>
      <c r="BLC87" s="18">
        <v>6.4338689093854096E-4</v>
      </c>
      <c r="BLD87" s="18">
        <v>6.4338689093854703E-4</v>
      </c>
      <c r="BLE87" s="18">
        <v>7.5061803942830197E-4</v>
      </c>
      <c r="BLF87" s="18">
        <v>6.4338689093853402E-4</v>
      </c>
      <c r="BLG87" s="18">
        <v>6.4338689093854703E-4</v>
      </c>
      <c r="BLH87" s="18">
        <v>6.3021354434657196E-4</v>
      </c>
      <c r="BLI87" s="18">
        <v>6.5656023753052296E-4</v>
      </c>
      <c r="BLJ87" s="18">
        <v>5.3615574244877896E-4</v>
      </c>
      <c r="BLK87" s="18">
        <v>5.3615574244879295E-4</v>
      </c>
      <c r="BLL87" s="18">
        <v>7.5061803942830197E-4</v>
      </c>
      <c r="BLM87" s="18">
        <v>7.5061803942828799E-4</v>
      </c>
      <c r="BLN87" s="18">
        <v>5.3615574244879295E-4</v>
      </c>
      <c r="BLO87" s="18">
        <v>4.2892459395903101E-4</v>
      </c>
      <c r="BLP87" s="18">
        <v>6.4338689093854096E-4</v>
      </c>
      <c r="BLQ87" s="18">
        <v>7.5061803942828799E-4</v>
      </c>
      <c r="BLR87" s="18">
        <v>6.4338689093856795E-4</v>
      </c>
      <c r="BLS87" s="18">
        <v>6.4338689093852697E-4</v>
      </c>
      <c r="BLT87" s="18">
        <v>5.3615574244877896E-4</v>
      </c>
      <c r="BLU87" s="18">
        <v>6.4338689093854096E-4</v>
      </c>
      <c r="BLV87" s="18">
        <v>6.9926397010508501E-4</v>
      </c>
      <c r="BLW87" s="18">
        <v>4.8027866328226299E-4</v>
      </c>
      <c r="BLX87" s="18">
        <v>4.28924593959018E-4</v>
      </c>
      <c r="BLY87" s="18">
        <v>6.4338689093855397E-4</v>
      </c>
      <c r="BLZ87" s="18">
        <v>6.4338689093854096E-4</v>
      </c>
      <c r="BMA87" s="18">
        <v>7.5061803942828799E-4</v>
      </c>
      <c r="BMB87" s="18">
        <v>6.4338689093854096E-4</v>
      </c>
      <c r="BMC87" s="18">
        <v>4.2892459395903101E-4</v>
      </c>
      <c r="BMD87" s="18">
        <v>5.3615574244879295E-4</v>
      </c>
      <c r="BME87" s="18">
        <v>5.3615574244877896E-4</v>
      </c>
      <c r="BMF87" s="18">
        <v>6.4338689093855397E-4</v>
      </c>
      <c r="BMG87" s="18">
        <v>5.3615574244879295E-4</v>
      </c>
      <c r="BMH87" s="18">
        <v>3.2169344546926999E-4</v>
      </c>
      <c r="BMI87" s="18">
        <v>5.3615574244877896E-4</v>
      </c>
      <c r="BMJ87" s="18">
        <v>6.4338689093854096E-4</v>
      </c>
      <c r="BMK87" s="18">
        <v>7.5061803942830197E-4</v>
      </c>
      <c r="BML87" s="18">
        <v>2.9012673997685901E-4</v>
      </c>
      <c r="BMM87" s="18">
        <v>3.5326015096168102E-4</v>
      </c>
      <c r="BMN87" s="18">
        <v>6.4338689093854096E-4</v>
      </c>
      <c r="BMO87" s="18">
        <v>7.5061803942830197E-4</v>
      </c>
      <c r="BMP87" s="18">
        <v>3.2169344546926999E-4</v>
      </c>
      <c r="BMQ87" s="18">
        <v>3.5577472139378097E-4</v>
      </c>
      <c r="BMR87" s="18">
        <v>4.06130468724563E-4</v>
      </c>
      <c r="BMS87" s="18">
        <v>4.1763744326898901E-4</v>
      </c>
      <c r="BMT87" s="18">
        <v>5.3615574244879295E-4</v>
      </c>
      <c r="BMU87" s="18">
        <v>6.54357709740524E-4</v>
      </c>
      <c r="BMV87" s="18">
        <v>4.8571206557623798E-4</v>
      </c>
      <c r="BMW87" s="18">
        <v>3.6116630353982799E-4</v>
      </c>
      <c r="BMX87" s="18">
        <v>3.2169344546928398E-4</v>
      </c>
      <c r="BMY87" s="18">
        <v>6.4338689093854096E-4</v>
      </c>
      <c r="BMZ87" s="18">
        <v>6.4338689093855397E-4</v>
      </c>
      <c r="BNA87" s="18">
        <v>5.3615574244877896E-4</v>
      </c>
      <c r="BNB87" s="18">
        <v>5.3615574244879295E-4</v>
      </c>
      <c r="BNC87" s="18">
        <v>5.3615574244876498E-4</v>
      </c>
      <c r="BND87" s="18">
        <v>4.2892459395904499E-4</v>
      </c>
      <c r="BNE87" s="18">
        <v>5.3615574244877896E-4</v>
      </c>
      <c r="BNF87" s="18">
        <v>4.2892459395903101E-4</v>
      </c>
      <c r="BNG87" s="18">
        <v>5.3615574244877896E-4</v>
      </c>
      <c r="BNH87" s="18">
        <v>6.4338689093854096E-4</v>
      </c>
      <c r="BNI87" s="18">
        <v>7.5061803942830197E-4</v>
      </c>
      <c r="BNJ87" s="18">
        <v>6.5985437841210805E-4</v>
      </c>
      <c r="BNK87" s="18">
        <v>5.8219972529881204E-4</v>
      </c>
      <c r="BNL87" s="18">
        <v>4.7364427212519202E-4</v>
      </c>
      <c r="BNM87" s="18">
        <v>5.3615574244879295E-4</v>
      </c>
      <c r="BNN87" s="18">
        <v>5.3615574244879295E-4</v>
      </c>
      <c r="BNO87" s="18">
        <v>5.4988883563585002E-4</v>
      </c>
      <c r="BNP87" s="18">
        <v>7.3688494624121704E-4</v>
      </c>
      <c r="BNQ87" s="18">
        <v>7.5061803942831596E-4</v>
      </c>
      <c r="BNR87" s="18">
        <v>4.2892459395903101E-4</v>
      </c>
      <c r="BNS87" s="18">
        <v>4.2892459395900401E-4</v>
      </c>
      <c r="BNT87" s="18">
        <v>5.3615574244880704E-4</v>
      </c>
      <c r="BNU87" s="18">
        <v>5.3615574244877896E-4</v>
      </c>
      <c r="BNV87" s="18">
        <v>6.4338689093854096E-4</v>
      </c>
      <c r="BNW87" s="18">
        <v>5.8126895892990295E-4</v>
      </c>
      <c r="BNX87" s="18">
        <v>7.0550482294719197E-4</v>
      </c>
      <c r="BNY87" s="18">
        <v>6.4338689093854096E-4</v>
      </c>
      <c r="BNZ87" s="18">
        <v>5.3615574244877896E-4</v>
      </c>
      <c r="BOA87" s="18">
        <v>6.4338689093855397E-4</v>
      </c>
      <c r="BOB87" s="18">
        <v>7.5061803942828799E-4</v>
      </c>
      <c r="BOC87" s="18">
        <v>6.4338689093854096E-4</v>
      </c>
      <c r="BOD87" s="18">
        <v>6.4338689093855397E-4</v>
      </c>
      <c r="BOE87" s="18">
        <v>5.3615574244879295E-4</v>
      </c>
      <c r="BOF87" s="18">
        <v>5.3615574244877896E-4</v>
      </c>
      <c r="BOG87" s="18">
        <v>5.3615574244877896E-4</v>
      </c>
      <c r="BOH87" s="18">
        <v>4.2892459395903101E-4</v>
      </c>
      <c r="BOI87" s="18">
        <v>6.0646077264460397E-4</v>
      </c>
      <c r="BOJ87" s="18">
        <v>6.3858079086323496E-4</v>
      </c>
      <c r="BOK87" s="18">
        <v>5.4838009337662696E-4</v>
      </c>
      <c r="BOL87" s="18">
        <v>5.8784758988974996E-4</v>
      </c>
      <c r="BOM87" s="18">
        <v>5.9535055334959599E-4</v>
      </c>
      <c r="BON87" s="18">
        <v>5.1302705603102595E-4</v>
      </c>
      <c r="BOO87" s="18">
        <v>4.7725152796039501E-4</v>
      </c>
      <c r="BOP87" s="18">
        <v>5.0268139482473296E-4</v>
      </c>
      <c r="BOQ87" s="18">
        <v>5.62010244661168E-4</v>
      </c>
      <c r="BOR87" s="18">
        <v>6.0865257731973401E-4</v>
      </c>
      <c r="BOS87" s="18">
        <v>5.8054514867759901E-4</v>
      </c>
      <c r="BOT87" s="18">
        <v>4.5269237802178503E-4</v>
      </c>
      <c r="BOU87" s="18">
        <v>4.7558193897839697E-4</v>
      </c>
      <c r="BOV87" s="18">
        <v>7.0233507019783203E-4</v>
      </c>
      <c r="BOW87" s="18">
        <v>7.1825031725666899E-4</v>
      </c>
      <c r="BOX87" s="18">
        <v>4.9904625889092503E-4</v>
      </c>
      <c r="BOY87" s="18">
        <v>4.7475840375800401E-4</v>
      </c>
      <c r="BOZ87" s="18">
        <v>4.7342444827080899E-4</v>
      </c>
      <c r="BPA87" s="18">
        <v>4.4736298994182901E-4</v>
      </c>
      <c r="BPB87" s="18">
        <v>6.0202140309714703E-4</v>
      </c>
      <c r="BPC87" s="18">
        <v>7.1700321899971498E-4</v>
      </c>
      <c r="BPD87" s="18">
        <v>5.0272964884157101E-4</v>
      </c>
      <c r="BPE87" s="18">
        <v>3.0540825094811598E-4</v>
      </c>
      <c r="BPF87" s="18">
        <v>4.2862112980882001E-4</v>
      </c>
      <c r="BPG87" s="18">
        <v>6.3220375446254497E-4</v>
      </c>
      <c r="BPH87" s="18">
        <v>6.2932888737153505E-4</v>
      </c>
      <c r="BPI87" s="18">
        <v>5.3724306629447595E-4</v>
      </c>
      <c r="BPJ87" s="18">
        <v>5.0819414816859199E-4</v>
      </c>
      <c r="BPK87" s="18">
        <v>4.01425165928823E-4</v>
      </c>
      <c r="BPL87" s="18">
        <v>4.2472113293823201E-4</v>
      </c>
      <c r="BPM87" s="18">
        <v>6.6274854710984799E-4</v>
      </c>
      <c r="BPN87" s="18">
        <v>6.83136405372222E-4</v>
      </c>
      <c r="BPO87" s="18">
        <v>3.4691313928256098E-4</v>
      </c>
      <c r="BPP87" s="18">
        <v>2.7973068013079002E-4</v>
      </c>
      <c r="BPQ87" s="18">
        <v>4.7545433391171701E-4</v>
      </c>
      <c r="BPR87" s="18">
        <v>5.8783150521748897E-4</v>
      </c>
      <c r="BPS87" s="18">
        <v>4.79728567490483E-4</v>
      </c>
      <c r="BPT87" s="18">
        <v>2.75991529982921E-4</v>
      </c>
      <c r="BPU87" s="18">
        <v>2.5210364703387401E-4</v>
      </c>
      <c r="BPV87" s="18">
        <v>4.50383691394801E-4</v>
      </c>
      <c r="BPW87" s="18">
        <v>6.4035332174777705E-4</v>
      </c>
      <c r="BPX87" s="18">
        <v>6.4167977105458697E-4</v>
      </c>
      <c r="BPY87" s="18">
        <v>5.1059934282923704E-4</v>
      </c>
      <c r="BPZ87" s="18">
        <v>5.2581865973436105E-4</v>
      </c>
      <c r="BQA87" s="18">
        <v>5.5919006545587704E-4</v>
      </c>
      <c r="BQB87" s="18">
        <v>3.3275648305897099E-4</v>
      </c>
      <c r="BQC87" s="18">
        <v>2.9215448099478798E-4</v>
      </c>
      <c r="BQD87" s="18">
        <v>2.8656130428955602E-4</v>
      </c>
      <c r="BQE87" s="18">
        <v>3.1497219708195802E-4</v>
      </c>
      <c r="BQF87" s="18">
        <v>4.8111828317490198E-4</v>
      </c>
      <c r="BQG87" s="18">
        <v>5.1761333225194795E-4</v>
      </c>
      <c r="BQH87" s="18">
        <v>3.9194057084490598E-4</v>
      </c>
      <c r="BQI87" s="18">
        <v>3.0356387519411799E-4</v>
      </c>
      <c r="BQJ87" s="18">
        <v>2.5231918164233998E-4</v>
      </c>
      <c r="BQK87" s="18">
        <v>2.54564601891715E-4</v>
      </c>
      <c r="BQL87" s="18">
        <v>3.3819631922185601E-4</v>
      </c>
      <c r="BQM87" s="18">
        <v>4.5051987495336998E-4</v>
      </c>
      <c r="BQN87" s="18">
        <v>3.5836971518721201E-4</v>
      </c>
      <c r="BQO87" s="18">
        <v>1.4038809191427301E-4</v>
      </c>
      <c r="BQP87" s="18">
        <v>2.29389945160779E-4</v>
      </c>
      <c r="BQQ87" s="18">
        <v>4.9935079535265404E-4</v>
      </c>
      <c r="BQR87" s="18">
        <v>4.4048411176619801E-4</v>
      </c>
      <c r="BQS87" s="18">
        <v>-8.8358466355242804E-6</v>
      </c>
      <c r="BQT87" s="18">
        <v>-3.7566288250412403E-5</v>
      </c>
      <c r="BQU87" s="18">
        <v>3.2916102265006999E-4</v>
      </c>
      <c r="BQV87" s="18">
        <v>4.0927770293275301E-4</v>
      </c>
      <c r="BQW87" s="18">
        <v>4.64069602876537E-4</v>
      </c>
      <c r="BQX87" s="18">
        <v>4.1411918928707599E-4</v>
      </c>
      <c r="BQY87" s="18">
        <v>2.2833800759403101E-5</v>
      </c>
      <c r="BQZ87" s="18">
        <v>-4.0826115164510603E-5</v>
      </c>
      <c r="BRA87" s="18">
        <v>3.9558428527058898E-4</v>
      </c>
      <c r="BRB87" s="18">
        <v>4.83579238032771E-4</v>
      </c>
      <c r="BRC87" s="18">
        <v>6.9284189662177601E-5</v>
      </c>
      <c r="BRD87" s="18">
        <v>-6.0208145254036999E-5</v>
      </c>
      <c r="BRE87" s="18">
        <v>1.89044225541529E-4</v>
      </c>
      <c r="BRF87" s="18">
        <v>3.15067632804116E-4</v>
      </c>
      <c r="BRG87" s="18">
        <v>2.6184237993967502E-4</v>
      </c>
      <c r="BRH87" s="18">
        <v>2.9202687592810801E-4</v>
      </c>
      <c r="BRI87" s="18">
        <v>2.9216949335561499E-4</v>
      </c>
      <c r="BRJ87" s="18">
        <v>2.09976818038137E-4</v>
      </c>
      <c r="BRK87" s="18">
        <v>2.4070283132646101E-4</v>
      </c>
      <c r="BRL87" s="18">
        <v>3.7960577183415701E-4</v>
      </c>
      <c r="BRM87" s="18">
        <v>3.46832715921174E-4</v>
      </c>
      <c r="BRN87" s="18">
        <v>1.7512669477903701E-4</v>
      </c>
      <c r="BRO87" s="18">
        <v>1.6082527650493301E-4</v>
      </c>
      <c r="BRP87" s="18">
        <v>1.5577683403405999E-4</v>
      </c>
      <c r="BRQ87" s="18">
        <v>1.94444386179409E-4</v>
      </c>
      <c r="BRR87" s="18">
        <v>4.0720063558652398E-4</v>
      </c>
      <c r="BRS87" s="18">
        <v>4.0215112080410598E-4</v>
      </c>
      <c r="BRT87" s="18">
        <v>1.03526312309421E-4</v>
      </c>
      <c r="BRU87" s="18">
        <v>8.4830561570242699E-5</v>
      </c>
      <c r="BRV87" s="18">
        <v>3.3011966911758401E-4</v>
      </c>
      <c r="BRW87" s="18">
        <v>3.5557419914611301E-4</v>
      </c>
      <c r="BRX87" s="18">
        <v>2.3971201551439801E-4</v>
      </c>
      <c r="BRY87" s="18">
        <v>2.75057546679585E-4</v>
      </c>
      <c r="BRZ87" s="18">
        <v>2.9819373927775201E-4</v>
      </c>
      <c r="BSA87" s="18">
        <v>2.0692394724067199E-4</v>
      </c>
      <c r="BSB87" s="18">
        <v>2.5696979655234699E-4</v>
      </c>
      <c r="BSC87" s="18">
        <v>3.2379195904519399E-4</v>
      </c>
      <c r="BSD87" s="18">
        <v>2.6983217281370498E-4</v>
      </c>
      <c r="BSE87" s="18">
        <v>3.0619961682398702E-4</v>
      </c>
      <c r="BSF87" s="18">
        <v>2.7981860967254897E-4</v>
      </c>
      <c r="BSG87" s="18">
        <v>1.09470134870198E-4</v>
      </c>
      <c r="BSH87" s="18">
        <v>2.5362954627691699E-4</v>
      </c>
      <c r="BSI87" s="18">
        <v>4.1434330238734798E-4</v>
      </c>
      <c r="BSJ87" s="18">
        <v>2.92921183706523E-4</v>
      </c>
      <c r="BSK87" s="18">
        <v>2.5569052895088498E-4</v>
      </c>
      <c r="BSL87" s="18">
        <v>3.21091878726198E-4</v>
      </c>
      <c r="BSM87" s="18">
        <v>1.8750974780662401E-4</v>
      </c>
      <c r="BSN87" s="18">
        <v>1.04644733188191E-4</v>
      </c>
      <c r="BSO87" s="18">
        <v>1.18928994478489E-4</v>
      </c>
      <c r="BSP87" s="18">
        <v>1.96617961559314E-4</v>
      </c>
      <c r="BSQ87" s="18">
        <v>3.4902237597342302E-4</v>
      </c>
      <c r="BSR87" s="18">
        <v>2.47062710743317E-4</v>
      </c>
      <c r="BSS87" s="18">
        <v>2.9479987342845202E-5</v>
      </c>
      <c r="BST87" s="18">
        <v>1.4580648184744899E-4</v>
      </c>
      <c r="BSU87" s="18">
        <v>4.42625517801581E-4</v>
      </c>
      <c r="BSV87" s="18">
        <v>3.9465673583616301E-4</v>
      </c>
      <c r="BSW87" s="18">
        <v>1.00953837057132E-4</v>
      </c>
      <c r="BSX87" s="18">
        <v>2.8042017641588501E-5</v>
      </c>
      <c r="BSY87" s="18">
        <v>2.0109271738577499E-4</v>
      </c>
      <c r="BSZ87" s="18">
        <v>2.9923280910662499E-4</v>
      </c>
      <c r="BTA87" s="18">
        <v>1.56159649234155E-4</v>
      </c>
      <c r="BTB87" s="18">
        <v>-3.2324829712243597E-5</v>
      </c>
      <c r="BTC87" s="18">
        <v>-2.0469353935209601E-5</v>
      </c>
      <c r="BTD87" s="18">
        <v>1.0266310156409299E-4</v>
      </c>
      <c r="BTE87" s="18">
        <v>1.7721984679752701E-4</v>
      </c>
      <c r="BTF87" s="18">
        <v>9.6335391491730803E-5</v>
      </c>
      <c r="BTG87" s="18">
        <v>2.3424644387565098E-5</v>
      </c>
      <c r="BTH87" s="18">
        <v>-6.5848503664589497E-5</v>
      </c>
      <c r="BTI87" s="18">
        <v>-3.4050178891437099E-5</v>
      </c>
      <c r="BTJ87" s="18">
        <v>1.59195363047925E-4</v>
      </c>
      <c r="BTK87" s="18">
        <v>1.5542511586696901E-4</v>
      </c>
      <c r="BTL87" s="18">
        <v>-1.9219145974969001E-4</v>
      </c>
      <c r="BTM87" s="18">
        <v>-2.4271663229505301E-4</v>
      </c>
      <c r="BTN87" s="18">
        <v>8.8921429885146995E-5</v>
      </c>
      <c r="BTO87" s="18">
        <v>1.4216276742176601E-4</v>
      </c>
      <c r="BTP87" s="18">
        <v>-1.7844978807071601E-4</v>
      </c>
      <c r="BTQ87" s="18">
        <v>-1.4981692680099401E-4</v>
      </c>
      <c r="BTR87" s="18">
        <v>-1.10667906798839E-4</v>
      </c>
      <c r="BTS87" s="18">
        <v>-2.4393048889601E-4</v>
      </c>
      <c r="BTT87" s="18">
        <v>-5.1050283479556202E-4</v>
      </c>
      <c r="BTU87" s="18">
        <v>-4.8776554206980601E-4</v>
      </c>
      <c r="BTV87" s="18">
        <v>-2.5326924961793699E-5</v>
      </c>
      <c r="BTW87" s="18">
        <v>4.1177833331546003E-5</v>
      </c>
      <c r="BTX87" s="18">
        <v>-3.3518526857229098E-4</v>
      </c>
      <c r="BTY87" s="18">
        <v>-4.4577382432117702E-4</v>
      </c>
      <c r="BTZ87" s="18">
        <v>-3.5065228943045802E-4</v>
      </c>
      <c r="BUA87" s="18">
        <v>-3.5566963486821602E-4</v>
      </c>
      <c r="BUB87" s="18">
        <v>-4.3441161182725102E-4</v>
      </c>
      <c r="BUC87" s="18">
        <v>-6.3854111533828695E-4</v>
      </c>
      <c r="BUD87" s="18">
        <v>-6.8281685654972204E-4</v>
      </c>
      <c r="BUE87" s="18">
        <v>-4.7851363857811998E-4</v>
      </c>
      <c r="BUF87" s="18">
        <v>-4.3666561056848703E-4</v>
      </c>
      <c r="BUG87" s="18">
        <v>-5.6570971928404602E-4</v>
      </c>
      <c r="BUH87" s="18">
        <v>-5.9418280614256802E-4</v>
      </c>
      <c r="BUI87" s="18">
        <v>-5.1080737125727596E-4</v>
      </c>
      <c r="BUJ87" s="18">
        <v>-4.7602051437573001E-4</v>
      </c>
      <c r="BUK87" s="18">
        <v>-5.6510279098359595E-4</v>
      </c>
      <c r="BUL87" s="18">
        <v>-5.9367131356424796E-4</v>
      </c>
      <c r="BUM87" s="18">
        <v>-5.1421088791034299E-4</v>
      </c>
      <c r="BUN87" s="18">
        <v>-5.3632409535192495E-4</v>
      </c>
      <c r="BUO87" s="18">
        <v>-8.4915488639850101E-4</v>
      </c>
      <c r="BUP87" s="18">
        <v>-8.5204798278476403E-4</v>
      </c>
      <c r="BUQ87" s="18">
        <v>-2.9514194079172101E-4</v>
      </c>
      <c r="BUR87" s="18">
        <v>-2.1935525428512501E-4</v>
      </c>
      <c r="BUS87" s="18">
        <v>-6.8307313899457201E-4</v>
      </c>
      <c r="BUT87" s="18">
        <v>-7.7387969247016898E-4</v>
      </c>
      <c r="BUU87" s="18">
        <v>-6.87659415215508E-4</v>
      </c>
      <c r="BUV87" s="18">
        <v>-6.7928573482997601E-4</v>
      </c>
      <c r="BUW87" s="18">
        <v>-6.7851903211821297E-4</v>
      </c>
      <c r="BUX87" s="18">
        <v>-7.4848950113082203E-4</v>
      </c>
      <c r="BUY87" s="18">
        <v>-9.4126429832822002E-4</v>
      </c>
      <c r="BUZ87" s="18">
        <v>-8.5178419415948804E-4</v>
      </c>
      <c r="BVA87" s="18">
        <v>-7.1930439944631298E-4</v>
      </c>
      <c r="BVB87" s="18">
        <v>-7.9859003832816102E-4</v>
      </c>
      <c r="BVC87" s="18">
        <v>-6.8540648878573297E-4</v>
      </c>
      <c r="BVD87" s="18">
        <v>-5.0192219829345297E-4</v>
      </c>
      <c r="BVE87" s="18">
        <v>-5.4733351736732595E-4</v>
      </c>
      <c r="BVF87" s="18">
        <v>-6.8858589233849999E-4</v>
      </c>
      <c r="BVG87" s="18">
        <v>-7.4979235958488801E-4</v>
      </c>
      <c r="BVH87" s="18">
        <v>-6.0996937582322099E-4</v>
      </c>
      <c r="BVI87" s="18">
        <v>-5.3774705269235502E-4</v>
      </c>
      <c r="BVJ87" s="18">
        <v>-8.0566193257108898E-4</v>
      </c>
      <c r="BVK87" s="18">
        <v>-8.2282213326387299E-4</v>
      </c>
      <c r="BVL87" s="18">
        <v>-4.8846790609241499E-4</v>
      </c>
      <c r="BVM87" s="18">
        <v>-4.8886787827628897E-4</v>
      </c>
      <c r="BVN87" s="18">
        <v>-5.9766674615695204E-4</v>
      </c>
      <c r="BVO87" s="18">
        <v>-6.0515362494452298E-4</v>
      </c>
      <c r="BVP87" s="18">
        <v>-3.5066837410269099E-4</v>
      </c>
      <c r="BVQ87" s="18">
        <v>-3.4374124191025002E-4</v>
      </c>
      <c r="BVR87" s="18">
        <v>-5.1688630506518897E-4</v>
      </c>
      <c r="BVS87" s="18">
        <v>-5.1736562829891798E-4</v>
      </c>
      <c r="BVT87" s="18">
        <v>-4.6751279505455301E-4</v>
      </c>
      <c r="BVU87" s="18">
        <v>-4.3398912110219302E-4</v>
      </c>
      <c r="BVV87" s="18">
        <v>-1.6614608609299901E-4</v>
      </c>
      <c r="BVW87" s="18">
        <v>-1.80000350477882E-4</v>
      </c>
      <c r="BVX87" s="18">
        <v>-4.8495286904493001E-4</v>
      </c>
      <c r="BVY87" s="18">
        <v>-5.0156297394599004E-4</v>
      </c>
      <c r="BVZ87" s="18">
        <v>-3.8479039786361302E-4</v>
      </c>
      <c r="BWA87" s="18">
        <v>-3.6801301237091E-4</v>
      </c>
      <c r="BWB87" s="18">
        <v>-2.1061591568317901E-4</v>
      </c>
      <c r="BWC87" s="18">
        <v>-2.4817255313022701E-4</v>
      </c>
      <c r="BWD87" s="18">
        <v>-6.11248643424683E-4</v>
      </c>
      <c r="BWE87" s="18">
        <v>-4.9504332011782095E-4</v>
      </c>
      <c r="BWF87" s="18">
        <v>-1.8360331706712601E-4</v>
      </c>
      <c r="BWG87" s="18">
        <v>-3.5225861203479197E-4</v>
      </c>
      <c r="BWH87" s="18">
        <v>-4.1023634940023901E-4</v>
      </c>
      <c r="BWI87" s="18">
        <v>-1.63933907499649E-4</v>
      </c>
      <c r="BWJ87" s="18">
        <v>-4.3251898205641498E-4</v>
      </c>
      <c r="BWK87" s="18">
        <v>-7.7816143222937597E-4</v>
      </c>
      <c r="BWL87" s="18">
        <v>-5.6906498192028899E-4</v>
      </c>
      <c r="BWM87" s="18">
        <v>-3.8793870438327799E-4</v>
      </c>
      <c r="BWN87" s="18">
        <v>-3.80117264412435E-4</v>
      </c>
      <c r="BWO87" s="18">
        <v>-4.0782364855922101E-4</v>
      </c>
      <c r="BWP87" s="18">
        <v>-7.1382381544700304E-4</v>
      </c>
      <c r="BWQ87" s="18">
        <v>-9.1298208291405703E-4</v>
      </c>
      <c r="BWR87" s="18">
        <v>-4.39270255165324E-4</v>
      </c>
      <c r="BWS87" s="18">
        <v>4.0511927899417002E-6</v>
      </c>
      <c r="BWT87" s="18">
        <v>-3.9414631556934599E-4</v>
      </c>
      <c r="BWU87" s="18">
        <v>-8.4337941674086903E-4</v>
      </c>
      <c r="BWV87" s="18">
        <v>-5.6184296406949698E-4</v>
      </c>
      <c r="BWW87" s="18">
        <v>-2.30779660845198E-4</v>
      </c>
      <c r="BWX87" s="18">
        <v>-3.9482508873928102E-4</v>
      </c>
      <c r="BWY87" s="18">
        <v>-4.0495628764859699E-4</v>
      </c>
      <c r="BWZ87" s="18">
        <v>-4.8468908041965299E-4</v>
      </c>
      <c r="BXA87" s="18">
        <v>-9.3626839912008797E-4</v>
      </c>
      <c r="BXB87" s="18">
        <v>-7.5061803942831596E-4</v>
      </c>
      <c r="BXC87" s="18">
        <v>-1.07231148489747E-4</v>
      </c>
      <c r="BXD87" s="18">
        <v>-3.2169344546928398E-4</v>
      </c>
      <c r="BXE87" s="18">
        <v>-5.3615574244877896E-4</v>
      </c>
      <c r="BXF87" s="18">
        <v>-4.2892459395903101E-4</v>
      </c>
      <c r="BXG87" s="18">
        <v>-3.21693445469256E-4</v>
      </c>
      <c r="BXH87" s="18">
        <v>-4.2892459395903101E-4</v>
      </c>
      <c r="BXI87" s="18">
        <v>-5.3615574244877896E-4</v>
      </c>
      <c r="BXJ87" s="18">
        <v>-4.3752560437940099E-4</v>
      </c>
      <c r="BXK87" s="18">
        <v>-9.8630138069391501E-5</v>
      </c>
      <c r="BXL87" s="18">
        <v>-2.1446229697952201E-4</v>
      </c>
      <c r="BXM87" s="18">
        <v>-7.5061803942828799E-4</v>
      </c>
      <c r="BXN87" s="18">
        <v>-7.5061803942831596E-4</v>
      </c>
      <c r="BXO87" s="18">
        <v>-2.14462296979509E-4</v>
      </c>
      <c r="BXP87" s="18">
        <v>-3.2169344546926999E-4</v>
      </c>
      <c r="BXQ87" s="18">
        <v>-4.2892459395903101E-4</v>
      </c>
      <c r="BXR87" s="18">
        <v>-4.28924593959018E-4</v>
      </c>
      <c r="BXS87" s="18">
        <v>-4.2892459395904499E-4</v>
      </c>
      <c r="BXT87" s="18">
        <v>-5.3615574244877896E-4</v>
      </c>
      <c r="BXU87" s="18">
        <v>-2.14462296979509E-4</v>
      </c>
      <c r="BXV87" s="18">
        <v>-5.4390855448463401E-5</v>
      </c>
      <c r="BXW87" s="18">
        <v>-5.8899603549009095E-4</v>
      </c>
      <c r="BXX87" s="18">
        <v>-8.57849187918036E-4</v>
      </c>
      <c r="BXY87" s="18">
        <v>-6.4338689093856795E-4</v>
      </c>
      <c r="BXZ87" s="18">
        <v>-5.3615574244877896E-4</v>
      </c>
      <c r="BYA87" s="18">
        <v>-5.3615574244877896E-4</v>
      </c>
      <c r="BYB87" s="18">
        <v>-2.14462296979509E-4</v>
      </c>
      <c r="BYC87" s="18">
        <v>-2.1446229697952201E-4</v>
      </c>
      <c r="BYD87" s="18">
        <v>-6.4338689093854096E-4</v>
      </c>
      <c r="BYE87" s="18">
        <v>-8.5784918791806299E-4</v>
      </c>
      <c r="BYF87" s="18">
        <v>-4.28924593959018E-4</v>
      </c>
      <c r="BYG87" s="18">
        <v>2.14462296979509E-4</v>
      </c>
      <c r="BYH87" s="18">
        <v>-1.07231148489775E-4</v>
      </c>
      <c r="BYI87" s="18">
        <v>-6.4338689093852697E-4</v>
      </c>
      <c r="BYJ87" s="18">
        <v>-6.4338689093854096E-4</v>
      </c>
      <c r="BYK87" s="18">
        <v>-5.3615574244877896E-4</v>
      </c>
      <c r="BYL87" s="18">
        <v>-8.5784918791806299E-4</v>
      </c>
      <c r="BYM87" s="18">
        <v>-5.3615574244877896E-4</v>
      </c>
      <c r="BYN87" s="18">
        <v>-1.6632408979951001E-4</v>
      </c>
      <c r="BYO87" s="18">
        <v>-2.6260050415953502E-4</v>
      </c>
      <c r="BYP87" s="18">
        <v>-8.5784918791804998E-4</v>
      </c>
      <c r="BYQ87">
        <v>-1.0723114848975701E-3</v>
      </c>
      <c r="BYR87" s="18">
        <v>-4.2892459395903101E-4</v>
      </c>
      <c r="BYS87" s="18">
        <v>1.07231148489761E-4</v>
      </c>
      <c r="BYT87" s="18">
        <v>-1.07231148489761E-4</v>
      </c>
      <c r="BYU87" s="18">
        <v>-6.5960989139356098E-4</v>
      </c>
      <c r="BYV87" s="18">
        <v>-5.1993274199378604E-4</v>
      </c>
      <c r="BYW87">
        <v>0</v>
      </c>
      <c r="BYX87" s="18">
        <v>-1.07231148489747E-4</v>
      </c>
      <c r="BYY87" s="18">
        <v>-3.21693445469256E-4</v>
      </c>
      <c r="BYZ87" s="18">
        <v>-6.4338689093855397E-4</v>
      </c>
      <c r="BZA87" s="18">
        <v>-2.14462296979509E-4</v>
      </c>
      <c r="BZB87" s="18">
        <v>-2.1446229697952201E-4</v>
      </c>
      <c r="BZC87" s="18">
        <v>-8.5784918791804998E-4</v>
      </c>
      <c r="BZD87" s="18">
        <v>-8.5784918791806299E-4</v>
      </c>
      <c r="BZE87" s="18">
        <v>-2.14462296979509E-4</v>
      </c>
      <c r="BZF87" s="18">
        <v>1.07231148489761E-4</v>
      </c>
      <c r="BZG87" s="18">
        <v>-5.3615574244879295E-4</v>
      </c>
      <c r="BZH87" s="18">
        <v>-7.5061803942830197E-4</v>
      </c>
      <c r="BZI87" s="18">
        <v>-6.6187246862668605E-4</v>
      </c>
      <c r="BZJ87" s="18">
        <v>-5.1767016476064699E-4</v>
      </c>
      <c r="BZK87" s="18">
        <v>-6.4338689093854096E-4</v>
      </c>
      <c r="BZL87" s="18">
        <v>-9.65080336407811E-4</v>
      </c>
      <c r="BZM87" s="18">
        <v>-3.2169344546928398E-4</v>
      </c>
      <c r="BZN87" s="18">
        <v>-2.3861825779979099E-4</v>
      </c>
      <c r="BZO87" s="18">
        <v>-4.0476863313874901E-4</v>
      </c>
      <c r="BZP87" s="18">
        <v>-1.07231148489747E-4</v>
      </c>
      <c r="BZQ87" s="18">
        <v>-5.3609033144820495E-4</v>
      </c>
      <c r="BZR87">
        <v>-1.1796080443879199E-3</v>
      </c>
      <c r="BZS87" s="18">
        <v>-7.5061803942828799E-4</v>
      </c>
      <c r="BZT87" s="18">
        <v>2.14462296979509E-4</v>
      </c>
      <c r="BZU87" s="18">
        <v>-2.9132558421685E-5</v>
      </c>
      <c r="BZV87" s="18">
        <v>-6.1425433251685504E-4</v>
      </c>
      <c r="BZW87" s="18">
        <v>-5.3615574244877896E-4</v>
      </c>
      <c r="BZX87" s="18">
        <v>-4.7270492726443598E-4</v>
      </c>
      <c r="BZY87" s="18">
        <v>-1.7293703472685799E-4</v>
      </c>
      <c r="BZZ87" s="18">
        <v>2.6752348618670698E-4</v>
      </c>
      <c r="CAA87" s="18">
        <v>-3.7249956362371501E-4</v>
      </c>
      <c r="CAB87">
        <v>-1.28677378187708E-3</v>
      </c>
      <c r="CAC87" s="18">
        <v>-9.6508033640782499E-4</v>
      </c>
      <c r="CAD87" s="18">
        <v>1.07231148489761E-4</v>
      </c>
      <c r="CAE87" s="18">
        <v>-3.2169344546928398E-4</v>
      </c>
      <c r="CAF87">
        <v>-1.3940049303668399E-3</v>
      </c>
      <c r="CAG87" s="18">
        <v>-5.3615574244877896E-4</v>
      </c>
      <c r="CAH87" s="18">
        <v>1.4058968647343001E-4</v>
      </c>
      <c r="CAI87" s="18">
        <v>-3.5505198345293898E-4</v>
      </c>
      <c r="CAJ87" s="18">
        <v>-9.6508033640782499E-4</v>
      </c>
      <c r="CAK87" s="18">
        <v>-5.3615574244877896E-4</v>
      </c>
      <c r="CAL87" s="18">
        <v>2.14462296979509E-4</v>
      </c>
      <c r="CAM87" s="18">
        <v>-2.14462296979509E-4</v>
      </c>
      <c r="CAN87" s="18">
        <v>-7.5061803942830197E-4</v>
      </c>
      <c r="CAO87" s="18">
        <v>-9.6508033640782499E-4</v>
      </c>
      <c r="CAP87" s="18">
        <v>-6.4338689093852697E-4</v>
      </c>
      <c r="CAQ87">
        <v>0</v>
      </c>
      <c r="CAR87" s="18">
        <v>-1.07231148489775E-4</v>
      </c>
      <c r="CAS87" s="18">
        <v>-6.4338689093852697E-4</v>
      </c>
      <c r="CAT87" s="18">
        <v>-6.4338689093855397E-4</v>
      </c>
      <c r="CAU87" s="18">
        <v>-4.2892459395903101E-4</v>
      </c>
      <c r="CAV87" s="18">
        <v>-6.4338689093854096E-4</v>
      </c>
      <c r="CAW87" s="18">
        <v>-7.5061803942829504E-4</v>
      </c>
      <c r="CAX87" s="18">
        <v>-3.6291417126022002E-4</v>
      </c>
      <c r="CAY87" s="18">
        <v>-2.80472719678327E-4</v>
      </c>
      <c r="CAZ87">
        <v>0</v>
      </c>
      <c r="CBA87" s="18">
        <v>-2.14462296979509E-4</v>
      </c>
      <c r="CBB87">
        <v>-1.13571404606511E-3</v>
      </c>
      <c r="CBC87" s="18">
        <v>-6.8721547826076197E-4</v>
      </c>
      <c r="CBD87" s="18">
        <v>1.07231148489754E-4</v>
      </c>
      <c r="CBE87" s="18">
        <v>-8.5784918791804998E-4</v>
      </c>
      <c r="CBF87" s="18">
        <v>-6.4338689093854703E-4</v>
      </c>
      <c r="CBG87" s="18">
        <v>1.07231148489761E-4</v>
      </c>
      <c r="CBH87" s="18">
        <v>2.14462296979509E-4</v>
      </c>
      <c r="CBI87" s="18">
        <v>-5.3615574244878601E-4</v>
      </c>
      <c r="CBJ87" s="18">
        <v>-8.5784918791805605E-4</v>
      </c>
      <c r="CBK87" s="18">
        <v>-5.3615574244879295E-4</v>
      </c>
      <c r="CBL87" s="18">
        <v>-2.14462296979509E-4</v>
      </c>
      <c r="CBM87" s="18">
        <v>-4.2892459395902499E-4</v>
      </c>
      <c r="CBN87" s="18">
        <v>-7.5061803942830197E-4</v>
      </c>
      <c r="CBO87" s="18">
        <v>-9.6508033640781805E-4</v>
      </c>
      <c r="CBP87" s="18">
        <v>-9.65080336407811E-4</v>
      </c>
      <c r="CBQ87">
        <v>0</v>
      </c>
      <c r="CBR87" s="18">
        <v>6.6922423616714395E-4</v>
      </c>
      <c r="CBS87" s="18">
        <v>-3.4753079069787298E-4</v>
      </c>
      <c r="CBT87">
        <v>-1.60846722734636E-3</v>
      </c>
      <c r="CBU87" s="18">
        <v>-6.4338689093854096E-4</v>
      </c>
      <c r="CBV87" s="18">
        <v>6.4338689093854096E-4</v>
      </c>
      <c r="CBW87" s="18">
        <v>-4.28924593959018E-4</v>
      </c>
      <c r="CBX87">
        <v>-1.03959740611632E-3</v>
      </c>
      <c r="CBY87" s="18">
        <v>6.1067281215728504E-4</v>
      </c>
      <c r="CBZ87" s="18">
        <v>5.3615574244878601E-4</v>
      </c>
      <c r="CCA87" s="18">
        <v>-6.4338689093854096E-4</v>
      </c>
      <c r="CCB87" s="18">
        <v>-1.6676266519681499E-4</v>
      </c>
      <c r="CCC87" s="18">
        <v>2.35897803562611E-4</v>
      </c>
      <c r="CCD87" s="18">
        <v>-4.98059732324827E-4</v>
      </c>
      <c r="CCE87">
        <v>-1.3940049303668299E-3</v>
      </c>
      <c r="CCF87">
        <v>-1.50123607885661E-3</v>
      </c>
      <c r="CCG87" s="18">
        <v>-9.6508033640781805E-4</v>
      </c>
      <c r="CCH87" s="18">
        <v>-9.65080336407811E-4</v>
      </c>
      <c r="CCI87" s="18">
        <v>-6.4338689093854096E-4</v>
      </c>
      <c r="CCJ87" s="18">
        <v>3.2169344546926999E-4</v>
      </c>
      <c r="CCK87" s="18">
        <v>6.4338689093854703E-4</v>
      </c>
      <c r="CCL87" s="18">
        <v>-6.4338689093854703E-4</v>
      </c>
      <c r="CCM87">
        <v>-1.0723114848975701E-3</v>
      </c>
      <c r="CCN87" s="18">
        <v>1.07231148489761E-4</v>
      </c>
      <c r="CCO87" s="18">
        <v>2.14462296979509E-4</v>
      </c>
      <c r="CCP87" s="18">
        <v>-5.3615574244877896E-4</v>
      </c>
      <c r="CCQ87" s="18">
        <v>-5.3615574244878601E-4</v>
      </c>
      <c r="CCR87" s="18">
        <v>-4.2892459395903101E-4</v>
      </c>
      <c r="CCS87" s="18">
        <v>-3.2169344546927698E-4</v>
      </c>
      <c r="CCT87" s="18">
        <v>-3.2169344546926999E-4</v>
      </c>
      <c r="CCU87" s="18">
        <v>-9.9086299375068798E-4</v>
      </c>
      <c r="CCV87" s="18">
        <v>-6.1760423359567102E-4</v>
      </c>
      <c r="CCW87" s="18">
        <v>4.2892459395903101E-4</v>
      </c>
      <c r="CCX87" s="18">
        <v>-4.2892459395903101E-4</v>
      </c>
      <c r="CCY87" s="18">
        <v>-9.6508033640781805E-4</v>
      </c>
      <c r="CCZ87" s="18">
        <v>1.07231148489768E-4</v>
      </c>
      <c r="CDA87" s="18">
        <v>-1.07231148489768E-4</v>
      </c>
      <c r="CDB87" s="18">
        <v>-8.5784918791805605E-4</v>
      </c>
      <c r="CDC87" s="18">
        <v>-1.9295387321543301E-4</v>
      </c>
      <c r="CDD87" s="18">
        <v>3.0018502170519402E-4</v>
      </c>
      <c r="CDE87" s="18">
        <v>6.4338689093854703E-4</v>
      </c>
      <c r="CDF87" s="18">
        <v>3.21693445469263E-4</v>
      </c>
      <c r="CDG87" s="18">
        <v>-9.65080336407811E-4</v>
      </c>
      <c r="CDH87" s="18">
        <v>-8.5784918791805605E-4</v>
      </c>
      <c r="CDI87" s="18">
        <v>9.6508033640781805E-4</v>
      </c>
      <c r="CDJ87" s="18">
        <v>-1.07231148489761E-4</v>
      </c>
      <c r="CDK87">
        <v>-2.7801004912210801E-3</v>
      </c>
      <c r="CDL87" s="18">
        <v>-7.9093695126014607E-6</v>
      </c>
      <c r="CDM87">
        <v>2.7880098607336798E-3</v>
      </c>
      <c r="CDN87" s="18">
        <v>-6.4338689093854096E-4</v>
      </c>
      <c r="CDO87">
        <v>-2.7880098607336902E-3</v>
      </c>
      <c r="CDP87">
        <v>0</v>
      </c>
      <c r="CDQ87" s="18">
        <v>1.07231148489761E-4</v>
      </c>
      <c r="CDR87">
        <v>-2.4663164152644102E-3</v>
      </c>
      <c r="CDS87" s="18">
        <v>1.07231148489754E-4</v>
      </c>
      <c r="CDT87">
        <v>1.60846722734635E-3</v>
      </c>
      <c r="CDU87">
        <v>-1.17954263338732E-3</v>
      </c>
      <c r="CDV87" s="18">
        <v>9.6508033640781805E-4</v>
      </c>
      <c r="CDW87">
        <v>1.7203479184346301E-3</v>
      </c>
      <c r="CDX87" s="18">
        <v>-4.6495425985171304E-6</v>
      </c>
      <c r="CDY87">
        <v>1.28677378187708E-3</v>
      </c>
      <c r="CDZ87" s="18">
        <v>3.8493837684852499E-5</v>
      </c>
      <c r="CEA87">
        <v>-2.8265036984185302E-3</v>
      </c>
      <c r="CEB87">
        <v>-1.7156983758361099E-3</v>
      </c>
      <c r="CEC87" s="18">
        <v>1.07231148489754E-4</v>
      </c>
      <c r="CED87">
        <v>2.2518541182848999E-3</v>
      </c>
      <c r="CEE87" s="18">
        <v>7.5061803942829504E-4</v>
      </c>
      <c r="CEF87">
        <v>-2.4663164152644002E-3</v>
      </c>
    </row>
    <row r="88" spans="1:2164" x14ac:dyDescent="0.3">
      <c r="A88">
        <v>84</v>
      </c>
      <c r="B88" t="str">
        <f t="array" ref="B88">INDEX(MtrxNb!A$2:C$145,MATCH(1,(MtrxNb!B$2:B$145=I88)*(MtrxNb!C$2:C$145=J88),0),1)</f>
        <v>M21</v>
      </c>
      <c r="C88" s="1">
        <v>41611</v>
      </c>
      <c r="D88" s="1">
        <v>41550</v>
      </c>
      <c r="E88">
        <f t="shared" si="1"/>
        <v>61</v>
      </c>
      <c r="G88">
        <v>62.2</v>
      </c>
      <c r="H88">
        <v>9</v>
      </c>
      <c r="I88" s="2">
        <v>21</v>
      </c>
      <c r="J88" s="2" t="s">
        <v>10</v>
      </c>
      <c r="K88" s="2">
        <v>3</v>
      </c>
      <c r="L88" s="2" t="s">
        <v>1238</v>
      </c>
      <c r="M88" t="s">
        <v>1387</v>
      </c>
      <c r="N88" t="s">
        <v>1388</v>
      </c>
      <c r="O88">
        <v>-2.8999999999999998E-3</v>
      </c>
      <c r="P88">
        <v>-2.6999999999999902E-3</v>
      </c>
      <c r="Q88">
        <v>5.3999999999999899E-3</v>
      </c>
      <c r="R88" s="18">
        <v>4.0000000000000398E-4</v>
      </c>
      <c r="S88">
        <v>-1.1000000000000001E-3</v>
      </c>
      <c r="T88">
        <v>4.4000000000000003E-3</v>
      </c>
      <c r="U88">
        <v>-5.8999999999999999E-3</v>
      </c>
      <c r="V88">
        <v>-3.5999999999999899E-3</v>
      </c>
      <c r="W88">
        <v>4.4999999999999997E-3</v>
      </c>
      <c r="X88">
        <v>-1.9E-3</v>
      </c>
      <c r="Y88">
        <v>1.3846150000000001E-3</v>
      </c>
      <c r="Z88">
        <v>3.3153849999999901E-3</v>
      </c>
      <c r="AA88">
        <v>-2.0999999999999899E-3</v>
      </c>
      <c r="AB88">
        <v>-1.6000000000000001E-3</v>
      </c>
      <c r="AC88">
        <v>-2.8999999999999998E-3</v>
      </c>
      <c r="AD88">
        <v>-6.3E-3</v>
      </c>
      <c r="AE88">
        <v>6.7000000000000002E-3</v>
      </c>
      <c r="AF88" s="18">
        <v>7.9999999999999505E-4</v>
      </c>
      <c r="AG88">
        <v>-5.4999999999999901E-3</v>
      </c>
      <c r="AH88">
        <v>-1.39999999999999E-3</v>
      </c>
      <c r="AI88">
        <v>-1.39999999999999E-3</v>
      </c>
      <c r="AJ88">
        <v>-1.5E-3</v>
      </c>
      <c r="AK88">
        <v>-1.39999999999999E-3</v>
      </c>
      <c r="AL88">
        <v>4.9999999999999897E-3</v>
      </c>
      <c r="AM88" s="18">
        <v>8.0000000000000199E-4</v>
      </c>
      <c r="AN88">
        <v>-5.2999999999999896E-3</v>
      </c>
      <c r="AO88">
        <v>-2.0999999999999999E-3</v>
      </c>
      <c r="AP88">
        <v>-1.5999999999999901E-3</v>
      </c>
      <c r="AQ88" s="18">
        <v>-6.9999999999999902E-4</v>
      </c>
      <c r="AR88">
        <v>1.0999999999999901E-3</v>
      </c>
      <c r="AS88" s="18">
        <v>-8.9999999999999802E-4</v>
      </c>
      <c r="AT88">
        <v>-2.5000000000000001E-3</v>
      </c>
      <c r="AU88">
        <v>-3.9266739999999902E-3</v>
      </c>
      <c r="AV88">
        <v>5.4266739999999898E-3</v>
      </c>
      <c r="AW88" s="18">
        <v>5.0000000000000001E-4</v>
      </c>
      <c r="AX88">
        <v>-3.2000000000000002E-3</v>
      </c>
      <c r="AY88" s="18">
        <v>6.9999999999999902E-4</v>
      </c>
      <c r="AZ88" s="18">
        <v>6.9999999999999902E-4</v>
      </c>
      <c r="BA88">
        <v>0</v>
      </c>
      <c r="BB88">
        <v>-1.4999999999999901E-3</v>
      </c>
      <c r="BC88">
        <v>-1.4E-3</v>
      </c>
      <c r="BD88" s="18">
        <v>-5.0000000000000001E-4</v>
      </c>
      <c r="BE88" s="18">
        <v>2.9999999999999802E-4</v>
      </c>
      <c r="BF88" s="18">
        <v>2.0000000000000199E-4</v>
      </c>
      <c r="BG88" s="18">
        <v>9.9999999999999699E-4</v>
      </c>
      <c r="BH88" s="18">
        <v>8.0000000000000199E-4</v>
      </c>
      <c r="BI88">
        <v>-1.4E-3</v>
      </c>
      <c r="BJ88" s="18">
        <v>-3.2768599999999701E-4</v>
      </c>
      <c r="BK88" s="18">
        <v>4.2768599999999998E-4</v>
      </c>
      <c r="BL88" s="18">
        <v>9.9999999999999699E-4</v>
      </c>
      <c r="BM88" s="18">
        <v>8.9999999999999802E-4</v>
      </c>
      <c r="BN88" s="18">
        <v>2.00000000000005E-4</v>
      </c>
      <c r="BO88" s="18">
        <v>-4.0000000000000398E-4</v>
      </c>
      <c r="BP88" s="18">
        <v>-5.0000000000000001E-4</v>
      </c>
      <c r="BQ88" s="18">
        <v>8.0000000000000199E-4</v>
      </c>
      <c r="BR88">
        <v>1.2999999999999999E-3</v>
      </c>
      <c r="BS88">
        <v>1.0999999999999901E-3</v>
      </c>
      <c r="BT88" s="18">
        <v>-3.9999999999999698E-4</v>
      </c>
      <c r="BU88" s="18">
        <v>9.9999999999995898E-5</v>
      </c>
      <c r="BV88" s="18">
        <v>8.0000000000000199E-4</v>
      </c>
      <c r="BW88">
        <v>0</v>
      </c>
      <c r="BX88" s="18">
        <v>8.0000000000000199E-4</v>
      </c>
      <c r="BY88">
        <v>1.29999999999999E-3</v>
      </c>
      <c r="BZ88">
        <v>1.1000000000000001E-3</v>
      </c>
      <c r="CA88" s="18">
        <v>9.9999999999995898E-5</v>
      </c>
      <c r="CB88" s="18">
        <v>4.0000000000000398E-4</v>
      </c>
      <c r="CC88">
        <v>1.5262539999999899E-3</v>
      </c>
      <c r="CD88" s="18">
        <v>7.7374599999999801E-4</v>
      </c>
      <c r="CE88" s="18">
        <v>5.0000000000000001E-4</v>
      </c>
      <c r="CF88" s="18">
        <v>1.99999999999998E-4</v>
      </c>
      <c r="CG88">
        <v>1.1999999999999899E-3</v>
      </c>
      <c r="CH88" s="18">
        <v>8.0000000000000199E-4</v>
      </c>
      <c r="CI88" s="18">
        <v>3.9999999999999698E-4</v>
      </c>
      <c r="CJ88" s="18">
        <v>1.00000000000002E-4</v>
      </c>
      <c r="CK88" s="18">
        <v>8.0000000000000199E-4</v>
      </c>
      <c r="CL88" s="18">
        <v>8.4721699999999701E-4</v>
      </c>
      <c r="CM88" s="18">
        <v>5.5278300000000103E-4</v>
      </c>
      <c r="CN88" s="18">
        <v>1.99999999999998E-4</v>
      </c>
      <c r="CO88" s="18">
        <v>3.00000000000001E-4</v>
      </c>
      <c r="CP88" s="18">
        <v>5.0000000000000001E-4</v>
      </c>
      <c r="CQ88" s="18">
        <v>1.99999999999998E-4</v>
      </c>
      <c r="CR88" s="18">
        <v>5.0000000000000001E-4</v>
      </c>
      <c r="CS88" s="18">
        <v>3.9999999999999698E-4</v>
      </c>
      <c r="CT88" s="18">
        <v>-9.9999999999995898E-5</v>
      </c>
      <c r="CU88" s="18">
        <v>5.0000000000000001E-4</v>
      </c>
      <c r="CV88" s="18">
        <v>5.0000000000000001E-4</v>
      </c>
      <c r="CW88" s="18">
        <v>2.9999999999999401E-4</v>
      </c>
      <c r="CX88">
        <v>0</v>
      </c>
      <c r="CY88" s="18">
        <v>2.00000000000005E-4</v>
      </c>
      <c r="CZ88" s="18">
        <v>2.9999999999999401E-4</v>
      </c>
      <c r="DA88" s="18">
        <v>5.0000000000000001E-4</v>
      </c>
      <c r="DB88" s="18">
        <v>1.00000000000002E-4</v>
      </c>
      <c r="DC88" s="18">
        <v>1.0779300000000101E-4</v>
      </c>
      <c r="DD88" s="18">
        <v>9.2206999999996903E-5</v>
      </c>
      <c r="DE88" s="18">
        <v>3.9999999999999698E-4</v>
      </c>
      <c r="DF88">
        <v>0</v>
      </c>
      <c r="DG88" s="18">
        <v>-5.0000000000000001E-4</v>
      </c>
      <c r="DH88" s="18">
        <v>1.00000000000002E-4</v>
      </c>
      <c r="DI88" s="18">
        <v>1.99999999999998E-4</v>
      </c>
      <c r="DJ88" s="18">
        <v>1.99999999999998E-4</v>
      </c>
      <c r="DK88" s="18">
        <v>4.0000000000000398E-4</v>
      </c>
      <c r="DL88" s="18">
        <v>-1.99999999999998E-4</v>
      </c>
      <c r="DM88" s="18">
        <v>-3.00000000000001E-4</v>
      </c>
      <c r="DN88" s="18">
        <v>1.99999999999998E-4</v>
      </c>
      <c r="DO88" s="18">
        <v>-1.00000000000002E-4</v>
      </c>
      <c r="DP88" s="18">
        <v>-2.9999999999999401E-4</v>
      </c>
      <c r="DQ88" s="18">
        <v>-5.0000000000000001E-4</v>
      </c>
      <c r="DR88" s="18">
        <v>6.5186099999999599E-4</v>
      </c>
      <c r="DS88" s="18">
        <v>4.8139000000002502E-5</v>
      </c>
      <c r="DT88" s="18">
        <v>-1.99999999999998E-4</v>
      </c>
      <c r="DU88" s="18">
        <v>-2.5829700000000401E-4</v>
      </c>
      <c r="DV88" s="18">
        <v>1.5829700000000101E-4</v>
      </c>
      <c r="DW88" s="18">
        <v>1.99999999999998E-4</v>
      </c>
      <c r="DX88" s="18">
        <v>3.00000000000001E-4</v>
      </c>
      <c r="DY88">
        <v>0</v>
      </c>
      <c r="DZ88" s="18">
        <v>-3.00000000000001E-4</v>
      </c>
      <c r="EA88" s="18">
        <v>-5.0000000000000001E-4</v>
      </c>
      <c r="EB88">
        <v>0</v>
      </c>
      <c r="EC88">
        <v>0</v>
      </c>
      <c r="ED88" s="18">
        <v>1.00000000000002E-4</v>
      </c>
      <c r="EE88">
        <v>0</v>
      </c>
      <c r="EF88" s="18">
        <v>-1.00000000000002E-4</v>
      </c>
      <c r="EG88" s="18">
        <v>-3.00000000000001E-4</v>
      </c>
      <c r="EH88" s="18">
        <v>-1.99999999999998E-4</v>
      </c>
      <c r="EI88" s="18">
        <v>-1.99999999999998E-4</v>
      </c>
      <c r="EJ88" s="18">
        <v>1.00000000000002E-4</v>
      </c>
      <c r="EK88" s="18">
        <v>1.99999999999998E-4</v>
      </c>
      <c r="EL88" s="18">
        <v>-1.00000000000002E-4</v>
      </c>
      <c r="EM88">
        <v>0</v>
      </c>
      <c r="EN88">
        <v>0</v>
      </c>
      <c r="EO88" s="18">
        <v>-1.99999999999998E-4</v>
      </c>
      <c r="EP88">
        <v>0</v>
      </c>
      <c r="EQ88" s="18">
        <v>-9.9999999999995898E-5</v>
      </c>
      <c r="ER88" s="18">
        <v>-2.00000000000005E-4</v>
      </c>
      <c r="ES88" s="18">
        <v>1.00000000000002E-4</v>
      </c>
      <c r="ET88" s="18">
        <v>-1.00000000000002E-4</v>
      </c>
      <c r="EU88" s="18">
        <v>-1.99999999999998E-4</v>
      </c>
      <c r="EV88" s="18">
        <v>1.99999999999998E-4</v>
      </c>
      <c r="EW88" s="18">
        <v>-9.9999999999995898E-5</v>
      </c>
      <c r="EX88" s="18">
        <v>-3.00000000000001E-4</v>
      </c>
      <c r="EY88" s="18">
        <v>1.99999999999998E-4</v>
      </c>
      <c r="EZ88" s="18">
        <v>1.99999999999998E-4</v>
      </c>
      <c r="FA88" s="18">
        <v>1.00000000000002E-4</v>
      </c>
      <c r="FB88" s="18">
        <v>1.00000000000002E-4</v>
      </c>
      <c r="FC88" s="18">
        <v>5.9999999999999604E-4</v>
      </c>
      <c r="FD88" s="18">
        <v>3.9999999999999698E-4</v>
      </c>
      <c r="FE88">
        <v>0</v>
      </c>
      <c r="FF88" s="18">
        <v>3.00000000000001E-4</v>
      </c>
      <c r="FG88" s="18">
        <v>1.00000000000002E-4</v>
      </c>
      <c r="FH88" s="18">
        <v>9.9999999999995898E-5</v>
      </c>
      <c r="FI88" s="18">
        <v>2.24226E-4</v>
      </c>
      <c r="FJ88" s="18">
        <v>3.75774000000002E-4</v>
      </c>
      <c r="FK88" s="18">
        <v>3.00000000000001E-4</v>
      </c>
      <c r="FL88" s="18">
        <v>9.9999999999995898E-5</v>
      </c>
      <c r="FM88" s="18">
        <v>4.0000000000000398E-4</v>
      </c>
      <c r="FN88" s="18">
        <v>5.0000000000000001E-4</v>
      </c>
      <c r="FO88" s="18">
        <v>4.9999999999999296E-4</v>
      </c>
      <c r="FP88" s="18">
        <v>6.0000000000000298E-4</v>
      </c>
      <c r="FQ88" s="18">
        <v>8.0000000000000199E-4</v>
      </c>
      <c r="FR88" s="18">
        <v>7.9999999999999505E-4</v>
      </c>
      <c r="FS88" s="18">
        <v>8.0000000000000199E-4</v>
      </c>
      <c r="FT88">
        <v>1.1000000000000001E-3</v>
      </c>
      <c r="FU88">
        <v>1.1999999999999899E-3</v>
      </c>
      <c r="FV88" s="18">
        <v>9.4640399999999705E-4</v>
      </c>
      <c r="FW88">
        <v>1.2548520000000001E-3</v>
      </c>
      <c r="FX88">
        <v>1.2987439999999999E-3</v>
      </c>
      <c r="FY88">
        <v>1.39999999999999E-3</v>
      </c>
      <c r="FZ88">
        <v>1.5E-3</v>
      </c>
      <c r="GA88">
        <v>1.6999999999999899E-3</v>
      </c>
      <c r="GB88">
        <v>2.1274169999999999E-3</v>
      </c>
      <c r="GC88">
        <v>1.972583E-3</v>
      </c>
      <c r="GD88">
        <v>1.79999999999999E-3</v>
      </c>
      <c r="GE88">
        <v>1.79999999999999E-3</v>
      </c>
      <c r="GF88">
        <v>1.79999999999999E-3</v>
      </c>
      <c r="GG88">
        <v>1.8000000000000099E-3</v>
      </c>
      <c r="GH88">
        <v>1.6999999999999899E-3</v>
      </c>
      <c r="GI88">
        <v>1.8271100000000001E-3</v>
      </c>
      <c r="GJ88">
        <v>1.57288999999999E-3</v>
      </c>
      <c r="GK88">
        <v>1.5E-3</v>
      </c>
      <c r="GL88">
        <v>1.5E-3</v>
      </c>
      <c r="GM88">
        <v>1.79999999999999E-3</v>
      </c>
      <c r="GN88">
        <v>1.39999999999999E-3</v>
      </c>
      <c r="GO88">
        <v>1.1999999999999999E-3</v>
      </c>
      <c r="GP88">
        <v>1E-3</v>
      </c>
      <c r="GQ88" s="18">
        <v>9.1903899999999596E-4</v>
      </c>
      <c r="GR88" s="18">
        <v>7.8096099999999604E-4</v>
      </c>
      <c r="GS88" s="18">
        <v>5.6547100000001096E-4</v>
      </c>
      <c r="GT88" s="18">
        <v>6.3452899999999403E-4</v>
      </c>
      <c r="GU88" s="18">
        <v>5.0000000000000001E-4</v>
      </c>
      <c r="GV88" s="18">
        <v>5.0000000000000001E-4</v>
      </c>
      <c r="GW88" s="18">
        <v>3.9999999999999698E-4</v>
      </c>
      <c r="GX88" s="18">
        <v>3.9999999999999698E-4</v>
      </c>
      <c r="GY88" s="18">
        <v>5.0000000000000001E-4</v>
      </c>
      <c r="GZ88" s="18">
        <v>3.9999999999999698E-4</v>
      </c>
      <c r="HA88" s="18">
        <v>5.0000000000000001E-4</v>
      </c>
      <c r="HB88" s="18">
        <v>5.0000000000000001E-4</v>
      </c>
      <c r="HC88" s="18">
        <v>3.9999999999999698E-4</v>
      </c>
      <c r="HD88" s="18">
        <v>3.00000000000008E-4</v>
      </c>
      <c r="HE88" s="18">
        <v>2.35869999999999E-4</v>
      </c>
      <c r="HF88" s="18">
        <v>2.6090499999999102E-4</v>
      </c>
      <c r="HG88" s="18">
        <v>9.2670000000003001E-5</v>
      </c>
      <c r="HH88" s="18">
        <v>2.8223000000007698E-5</v>
      </c>
      <c r="HI88" s="18">
        <v>-2.9139000000011299E-5</v>
      </c>
      <c r="HJ88" s="18">
        <v>-2.69420999999991E-4</v>
      </c>
      <c r="HK88" s="18">
        <v>-3.1910799999999802E-4</v>
      </c>
      <c r="HL88" s="18">
        <v>-3.9999999999999698E-4</v>
      </c>
      <c r="HM88" s="18">
        <v>-7.0000000000000596E-4</v>
      </c>
      <c r="HN88" s="18">
        <v>-6.9999999999999197E-4</v>
      </c>
      <c r="HO88" s="18">
        <v>-7.5519200000000099E-4</v>
      </c>
      <c r="HP88" s="18">
        <v>-9.4480800000000498E-4</v>
      </c>
      <c r="HQ88" s="18">
        <v>-8.9999999999999802E-4</v>
      </c>
      <c r="HR88">
        <v>-1E-3</v>
      </c>
      <c r="HS88">
        <v>-1E-3</v>
      </c>
      <c r="HT88">
        <v>-1.1000000000000001E-3</v>
      </c>
      <c r="HU88">
        <v>-1.1999999999999899E-3</v>
      </c>
      <c r="HV88">
        <v>-1.2999999999999999E-3</v>
      </c>
      <c r="HW88">
        <v>-1.1999999999999899E-3</v>
      </c>
      <c r="HX88">
        <v>-1.39999999999999E-3</v>
      </c>
      <c r="HY88">
        <v>-1.2999999999999999E-3</v>
      </c>
      <c r="HZ88">
        <v>-1.4999999999999801E-3</v>
      </c>
      <c r="IA88">
        <v>-1.40000000000001E-3</v>
      </c>
      <c r="IB88">
        <v>-1.4999999999999801E-3</v>
      </c>
      <c r="IC88">
        <v>-1.5E-3</v>
      </c>
      <c r="ID88">
        <v>-1.2999999999999999E-3</v>
      </c>
      <c r="IE88">
        <v>-1.29999999999999E-3</v>
      </c>
      <c r="IF88">
        <v>-1.1000000000000001E-3</v>
      </c>
      <c r="IG88">
        <v>-1.0999999999999799E-3</v>
      </c>
      <c r="IH88">
        <v>-1.1999999999999999E-3</v>
      </c>
      <c r="II88">
        <v>-1E-3</v>
      </c>
      <c r="IJ88" s="18">
        <v>-8.9999999999999802E-4</v>
      </c>
      <c r="IK88" s="18">
        <v>-8.9999999999999802E-4</v>
      </c>
      <c r="IL88" s="18">
        <v>-8.9999999999999802E-4</v>
      </c>
      <c r="IM88" s="18">
        <v>-8.0000000000000904E-4</v>
      </c>
      <c r="IN88" s="18">
        <v>-5.99999999999989E-4</v>
      </c>
      <c r="IO88" s="18">
        <v>-5.0000000000000001E-4</v>
      </c>
      <c r="IP88" s="18">
        <v>-5.0000000000000001E-4</v>
      </c>
      <c r="IQ88" s="18">
        <v>-4.0000000000001102E-4</v>
      </c>
      <c r="IR88" s="18">
        <v>-3.9999999999999698E-4</v>
      </c>
      <c r="IS88" s="18">
        <v>-5.0000000000000001E-4</v>
      </c>
      <c r="IT88" s="18">
        <v>-3.9999999999999698E-4</v>
      </c>
      <c r="IU88" s="18">
        <v>-2.9999999999999401E-4</v>
      </c>
      <c r="IV88" s="18">
        <v>-3.00000000000008E-4</v>
      </c>
      <c r="IW88" s="18">
        <v>-2.9999999999999401E-4</v>
      </c>
      <c r="IX88" s="18">
        <v>-2.9999999999999401E-4</v>
      </c>
      <c r="IY88" s="18">
        <v>-3.00000000000008E-4</v>
      </c>
      <c r="IZ88" s="18">
        <v>-1.9999999999999101E-4</v>
      </c>
      <c r="JA88" s="18">
        <v>-3.4889000000000399E-4</v>
      </c>
      <c r="JB88" s="18">
        <v>-2.5110999999999802E-4</v>
      </c>
      <c r="JC88" s="18">
        <v>-2.9999999999999401E-4</v>
      </c>
      <c r="JD88" s="18">
        <v>-3.3059200000000401E-4</v>
      </c>
      <c r="JE88" s="18">
        <v>-2.69407999999998E-4</v>
      </c>
      <c r="JF88" s="18">
        <v>-3.2719000000000498E-4</v>
      </c>
      <c r="JG88" s="18">
        <v>-4.53705999999998E-4</v>
      </c>
      <c r="JH88" s="18">
        <v>-4.1910400000000299E-4</v>
      </c>
      <c r="JI88" s="18">
        <v>-3.9999999999999698E-4</v>
      </c>
      <c r="JJ88" s="18">
        <v>-5.0000000000000001E-4</v>
      </c>
      <c r="JK88" s="18">
        <v>-3.9999999999999698E-4</v>
      </c>
      <c r="JL88" s="18">
        <v>-5.0000000000000001E-4</v>
      </c>
      <c r="JM88" s="18">
        <v>-6.0000000000000298E-4</v>
      </c>
      <c r="JN88" s="18">
        <v>-6.9999999999999902E-4</v>
      </c>
      <c r="JO88" s="18">
        <v>-5.55435999999999E-4</v>
      </c>
      <c r="JP88" s="18">
        <v>-5.4456399999999695E-4</v>
      </c>
      <c r="JQ88" s="18">
        <v>-5.0000000000000001E-4</v>
      </c>
      <c r="JR88" s="18">
        <v>-6.0000000000000298E-4</v>
      </c>
      <c r="JS88" s="18">
        <v>-5.9999999999999604E-4</v>
      </c>
      <c r="JT88" s="18">
        <v>-6.0000000000000298E-4</v>
      </c>
      <c r="JU88" s="18">
        <v>-3.9999999999999698E-4</v>
      </c>
      <c r="JV88" s="18">
        <v>-3.9999999999999698E-4</v>
      </c>
      <c r="JW88" s="18">
        <v>-5.0000000000000001E-4</v>
      </c>
      <c r="JX88" s="18">
        <v>-4.0000000000000398E-4</v>
      </c>
      <c r="JY88" s="18">
        <v>-2.9999999999999401E-4</v>
      </c>
      <c r="JZ88" s="18">
        <v>-2.00000000000005E-4</v>
      </c>
      <c r="KA88" s="18">
        <v>-1.99999999999998E-4</v>
      </c>
      <c r="KB88" s="18">
        <v>-1.99999999999998E-4</v>
      </c>
      <c r="KC88" s="18">
        <v>-1.99999999999998E-4</v>
      </c>
      <c r="KD88" s="18">
        <v>-1.99999999999998E-4</v>
      </c>
      <c r="KE88">
        <v>0</v>
      </c>
      <c r="KF88" s="18">
        <v>1.17869999999992E-5</v>
      </c>
      <c r="KG88" s="18">
        <v>-1.11787000000002E-4</v>
      </c>
      <c r="KH88" s="18">
        <v>-9.9999999999995898E-5</v>
      </c>
      <c r="KI88" s="18">
        <v>-1.00000000000002E-4</v>
      </c>
      <c r="KJ88" s="18">
        <v>-1.00000000000002E-4</v>
      </c>
      <c r="KK88" s="18">
        <v>-1.99999999999998E-4</v>
      </c>
      <c r="KL88" s="18">
        <v>-1.99999999999998E-4</v>
      </c>
      <c r="KM88" s="18">
        <v>-1.99999999999998E-4</v>
      </c>
      <c r="KN88" s="18">
        <v>-4.0000000000000398E-4</v>
      </c>
      <c r="KO88" s="18">
        <v>-2.9904499999999703E-4</v>
      </c>
      <c r="KP88" s="18">
        <v>-3.0095499999999799E-4</v>
      </c>
      <c r="KQ88" s="18">
        <v>-3.9999999999999698E-4</v>
      </c>
      <c r="KR88" s="18">
        <v>-4.0000000000000398E-4</v>
      </c>
      <c r="KS88" s="18">
        <v>-3.00000000000001E-4</v>
      </c>
      <c r="KT88" s="18">
        <v>-3.9999999999999698E-4</v>
      </c>
      <c r="KU88" s="18">
        <v>-3.9999999999999698E-4</v>
      </c>
      <c r="KV88" s="18">
        <v>-4.0000000000000398E-4</v>
      </c>
      <c r="KW88" s="18">
        <v>-4.9999999999999296E-4</v>
      </c>
      <c r="KX88" s="18">
        <v>-4.0000000000000398E-4</v>
      </c>
      <c r="KY88" s="18">
        <v>-3.00000000000001E-4</v>
      </c>
      <c r="KZ88" s="18">
        <v>-2.9999999999999401E-4</v>
      </c>
      <c r="LA88" s="18">
        <v>-4.0000000000000398E-4</v>
      </c>
      <c r="LB88" s="18">
        <v>-1.99999999999998E-4</v>
      </c>
      <c r="LC88" s="18">
        <v>-3.00000000000001E-4</v>
      </c>
      <c r="LD88" s="18">
        <v>-2.9999999999999401E-4</v>
      </c>
      <c r="LE88" s="18">
        <v>-2.00000000000005E-4</v>
      </c>
      <c r="LF88" s="18">
        <v>-2.9999999999999401E-4</v>
      </c>
      <c r="LG88" s="18">
        <v>-3.00000000000001E-4</v>
      </c>
      <c r="LH88" s="18">
        <v>-1.99999999999998E-4</v>
      </c>
      <c r="LI88" s="18">
        <v>-3.00000000000001E-4</v>
      </c>
      <c r="LJ88" s="18">
        <v>-3.00000000000001E-4</v>
      </c>
      <c r="LK88" s="18">
        <v>-3.00000000000001E-4</v>
      </c>
      <c r="LL88" s="18">
        <v>-2.9999999999999401E-4</v>
      </c>
      <c r="LM88" s="18">
        <v>-2.00000000000005E-4</v>
      </c>
      <c r="LN88" s="18">
        <v>-2.9999999999999401E-4</v>
      </c>
      <c r="LO88" s="18">
        <v>-1.99999999999998E-4</v>
      </c>
      <c r="LP88" s="18">
        <v>-2.00000000000005E-4</v>
      </c>
      <c r="LQ88" s="18">
        <v>-1.99999999999998E-4</v>
      </c>
      <c r="LR88">
        <v>0</v>
      </c>
      <c r="LS88" s="18">
        <v>-7.9216999999999401E-5</v>
      </c>
      <c r="LT88" s="18">
        <v>-2.0782999999996399E-5</v>
      </c>
      <c r="LU88">
        <v>0</v>
      </c>
      <c r="LV88" s="18">
        <v>9.9999999999995898E-5</v>
      </c>
      <c r="LW88" s="18">
        <v>1.00000000000002E-4</v>
      </c>
      <c r="LX88" s="18">
        <v>9.9999999999995898E-5</v>
      </c>
      <c r="LY88" s="18">
        <v>2.00000000000005E-4</v>
      </c>
      <c r="LZ88" s="18">
        <v>1.99999999999998E-4</v>
      </c>
      <c r="MA88" s="18">
        <v>1.99999999999998E-4</v>
      </c>
      <c r="MB88" s="18">
        <v>1.99999999999998E-4</v>
      </c>
      <c r="MC88" s="18">
        <v>3.00000000000001E-4</v>
      </c>
      <c r="MD88" s="18">
        <v>1.99999999999998E-4</v>
      </c>
      <c r="ME88" s="18">
        <v>3.9999999999999698E-4</v>
      </c>
      <c r="MF88" s="18">
        <v>3.00000000000001E-4</v>
      </c>
      <c r="MG88" s="18">
        <v>3.9999999999999698E-4</v>
      </c>
      <c r="MH88" s="18">
        <v>4.0000000000000398E-4</v>
      </c>
      <c r="MI88" s="18">
        <v>3.9999999999999698E-4</v>
      </c>
      <c r="MJ88" s="18">
        <v>5.0000000000000001E-4</v>
      </c>
      <c r="MK88" s="18">
        <v>6.0000000000000298E-4</v>
      </c>
      <c r="ML88" s="18">
        <v>6.9999999999999902E-4</v>
      </c>
      <c r="MM88" s="18">
        <v>6.9999999999999902E-4</v>
      </c>
      <c r="MN88" s="18">
        <v>8.0000000000000199E-4</v>
      </c>
      <c r="MO88">
        <v>1.1999999999999899E-3</v>
      </c>
      <c r="MP88">
        <v>1.39999999999999E-3</v>
      </c>
      <c r="MQ88">
        <v>1.6999999999999999E-3</v>
      </c>
      <c r="MR88">
        <v>2.3999999999999898E-3</v>
      </c>
      <c r="MS88">
        <v>2.7000000000000001E-3</v>
      </c>
      <c r="MT88">
        <v>3.07933399999999E-3</v>
      </c>
      <c r="MU88">
        <v>3.8206659999999999E-3</v>
      </c>
      <c r="MV88">
        <v>4.2999999999999896E-3</v>
      </c>
      <c r="MW88">
        <v>4.79999999999999E-3</v>
      </c>
      <c r="MX88">
        <v>5.4000000000000003E-3</v>
      </c>
      <c r="MY88">
        <v>5.9999999999999897E-3</v>
      </c>
      <c r="MZ88">
        <v>6.2000000000000102E-3</v>
      </c>
      <c r="NA88">
        <v>6.5999999999999904E-3</v>
      </c>
      <c r="NB88">
        <v>7.1097130000000001E-3</v>
      </c>
      <c r="NC88">
        <v>7.2658439999999901E-3</v>
      </c>
      <c r="ND88">
        <v>7.4164639999999898E-3</v>
      </c>
      <c r="NE88">
        <v>7.8081490000000003E-3</v>
      </c>
      <c r="NF88">
        <v>7.8876910000000005E-3</v>
      </c>
      <c r="NG88">
        <v>7.9969769999999798E-3</v>
      </c>
      <c r="NH88">
        <v>8.3273199999999992E-3</v>
      </c>
      <c r="NI88">
        <v>8.4111540000000005E-3</v>
      </c>
      <c r="NJ88">
        <v>8.4944809999999895E-3</v>
      </c>
      <c r="NK88">
        <v>8.6527470000000092E-3</v>
      </c>
      <c r="NL88">
        <v>9.1223420000000003E-3</v>
      </c>
      <c r="NM88">
        <v>9.1569869999999706E-3</v>
      </c>
      <c r="NN88">
        <v>9.132266E-3</v>
      </c>
      <c r="NO88">
        <v>9.3999660000000096E-3</v>
      </c>
      <c r="NP88">
        <v>9.5441189999999898E-3</v>
      </c>
      <c r="NQ88">
        <v>9.6850690000000097E-3</v>
      </c>
      <c r="NR88">
        <v>9.9412499999999796E-3</v>
      </c>
      <c r="NS88">
        <v>9.9717679999999902E-3</v>
      </c>
      <c r="NT88">
        <v>1.0014504E-2</v>
      </c>
      <c r="NU88">
        <v>1.0138034999999899E-2</v>
      </c>
      <c r="NV88">
        <v>1.0027408E-2</v>
      </c>
      <c r="NW88">
        <v>1.0046958999999901E-2</v>
      </c>
      <c r="NX88">
        <v>1.0120392000000001E-2</v>
      </c>
      <c r="NY88">
        <v>9.9845229999999605E-3</v>
      </c>
      <c r="NZ88">
        <v>9.8393860000000003E-3</v>
      </c>
      <c r="OA88">
        <v>9.7007450000000106E-3</v>
      </c>
      <c r="OB88">
        <v>9.5830860000000097E-3</v>
      </c>
      <c r="OC88">
        <v>9.2781189999999701E-3</v>
      </c>
      <c r="OD88">
        <v>9.0406239999999902E-3</v>
      </c>
      <c r="OE88">
        <v>8.7752340000000206E-3</v>
      </c>
      <c r="OF88">
        <v>8.4035399999999802E-3</v>
      </c>
      <c r="OG88">
        <v>8.1158570000000006E-3</v>
      </c>
      <c r="OH88">
        <v>7.7958710000000098E-3</v>
      </c>
      <c r="OI88">
        <v>7.3850449999999703E-3</v>
      </c>
      <c r="OJ88">
        <v>7.1232910000000298E-3</v>
      </c>
      <c r="OK88">
        <v>6.8513459999999804E-3</v>
      </c>
      <c r="OL88">
        <v>6.2904950000000001E-3</v>
      </c>
      <c r="OM88">
        <v>5.9916680000000003E-3</v>
      </c>
      <c r="ON88">
        <v>5.7163239999999896E-3</v>
      </c>
      <c r="OO88">
        <v>5.3242739999999596E-3</v>
      </c>
      <c r="OP88">
        <v>5.0210350000000001E-3</v>
      </c>
      <c r="OQ88">
        <v>4.74199699999999E-3</v>
      </c>
      <c r="OR88">
        <v>4.3888390000000298E-3</v>
      </c>
      <c r="OS88">
        <v>4.00856099999996E-3</v>
      </c>
      <c r="OT88">
        <v>3.8090350000000101E-3</v>
      </c>
      <c r="OU88">
        <v>3.6094489999999799E-3</v>
      </c>
      <c r="OV88">
        <v>3.1645000000000102E-3</v>
      </c>
      <c r="OW88">
        <v>2.9187500000000199E-3</v>
      </c>
      <c r="OX88">
        <v>2.6936830000000001E-3</v>
      </c>
      <c r="OY88">
        <v>2.38215899999999E-3</v>
      </c>
      <c r="OZ88">
        <v>2.175331E-3</v>
      </c>
      <c r="PA88">
        <v>1.9900499999999598E-3</v>
      </c>
      <c r="PB88">
        <v>1.7462670000000201E-3</v>
      </c>
      <c r="PC88">
        <v>1.5510919999999701E-3</v>
      </c>
      <c r="PD88">
        <v>1.4905039999999999E-3</v>
      </c>
      <c r="PE88">
        <v>1.4358460000000099E-3</v>
      </c>
      <c r="PF88">
        <v>1.1280769999999999E-3</v>
      </c>
      <c r="PG88">
        <v>1.0273159999999999E-3</v>
      </c>
      <c r="PH88" s="18">
        <v>9.3665700000000697E-4</v>
      </c>
      <c r="PI88" s="18">
        <v>8.1670299999997398E-4</v>
      </c>
      <c r="PJ88" s="18">
        <v>6.9314199999997897E-4</v>
      </c>
      <c r="PK88" s="18">
        <v>6.2865100000003495E-4</v>
      </c>
      <c r="PL88" s="18">
        <v>5.7938699999998601E-4</v>
      </c>
      <c r="PM88" s="18">
        <v>4.9754899999998603E-4</v>
      </c>
      <c r="PN88" s="18">
        <v>4.59731000000018E-4</v>
      </c>
      <c r="PO88" s="18">
        <v>4.24533999999976E-4</v>
      </c>
      <c r="PP88" s="18">
        <v>3.4025300000001198E-4</v>
      </c>
      <c r="PQ88" s="18">
        <v>3.0347699999999601E-4</v>
      </c>
      <c r="PR88" s="18">
        <v>2.74449999999981E-4</v>
      </c>
      <c r="PS88" s="18">
        <v>2.5239600000004299E-4</v>
      </c>
      <c r="PT88" s="18">
        <v>2.2444099999996401E-4</v>
      </c>
      <c r="PU88" s="18">
        <v>1.9636700000003E-4</v>
      </c>
      <c r="PV88" s="18">
        <v>1.55866999999976E-4</v>
      </c>
      <c r="PW88" s="18">
        <v>1.66088000000008E-4</v>
      </c>
      <c r="PX88" s="18">
        <v>1.27851999999983E-4</v>
      </c>
      <c r="PY88" s="18">
        <v>8.2403000000008596E-5</v>
      </c>
      <c r="PZ88" s="18">
        <v>1.1855399999999199E-4</v>
      </c>
      <c r="QA88" s="18">
        <v>9.6827999999993199E-5</v>
      </c>
      <c r="QB88" s="18">
        <v>6.6995000000014099E-5</v>
      </c>
      <c r="QC88" s="18">
        <v>-5.66199999996186E-6</v>
      </c>
      <c r="QD88" s="18">
        <v>1.1592999999976401E-5</v>
      </c>
      <c r="QE88" s="18">
        <v>4.1306000000018703E-5</v>
      </c>
      <c r="QF88" s="18">
        <v>9.1642000000002807E-5</v>
      </c>
      <c r="QG88" s="18">
        <v>5.7995999999949E-5</v>
      </c>
      <c r="QH88" s="18">
        <v>3.03680000000028E-5</v>
      </c>
      <c r="QI88" s="18">
        <v>7.3309999999993103E-6</v>
      </c>
      <c r="QJ88" s="18">
        <v>9.3252000000043606E-5</v>
      </c>
      <c r="QK88" s="18">
        <v>-1.72850000000335E-5</v>
      </c>
      <c r="QL88" s="18">
        <v>-6.4373000000006399E-5</v>
      </c>
      <c r="QM88" s="18">
        <v>2.7597000000045801E-5</v>
      </c>
      <c r="QN88" s="18">
        <v>8.6217999999971194E-5</v>
      </c>
      <c r="QO88" s="18">
        <v>6.4581000000007898E-5</v>
      </c>
      <c r="QP88" s="18">
        <v>-1.2695999999978701E-5</v>
      </c>
      <c r="QQ88" s="18">
        <v>-3.5256000000039E-5</v>
      </c>
      <c r="QR88" s="18">
        <v>2.02060000000225E-5</v>
      </c>
      <c r="QS88" s="18">
        <v>8.2164999999967403E-5</v>
      </c>
      <c r="QT88" s="18">
        <v>1.07467000000027E-4</v>
      </c>
      <c r="QU88" s="18">
        <v>2.26199999999732E-5</v>
      </c>
      <c r="QV88" s="18">
        <v>-5.1378999999962497E-5</v>
      </c>
      <c r="QW88" s="18">
        <v>-1.4635900000003999E-4</v>
      </c>
      <c r="QX88" s="18">
        <v>1.20400000000464E-5</v>
      </c>
      <c r="QY88" s="18">
        <v>4.8845999999991197E-5</v>
      </c>
      <c r="QZ88" s="18">
        <v>4.0769999999967702E-5</v>
      </c>
      <c r="RA88" s="18">
        <v>-1.01630000000074E-5</v>
      </c>
      <c r="RB88" s="18">
        <v>-5.5968999999989001E-5</v>
      </c>
      <c r="RC88" s="18">
        <v>-7.5309999999995103E-5</v>
      </c>
      <c r="RD88" s="18">
        <v>1.08688999999995E-4</v>
      </c>
      <c r="RE88" s="18">
        <v>3.5107000000034099E-5</v>
      </c>
      <c r="RF88" s="18">
        <v>4.1573999999988601E-5</v>
      </c>
      <c r="RG88" s="18">
        <v>1.65701000000018E-4</v>
      </c>
      <c r="RH88" s="18">
        <v>3.9100999999985801E-5</v>
      </c>
      <c r="RI88" s="18">
        <v>-2.1637000000018699E-5</v>
      </c>
      <c r="RJ88" s="18">
        <v>-7.2628000000018997E-5</v>
      </c>
      <c r="RK88" s="18">
        <v>-3.45709999999832E-5</v>
      </c>
      <c r="RL88" s="18">
        <v>4.7237000000033199E-5</v>
      </c>
      <c r="RM88" s="18">
        <v>1.0713999999995E-4</v>
      </c>
      <c r="RN88" s="18">
        <v>8.6039000000037697E-5</v>
      </c>
      <c r="RO88" s="18">
        <v>5.8412000000007599E-5</v>
      </c>
      <c r="RP88" s="18">
        <v>-1.42450000000238E-5</v>
      </c>
      <c r="RQ88" s="18">
        <v>-1.5837000000001799E-4</v>
      </c>
      <c r="RR88" s="18">
        <v>3.6151000000039702E-5</v>
      </c>
      <c r="RS88" s="18">
        <v>6.9021999999974105E-5</v>
      </c>
      <c r="RT88" s="18">
        <v>7.91840000000099E-5</v>
      </c>
      <c r="RU88" s="18">
        <v>1.3548200000002001E-4</v>
      </c>
      <c r="RV88" s="18">
        <v>2.4705999999985401E-5</v>
      </c>
      <c r="RW88" s="18">
        <v>-3.4660000000019601E-5</v>
      </c>
      <c r="RX88" s="18">
        <v>1.16199999999899E-6</v>
      </c>
      <c r="RY88" s="18">
        <v>2.40510000000249E-5</v>
      </c>
      <c r="RZ88" s="18">
        <v>-7.5400000000280798E-6</v>
      </c>
      <c r="SA88" s="18">
        <v>-7.5131999999977704E-5</v>
      </c>
      <c r="SB88" s="18">
        <v>9.7960000000008E-5</v>
      </c>
      <c r="SC88" s="18">
        <v>8.5115999999996195E-5</v>
      </c>
      <c r="SD88" s="18">
        <v>4.2348999999997002E-5</v>
      </c>
      <c r="SE88" s="18">
        <v>-1.3855099999998601E-4</v>
      </c>
      <c r="SF88" s="18">
        <v>3.3288999999991902E-5</v>
      </c>
      <c r="SG88" s="18">
        <v>1.07794999999966E-4</v>
      </c>
      <c r="SH88" s="18">
        <v>9.7036000000050304E-5</v>
      </c>
      <c r="SI88" s="18">
        <v>4.38989999999583E-5</v>
      </c>
      <c r="SJ88" s="18">
        <v>2.11900000000042E-5</v>
      </c>
      <c r="SK88" s="18">
        <v>3.4270000000002901E-6</v>
      </c>
      <c r="SL88" s="18">
        <v>2.6220000000076699E-6</v>
      </c>
      <c r="SM88" s="18">
        <v>8.1688999999995904E-5</v>
      </c>
      <c r="SN88" s="18">
        <v>1.09999999999998E-4</v>
      </c>
      <c r="SO88" s="18">
        <v>1.9669999999916101E-6</v>
      </c>
      <c r="SP88" s="18">
        <v>-1.22790000000039E-5</v>
      </c>
      <c r="SQ88" s="18">
        <v>6.3480000000448699E-6</v>
      </c>
      <c r="SR88" s="18">
        <v>4.8935999999999397E-5</v>
      </c>
      <c r="SS88" s="18">
        <v>1.4611999999997099E-4</v>
      </c>
      <c r="ST88" s="18">
        <v>1.6492699999998099E-4</v>
      </c>
      <c r="SU88" s="18">
        <v>1.3408000000003601E-4</v>
      </c>
      <c r="SV88" s="18">
        <v>-2.1442799999998801E-4</v>
      </c>
      <c r="SW88" s="18">
        <v>-7.3581000000044695E-5</v>
      </c>
      <c r="SX88" s="18">
        <v>-3.1889999999590302E-6</v>
      </c>
      <c r="SY88" s="18">
        <v>1.7135999999973102E-5</v>
      </c>
      <c r="SZ88" s="18">
        <v>1.16944000000007E-4</v>
      </c>
      <c r="TA88" s="18">
        <v>1.35571000000001E-4</v>
      </c>
      <c r="TB88" s="18">
        <v>1.3923700000001399E-4</v>
      </c>
      <c r="TC88" s="18">
        <v>1.4910099999998399E-4</v>
      </c>
      <c r="TD88" s="18">
        <v>5.2302999999975697E-5</v>
      </c>
      <c r="TE88" s="18">
        <v>-7.2658000000003206E-5</v>
      </c>
      <c r="TF88" s="18">
        <v>-3.1703799999999101E-4</v>
      </c>
      <c r="TG88" s="18">
        <v>-1.6432999999998999E-4</v>
      </c>
      <c r="TH88" s="18">
        <v>-5.3644000000019302E-5</v>
      </c>
      <c r="TI88" s="18">
        <v>6.0141000000013497E-5</v>
      </c>
      <c r="TJ88" s="18">
        <v>7.1556000000028098E-5</v>
      </c>
      <c r="TK88" s="18">
        <v>4.7654000000007997E-5</v>
      </c>
      <c r="TL88" s="18">
        <v>8.6129999999906508E-6</v>
      </c>
      <c r="TM88" s="18">
        <v>-1.05560000000004E-4</v>
      </c>
      <c r="TN88" s="18">
        <v>3.3110000000002798E-5</v>
      </c>
      <c r="TO88" s="18">
        <v>1.01565999999997E-4</v>
      </c>
      <c r="TP88" s="18">
        <v>1.41322999999971E-4</v>
      </c>
      <c r="TQ88" s="18">
        <v>-1.04546999999954E-4</v>
      </c>
      <c r="TR88" s="18">
        <v>-6.8336000000002105E-5</v>
      </c>
      <c r="TS88" s="18">
        <v>-9.9540000000342099E-6</v>
      </c>
      <c r="TT88" s="18">
        <v>8.0760000000235003E-6</v>
      </c>
      <c r="TU88" s="18">
        <v>-2.36659999999999E-4</v>
      </c>
      <c r="TV88" s="18">
        <v>-2.3853800000001E-4</v>
      </c>
      <c r="TW88" s="18">
        <v>4.43760000000126E-5</v>
      </c>
      <c r="TX88" s="18">
        <v>-2.4377999999991499E-5</v>
      </c>
      <c r="TY88" s="18">
        <v>2.1159999999964498E-6</v>
      </c>
      <c r="TZ88" s="18">
        <v>3.6089999999988597E-5</v>
      </c>
      <c r="UA88" s="18">
        <v>-1.17658999999992E-4</v>
      </c>
      <c r="UB88" s="18">
        <v>-2.62860000000419E-5</v>
      </c>
      <c r="UC88" s="18">
        <v>3.4273000000028998E-5</v>
      </c>
      <c r="UD88" s="18">
        <v>6.7085000000022198E-5</v>
      </c>
      <c r="UE88" s="18">
        <v>-5.4628000000001002E-5</v>
      </c>
      <c r="UF88" s="18">
        <v>-7.9930000000005803E-5</v>
      </c>
      <c r="UG88" s="18">
        <v>-7.7873000000005995E-5</v>
      </c>
      <c r="UH88" s="18">
        <v>6.6787000000012505E-5</v>
      </c>
      <c r="UI88" s="18">
        <v>-1.2996800000003499E-4</v>
      </c>
      <c r="UJ88" s="18">
        <v>-1.84803999999982E-4</v>
      </c>
      <c r="UK88" s="18">
        <v>8.8185000000018306E-5</v>
      </c>
      <c r="UL88" s="18">
        <v>1.10199999997506E-6</v>
      </c>
      <c r="UM88" s="18">
        <v>-9.1225000000027994E-5</v>
      </c>
      <c r="UN88" s="18">
        <v>-2.00062999999972E-4</v>
      </c>
      <c r="UO88" s="18">
        <v>6.61319999999965E-5</v>
      </c>
      <c r="UP88" s="18">
        <v>-3.7699999999973798E-5</v>
      </c>
      <c r="UQ88" s="18">
        <v>-8.8155000000034097E-5</v>
      </c>
      <c r="UR88" s="18">
        <v>2.27389999999938E-5</v>
      </c>
      <c r="US88" s="18">
        <v>-1.2207100000000099E-4</v>
      </c>
      <c r="UT88" s="18">
        <v>-1.11817999999985E-4</v>
      </c>
      <c r="UU88" s="18">
        <v>-2.5064000000019E-5</v>
      </c>
      <c r="UV88" s="18">
        <v>-9.3399999999965706E-5</v>
      </c>
      <c r="UW88" s="18">
        <v>-1.11252000000006E-4</v>
      </c>
      <c r="UX88" s="18">
        <v>-1.15901000000029E-4</v>
      </c>
      <c r="UY88" s="18">
        <v>-7.7009999999988395E-5</v>
      </c>
      <c r="UZ88" s="18">
        <v>3.3588000000028797E-5</v>
      </c>
      <c r="VA88" s="18">
        <v>-6.61909999999932E-5</v>
      </c>
      <c r="VB88" s="18">
        <v>-3.0207700000001099E-4</v>
      </c>
      <c r="VC88" s="18">
        <v>7.7545999999983906E-5</v>
      </c>
      <c r="VD88" s="18">
        <v>2.28580000000144E-5</v>
      </c>
      <c r="VE88" s="18">
        <v>-6.0498000000019898E-5</v>
      </c>
      <c r="VF88" s="18">
        <v>-2.1123899999997401E-4</v>
      </c>
      <c r="VG88" s="18">
        <v>-3.9429000000035201E-5</v>
      </c>
      <c r="VH88" s="18">
        <v>1.48719999999991E-5</v>
      </c>
      <c r="VI88" s="18">
        <v>1.5407000000022799E-5</v>
      </c>
      <c r="VJ88" s="18">
        <v>-6.0021000000021101E-5</v>
      </c>
      <c r="VK88" s="18">
        <v>-1.5503199999999901E-4</v>
      </c>
      <c r="VL88" s="18">
        <v>-2.1013599999997101E-4</v>
      </c>
      <c r="VM88" s="18">
        <v>-1.2159400000000199E-4</v>
      </c>
      <c r="VN88" s="18">
        <v>1.8479999999709799E-6</v>
      </c>
      <c r="VO88" s="18">
        <v>-4.3034999999969002E-5</v>
      </c>
      <c r="VP88" s="18">
        <v>-1.8626399999999101E-4</v>
      </c>
      <c r="VQ88" s="18">
        <v>-1.59115000000042E-4</v>
      </c>
      <c r="VR88" s="18">
        <v>-8.0197999999975694E-5</v>
      </c>
      <c r="VS88" s="18">
        <v>-8.8303999999983493E-5</v>
      </c>
      <c r="VT88" s="18">
        <v>-3.9827800000002901E-4</v>
      </c>
      <c r="VU88" s="18">
        <v>-8.7857999999996203E-5</v>
      </c>
      <c r="VV88" s="18">
        <v>-3.4033999999960501E-5</v>
      </c>
      <c r="VW88" s="18">
        <v>-8.8274000000054795E-5</v>
      </c>
      <c r="VX88" s="18">
        <v>-5.0923299999999696E-4</v>
      </c>
      <c r="VY88" s="18">
        <v>-2.4637499999996499E-4</v>
      </c>
      <c r="VZ88" s="18">
        <v>-6.3389999999996505E-5</v>
      </c>
      <c r="WA88" s="18">
        <v>-6.9439000000004402E-5</v>
      </c>
      <c r="WB88" s="18">
        <v>-3.5074400000001301E-4</v>
      </c>
      <c r="WC88" s="18">
        <v>-3.0779799999996999E-4</v>
      </c>
      <c r="WD88" s="18">
        <v>-1.4603200000001801E-4</v>
      </c>
      <c r="WE88" s="18">
        <v>-1.7452200000001001E-4</v>
      </c>
      <c r="WF88" s="18">
        <v>-3.6555500000001701E-4</v>
      </c>
      <c r="WG88" s="18">
        <v>-4.1618999999998199E-4</v>
      </c>
      <c r="WH88" s="18">
        <v>-1.93506000000009E-4</v>
      </c>
      <c r="WI88" s="18">
        <v>-1.9359599999996201E-4</v>
      </c>
      <c r="WJ88" s="18">
        <v>-3.5262099999999698E-4</v>
      </c>
      <c r="WK88" s="18">
        <v>-5.4267100000004998E-4</v>
      </c>
      <c r="WL88" s="18">
        <v>-3.8501599999996001E-4</v>
      </c>
      <c r="WM88" s="18">
        <v>-2.53618000000011E-4</v>
      </c>
      <c r="WN88" s="18">
        <v>-2.3847799999998599E-4</v>
      </c>
      <c r="WO88" s="18">
        <v>-3.7535999999999099E-4</v>
      </c>
      <c r="WP88" s="18">
        <v>-8.3676000000004703E-4</v>
      </c>
      <c r="WQ88" s="18">
        <v>-6.5642599999998698E-4</v>
      </c>
      <c r="WR88" s="18">
        <v>-4.0635399999999701E-4</v>
      </c>
      <c r="WS88" s="18">
        <v>-4.1574299999996801E-4</v>
      </c>
      <c r="WT88" s="18">
        <v>-5.3247800000000203E-4</v>
      </c>
      <c r="WU88" s="18">
        <v>-4.8664200000003699E-4</v>
      </c>
      <c r="WV88" s="18">
        <v>-2.9060300000000001E-4</v>
      </c>
      <c r="WW88" s="18">
        <v>-5.4442799999998505E-4</v>
      </c>
      <c r="WX88" s="18">
        <v>-4.2310400000000699E-4</v>
      </c>
      <c r="WY88" s="18">
        <v>-3.1036099999998102E-4</v>
      </c>
      <c r="WZ88" s="18">
        <v>-3.13402000000018E-4</v>
      </c>
      <c r="XA88" s="18">
        <v>-1.64121000000017E-4</v>
      </c>
      <c r="XB88" s="18">
        <v>-1.3810399999997201E-4</v>
      </c>
      <c r="XC88" s="18">
        <v>-1.65760000000014E-4</v>
      </c>
      <c r="XD88" s="18">
        <v>-3.0332799999999101E-4</v>
      </c>
      <c r="XE88" s="18">
        <v>-1.7610200000001101E-4</v>
      </c>
      <c r="XF88" s="18">
        <v>-8.3446999999958694E-5</v>
      </c>
      <c r="XG88" s="18">
        <v>-4.0382000000005401E-5</v>
      </c>
      <c r="XH88" s="18">
        <v>-3.5169700000003902E-4</v>
      </c>
      <c r="XI88" s="18">
        <v>-2.4661399999997803E-4</v>
      </c>
      <c r="XJ88" s="18">
        <v>-2.6434999999991299E-5</v>
      </c>
      <c r="XK88" s="18">
        <v>3.18019999999974E-4</v>
      </c>
      <c r="XL88" s="18">
        <v>-6.7560999999993697E-5</v>
      </c>
      <c r="XM88" s="18">
        <v>-2.9140799999999301E-4</v>
      </c>
      <c r="XN88" s="18">
        <v>-4.0978099999999698E-4</v>
      </c>
      <c r="XO88" s="18">
        <v>-8.8126000000021606E-5</v>
      </c>
      <c r="XP88" s="18">
        <v>1.2499100000001799E-4</v>
      </c>
      <c r="XQ88" s="18">
        <v>2.7239299999998098E-4</v>
      </c>
      <c r="XR88" s="18">
        <v>2.0936200000004599E-4</v>
      </c>
      <c r="XS88" s="18">
        <v>-2.1129900000005299E-4</v>
      </c>
      <c r="XT88" s="18">
        <v>-9.1075999999967698E-5</v>
      </c>
      <c r="XU88" s="18">
        <v>2.5999599999998398E-4</v>
      </c>
      <c r="XV88" s="18">
        <v>1.71363000000035E-4</v>
      </c>
      <c r="XW88" s="18">
        <v>-1.53035000000023E-4</v>
      </c>
      <c r="XX88" s="18">
        <v>-2.3031200000000999E-4</v>
      </c>
      <c r="XY88" s="18">
        <v>6.3448999999993205E-5</v>
      </c>
      <c r="XZ88" s="18">
        <v>1.1268200000002999E-4</v>
      </c>
      <c r="YA88" s="18">
        <v>1.3128000000001101E-4</v>
      </c>
      <c r="YB88" s="18">
        <v>1.6680299999999299E-4</v>
      </c>
      <c r="YC88" s="18">
        <v>3.21328999999981E-4</v>
      </c>
      <c r="YD88" s="18">
        <v>-3.8892000000012502E-5</v>
      </c>
      <c r="YE88" s="18">
        <v>5.6030000000206697E-6</v>
      </c>
      <c r="YF88" s="18">
        <v>2.8431400000000702E-4</v>
      </c>
      <c r="YG88" s="18">
        <v>2.3910399999998999E-4</v>
      </c>
      <c r="YH88" s="18">
        <v>1.1798699999998599E-4</v>
      </c>
      <c r="YI88" s="18">
        <v>-5.7309999999977101E-5</v>
      </c>
      <c r="YJ88" s="18">
        <v>-3.6564399999999798E-4</v>
      </c>
      <c r="YK88" s="18">
        <v>4.3302800000000099E-4</v>
      </c>
      <c r="YL88" s="18">
        <v>3.4838900000000401E-4</v>
      </c>
      <c r="YM88" s="18">
        <v>2.05575999999985E-4</v>
      </c>
      <c r="YN88" s="18">
        <v>6.6748299999996798E-4</v>
      </c>
      <c r="YO88" s="18">
        <v>3.9057450000007301E-4</v>
      </c>
      <c r="YP88" s="18">
        <v>1.20900866712125E-4</v>
      </c>
      <c r="YQ88" s="18">
        <v>2.29343198314357E-4</v>
      </c>
      <c r="YR88" s="18">
        <v>3.5759920634675902E-4</v>
      </c>
      <c r="YS88" s="18">
        <v>2.48649513586163E-4</v>
      </c>
      <c r="YT88" s="18">
        <v>-3.1985025978731298E-5</v>
      </c>
      <c r="YU88" s="18">
        <v>-4.27906486355489E-6</v>
      </c>
      <c r="YV88" s="18">
        <v>2.2585761652016401E-4</v>
      </c>
      <c r="YW88" s="18">
        <v>1.3801818981656799E-4</v>
      </c>
      <c r="YX88" s="18">
        <v>-1.00169260135896E-4</v>
      </c>
      <c r="YY88" s="18">
        <v>1.01944492364947E-4</v>
      </c>
      <c r="YZ88" s="18">
        <v>4.3868551775849598E-4</v>
      </c>
      <c r="ZA88" s="18">
        <v>5.9813306870032303E-4</v>
      </c>
      <c r="ZB88" s="18">
        <v>3.4767747702851799E-4</v>
      </c>
      <c r="ZC88" s="18">
        <v>-1.7133490587967201E-4</v>
      </c>
      <c r="ZD88" s="18">
        <v>-1.90892242605156E-4</v>
      </c>
      <c r="ZE88" s="18">
        <v>-3.4742007367360899E-5</v>
      </c>
      <c r="ZF88" s="18">
        <v>7.5317072580016701E-5</v>
      </c>
      <c r="ZG88" s="18">
        <v>5.3923556467583202E-4</v>
      </c>
      <c r="ZH88" s="18">
        <v>6.6245093428202097E-4</v>
      </c>
      <c r="ZI88" s="18">
        <v>1.48035647655309E-4</v>
      </c>
      <c r="ZJ88" s="18">
        <v>-3.5504644579908899E-6</v>
      </c>
      <c r="ZK88" s="18">
        <v>4.4093620163887501E-5</v>
      </c>
      <c r="ZL88" s="18">
        <v>-1.7634257114879001E-4</v>
      </c>
      <c r="ZM88" s="18">
        <v>-2.1152918431111001E-4</v>
      </c>
      <c r="ZN88" s="18">
        <v>2.44086454112002E-5</v>
      </c>
      <c r="ZO88" s="18">
        <v>1.55516299702451E-4</v>
      </c>
      <c r="ZP88" s="18">
        <v>3.43746225789143E-4</v>
      </c>
      <c r="ZQ88" s="18">
        <v>1.78562409172799E-4</v>
      </c>
      <c r="ZR88" s="18">
        <v>-4.954589122802E-5</v>
      </c>
      <c r="ZS88" s="18">
        <v>4.7929142882818798E-5</v>
      </c>
      <c r="ZT88" s="18">
        <v>1.3129804768186E-4</v>
      </c>
      <c r="ZU88" s="18">
        <v>2.52638201937993E-5</v>
      </c>
      <c r="ZV88" s="18">
        <v>1.37385317931504E-4</v>
      </c>
      <c r="ZW88" s="18">
        <v>2.3188000410595501E-4</v>
      </c>
      <c r="ZX88" s="18">
        <v>1.24577905547151E-4</v>
      </c>
      <c r="ZY88" s="18">
        <v>1.47654860874035E-4</v>
      </c>
      <c r="ZZ88" s="18">
        <v>9.4369175447639399E-5</v>
      </c>
      <c r="AAA88" s="18">
        <v>5.5536369306940997E-5</v>
      </c>
      <c r="AAB88" s="18">
        <v>1.14339208461211E-4</v>
      </c>
      <c r="AAC88" s="18">
        <v>6.3938142450647995E-5</v>
      </c>
      <c r="AAD88" s="18">
        <v>-1.05567285038632E-5</v>
      </c>
      <c r="AAE88" s="18">
        <v>-7.4270440756585206E-5</v>
      </c>
      <c r="AAF88" s="18">
        <v>-1.9876431793575099E-5</v>
      </c>
      <c r="AAG88" s="18">
        <v>1.68165228202954E-4</v>
      </c>
      <c r="AAH88" s="18">
        <v>1.78085893870971E-4</v>
      </c>
      <c r="AAI88" s="18">
        <v>3.9465678025873899E-5</v>
      </c>
      <c r="AAJ88" s="18">
        <v>-1.29329231111641E-5</v>
      </c>
      <c r="AAK88" s="18">
        <v>-6.5553827145570204E-5</v>
      </c>
      <c r="AAL88" s="18">
        <v>4.1163263786447799E-7</v>
      </c>
      <c r="AAM88" s="18">
        <v>2.27599875592399E-5</v>
      </c>
      <c r="AAN88" s="18">
        <v>-1.18174731180087E-4</v>
      </c>
      <c r="AAO88" s="18">
        <v>-4.97990399820347E-5</v>
      </c>
      <c r="AAP88" s="18">
        <v>7.9469563066592003E-5</v>
      </c>
      <c r="AAQ88" s="18">
        <v>-3.0431032996991401E-5</v>
      </c>
      <c r="AAR88" s="18">
        <v>-6.0418523849248203E-5</v>
      </c>
      <c r="AAS88" s="18">
        <v>-9.6366710574113894E-6</v>
      </c>
      <c r="AAT88" s="18">
        <v>2.09848616952335E-4</v>
      </c>
      <c r="AAU88" s="18">
        <v>2.2991437848624E-4</v>
      </c>
      <c r="AAV88" s="18">
        <v>-8.6951278763902601E-5</v>
      </c>
      <c r="AAW88" s="18">
        <v>-1.9200162979199299E-4</v>
      </c>
      <c r="AAX88" s="18">
        <v>-1.74821551324033E-4</v>
      </c>
      <c r="AAY88" s="18">
        <v>-1.21598621261098E-4</v>
      </c>
      <c r="AAZ88" s="18">
        <v>-7.8169782489090304E-5</v>
      </c>
      <c r="ABA88" s="18">
        <v>2.4439491267735901E-5</v>
      </c>
      <c r="ABB88" s="18">
        <v>2.8725895317926998E-4</v>
      </c>
      <c r="ABC88" s="18">
        <v>3.4872304520172599E-4</v>
      </c>
      <c r="ABD88" s="18">
        <v>-2.4407581760976702E-5</v>
      </c>
      <c r="ABE88" s="18">
        <v>-4.9279659576117996E-4</v>
      </c>
      <c r="ABF88" s="18">
        <v>-3.0092154034610998E-4</v>
      </c>
      <c r="ABG88" s="18">
        <v>1.7317289347201699E-4</v>
      </c>
      <c r="ABH88" s="18">
        <v>9.8743968831638206E-5</v>
      </c>
      <c r="ABI88" s="18">
        <v>2.5200001180225499E-5</v>
      </c>
      <c r="ABJ88" s="18">
        <v>5.6488336260096501E-5</v>
      </c>
      <c r="ABK88" s="18">
        <v>-8.15936725700461E-5</v>
      </c>
      <c r="ABL88" s="18">
        <v>-1.4210792493979301E-4</v>
      </c>
      <c r="ABM88" s="18">
        <v>-1.03370847319483E-4</v>
      </c>
      <c r="ABN88" s="18">
        <v>-5.5284284203094199E-5</v>
      </c>
      <c r="ABO88" s="18">
        <v>-3.6200271828712397E-5</v>
      </c>
      <c r="ABP88" s="18">
        <v>-2.0730542925950701E-5</v>
      </c>
      <c r="ABQ88" s="18">
        <v>1.9272278464654799E-5</v>
      </c>
      <c r="ABR88" s="18">
        <v>3.38549230779472E-5</v>
      </c>
      <c r="ABS88" s="18">
        <v>-7.0721039948817803E-5</v>
      </c>
      <c r="ABT88" s="18">
        <v>-1.38620215845153E-4</v>
      </c>
      <c r="ABU88" s="18">
        <v>-3.3030594151994803E-5</v>
      </c>
      <c r="ABV88" s="18">
        <v>1.4255146708452799E-4</v>
      </c>
      <c r="ABW88" s="18">
        <v>1.14053086550047E-4</v>
      </c>
      <c r="ABX88" s="18">
        <v>-1.86296209973846E-4</v>
      </c>
      <c r="ABY88" s="18">
        <v>-1.91589997154129E-4</v>
      </c>
      <c r="ABZ88" s="18">
        <v>-1.1285328909371701E-5</v>
      </c>
      <c r="ACA88" s="18">
        <v>2.7166690449997801E-5</v>
      </c>
      <c r="ACB88" s="18">
        <v>2.0921999966949601E-6</v>
      </c>
      <c r="ACC88" s="18">
        <v>-2.5486123091222802E-5</v>
      </c>
      <c r="ACD88" s="18">
        <v>-1.8702587402968899E-4</v>
      </c>
      <c r="ACE88" s="18">
        <v>-1.96915693841115E-4</v>
      </c>
      <c r="ACF88" s="18">
        <v>-1.83224388117797E-5</v>
      </c>
      <c r="ACG88" s="18">
        <v>5.7597723446989297E-5</v>
      </c>
      <c r="ACH88" s="18">
        <v>-6.6123943667339898E-5</v>
      </c>
      <c r="ACI88" s="18">
        <v>-2.4982271978668497E-4</v>
      </c>
      <c r="ACJ88" s="18">
        <v>-2.5432302389749502E-4</v>
      </c>
      <c r="ACK88" s="18">
        <v>-1.00163941884612E-5</v>
      </c>
      <c r="ACL88" s="18">
        <v>7.9723775470830205E-5</v>
      </c>
      <c r="ACM88" s="18">
        <v>-1.76564874046214E-4</v>
      </c>
      <c r="ACN88" s="18">
        <v>-2.3032707477438301E-4</v>
      </c>
      <c r="ACO88" s="18">
        <v>-1.30914069950138E-5</v>
      </c>
      <c r="ACP88" s="18">
        <v>3.4551613976696499E-5</v>
      </c>
      <c r="ACQ88" s="18">
        <v>-1.28856970410762E-4</v>
      </c>
      <c r="ACR88" s="18">
        <v>-1.97708113260308E-4</v>
      </c>
      <c r="ACS88" s="18">
        <v>-1.6413931209341399E-4</v>
      </c>
      <c r="ACT88" s="18">
        <v>-1.2594044148800301E-4</v>
      </c>
      <c r="ACU88" s="18">
        <v>-1.4141017039082099E-4</v>
      </c>
      <c r="ACV88" s="18">
        <v>-1.2470554357441E-4</v>
      </c>
      <c r="ACW88" s="18">
        <v>-8.5714253549862204E-5</v>
      </c>
      <c r="ACX88" s="18">
        <v>-8.0263046135953199E-5</v>
      </c>
      <c r="ACY88" s="18">
        <v>-1.86454693857751E-4</v>
      </c>
      <c r="ACZ88" s="18">
        <v>-3.3357134771683201E-4</v>
      </c>
      <c r="ADA88" s="18">
        <v>-2.67636733789988E-4</v>
      </c>
      <c r="ADB88" s="18">
        <v>-1.8499642939639999E-4</v>
      </c>
      <c r="ADC88" s="18">
        <v>-2.42499487973169E-4</v>
      </c>
      <c r="ADD88" s="18">
        <v>-1.95362764509543E-4</v>
      </c>
      <c r="ADE88" s="18">
        <v>-1.76184087264996E-4</v>
      </c>
      <c r="ADF88" s="18">
        <v>-3.1921100600096298E-4</v>
      </c>
      <c r="ADG88" s="18">
        <v>-3.5106945760265902E-4</v>
      </c>
      <c r="ADH88" s="18">
        <v>-3.0139699199771498E-4</v>
      </c>
      <c r="ADI88" s="18">
        <v>-2.6782606353031798E-4</v>
      </c>
      <c r="ADJ88" s="18">
        <v>-4.8395234412290601E-4</v>
      </c>
      <c r="ADK88" s="18">
        <v>-5.5711446134293298E-4</v>
      </c>
      <c r="ADL88" s="18">
        <v>-4.6648614374389299E-4</v>
      </c>
      <c r="ADM88" s="18">
        <v>-4.04514690563129E-4</v>
      </c>
      <c r="ADN88" s="18">
        <v>-5.6982508155661805E-4</v>
      </c>
      <c r="ADO88" s="18">
        <v>-7.2420114821558602E-4</v>
      </c>
      <c r="ADP88" s="18">
        <v>-6.6346565659869405E-4</v>
      </c>
      <c r="ADQ88" s="18">
        <v>-6.1582050832648095E-4</v>
      </c>
      <c r="ADR88" s="18">
        <v>-7.4956069692982898E-4</v>
      </c>
      <c r="ADS88">
        <v>-1.10246814212483E-3</v>
      </c>
      <c r="ADT88">
        <v>-1.04122528934963E-3</v>
      </c>
      <c r="ADU88" s="18">
        <v>-8.54389808710609E-4</v>
      </c>
      <c r="ADV88" s="18">
        <v>-8.7661052560478105E-4</v>
      </c>
      <c r="ADW88">
        <v>-1.1433601751051901E-3</v>
      </c>
      <c r="ADX88">
        <v>-1.1284616263744201E-3</v>
      </c>
      <c r="ADY88">
        <v>-1.11933231647537E-3</v>
      </c>
      <c r="ADZ88">
        <v>-1.1730306981898499E-3</v>
      </c>
      <c r="AEA88">
        <v>-1.2741200157722001E-3</v>
      </c>
      <c r="AEB88">
        <v>-1.2536734674569699E-3</v>
      </c>
      <c r="AEC88">
        <v>-1.1539158399588799E-3</v>
      </c>
      <c r="AED88">
        <v>-1.09780829047995E-3</v>
      </c>
      <c r="AEE88">
        <v>-1.10066100038908E-3</v>
      </c>
      <c r="AEF88">
        <v>-1.1395565618931801E-3</v>
      </c>
      <c r="AEG88">
        <v>-1.13185254329839E-3</v>
      </c>
      <c r="AEH88">
        <v>-1.0604667219576401E-3</v>
      </c>
      <c r="AEI88">
        <v>-1.0322863728411901E-3</v>
      </c>
      <c r="AEJ88" s="18">
        <v>-9.5722244901519295E-4</v>
      </c>
      <c r="AEK88" s="18">
        <v>-9.1043353917585803E-4</v>
      </c>
      <c r="AEL88" s="18">
        <v>-7.1161710237893595E-4</v>
      </c>
      <c r="AEM88" s="18">
        <v>-7.08446361051995E-4</v>
      </c>
      <c r="AEN88" s="18">
        <v>-7.2334490978276302E-4</v>
      </c>
      <c r="AEO88" s="18">
        <v>-7.12915819306159E-4</v>
      </c>
      <c r="AEP88" s="18">
        <v>-5.0902683457632004E-4</v>
      </c>
      <c r="AEQ88" s="18">
        <v>-4.7044824083980398E-4</v>
      </c>
      <c r="AER88" s="18">
        <v>-4.6683502101840801E-4</v>
      </c>
      <c r="AES88" s="18">
        <v>-4.6448860861741898E-4</v>
      </c>
      <c r="AET88" s="18">
        <v>-4.1922284590328797E-4</v>
      </c>
      <c r="AEU88" s="18">
        <v>-3.8660388438921302E-4</v>
      </c>
      <c r="AEV88" s="18">
        <v>-3.0038226968104298E-4</v>
      </c>
      <c r="AEW88" s="18">
        <v>-2.0214566200771301E-4</v>
      </c>
      <c r="AEX88" s="18">
        <v>-1.9859626119994499E-4</v>
      </c>
      <c r="AEY88" s="18">
        <v>-2.1064103637147199E-4</v>
      </c>
      <c r="AEZ88" s="18">
        <v>-2.1555510042059399E-4</v>
      </c>
      <c r="AFA88" s="18">
        <v>-2.0173402936984799E-4</v>
      </c>
      <c r="AFB88" s="18">
        <v>-1.8693014550918901E-4</v>
      </c>
      <c r="AFC88" s="18">
        <v>-1.2359615638757299E-4</v>
      </c>
      <c r="AFD88" s="18">
        <v>-1.2216873778275701E-4</v>
      </c>
      <c r="AFE88" s="18">
        <v>-1.5389955135730599E-4</v>
      </c>
      <c r="AFF88" s="18">
        <v>-1.5602366086076E-4</v>
      </c>
      <c r="AFG88" s="18">
        <v>-1.24419421663302E-4</v>
      </c>
      <c r="AFH88" s="18">
        <v>-1.0650967913960999E-4</v>
      </c>
      <c r="AFI88" s="18">
        <v>-1.5120532533208201E-4</v>
      </c>
      <c r="AFJ88" s="18">
        <v>-1.8366580296225101E-4</v>
      </c>
      <c r="AFK88" s="18">
        <v>-1.4283652534535701E-4</v>
      </c>
      <c r="AFL88" s="18">
        <v>-9.7063401472863298E-5</v>
      </c>
      <c r="AFM88" s="18">
        <v>-8.2797724627159397E-5</v>
      </c>
      <c r="AFN88" s="18">
        <v>-1.0299112418843399E-4</v>
      </c>
      <c r="AFO88" s="18">
        <v>-1.29903602234138E-4</v>
      </c>
      <c r="AFP88" s="18">
        <v>-1.2413436340241699E-4</v>
      </c>
      <c r="AFQ88" s="18">
        <v>-1.28160279512012E-4</v>
      </c>
      <c r="AFR88" s="18">
        <v>-1.7681802280034001E-4</v>
      </c>
      <c r="AFS88" s="18">
        <v>-1.51110660461806E-4</v>
      </c>
      <c r="AFT88" s="18">
        <v>-2.00966073906072E-5</v>
      </c>
      <c r="AFU88" s="18">
        <v>-2.8783438795199E-5</v>
      </c>
      <c r="AFV88" s="18">
        <v>-1.36750318745937E-4</v>
      </c>
      <c r="AFW88" s="18">
        <v>-1.36212111731037E-4</v>
      </c>
      <c r="AFX88" s="18">
        <v>-4.2033329674062703E-5</v>
      </c>
      <c r="AFY88" s="18">
        <v>-3.9750736286703303E-5</v>
      </c>
      <c r="AFZ88" s="18">
        <v>-8.2988118017823798E-5</v>
      </c>
      <c r="AGA88" s="18">
        <v>-8.4732504390228004E-5</v>
      </c>
      <c r="AGB88" s="18">
        <v>5.3762200728169002E-5</v>
      </c>
      <c r="AGC88" s="18">
        <v>1.00327744019745E-4</v>
      </c>
      <c r="AGD88" s="18">
        <v>-1.01121227089051E-5</v>
      </c>
      <c r="AGE88" s="18">
        <v>-7.2685601918254198E-5</v>
      </c>
      <c r="AGF88" s="18">
        <v>5.9435711039446102E-5</v>
      </c>
      <c r="AGG88" s="18">
        <v>1.91589997154073E-4</v>
      </c>
      <c r="AGH88" s="18">
        <v>1.16495227471535E-4</v>
      </c>
      <c r="AGI88" s="18">
        <v>-7.6710454378070508E-6</v>
      </c>
      <c r="AGJ88" s="18">
        <v>3.8102078434743003E-5</v>
      </c>
      <c r="AGK88" s="18">
        <v>1.6461370009474E-4</v>
      </c>
      <c r="AGL88" s="18">
        <v>1.6854495133405899E-4</v>
      </c>
      <c r="AGM88" s="18">
        <v>2.28489087181982E-4</v>
      </c>
      <c r="AGN88" s="18">
        <v>2.2737863634492099E-4</v>
      </c>
      <c r="AGO88" s="18">
        <v>6.9421259371260606E-5</v>
      </c>
      <c r="AGP88" s="18">
        <v>6.9294684994336499E-5</v>
      </c>
      <c r="AGQ88" s="18">
        <v>1.5421651912494999E-4</v>
      </c>
      <c r="AGR88" s="18">
        <v>1.6280762200909701E-4</v>
      </c>
      <c r="AGS88" s="18">
        <v>2.03540107455435E-4</v>
      </c>
      <c r="AGT88" s="18">
        <v>2.1368520332137799E-4</v>
      </c>
      <c r="AGU88" s="18">
        <v>7.5507465970736599E-5</v>
      </c>
      <c r="AGV88" s="18">
        <v>1.28382582408881E-5</v>
      </c>
      <c r="AGW88" s="18">
        <v>2.05569552088724E-4</v>
      </c>
      <c r="AGX88" s="18">
        <v>3.4476094810581499E-4</v>
      </c>
      <c r="AGY88" s="18">
        <v>2.0465055829249599E-4</v>
      </c>
      <c r="AGZ88" s="18">
        <v>4.9038530069656002E-5</v>
      </c>
      <c r="AHA88" s="18">
        <v>1.3728958941105999E-4</v>
      </c>
      <c r="AHB88" s="18">
        <v>2.89477727552944E-4</v>
      </c>
      <c r="AHC88" s="18">
        <v>2.3970953342755601E-4</v>
      </c>
      <c r="AHD88" s="18">
        <v>9.8679086167785494E-5</v>
      </c>
      <c r="AHE88" s="18">
        <v>1.2885803406098499E-4</v>
      </c>
      <c r="AHF88" s="18">
        <v>2.9873361182902698E-4</v>
      </c>
      <c r="AHG88" s="18">
        <v>2.9169650192661901E-4</v>
      </c>
      <c r="AHH88" s="18">
        <v>1.3630677660125801E-4</v>
      </c>
      <c r="AHI88" s="18">
        <v>1.36180202224223E-4</v>
      </c>
      <c r="AHJ88" s="18">
        <v>2.09024288026271E-4</v>
      </c>
      <c r="AHK88" s="18">
        <v>2.1431913885677699E-4</v>
      </c>
      <c r="AHL88" s="18">
        <v>1.17350402254079E-4</v>
      </c>
      <c r="AHM88" s="18">
        <v>9.7316550226933502E-5</v>
      </c>
      <c r="AHN88" s="18">
        <v>2.0826377811389201E-4</v>
      </c>
      <c r="AHO88" s="18">
        <v>2.5032901729476998E-4</v>
      </c>
      <c r="AHP88" s="18">
        <v>9.8742905181414806E-5</v>
      </c>
      <c r="AHQ88" s="18">
        <v>2.6952896754472899E-6</v>
      </c>
      <c r="AHR88" s="18">
        <v>1.07555247312873E-4</v>
      </c>
      <c r="AHS88" s="18">
        <v>2.1425531984309201E-4</v>
      </c>
      <c r="AHT88" s="18">
        <v>1.97581538883273E-4</v>
      </c>
      <c r="AHU88" s="18">
        <v>1.5868597737916899E-4</v>
      </c>
      <c r="AHV88" s="18">
        <v>1.3475384726968601E-4</v>
      </c>
      <c r="AHW88" s="18">
        <v>1.16272924574056E-4</v>
      </c>
      <c r="AHX88" s="18">
        <v>1.40205054683484E-4</v>
      </c>
      <c r="AHY88" s="18">
        <v>1.6940118976682599E-4</v>
      </c>
      <c r="AHZ88" s="18">
        <v>1.5079369269421701E-4</v>
      </c>
      <c r="AIA88" s="18">
        <v>7.4809711421708295E-5</v>
      </c>
      <c r="AIB88" s="18">
        <v>7.7948543241890199E-5</v>
      </c>
      <c r="AIC88" s="18">
        <v>1.15163537387219E-4</v>
      </c>
      <c r="AID88" s="18">
        <v>1.13039427883709E-4</v>
      </c>
      <c r="AIE88" s="18">
        <v>8.1815975467525103E-5</v>
      </c>
      <c r="AIF88" s="18">
        <v>8.2608394886718396E-5</v>
      </c>
      <c r="AIG88" s="18">
        <v>5.6899968898072002E-5</v>
      </c>
      <c r="AIH88" s="18">
        <v>4.7580265608249101E-5</v>
      </c>
      <c r="AII88" s="18">
        <v>8.2132943235280198E-5</v>
      </c>
      <c r="AIJ88" s="18">
        <v>9.8425937413715303E-5</v>
      </c>
      <c r="AIK88" s="18">
        <v>1.0727018905198799E-4</v>
      </c>
      <c r="AIL88" s="18">
        <v>1.1265970475266E-4</v>
      </c>
      <c r="AIM88" s="18">
        <v>6.8121478793814404E-5</v>
      </c>
      <c r="AIN88" s="18">
        <v>2.2030323503396899E-5</v>
      </c>
      <c r="AIO88" s="18">
        <v>3.4616496640549299E-5</v>
      </c>
      <c r="AIP88" s="18">
        <v>5.2272026760002902E-5</v>
      </c>
      <c r="AIQ88" s="18">
        <v>1.2742529720499699E-5</v>
      </c>
      <c r="AIR88" s="18">
        <v>-6.8565020938493498E-5</v>
      </c>
      <c r="AIS88" s="18">
        <v>-4.6408123058005999E-5</v>
      </c>
      <c r="AIT88" s="18">
        <v>1.2711683863853E-5</v>
      </c>
      <c r="AIU88" s="18">
        <v>-5.86496735210939E-6</v>
      </c>
      <c r="AIV88" s="18">
        <v>-9.5541317997937999E-5</v>
      </c>
      <c r="AIW88" s="18">
        <v>-8.7394820908581695E-5</v>
      </c>
      <c r="AIX88" s="18">
        <v>1.3852980557560399E-5</v>
      </c>
      <c r="AIY88" s="18">
        <v>1.2742529720499699E-5</v>
      </c>
      <c r="AIZ88" s="18">
        <v>-1.3874679022218801E-4</v>
      </c>
      <c r="AJA88" s="18">
        <v>-1.46260415426313E-4</v>
      </c>
      <c r="AJB88" s="18">
        <v>-1.1085256301684901E-4</v>
      </c>
      <c r="AJC88" s="18">
        <v>-1.04861021287594E-4</v>
      </c>
      <c r="AJD88" s="18">
        <v>-1.21123169609604E-4</v>
      </c>
      <c r="AJE88" s="18">
        <v>-1.3345406669212901E-4</v>
      </c>
      <c r="AJF88" s="18">
        <v>-1.2952281545292E-4</v>
      </c>
      <c r="AJG88" s="18">
        <v>-1.17857763412387E-4</v>
      </c>
      <c r="AJH88" s="18">
        <v>-1.48669583190708E-4</v>
      </c>
      <c r="AJI88" s="18">
        <v>-1.82017145110291E-4</v>
      </c>
      <c r="AJJ88" s="18">
        <v>-1.88198016579932E-4</v>
      </c>
      <c r="AJK88" s="18">
        <v>-1.8160551247242601E-4</v>
      </c>
      <c r="AJL88" s="18">
        <v>-1.47717616237386E-4</v>
      </c>
      <c r="AJM88" s="18">
        <v>-1.08950756410819E-4</v>
      </c>
      <c r="AJN88" s="18">
        <v>-1.59289067057921E-4</v>
      </c>
      <c r="AJO88" s="18">
        <v>-2.8446899863360199E-4</v>
      </c>
      <c r="AJP88" s="18">
        <v>-2.6899926973084E-4</v>
      </c>
      <c r="AJQ88" s="18">
        <v>-2.3847357186362799E-4</v>
      </c>
      <c r="AJR88" s="18">
        <v>-2.4861760407940398E-4</v>
      </c>
      <c r="AJS88" s="18">
        <v>-2.18598203720332E-4</v>
      </c>
      <c r="AJT88" s="18">
        <v>-2.2103821734126199E-4</v>
      </c>
      <c r="AJU88" s="18">
        <v>-3.81151613325136E-4</v>
      </c>
      <c r="AJV88" s="18">
        <v>-3.9728718727005598E-4</v>
      </c>
      <c r="AJW88" s="18">
        <v>-3.1553396716593702E-4</v>
      </c>
      <c r="AJX88" s="18">
        <v>-2.9949412174140599E-4</v>
      </c>
      <c r="AJY88" s="18">
        <v>-2.6110698504583298E-4</v>
      </c>
      <c r="AJZ88" s="18">
        <v>-2.6785903668741202E-4</v>
      </c>
      <c r="AKA88" s="18">
        <v>-4.2312112398557001E-4</v>
      </c>
      <c r="AKB88" s="18">
        <v>-4.6772316895798901E-4</v>
      </c>
      <c r="AKC88" s="18">
        <v>-4.1357911779837898E-4</v>
      </c>
      <c r="AKD88" s="18">
        <v>-3.8777709058967997E-4</v>
      </c>
      <c r="AKE88" s="18">
        <v>-4.53774459879985E-4</v>
      </c>
      <c r="AKF88" s="18">
        <v>-5.3971207997755E-4</v>
      </c>
      <c r="AKG88" s="18">
        <v>-5.3131137048401101E-4</v>
      </c>
      <c r="AKH88" s="18">
        <v>-4.74791124716988E-4</v>
      </c>
      <c r="AKI88" s="18">
        <v>-4.9900937673752401E-4</v>
      </c>
      <c r="AKJ88" s="18">
        <v>-5.8085726171191998E-4</v>
      </c>
      <c r="AKK88" s="18">
        <v>-5.9752997902157102E-4</v>
      </c>
      <c r="AKL88" s="18">
        <v>-5.9569305507933801E-4</v>
      </c>
      <c r="AKM88" s="18">
        <v>-5.9860852035181701E-4</v>
      </c>
      <c r="AKN88" s="18">
        <v>-6.5959716072277997E-4</v>
      </c>
      <c r="AKO88" s="18">
        <v>-6.6400492726376105E-4</v>
      </c>
      <c r="AKP88" s="18">
        <v>-7.0521286436164799E-4</v>
      </c>
      <c r="AKQ88" s="18">
        <v>-7.1247227716147998E-4</v>
      </c>
      <c r="AKR88" s="18">
        <v>-8.2234202736852704E-4</v>
      </c>
      <c r="AKS88" s="18">
        <v>-8.24655466612367E-4</v>
      </c>
      <c r="AKT88" s="18">
        <v>-7.6068754195535095E-4</v>
      </c>
      <c r="AKU88" s="18">
        <v>-7.5209537542092399E-4</v>
      </c>
      <c r="AKV88" s="18">
        <v>-9.7256453989075199E-4</v>
      </c>
      <c r="AKW88" s="18">
        <v>-9.996993208339351E-4</v>
      </c>
      <c r="AKX88" s="18">
        <v>-8.9746977020804797E-4</v>
      </c>
      <c r="AKY88" s="18">
        <v>-8.9052626152569204E-4</v>
      </c>
      <c r="AKZ88">
        <v>-1.0815152963014601E-3</v>
      </c>
      <c r="ALA88">
        <v>-1.13635497470965E-3</v>
      </c>
      <c r="ALB88">
        <v>-1.05453793559195E-3</v>
      </c>
      <c r="ALC88">
        <v>-1.02461532740338E-3</v>
      </c>
      <c r="ALD88">
        <v>-1.1423773622954399E-3</v>
      </c>
      <c r="ALE88">
        <v>-1.2299944861015001E-3</v>
      </c>
      <c r="ALF88">
        <v>-1.18082831800458E-3</v>
      </c>
      <c r="ALG88">
        <v>-1.1219627234870201E-3</v>
      </c>
      <c r="ALH88">
        <v>-1.1671667944878599E-3</v>
      </c>
      <c r="ALI88">
        <v>-1.3094321396612801E-3</v>
      </c>
      <c r="ALJ88">
        <v>-1.31586722353521E-3</v>
      </c>
      <c r="ALK88">
        <v>-1.2160149311669E-3</v>
      </c>
      <c r="ALL88">
        <v>-1.16761033663259E-3</v>
      </c>
      <c r="ALM88">
        <v>-1.2378240154231001E-3</v>
      </c>
      <c r="ALN88">
        <v>-1.27082270006823E-3</v>
      </c>
      <c r="ALO88">
        <v>-1.3641771531993001E-3</v>
      </c>
      <c r="ALP88">
        <v>-1.3256623784764199E-3</v>
      </c>
      <c r="ALQ88">
        <v>-1.1225339036589001E-3</v>
      </c>
      <c r="ALR88">
        <v>-1.1139747102814599E-3</v>
      </c>
      <c r="ALS88">
        <v>-1.36195837882557E-3</v>
      </c>
      <c r="ALT88">
        <v>-1.3751455143409801E-3</v>
      </c>
      <c r="ALU88">
        <v>-1.1671976403445001E-3</v>
      </c>
      <c r="ALV88">
        <v>-1.12735223918764E-3</v>
      </c>
      <c r="ALW88">
        <v>-1.27348501658658E-3</v>
      </c>
      <c r="ALX88">
        <v>-1.2882889004472899E-3</v>
      </c>
      <c r="ALY88">
        <v>-1.1720797948868099E-3</v>
      </c>
      <c r="ALZ88">
        <v>-1.12988798132895E-3</v>
      </c>
      <c r="AMA88">
        <v>-1.2542754934855001E-3</v>
      </c>
      <c r="AMB88">
        <v>-1.3070867909105101E-3</v>
      </c>
      <c r="AMC88">
        <v>-1.20330431095327E-3</v>
      </c>
      <c r="AMD88">
        <v>-1.14171151725328E-3</v>
      </c>
      <c r="AME88">
        <v>-1.20013356962622E-3</v>
      </c>
      <c r="AMF88">
        <v>-1.2517716608508799E-3</v>
      </c>
      <c r="AMG88">
        <v>-1.2660990294097701E-3</v>
      </c>
      <c r="AMH88">
        <v>-1.26194760257342E-3</v>
      </c>
      <c r="AMI88">
        <v>-1.2606467583456901E-3</v>
      </c>
      <c r="AMJ88">
        <v>-1.3296563850792001E-3</v>
      </c>
      <c r="AMK88">
        <v>-1.34668010696364E-3</v>
      </c>
      <c r="AML88">
        <v>-1.3972077473512401E-3</v>
      </c>
      <c r="AMM88">
        <v>-1.4228523543263201E-3</v>
      </c>
      <c r="AMN88">
        <v>-1.6137445969314199E-3</v>
      </c>
      <c r="AMO88">
        <v>-1.6322265832772701E-3</v>
      </c>
      <c r="AMP88">
        <v>-1.75395071526524E-3</v>
      </c>
      <c r="AMQ88">
        <v>-1.73673872729041E-3</v>
      </c>
      <c r="AMR88">
        <v>-1.9010663054740899E-3</v>
      </c>
      <c r="AMS88">
        <v>-1.9215139174396101E-3</v>
      </c>
      <c r="AMT88">
        <v>-2.2800948729459398E-3</v>
      </c>
      <c r="AMU88">
        <v>-2.3010487824196499E-3</v>
      </c>
      <c r="AMV88">
        <v>-2.52753927082488E-3</v>
      </c>
      <c r="AMW88">
        <v>-2.5278562385925201E-3</v>
      </c>
      <c r="AMX88">
        <v>-2.9046649680405301E-3</v>
      </c>
      <c r="AMY88">
        <v>-2.9494563427533899E-3</v>
      </c>
      <c r="AMZ88">
        <v>-3.2611558508506798E-3</v>
      </c>
      <c r="ANA88">
        <v>-3.3463308337353102E-3</v>
      </c>
      <c r="ANB88">
        <v>-3.7131550785016701E-3</v>
      </c>
      <c r="ANC88">
        <v>-3.8739641017340701E-3</v>
      </c>
      <c r="AND88">
        <v>-4.1776128412624397E-3</v>
      </c>
      <c r="ANE88">
        <v>-4.3434625029211103E-3</v>
      </c>
      <c r="ANF88">
        <v>-4.7232196707985199E-3</v>
      </c>
      <c r="ANG88">
        <v>-4.9328459848533802E-3</v>
      </c>
      <c r="ANH88">
        <v>-5.0670616251081097E-3</v>
      </c>
      <c r="ANI88">
        <v>-5.2535790743292697E-3</v>
      </c>
      <c r="ANJ88">
        <v>-5.4740801483058599E-3</v>
      </c>
      <c r="ANK88">
        <v>-5.8073972836183898E-3</v>
      </c>
      <c r="ANL88">
        <v>-5.8798297367825799E-3</v>
      </c>
      <c r="ANM88">
        <v>-6.0137911646331796E-3</v>
      </c>
      <c r="ANN88">
        <v>-6.0964942243900101E-3</v>
      </c>
      <c r="ANO88">
        <v>-6.1963465167583697E-3</v>
      </c>
      <c r="ANP88">
        <v>-6.1665494192967296E-3</v>
      </c>
      <c r="ANQ88">
        <v>-6.3259023053682797E-3</v>
      </c>
      <c r="ANR88">
        <v>-6.2897637252527496E-3</v>
      </c>
      <c r="ANS88">
        <v>-6.2717912273656503E-3</v>
      </c>
      <c r="ANT88">
        <v>-6.2239259034964599E-3</v>
      </c>
      <c r="ANU88">
        <v>-6.0733215405427698E-3</v>
      </c>
      <c r="ANV88">
        <v>-6.0367894098432E-3</v>
      </c>
      <c r="ANW88">
        <v>-5.8104244321647196E-3</v>
      </c>
      <c r="ANX88">
        <v>-5.72610356041233E-3</v>
      </c>
      <c r="ANY88">
        <v>-5.4168472568867296E-3</v>
      </c>
      <c r="ANZ88">
        <v>-5.3518784373659803E-3</v>
      </c>
      <c r="AOA88">
        <v>-5.0009047082837602E-3</v>
      </c>
      <c r="AOB88">
        <v>-4.9414062418809603E-3</v>
      </c>
      <c r="AOC88">
        <v>-4.6159175722397501E-3</v>
      </c>
      <c r="AOD88">
        <v>-4.5216909259225202E-3</v>
      </c>
      <c r="AOE88">
        <v>-4.0915326920345201E-3</v>
      </c>
      <c r="AOF88">
        <v>-3.9482845340513498E-3</v>
      </c>
      <c r="AOG88">
        <v>-3.7082410144524901E-3</v>
      </c>
      <c r="AOH88">
        <v>-3.6166617935504898E-3</v>
      </c>
      <c r="AOI88">
        <v>-3.1286207779546698E-3</v>
      </c>
      <c r="AOJ88">
        <v>-2.9481565621758601E-3</v>
      </c>
      <c r="AOK88">
        <v>-2.89360300567884E-3</v>
      </c>
      <c r="AOL88">
        <v>-2.7873464752932401E-3</v>
      </c>
      <c r="AOM88">
        <v>-2.42836771460192E-3</v>
      </c>
      <c r="AON88">
        <v>-2.1924788127901098E-3</v>
      </c>
      <c r="AOO88">
        <v>-2.1891814970861601E-3</v>
      </c>
      <c r="AOP88">
        <v>-2.11430796665076E-3</v>
      </c>
      <c r="AOQ88">
        <v>-1.8287774450905501E-3</v>
      </c>
      <c r="AOR88">
        <v>-1.59965442237322E-3</v>
      </c>
      <c r="AOS88">
        <v>-1.6248405961004E-3</v>
      </c>
      <c r="AOT88">
        <v>-1.5259381433849399E-3</v>
      </c>
      <c r="AOU88">
        <v>-1.34962748174291E-3</v>
      </c>
      <c r="AOV88">
        <v>-1.1167008458135199E-3</v>
      </c>
      <c r="AOW88">
        <v>-1.17509098867973E-3</v>
      </c>
      <c r="AOX88">
        <v>-1.1699397306299199E-3</v>
      </c>
      <c r="AOY88">
        <v>-1.0253917920692299E-3</v>
      </c>
      <c r="AOZ88" s="18">
        <v>-7.8068842082551395E-4</v>
      </c>
      <c r="APA88" s="18">
        <v>-8.3838187279294796E-4</v>
      </c>
      <c r="APB88" s="18">
        <v>-8.2102629203759103E-4</v>
      </c>
      <c r="APC88" s="18">
        <v>-7.4583579383452603E-4</v>
      </c>
      <c r="APD88" s="18">
        <v>-5.3933129319622098E-4</v>
      </c>
      <c r="APE88" s="18">
        <v>-5.4795324193698803E-4</v>
      </c>
      <c r="APF88" s="18">
        <v>-5.4020242273219998E-4</v>
      </c>
      <c r="APG88" s="18">
        <v>-5.1002560213950199E-4</v>
      </c>
      <c r="APH88" s="18">
        <v>-3.2024168307101498E-4</v>
      </c>
      <c r="API88" s="18">
        <v>-3.0383700561861701E-4</v>
      </c>
      <c r="APJ88" s="18">
        <v>-3.3808867023130102E-4</v>
      </c>
      <c r="APK88" s="18">
        <v>-3.28482845030453E-4</v>
      </c>
      <c r="APL88" s="18">
        <v>-1.04845066534242E-4</v>
      </c>
      <c r="APM88" s="18">
        <v>-8.4574020506406002E-5</v>
      </c>
      <c r="APN88" s="18">
        <v>-2.3034196587753901E-4</v>
      </c>
      <c r="APO88" s="18">
        <v>-2.2886881031308699E-4</v>
      </c>
      <c r="APP88" s="18">
        <v>1.5913271047468498E-5</v>
      </c>
      <c r="APQ88" s="18">
        <v>5.33016401797759E-5</v>
      </c>
      <c r="APR88" s="18">
        <v>-9.1974898786456594E-5</v>
      </c>
      <c r="APS88" s="18">
        <v>-1.31409730955739E-4</v>
      </c>
      <c r="APT88" s="18">
        <v>1.3421457660456299E-4</v>
      </c>
      <c r="APU88" s="18">
        <v>2.3237141051085601E-4</v>
      </c>
      <c r="APV88" s="18">
        <v>3.2364749109808897E-5</v>
      </c>
      <c r="APW88" s="18">
        <v>-4.7833414362347102E-5</v>
      </c>
      <c r="APX88" s="18">
        <v>1.2990360223422099E-4</v>
      </c>
      <c r="APY88" s="18">
        <v>2.4105611461500099E-4</v>
      </c>
      <c r="APZ88" s="18">
        <v>1.4220365346021E-4</v>
      </c>
      <c r="AQA88" s="18">
        <v>6.8929852966415005E-5</v>
      </c>
      <c r="AQB88" s="18">
        <v>2.5047154642518499E-4</v>
      </c>
      <c r="AQC88" s="18">
        <v>3.9920388497929801E-4</v>
      </c>
      <c r="AQD88" s="18">
        <v>3.0340941822731799E-4</v>
      </c>
      <c r="AQE88" s="18">
        <v>2.1170362294833901E-4</v>
      </c>
      <c r="AQF88" s="18">
        <v>3.4254217373211299E-4</v>
      </c>
      <c r="AQG88" s="18">
        <v>5.4250097087291105E-4</v>
      </c>
      <c r="AQH88" s="18">
        <v>5.1283044778835298E-4</v>
      </c>
      <c r="AQI88" s="18">
        <v>4.3229829814486699E-4</v>
      </c>
      <c r="AQJ88" s="18">
        <v>5.1947187980627696E-4</v>
      </c>
      <c r="AQK88" s="18">
        <v>7.3963790396130904E-4</v>
      </c>
      <c r="AQL88" s="18">
        <v>7.2260035462379203E-4</v>
      </c>
      <c r="AQM88" s="18">
        <v>6.2643999219377799E-4</v>
      </c>
      <c r="AQN88" s="18">
        <v>6.7711228901221E-4</v>
      </c>
      <c r="AQO88" s="18">
        <v>9.7541724979976997E-4</v>
      </c>
      <c r="AQP88" s="18">
        <v>9.5785638455050904E-4</v>
      </c>
      <c r="AQQ88" s="18">
        <v>7.7220900121519E-4</v>
      </c>
      <c r="AQR88" s="18">
        <v>8.5039580210791101E-4</v>
      </c>
      <c r="AQS88">
        <v>1.20918416940854E-3</v>
      </c>
      <c r="AQT88">
        <v>1.1877867177902399E-3</v>
      </c>
      <c r="AQU88" s="18">
        <v>9.7239010125346704E-4</v>
      </c>
      <c r="AQV88" s="18">
        <v>9.8755775349171305E-4</v>
      </c>
      <c r="AQW88">
        <v>1.26541829326443E-3</v>
      </c>
      <c r="AQX88">
        <v>1.2962460677960999E-3</v>
      </c>
      <c r="AQY88">
        <v>1.1256397623219899E-3</v>
      </c>
      <c r="AQZ88">
        <v>1.1043391028743E-3</v>
      </c>
      <c r="ARA88">
        <v>1.2977032686072301E-3</v>
      </c>
      <c r="ARB88">
        <v>1.3367413592417401E-3</v>
      </c>
      <c r="ARC88">
        <v>1.24352943524119E-3</v>
      </c>
      <c r="ARD88">
        <v>1.21878893095916E-3</v>
      </c>
      <c r="ARE88">
        <v>1.33632972660385E-3</v>
      </c>
      <c r="ARF88">
        <v>1.3927531802002101E-3</v>
      </c>
      <c r="ARG88">
        <v>1.3833079661836299E-3</v>
      </c>
      <c r="ARH88">
        <v>1.34886590818034E-3</v>
      </c>
      <c r="ARI88">
        <v>1.356728410659E-3</v>
      </c>
      <c r="ARJ88">
        <v>1.3795192440747199E-3</v>
      </c>
      <c r="ARK88">
        <v>1.40277063803889E-3</v>
      </c>
      <c r="ARL88">
        <v>1.39457734033968E-3</v>
      </c>
      <c r="ARM88">
        <v>1.3904716504630401E-3</v>
      </c>
      <c r="ARN88">
        <v>1.42958845121446E-3</v>
      </c>
      <c r="ARO88">
        <v>1.4152440642519401E-3</v>
      </c>
      <c r="ARP88">
        <v>1.3527024945494601E-3</v>
      </c>
      <c r="ARQ88">
        <v>1.40036147027453E-3</v>
      </c>
      <c r="ARR88">
        <v>1.49891504571555E-3</v>
      </c>
      <c r="ARS88">
        <v>1.5007849428147399E-3</v>
      </c>
      <c r="ART88">
        <v>1.40833352872657E-3</v>
      </c>
      <c r="ARU88">
        <v>1.3789969918132599E-3</v>
      </c>
      <c r="ARV88">
        <v>1.47664646456124E-3</v>
      </c>
      <c r="ARW88">
        <v>1.57694229907423E-3</v>
      </c>
      <c r="ARX88">
        <v>1.52416291115589E-3</v>
      </c>
      <c r="ARY88">
        <v>1.42274173470272E-3</v>
      </c>
      <c r="ARZ88">
        <v>1.42354904522501E-3</v>
      </c>
      <c r="ASA88">
        <v>1.48973787155626E-3</v>
      </c>
      <c r="ASB88">
        <v>1.4913227103945899E-3</v>
      </c>
      <c r="ASC88">
        <v>1.4291449090697501E-3</v>
      </c>
      <c r="ASD88">
        <v>1.4534737807139399E-3</v>
      </c>
      <c r="ASE88">
        <v>1.51230746572478E-3</v>
      </c>
      <c r="ASF88">
        <v>1.47181217427913E-3</v>
      </c>
      <c r="ASG88">
        <v>1.4120594954720701E-3</v>
      </c>
      <c r="ASH88">
        <v>1.44651538092829E-3</v>
      </c>
      <c r="ASI88">
        <v>1.50327388434615E-3</v>
      </c>
      <c r="ASJ88">
        <v>1.4716845362519001E-3</v>
      </c>
      <c r="ASK88">
        <v>1.4267516960587701E-3</v>
      </c>
      <c r="ASL88">
        <v>1.4592908838058599E-3</v>
      </c>
      <c r="ASM88">
        <v>1.4641719746979699E-3</v>
      </c>
      <c r="ASN88">
        <v>1.3507836695398001E-3</v>
      </c>
      <c r="ASO88">
        <v>1.36620659783254E-3</v>
      </c>
      <c r="ASP88">
        <v>1.4718430201357199E-3</v>
      </c>
      <c r="ASQ88">
        <v>1.4561839614925199E-3</v>
      </c>
      <c r="ASR88">
        <v>1.3303073390180901E-3</v>
      </c>
      <c r="ASS88">
        <v>1.3182923460529599E-3</v>
      </c>
      <c r="AST88">
        <v>1.4522686650066301E-3</v>
      </c>
      <c r="ASU88">
        <v>1.4796257488473199E-3</v>
      </c>
      <c r="ASV88">
        <v>1.3245061906795501E-3</v>
      </c>
      <c r="ASW88">
        <v>1.2820761194708701E-3</v>
      </c>
      <c r="ASX88">
        <v>1.3252028815783001E-3</v>
      </c>
      <c r="ASY88">
        <v>1.3616722569144699E-3</v>
      </c>
      <c r="ASZ88">
        <v>1.3514814240887501E-3</v>
      </c>
      <c r="ATA88">
        <v>1.3054859973188301E-3</v>
      </c>
      <c r="ATB88">
        <v>1.2432284222269E-3</v>
      </c>
      <c r="ATC88">
        <v>1.29643646118676E-3</v>
      </c>
      <c r="ATD88">
        <v>1.3297510499493399E-3</v>
      </c>
      <c r="ATE88">
        <v>1.2681603835498401E-3</v>
      </c>
      <c r="ATF88">
        <v>1.21160822827609E-3</v>
      </c>
      <c r="ATG88">
        <v>1.27803531225814E-3</v>
      </c>
      <c r="ATH88">
        <v>1.3143610948136101E-3</v>
      </c>
      <c r="ATI88">
        <v>1.2341629313414801E-3</v>
      </c>
      <c r="ATJ88">
        <v>1.1527117879017699E-3</v>
      </c>
      <c r="ATK88">
        <v>1.22313075118615E-3</v>
      </c>
      <c r="ATL88">
        <v>1.23322798279185E-3</v>
      </c>
      <c r="ATM88">
        <v>1.1748208215220299E-3</v>
      </c>
      <c r="ATN88">
        <v>1.2169498797164799E-3</v>
      </c>
      <c r="ATO88">
        <v>1.2748645709312299E-3</v>
      </c>
      <c r="ATP88">
        <v>1.1521884719900501E-3</v>
      </c>
      <c r="ATQ88">
        <v>1.0529382056503301E-3</v>
      </c>
      <c r="ATR88">
        <v>1.0962074968882099E-3</v>
      </c>
      <c r="ATS88">
        <v>1.2239082795021301E-3</v>
      </c>
      <c r="ATT88">
        <v>1.2416276286351599E-3</v>
      </c>
      <c r="ATU88">
        <v>1.1097424460279001E-3</v>
      </c>
      <c r="ATV88" s="18">
        <v>9.6834929404077097E-4</v>
      </c>
      <c r="ATW88">
        <v>1.07320925167814E-3</v>
      </c>
      <c r="ATX88">
        <v>1.18636036283575E-3</v>
      </c>
      <c r="ATY88">
        <v>1.0705628899131401E-3</v>
      </c>
      <c r="ATZ88" s="18">
        <v>9.2154442944802895E-4</v>
      </c>
      <c r="AUA88">
        <v>1.03526565712724E-3</v>
      </c>
      <c r="AUB88">
        <v>1.10792041318891E-3</v>
      </c>
      <c r="AUC88" s="18">
        <v>9.8965101713865901E-4</v>
      </c>
      <c r="AUD88" s="18">
        <v>9.3287655896739897E-4</v>
      </c>
      <c r="AUE88">
        <v>1.0496259988431701E-3</v>
      </c>
      <c r="AUF88">
        <v>1.0582479475839601E-3</v>
      </c>
      <c r="AUG88" s="18">
        <v>9.3442948829891505E-4</v>
      </c>
      <c r="AUH88" s="18">
        <v>8.4101334345482105E-4</v>
      </c>
      <c r="AUI88" s="18">
        <v>9.26695687497758E-4</v>
      </c>
      <c r="AUJ88" s="18">
        <v>9.6378410726610797E-4</v>
      </c>
      <c r="AUK88" s="18">
        <v>9.1116320323158997E-4</v>
      </c>
      <c r="AUL88" s="18">
        <v>9.1994363585629004E-4</v>
      </c>
      <c r="AUM88" s="18">
        <v>9.4562015233812203E-4</v>
      </c>
      <c r="AUN88" s="18">
        <v>9.1870767429236202E-4</v>
      </c>
      <c r="AUO88" s="18">
        <v>9.1515720983431604E-4</v>
      </c>
      <c r="AUP88" s="18">
        <v>8.6897138967373302E-4</v>
      </c>
      <c r="AUQ88" s="18">
        <v>8.60856802091303E-4</v>
      </c>
      <c r="AUR88" s="18">
        <v>8.9280885491305195E-4</v>
      </c>
      <c r="AUS88" s="18">
        <v>9.0209771234617199E-4</v>
      </c>
      <c r="AUT88" s="18">
        <v>8.55054590102599E-4</v>
      </c>
      <c r="AUU88" s="18">
        <v>8.1857032366316996E-4</v>
      </c>
      <c r="AUV88" s="18">
        <v>8.5721060911292304E-4</v>
      </c>
      <c r="AUW88" s="18">
        <v>8.74772538012214E-4</v>
      </c>
      <c r="AUX88" s="18">
        <v>8.0278362699282002E-4</v>
      </c>
      <c r="AUY88" s="18">
        <v>8.1013770466287205E-4</v>
      </c>
      <c r="AUZ88" s="18">
        <v>8.6890757066016E-4</v>
      </c>
      <c r="AVA88" s="18">
        <v>8.6329787936251202E-4</v>
      </c>
      <c r="AVB88" s="18">
        <v>7.6119383946343601E-4</v>
      </c>
      <c r="AVC88" s="18">
        <v>7.38814638685525E-4</v>
      </c>
      <c r="AVD88" s="18">
        <v>8.1546233769963505E-4</v>
      </c>
      <c r="AVE88" s="18">
        <v>8.5467593062177295E-4</v>
      </c>
      <c r="AVF88" s="18">
        <v>7.8205202041658995E-4</v>
      </c>
      <c r="AVG88" s="18">
        <v>7.3580238124243403E-4</v>
      </c>
      <c r="AVH88" s="18">
        <v>7.7726559439472698E-4</v>
      </c>
      <c r="AVI88" s="18">
        <v>8.3438786619027805E-4</v>
      </c>
      <c r="AVJ88" s="18">
        <v>8.0341756252810803E-4</v>
      </c>
      <c r="AVK88" s="18">
        <v>7.1364441971172299E-4</v>
      </c>
      <c r="AVL88" s="18">
        <v>7.2058792839424502E-4</v>
      </c>
      <c r="AVM88" s="18">
        <v>7.86553388177624E-4</v>
      </c>
      <c r="AVN88" s="18">
        <v>7.3469299405559598E-4</v>
      </c>
      <c r="AVO88" s="18">
        <v>6.9506989579615197E-4</v>
      </c>
      <c r="AVP88" s="18">
        <v>7.3418563289723196E-4</v>
      </c>
      <c r="AVQ88" s="18">
        <v>7.8458882620818695E-4</v>
      </c>
      <c r="AVR88" s="18">
        <v>7.3913054280300096E-4</v>
      </c>
      <c r="AVS88" s="18">
        <v>6.4200544961695496E-4</v>
      </c>
      <c r="AVT88" s="18">
        <v>6.3918358556452795E-4</v>
      </c>
      <c r="AVU88" s="18">
        <v>7.1190109698948602E-4</v>
      </c>
      <c r="AVV88" s="18">
        <v>7.0476932221702395E-4</v>
      </c>
      <c r="AVW88" s="18">
        <v>6.6780854047582196E-4</v>
      </c>
      <c r="AVX88" s="18">
        <v>6.4878834711512502E-4</v>
      </c>
      <c r="AVY88" s="18">
        <v>6.3943779796871104E-4</v>
      </c>
      <c r="AVZ88" s="18">
        <v>6.0199943727573502E-4</v>
      </c>
      <c r="AWA88" s="18">
        <v>6.0466388109464697E-4</v>
      </c>
      <c r="AWB88" s="18">
        <v>6.8086803796402195E-4</v>
      </c>
      <c r="AWC88" s="18">
        <v>6.9091634165935301E-4</v>
      </c>
      <c r="AWD88" s="18">
        <v>5.8054029394427598E-4</v>
      </c>
      <c r="AWE88" s="18">
        <v>5.7302773239031803E-4</v>
      </c>
      <c r="AWF88" s="18">
        <v>6.2951500500030202E-4</v>
      </c>
      <c r="AWG88" s="18">
        <v>6.0070072034845701E-4</v>
      </c>
      <c r="AWH88" s="18">
        <v>4.5611980863074998E-4</v>
      </c>
      <c r="AWI88" s="18">
        <v>4.4106383966624398E-4</v>
      </c>
      <c r="AWJ88" s="18">
        <v>6.4837671447726098E-4</v>
      </c>
      <c r="AWK88" s="18">
        <v>6.6853714088138596E-4</v>
      </c>
      <c r="AWL88" s="18">
        <v>4.8705820278605001E-4</v>
      </c>
      <c r="AWM88" s="18">
        <v>5.0481052507605996E-4</v>
      </c>
      <c r="AWN88" s="18">
        <v>5.5422984192704495E-4</v>
      </c>
      <c r="AWO88" s="18">
        <v>4.6046375615815799E-4</v>
      </c>
      <c r="AWP88" s="18">
        <v>4.21092743002504E-4</v>
      </c>
      <c r="AWQ88" s="18">
        <v>5.2867989982219299E-4</v>
      </c>
      <c r="AWR88" s="18">
        <v>5.4535368078201198E-4</v>
      </c>
      <c r="AWS88" s="18">
        <v>4.5437754955873701E-4</v>
      </c>
      <c r="AWT88" s="18">
        <v>3.9728612361977702E-4</v>
      </c>
      <c r="AWU88" s="18">
        <v>4.37671859092159E-4</v>
      </c>
      <c r="AWV88" s="18">
        <v>4.6851452472695899E-4</v>
      </c>
      <c r="AWW88" s="18">
        <v>4.4565987229761001E-4</v>
      </c>
      <c r="AWX88" s="18">
        <v>4.2410393679537202E-4</v>
      </c>
      <c r="AWY88" s="18">
        <v>4.26767316964005E-4</v>
      </c>
      <c r="AWZ88" s="18">
        <v>3.6352692906232997E-4</v>
      </c>
      <c r="AXA88" s="18">
        <v>3.7186381954218401E-4</v>
      </c>
      <c r="AXB88" s="18">
        <v>4.2131504589998299E-4</v>
      </c>
      <c r="AXC88" s="18">
        <v>3.8406707859761603E-4</v>
      </c>
      <c r="AXD88" s="18">
        <v>3.9589274182233399E-4</v>
      </c>
      <c r="AXE88" s="18">
        <v>4.1462574962181E-4</v>
      </c>
      <c r="AXF88" s="18">
        <v>3.05200605209776E-4</v>
      </c>
      <c r="AXG88" s="18">
        <v>2.6579768254730802E-4</v>
      </c>
      <c r="AXH88" s="18">
        <v>3.4174975431294698E-4</v>
      </c>
      <c r="AXI88" s="18">
        <v>4.09333026091807E-4</v>
      </c>
      <c r="AXJ88" s="18">
        <v>3.3407764522497198E-4</v>
      </c>
      <c r="AXK88" s="18">
        <v>2.6015608174278999E-4</v>
      </c>
      <c r="AXL88" s="18">
        <v>2.4902923671732402E-4</v>
      </c>
      <c r="AXM88" s="18">
        <v>2.6592532057451097E-4</v>
      </c>
      <c r="AXN88" s="18">
        <v>2.7213810155102199E-4</v>
      </c>
      <c r="AXO88" s="18">
        <v>2.79618753598054E-4</v>
      </c>
      <c r="AXP88" s="18">
        <v>1.7431419016578E-4</v>
      </c>
      <c r="AXQ88" s="18">
        <v>1.4654547368714299E-4</v>
      </c>
      <c r="AXR88" s="18">
        <v>1.8417210047044701E-4</v>
      </c>
      <c r="AXS88" s="18">
        <v>1.8721626742029799E-4</v>
      </c>
      <c r="AXT88" s="18">
        <v>1.10345201858486E-4</v>
      </c>
      <c r="AXU88" s="18">
        <v>6.55219176388111E-5</v>
      </c>
      <c r="AXV88" s="18">
        <v>1.19379846887313E-4</v>
      </c>
      <c r="AXW88" s="18">
        <v>1.95647822770539E-4</v>
      </c>
      <c r="AXX88" s="18">
        <v>8.8915840733338997E-5</v>
      </c>
      <c r="AXY88" s="18">
        <v>-6.27659999008489E-6</v>
      </c>
      <c r="AXZ88" s="18">
        <v>4.4315923061366497E-5</v>
      </c>
      <c r="AYA88" s="18">
        <v>1.0020116964276601E-4</v>
      </c>
      <c r="AYB88" s="18">
        <v>-2.7261355320218302E-5</v>
      </c>
      <c r="AYC88" s="18">
        <v>-8.1212885788772797E-5</v>
      </c>
      <c r="AYD88" s="18">
        <v>1.10630260118926E-5</v>
      </c>
      <c r="AYE88" s="18">
        <v>2.9829006968462501E-5</v>
      </c>
      <c r="AYF88" s="18">
        <v>-7.4239594900049597E-5</v>
      </c>
      <c r="AYG88" s="18">
        <v>-7.8678207297622205E-5</v>
      </c>
      <c r="AYH88" s="18">
        <v>-1.4084005386910599E-4</v>
      </c>
      <c r="AYI88" s="18">
        <v>-1.61855655055831E-4</v>
      </c>
      <c r="AYJ88" s="18">
        <v>-7.9691865964071006E-5</v>
      </c>
      <c r="AYK88" s="18">
        <v>-8.4415536622583999E-5</v>
      </c>
      <c r="AYL88" s="18">
        <v>-2.9543629612510599E-4</v>
      </c>
      <c r="AYM88" s="18">
        <v>-3.2748514111741102E-4</v>
      </c>
      <c r="AYN88" s="18">
        <v>-2.12734300018446E-4</v>
      </c>
      <c r="AYO88" s="18">
        <v>-1.98087836391358E-4</v>
      </c>
      <c r="AYP88" s="18">
        <v>-3.5595161214496598E-4</v>
      </c>
      <c r="AYQ88" s="18">
        <v>-4.0330957485584698E-4</v>
      </c>
      <c r="AYR88" s="18">
        <v>-3.7354332325079099E-4</v>
      </c>
      <c r="AYS88" s="18">
        <v>-3.50308947690336E-4</v>
      </c>
      <c r="AYT88" s="18">
        <v>-4.2277224671105601E-4</v>
      </c>
      <c r="AYU88" s="18">
        <v>-4.5729301483121698E-4</v>
      </c>
      <c r="AYV88" s="18">
        <v>-4.7231920158924401E-4</v>
      </c>
      <c r="AYW88" s="18">
        <v>-4.7073436275091302E-4</v>
      </c>
      <c r="AYX88" s="18">
        <v>-4.8934079617335403E-4</v>
      </c>
      <c r="AYY88" s="18">
        <v>-4.87091175943032E-4</v>
      </c>
      <c r="AYZ88" s="18">
        <v>-4.6312500902634298E-4</v>
      </c>
      <c r="AZA88" s="18">
        <v>-4.7060778837387698E-4</v>
      </c>
      <c r="AZB88" s="18">
        <v>-5.1508113166886995E-4</v>
      </c>
      <c r="AZC88" s="18">
        <v>-4.8528297055699899E-4</v>
      </c>
      <c r="AZD88" s="18">
        <v>-3.4970692166175199E-4</v>
      </c>
      <c r="AZE88" s="18">
        <v>-4.0074192320765901E-4</v>
      </c>
      <c r="AZF88" s="18">
        <v>-5.0408086102032802E-4</v>
      </c>
      <c r="AZG88" s="18">
        <v>-4.6442585325406899E-4</v>
      </c>
      <c r="AZH88" s="18">
        <v>-4.5434564005192302E-4</v>
      </c>
      <c r="AZI88" s="18">
        <v>-4.54249911531534E-4</v>
      </c>
      <c r="AZJ88" s="18">
        <v>-3.7170533565833398E-4</v>
      </c>
      <c r="AZK88" s="18">
        <v>-3.8270454265670802E-4</v>
      </c>
      <c r="AZL88" s="18">
        <v>-3.9465571660823802E-4</v>
      </c>
      <c r="AZM88" s="18">
        <v>-3.6219630262823699E-4</v>
      </c>
      <c r="AZN88" s="18">
        <v>-3.7271899432483798E-4</v>
      </c>
      <c r="AZO88" s="18">
        <v>-4.3557965909540798E-4</v>
      </c>
      <c r="AZP88" s="18">
        <v>-4.1171028434938602E-4</v>
      </c>
      <c r="AZQ88" s="18">
        <v>-3.3785041258044198E-4</v>
      </c>
      <c r="AZR88" s="18">
        <v>-3.8571573644952101E-4</v>
      </c>
      <c r="AZS88" s="18">
        <v>-5.2969462213886499E-4</v>
      </c>
      <c r="AZT88" s="18">
        <v>-5.3457677668111703E-4</v>
      </c>
      <c r="AZU88" s="18">
        <v>-3.2824565102984501E-4</v>
      </c>
      <c r="AZV88" s="18">
        <v>-2.3188000410595501E-4</v>
      </c>
      <c r="AZW88" s="18">
        <v>-4.3472342066264098E-4</v>
      </c>
      <c r="AZX88" s="18">
        <v>-6.3566503061324099E-4</v>
      </c>
      <c r="AZY88" s="18">
        <v>-4.1104337565706003E-4</v>
      </c>
      <c r="AZZ88" s="18">
        <v>-1.43217312126575E-4</v>
      </c>
      <c r="BAA88" s="18">
        <v>-4.1817621407985701E-4</v>
      </c>
      <c r="BAB88" s="18">
        <v>-6.7998095367460798E-4</v>
      </c>
      <c r="BAC88" s="18">
        <v>-4.78024621407391E-4</v>
      </c>
      <c r="BAD88" s="18">
        <v>-3.4190823819674199E-4</v>
      </c>
      <c r="BAE88" s="18">
        <v>-4.1928560126669402E-4</v>
      </c>
      <c r="BAF88" s="18">
        <v>-4.1519692979374802E-4</v>
      </c>
      <c r="BAG88" s="18">
        <v>-4.14785297155939E-4</v>
      </c>
      <c r="BAH88" s="18">
        <v>-4.9143299616999305E-4</v>
      </c>
      <c r="BAI88" s="18">
        <v>-5.7128334601797004E-4</v>
      </c>
      <c r="BAJ88" s="18">
        <v>-5.3400559650912296E-4</v>
      </c>
      <c r="BAK88" s="18">
        <v>-4.4179244007186397E-4</v>
      </c>
      <c r="BAL88" s="18">
        <v>-4.6800822721887399E-4</v>
      </c>
      <c r="BAM88" s="18">
        <v>-5.8970044969997005E-4</v>
      </c>
      <c r="BAN88" s="18">
        <v>-6.1097132694121203E-4</v>
      </c>
      <c r="BAO88" s="18">
        <v>-5.7312239726059401E-4</v>
      </c>
      <c r="BAP88" s="18">
        <v>-5.7667286171853005E-4</v>
      </c>
      <c r="BAQ88" s="18">
        <v>-5.3739757708343096E-4</v>
      </c>
      <c r="BAR88" s="18">
        <v>-5.0265450606573603E-4</v>
      </c>
      <c r="BAS88" s="18">
        <v>-5.6171049397413199E-4</v>
      </c>
      <c r="BAT88" s="18">
        <v>-5.9664395838238105E-4</v>
      </c>
      <c r="BAU88" s="18">
        <v>-5.1362286720751905E-4</v>
      </c>
      <c r="BAV88" s="18">
        <v>-5.1812423496855298E-4</v>
      </c>
      <c r="BAW88" s="18">
        <v>-5.8145928774050405E-4</v>
      </c>
      <c r="BAX88" s="18">
        <v>-5.6012565513574499E-4</v>
      </c>
      <c r="BAY88" s="18">
        <v>-6.6216587602113599E-4</v>
      </c>
      <c r="BAZ88" s="18">
        <v>-7.0423005155184604E-4</v>
      </c>
      <c r="BBA88" s="18">
        <v>-5.5533922911388202E-4</v>
      </c>
      <c r="BBB88" s="18">
        <v>-5.3815808699569901E-4</v>
      </c>
      <c r="BBC88" s="18">
        <v>-6.0450433356051803E-4</v>
      </c>
      <c r="BBD88" s="18">
        <v>-6.1401443024100501E-4</v>
      </c>
      <c r="BBE88" s="18">
        <v>-7.7732941340835605E-4</v>
      </c>
      <c r="BBF88" s="18">
        <v>-7.7453945886268795E-4</v>
      </c>
      <c r="BBG88" s="18">
        <v>-4.4955815037983599E-4</v>
      </c>
      <c r="BBH88" s="18">
        <v>-4.7136829828620097E-4</v>
      </c>
      <c r="BBI88" s="18">
        <v>-8.5251884796122503E-4</v>
      </c>
      <c r="BBJ88" s="18">
        <v>-7.9441482700609502E-4</v>
      </c>
      <c r="BBK88" s="18">
        <v>-5.0160893789252803E-4</v>
      </c>
      <c r="BBL88" s="18">
        <v>-6.33223953342143E-4</v>
      </c>
      <c r="BBM88" s="18">
        <v>-8.9689859003616503E-4</v>
      </c>
      <c r="BBN88" s="18">
        <v>-7.8553972951123097E-4</v>
      </c>
      <c r="BBO88" s="18">
        <v>-6.5062633470747101E-4</v>
      </c>
      <c r="BBP88" s="18">
        <v>-6.7443401774042102E-4</v>
      </c>
      <c r="BBQ88" s="18">
        <v>-6.6121390906798095E-4</v>
      </c>
      <c r="BBR88" s="18">
        <v>-6.9389668959563E-4</v>
      </c>
      <c r="BBS88" s="18">
        <v>-7.4626338122585302E-4</v>
      </c>
      <c r="BBT88" s="18">
        <v>-7.4150886471069301E-4</v>
      </c>
      <c r="BBU88" s="18">
        <v>-7.1091934782996304E-4</v>
      </c>
      <c r="BBV88" s="18">
        <v>-5.83487668723514E-4</v>
      </c>
      <c r="BBW88" s="18">
        <v>-5.1184763497852295E-4</v>
      </c>
      <c r="BBX88" s="18">
        <v>-6.5338544339654803E-4</v>
      </c>
      <c r="BBY88" s="18">
        <v>-7.3073089695968596E-4</v>
      </c>
      <c r="BBZ88" s="18">
        <v>-5.2867989982219299E-4</v>
      </c>
      <c r="BCA88" s="18">
        <v>-3.9988568477478098E-4</v>
      </c>
      <c r="BCB88" s="18">
        <v>-5.6465893240364995E-4</v>
      </c>
      <c r="BCC88" s="18">
        <v>-6.9738333504004702E-4</v>
      </c>
      <c r="BCD88" s="18">
        <v>-5.5115482912054803E-4</v>
      </c>
      <c r="BCE88" s="18">
        <v>-4.6261871151814701E-4</v>
      </c>
      <c r="BCF88" s="18">
        <v>-4.5238001443237403E-4</v>
      </c>
      <c r="BCG88" s="18">
        <v>-4.2778203928062197E-4</v>
      </c>
      <c r="BCH88" s="18">
        <v>-4.8867495113119597E-4</v>
      </c>
      <c r="BCI88" s="18">
        <v>-5.5090168036642196E-4</v>
      </c>
      <c r="BCJ88" s="18">
        <v>-4.5250658880929801E-4</v>
      </c>
      <c r="BCK88" s="18">
        <v>-4.10346684758311E-4</v>
      </c>
      <c r="BCL88" s="18">
        <v>-2.9524696638461002E-4</v>
      </c>
      <c r="BCM88" s="18">
        <v>-2.8656119863029701E-4</v>
      </c>
      <c r="BCN88" s="18">
        <v>-3.0798949610522E-4</v>
      </c>
      <c r="BCO88" s="18">
        <v>-2.87829069700928E-4</v>
      </c>
      <c r="BCP88" s="18">
        <v>-2.8050690153769099E-4</v>
      </c>
      <c r="BCQ88" s="18">
        <v>-2.8342343046039399E-4</v>
      </c>
      <c r="BCR88" s="18">
        <v>-2.6544880527279397E-4</v>
      </c>
      <c r="BCS88" s="18">
        <v>-2.7803391475972301E-4</v>
      </c>
      <c r="BCT88" s="18">
        <v>-1.2312070473602301E-4</v>
      </c>
      <c r="BCU88" s="18">
        <v>-9.68410985753842E-5</v>
      </c>
      <c r="BCV88" s="18">
        <v>-9.0564498585354801E-5</v>
      </c>
      <c r="BCW88" s="18">
        <v>-1.02706065927604E-4</v>
      </c>
      <c r="BCX88" s="18">
        <v>-1.68544951334004E-4</v>
      </c>
      <c r="BCY88" s="18">
        <v>-1.0568428656343401E-4</v>
      </c>
      <c r="BCZ88" s="18">
        <v>5.3253775919581597E-5</v>
      </c>
      <c r="BDA88" s="18">
        <v>1.46134904699946E-5</v>
      </c>
      <c r="BDB88" s="18">
        <v>-7.1893182499060905E-5</v>
      </c>
      <c r="BDC88" s="18">
        <v>-3.27136263842953E-5</v>
      </c>
      <c r="BDD88" s="18">
        <v>4.7548356101434398E-5</v>
      </c>
      <c r="BDE88" s="18">
        <v>1.3598980883361401E-4</v>
      </c>
      <c r="BDF88" s="18">
        <v>1.81447028588632E-4</v>
      </c>
      <c r="BDG88" s="18">
        <v>1.9399916491802299E-5</v>
      </c>
      <c r="BDH88" s="18">
        <v>-4.7581329258527998E-5</v>
      </c>
      <c r="BDI88" s="18">
        <v>-3.6280577420833002E-5</v>
      </c>
      <c r="BDJ88" s="18">
        <v>-2.48880144250174E-5</v>
      </c>
      <c r="BDK88" s="18">
        <v>-9.1842442842104898E-5</v>
      </c>
      <c r="BDL88" s="18">
        <v>1.4095401416419601E-4</v>
      </c>
      <c r="BDM88" s="18">
        <v>2.9880453682284898E-4</v>
      </c>
      <c r="BDN88" s="18">
        <v>1.5731323403555999E-4</v>
      </c>
      <c r="BDO88" s="18">
        <v>-2.0307814367737E-5</v>
      </c>
      <c r="BDP88" s="18">
        <v>3.4425682290672999E-5</v>
      </c>
      <c r="BDQ88" s="18">
        <v>2.23921127186832E-4</v>
      </c>
      <c r="BDR88" s="18">
        <v>2.19911067719735E-4</v>
      </c>
      <c r="BDS88" s="18">
        <v>-2.5456035533444298E-5</v>
      </c>
      <c r="BDT88" s="18">
        <v>-6.2786467559749996E-5</v>
      </c>
      <c r="BDU88" s="18">
        <v>-1.8854909629550902E-5</v>
      </c>
      <c r="BDV88" s="18">
        <v>4.8700391862999099E-5</v>
      </c>
      <c r="BDW88" s="18">
        <v>3.2341171991634402E-5</v>
      </c>
      <c r="BDX88" s="18">
        <v>-6.5218572865510804E-5</v>
      </c>
      <c r="BDY88" s="18">
        <v>-3.7520125642731502E-5</v>
      </c>
      <c r="BDZ88" s="18">
        <v>1.05992102991281E-4</v>
      </c>
      <c r="BEA88" s="18">
        <v>1.0479141658104E-4</v>
      </c>
      <c r="BEB88" s="18">
        <v>-1.3511166272600601E-4</v>
      </c>
      <c r="BEC88" s="18">
        <v>-1.3719511328430501E-4</v>
      </c>
      <c r="BED88" s="18">
        <v>-9.2126453396235099E-5</v>
      </c>
      <c r="BEE88" s="18">
        <v>-1.00465554333517E-4</v>
      </c>
      <c r="BEF88" s="18">
        <v>-6.8976414004551194E-5</v>
      </c>
      <c r="BEG88" s="18">
        <v>2.3245416070349901E-5</v>
      </c>
      <c r="BEH88" s="18">
        <v>-4.2605822096808403E-5</v>
      </c>
      <c r="BEI88" s="18">
        <v>-4.27787718074779E-4</v>
      </c>
      <c r="BEJ88" s="18">
        <v>-4.2440926416853399E-4</v>
      </c>
      <c r="BEK88" s="18">
        <v>-3.6828644722430799E-4</v>
      </c>
      <c r="BEL88" s="18">
        <v>-3.5464228347203898E-4</v>
      </c>
      <c r="BEM88" s="18">
        <v>-1.19824900619069E-4</v>
      </c>
      <c r="BEN88" s="18">
        <v>-1.17482873288055E-5</v>
      </c>
      <c r="BEO88" s="18">
        <v>-3.1238511612269299E-4</v>
      </c>
      <c r="BEP88" s="18">
        <v>-6.8828262230374805E-4</v>
      </c>
      <c r="BEQ88" s="18">
        <v>-7.1500186895911901E-4</v>
      </c>
      <c r="BER88" s="18">
        <v>-7.8287297323209604E-4</v>
      </c>
      <c r="BES88" s="18">
        <v>-7.7125079506729002E-4</v>
      </c>
      <c r="BET88" s="18">
        <v>-5.06113166069466E-4</v>
      </c>
      <c r="BEU88" s="18">
        <v>-4.8823745700743399E-4</v>
      </c>
      <c r="BEV88" s="18">
        <v>-8.8501185840555996E-4</v>
      </c>
      <c r="BEW88">
        <v>-1.0079629946028699E-3</v>
      </c>
      <c r="BEX88">
        <v>-1.09094600373865E-3</v>
      </c>
      <c r="BEY88">
        <v>-1.17937926018918E-3</v>
      </c>
      <c r="BEZ88">
        <v>-1.2108821771494799E-3</v>
      </c>
      <c r="BFA88">
        <v>-1.26371979738448E-3</v>
      </c>
      <c r="BFB88">
        <v>-1.2565029620327699E-3</v>
      </c>
      <c r="BFC88">
        <v>-1.5423118965182099E-3</v>
      </c>
      <c r="BFD88">
        <v>-1.52964693333346E-3</v>
      </c>
      <c r="BFE88">
        <v>-1.8422206833317301E-3</v>
      </c>
      <c r="BFF88">
        <v>-1.8647878652428001E-3</v>
      </c>
      <c r="BFG88">
        <v>-1.9152241126573399E-3</v>
      </c>
      <c r="BFH88">
        <v>-1.9654261573388201E-3</v>
      </c>
      <c r="BFI88">
        <v>-2.2348726927302002E-3</v>
      </c>
      <c r="BFJ88">
        <v>-2.6579880132916998E-3</v>
      </c>
      <c r="BFK88">
        <v>-2.6312528705232899E-3</v>
      </c>
      <c r="BFL88">
        <v>-2.6676676864344699E-3</v>
      </c>
      <c r="BFM88">
        <v>-2.65029641402839E-3</v>
      </c>
      <c r="BFN88">
        <v>-3.1773659558805198E-3</v>
      </c>
      <c r="BFO88">
        <v>-3.18886202488127E-3</v>
      </c>
      <c r="BFP88">
        <v>-3.50836859967695E-3</v>
      </c>
      <c r="BFQ88">
        <v>-3.64164797043198E-3</v>
      </c>
      <c r="BFR88">
        <v>-3.7915546754993998E-3</v>
      </c>
      <c r="BFS88">
        <v>-3.97290389229734E-3</v>
      </c>
      <c r="BFT88">
        <v>-4.0649190729018202E-3</v>
      </c>
      <c r="BFU88">
        <v>-4.3739098390052902E-3</v>
      </c>
      <c r="BFV88">
        <v>-4.3924160938873203E-3</v>
      </c>
      <c r="BFW88">
        <v>-5.1373906139846803E-3</v>
      </c>
      <c r="BFX88">
        <v>-5.1283584425158802E-3</v>
      </c>
      <c r="BFY88">
        <v>-5.08426792345464E-3</v>
      </c>
      <c r="BFZ88">
        <v>-5.0677666983061E-3</v>
      </c>
      <c r="BGA88">
        <v>-5.4233087017801999E-3</v>
      </c>
      <c r="BGB88">
        <v>-5.66491690415341E-3</v>
      </c>
      <c r="BGC88">
        <v>-5.6920462705269403E-3</v>
      </c>
      <c r="BGD88">
        <v>-5.7557494139425999E-3</v>
      </c>
      <c r="BGE88">
        <v>-5.7614815523298803E-3</v>
      </c>
      <c r="BGF88">
        <v>-5.9537408014253002E-3</v>
      </c>
      <c r="BGG88">
        <v>-5.9203738002676903E-3</v>
      </c>
      <c r="BGH88">
        <v>-5.8707577922895403E-3</v>
      </c>
      <c r="BGI88">
        <v>-5.8414008505990296E-3</v>
      </c>
      <c r="BGJ88">
        <v>-5.6995873865860096E-3</v>
      </c>
      <c r="BGK88">
        <v>-5.63312891689801E-3</v>
      </c>
      <c r="BGL88">
        <v>-5.6446408820119004E-3</v>
      </c>
      <c r="BGM88">
        <v>-5.68755402896216E-3</v>
      </c>
      <c r="BGN88">
        <v>-5.5106525446122698E-3</v>
      </c>
      <c r="BGO88">
        <v>-4.9807821076303096E-3</v>
      </c>
      <c r="BGP88">
        <v>-4.9807821076302897E-3</v>
      </c>
      <c r="BGQ88">
        <v>-4.5568857580447399E-3</v>
      </c>
      <c r="BGR88">
        <v>-4.6628598454411503E-3</v>
      </c>
      <c r="BGS88">
        <v>-4.3449375832519798E-3</v>
      </c>
      <c r="BGT88">
        <v>-4.3449375832519599E-3</v>
      </c>
      <c r="BGU88">
        <v>-3.8150671462700201E-3</v>
      </c>
      <c r="BGV88">
        <v>-3.49714488408085E-3</v>
      </c>
      <c r="BGW88">
        <v>-3.2851967092880699E-3</v>
      </c>
      <c r="BGX88">
        <v>-3.2851967092880799E-3</v>
      </c>
      <c r="BGY88">
        <v>-3.0732485344952898E-3</v>
      </c>
      <c r="BGZ88">
        <v>-2.54337809751335E-3</v>
      </c>
      <c r="BHA88">
        <v>-2.6493521849097301E-3</v>
      </c>
      <c r="BHB88">
        <v>-1.90753357313501E-3</v>
      </c>
      <c r="BHC88">
        <v>-1.90753357313502E-3</v>
      </c>
      <c r="BHD88">
        <v>-1.9075335731350001E-3</v>
      </c>
      <c r="BHE88">
        <v>-1.6955853983422399E-3</v>
      </c>
      <c r="BHF88">
        <v>-1.4836372235494399E-3</v>
      </c>
      <c r="BHG88">
        <v>-1.16571496136028E-3</v>
      </c>
      <c r="BHH88">
        <v>-1.16571496136028E-3</v>
      </c>
      <c r="BHI88">
        <v>-1.16571496136028E-3</v>
      </c>
      <c r="BHJ88">
        <v>-1.1438132967180701E-3</v>
      </c>
      <c r="BHK88" s="18">
        <v>-6.5774618902054299E-4</v>
      </c>
      <c r="BHL88" s="18">
        <v>-7.4181861177473297E-4</v>
      </c>
      <c r="BHM88" s="18">
        <v>-7.4181861177472603E-4</v>
      </c>
      <c r="BHN88" s="18">
        <v>-6.5704781978460902E-4</v>
      </c>
      <c r="BHO88" s="18">
        <v>-5.08667141575679E-4</v>
      </c>
      <c r="BHP88" s="18">
        <v>-5.2987043698194498E-4</v>
      </c>
      <c r="BHQ88" s="18">
        <v>-3.1792226218916398E-4</v>
      </c>
      <c r="BHR88" s="18">
        <v>-3.1792226218917803E-4</v>
      </c>
      <c r="BHS88" s="18">
        <v>-3.1792226218917098E-4</v>
      </c>
      <c r="BHT88" s="18">
        <v>-5.2987043698194097E-4</v>
      </c>
      <c r="BHU88" s="18">
        <v>-4.2389634958555798E-4</v>
      </c>
      <c r="BHV88">
        <v>0</v>
      </c>
      <c r="BHW88" s="18">
        <v>-1.0597408739639E-4</v>
      </c>
      <c r="BHX88" s="18">
        <v>-3.1792226218916702E-4</v>
      </c>
      <c r="BHY88" s="18">
        <v>-3.1792226218916702E-4</v>
      </c>
      <c r="BHZ88">
        <v>0</v>
      </c>
      <c r="BIA88" s="18">
        <v>2.1194817479277999E-4</v>
      </c>
      <c r="BIB88" s="18">
        <v>-1.05974087396393E-4</v>
      </c>
      <c r="BIC88" s="18">
        <v>-2.1194817479277701E-4</v>
      </c>
      <c r="BID88" s="18">
        <v>-1.0597408739639E-4</v>
      </c>
      <c r="BIE88" s="18">
        <v>1.0597408739639E-4</v>
      </c>
      <c r="BIF88">
        <v>0</v>
      </c>
      <c r="BIG88" s="18">
        <v>1.0597408739639E-4</v>
      </c>
      <c r="BIH88" s="18">
        <v>2.1194817479277999E-4</v>
      </c>
      <c r="BII88">
        <v>0</v>
      </c>
      <c r="BIJ88">
        <v>0</v>
      </c>
      <c r="BIK88" s="18">
        <v>1.05974087396387E-4</v>
      </c>
      <c r="BIL88" s="18">
        <v>1.05974087396387E-4</v>
      </c>
      <c r="BIM88" s="18">
        <v>2.1194817479277999E-4</v>
      </c>
      <c r="BIN88" s="18">
        <v>1.0597408739639E-4</v>
      </c>
      <c r="BIO88" s="18">
        <v>2.1194817479277701E-4</v>
      </c>
      <c r="BIP88">
        <v>0</v>
      </c>
      <c r="BIQ88" s="18">
        <v>1.05974087396393E-4</v>
      </c>
      <c r="BIR88" s="18">
        <v>1.05974087396387E-4</v>
      </c>
      <c r="BIS88">
        <v>0</v>
      </c>
      <c r="BIT88" s="18">
        <v>3.1792226218916702E-4</v>
      </c>
      <c r="BIU88" s="18">
        <v>4.2389634958556102E-4</v>
      </c>
      <c r="BIV88" s="18">
        <v>2.11948174792774E-4</v>
      </c>
      <c r="BIW88" s="18">
        <v>3.1792226218917098E-4</v>
      </c>
      <c r="BIX88" s="18">
        <v>3.1792226218917098E-4</v>
      </c>
      <c r="BIY88" s="18">
        <v>3.1792226218916398E-4</v>
      </c>
      <c r="BIZ88" s="18">
        <v>3.1792226218916398E-4</v>
      </c>
      <c r="BJA88" s="18">
        <v>2.1194817479278701E-4</v>
      </c>
      <c r="BJB88" s="18">
        <v>2.1194817479277999E-4</v>
      </c>
      <c r="BJC88" s="18">
        <v>5.2987043698194498E-4</v>
      </c>
      <c r="BJD88" s="18">
        <v>4.2389634958556102E-4</v>
      </c>
      <c r="BJE88" s="18">
        <v>2.11948174792774E-4</v>
      </c>
      <c r="BJF88" s="18">
        <v>3.1792226218917098E-4</v>
      </c>
      <c r="BJG88" s="18">
        <v>4.23896349585548E-4</v>
      </c>
      <c r="BJH88" s="18">
        <v>4.2389634958556801E-4</v>
      </c>
      <c r="BJI88" s="18">
        <v>3.1792226218916398E-4</v>
      </c>
      <c r="BJJ88" s="18">
        <v>2.1194817479277999E-4</v>
      </c>
      <c r="BJK88" s="18">
        <v>4.2200789134815703E-4</v>
      </c>
      <c r="BJL88" s="18">
        <v>5.3175889521935005E-4</v>
      </c>
      <c r="BJM88" s="18">
        <v>4.2389634958555402E-4</v>
      </c>
      <c r="BJN88" s="18">
        <v>4.2389634958556102E-4</v>
      </c>
      <c r="BJO88" s="18">
        <v>3.1792226218917098E-4</v>
      </c>
      <c r="BJP88" s="18">
        <v>4.2389634958555402E-4</v>
      </c>
      <c r="BJQ88" s="18">
        <v>5.2987043698195203E-4</v>
      </c>
      <c r="BJR88" s="18">
        <v>3.1792226218916398E-4</v>
      </c>
      <c r="BJS88" s="18">
        <v>4.6481188498843202E-4</v>
      </c>
      <c r="BJT88" s="18">
        <v>4.88954901579082E-4</v>
      </c>
      <c r="BJU88" s="18">
        <v>5.2987043698193804E-4</v>
      </c>
      <c r="BJV88" s="18">
        <v>5.2987043698195203E-4</v>
      </c>
      <c r="BJW88" s="18">
        <v>5.2987043698193804E-4</v>
      </c>
      <c r="BJX88" s="18">
        <v>6.3584452437834196E-4</v>
      </c>
      <c r="BJY88" s="18">
        <v>4.2389634958555402E-4</v>
      </c>
      <c r="BJZ88" s="18">
        <v>4.2389634958556801E-4</v>
      </c>
      <c r="BKA88" s="18">
        <v>6.3584452437832797E-4</v>
      </c>
      <c r="BKB88" s="18">
        <v>6.3584452437834196E-4</v>
      </c>
      <c r="BKC88" s="18">
        <v>5.2987043698195203E-4</v>
      </c>
      <c r="BKD88" s="18">
        <v>5.2987043698194498E-4</v>
      </c>
      <c r="BKE88" s="18">
        <v>4.2389634958556102E-4</v>
      </c>
      <c r="BKF88" s="18">
        <v>4.6160298962206298E-4</v>
      </c>
      <c r="BKG88" s="18">
        <v>5.9813788434182698E-4</v>
      </c>
      <c r="BKH88" s="18">
        <v>6.3584452437832797E-4</v>
      </c>
      <c r="BKI88" s="18">
        <v>5.2987043698195203E-4</v>
      </c>
      <c r="BKJ88" s="18">
        <v>6.0585491738603104E-4</v>
      </c>
      <c r="BKK88" s="18">
        <v>5.5986004397425698E-4</v>
      </c>
      <c r="BKL88" s="18">
        <v>6.3584452437833502E-4</v>
      </c>
      <c r="BKM88" s="18">
        <v>6.4220190988124805E-4</v>
      </c>
      <c r="BKN88" s="18">
        <v>7.3546122627182004E-4</v>
      </c>
      <c r="BKO88" s="18">
        <v>6.3584452437833502E-4</v>
      </c>
      <c r="BKP88" s="18">
        <v>6.7819706840630597E-4</v>
      </c>
      <c r="BKQ88" s="18">
        <v>6.9946606774675497E-4</v>
      </c>
      <c r="BKR88" s="18">
        <v>5.2987043698194498E-4</v>
      </c>
      <c r="BKS88" s="18">
        <v>5.2987043698195203E-4</v>
      </c>
      <c r="BKT88" s="18">
        <v>6.3584452437833502E-4</v>
      </c>
      <c r="BKU88" s="18">
        <v>7.4181861177473297E-4</v>
      </c>
      <c r="BKV88" s="18">
        <v>6.3584452437833502E-4</v>
      </c>
      <c r="BKW88" s="18">
        <v>5.2987043698195203E-4</v>
      </c>
      <c r="BKX88" s="18">
        <v>5.2987043698193804E-4</v>
      </c>
      <c r="BKY88" s="18">
        <v>8.1268666323931695E-4</v>
      </c>
      <c r="BKZ88" s="18">
        <v>7.7692464770653198E-4</v>
      </c>
      <c r="BLA88" s="18">
        <v>7.0908321617798404E-4</v>
      </c>
      <c r="BLB88" s="18">
        <v>6.5866498435827804E-4</v>
      </c>
      <c r="BLC88" s="18">
        <v>6.4575945999514103E-4</v>
      </c>
      <c r="BLD88" s="18">
        <v>6.3584452437832797E-4</v>
      </c>
      <c r="BLE88" s="18">
        <v>6.3584452437832797E-4</v>
      </c>
      <c r="BLF88" s="18">
        <v>6.3584452437834196E-4</v>
      </c>
      <c r="BLG88" s="18">
        <v>7.4181861177474696E-4</v>
      </c>
      <c r="BLH88" s="18">
        <v>6.3584452437831496E-4</v>
      </c>
      <c r="BLI88" s="18">
        <v>6.33081779919927E-4</v>
      </c>
      <c r="BLJ88" s="18">
        <v>5.1858843563771996E-4</v>
      </c>
      <c r="BLK88" s="18">
        <v>5.4391518278459796E-4</v>
      </c>
      <c r="BLL88" s="18">
        <v>9.5376678656750003E-4</v>
      </c>
      <c r="BLM88" s="18">
        <v>8.4779269917110902E-4</v>
      </c>
      <c r="BLN88" s="18">
        <v>5.2987043698195203E-4</v>
      </c>
      <c r="BLO88" s="18">
        <v>5.2987043698195203E-4</v>
      </c>
      <c r="BLP88" s="18">
        <v>6.3584452437834196E-4</v>
      </c>
      <c r="BLQ88" s="18">
        <v>6.3584452437832797E-4</v>
      </c>
      <c r="BLR88" s="18">
        <v>7.4181861177473297E-4</v>
      </c>
      <c r="BLS88" s="18">
        <v>7.7065734017790701E-4</v>
      </c>
      <c r="BLT88" s="18">
        <v>6.0700579597515404E-4</v>
      </c>
      <c r="BLU88" s="18">
        <v>4.2389634958556102E-4</v>
      </c>
      <c r="BLV88" s="18">
        <v>5.2987043698195203E-4</v>
      </c>
      <c r="BLW88" s="18">
        <v>8.4779269917110902E-4</v>
      </c>
      <c r="BLX88" s="18">
        <v>6.3584452437834196E-4</v>
      </c>
      <c r="BLY88" s="18">
        <v>6.3584452437834196E-4</v>
      </c>
      <c r="BLZ88" s="18">
        <v>5.2987043698193804E-4</v>
      </c>
      <c r="BMA88" s="18">
        <v>6.3584452437834196E-4</v>
      </c>
      <c r="BMB88" s="18">
        <v>5.7994531275848405E-4</v>
      </c>
      <c r="BMC88" s="18">
        <v>6.9174373599818696E-4</v>
      </c>
      <c r="BMD88" s="18">
        <v>7.4181861177471898E-4</v>
      </c>
      <c r="BME88" s="18">
        <v>4.23896349585575E-4</v>
      </c>
      <c r="BMF88" s="18">
        <v>5.2987043698193804E-4</v>
      </c>
      <c r="BMG88" s="18">
        <v>5.2987043698195203E-4</v>
      </c>
      <c r="BMH88" s="18">
        <v>6.3584452437832797E-4</v>
      </c>
      <c r="BMI88" s="18">
        <v>5.2987043698195203E-4</v>
      </c>
      <c r="BMJ88" s="18">
        <v>5.2987043698193804E-4</v>
      </c>
      <c r="BMK88" s="18">
        <v>5.2987043698195203E-4</v>
      </c>
      <c r="BML88" s="18">
        <v>4.2389634958556102E-4</v>
      </c>
      <c r="BMM88" s="18">
        <v>4.2389634958556102E-4</v>
      </c>
      <c r="BMN88" s="18">
        <v>6.3584452437832797E-4</v>
      </c>
      <c r="BMO88" s="18">
        <v>6.3584452437832797E-4</v>
      </c>
      <c r="BMP88" s="18">
        <v>3.1792226218918502E-4</v>
      </c>
      <c r="BMQ88" s="18">
        <v>4.2389634958556102E-4</v>
      </c>
      <c r="BMR88" s="18">
        <v>5.2987043698195203E-4</v>
      </c>
      <c r="BMS88" s="18">
        <v>4.23896349585548E-4</v>
      </c>
      <c r="BMT88" s="18">
        <v>4.2389634958556102E-4</v>
      </c>
      <c r="BMU88" s="18">
        <v>4.2389634958556102E-4</v>
      </c>
      <c r="BMV88" s="18">
        <v>6.3584452437832797E-4</v>
      </c>
      <c r="BMW88" s="18">
        <v>6.3584452437834196E-4</v>
      </c>
      <c r="BMX88" s="18">
        <v>5.2987043698195203E-4</v>
      </c>
      <c r="BMY88" s="18">
        <v>5.2987043698195203E-4</v>
      </c>
      <c r="BMZ88" s="18">
        <v>4.23896349585548E-4</v>
      </c>
      <c r="BNA88" s="18">
        <v>5.2987043698193804E-4</v>
      </c>
      <c r="BNB88" s="18">
        <v>6.3584452437834196E-4</v>
      </c>
      <c r="BNC88" s="18">
        <v>5.2987043698193804E-4</v>
      </c>
      <c r="BND88" s="18">
        <v>6.3584452437834196E-4</v>
      </c>
      <c r="BNE88" s="18">
        <v>4.23896349585548E-4</v>
      </c>
      <c r="BNF88" s="18">
        <v>5.2987043698196601E-4</v>
      </c>
      <c r="BNG88" s="18">
        <v>7.4181861177471898E-4</v>
      </c>
      <c r="BNH88" s="18">
        <v>7.4181861177471898E-4</v>
      </c>
      <c r="BNI88" s="18">
        <v>5.2987043698196601E-4</v>
      </c>
      <c r="BNJ88" s="18">
        <v>4.2389634958556102E-4</v>
      </c>
      <c r="BNK88" s="18">
        <v>5.2987043698193804E-4</v>
      </c>
      <c r="BNL88" s="18">
        <v>6.3584452437834196E-4</v>
      </c>
      <c r="BNM88" s="18">
        <v>6.3584452437832797E-4</v>
      </c>
      <c r="BNN88" s="18">
        <v>5.2987043698195203E-4</v>
      </c>
      <c r="BNO88" s="18">
        <v>6.3584452437832797E-4</v>
      </c>
      <c r="BNP88" s="18">
        <v>6.3584452437835605E-4</v>
      </c>
      <c r="BNQ88" s="18">
        <v>5.2987043698193804E-4</v>
      </c>
      <c r="BNR88" s="18">
        <v>7.4181861177471898E-4</v>
      </c>
      <c r="BNS88" s="18">
        <v>7.4181861177474696E-4</v>
      </c>
      <c r="BNT88" s="18">
        <v>5.2987043698193804E-4</v>
      </c>
      <c r="BNU88" s="18">
        <v>5.2987043698195203E-4</v>
      </c>
      <c r="BNV88" s="18">
        <v>6.3584452437832797E-4</v>
      </c>
      <c r="BNW88" s="18">
        <v>6.3584452437834196E-4</v>
      </c>
      <c r="BNX88" s="18">
        <v>5.2987043698193804E-4</v>
      </c>
      <c r="BNY88" s="18">
        <v>6.3584452437834196E-4</v>
      </c>
      <c r="BNZ88" s="18">
        <v>6.3584452437834196E-4</v>
      </c>
      <c r="BOA88" s="18">
        <v>6.1762545927314296E-4</v>
      </c>
      <c r="BOB88" s="18">
        <v>6.1376376352843798E-4</v>
      </c>
      <c r="BOC88" s="18">
        <v>5.3716675289917904E-4</v>
      </c>
      <c r="BOD88" s="18">
        <v>5.2581268917553604E-4</v>
      </c>
      <c r="BOE88" s="18">
        <v>6.1460837700497096E-4</v>
      </c>
      <c r="BOF88" s="18">
        <v>6.4237676712546E-4</v>
      </c>
      <c r="BOG88" s="18">
        <v>6.2204669819933202E-4</v>
      </c>
      <c r="BOH88" s="18">
        <v>5.8628574240741904E-4</v>
      </c>
      <c r="BOI88" s="18">
        <v>5.4881330510404803E-4</v>
      </c>
      <c r="BOJ88" s="18">
        <v>6.0294592868699495E-4</v>
      </c>
      <c r="BOK88" s="18">
        <v>6.3666900277826999E-4</v>
      </c>
      <c r="BOL88" s="18">
        <v>5.9642428334863396E-4</v>
      </c>
      <c r="BOM88" s="18">
        <v>5.8895416992806005E-4</v>
      </c>
      <c r="BON88" s="18">
        <v>6.0170709160535497E-4</v>
      </c>
      <c r="BOO88" s="18">
        <v>5.97545489193274E-4</v>
      </c>
      <c r="BOP88" s="18">
        <v>5.8353041613509705E-4</v>
      </c>
      <c r="BOQ88" s="18">
        <v>5.4692590660754205E-4</v>
      </c>
      <c r="BOR88" s="18">
        <v>5.0239453534266199E-4</v>
      </c>
      <c r="BOS88" s="18">
        <v>5.3909336180806E-4</v>
      </c>
      <c r="BOT88" s="18">
        <v>6.2174573179113403E-4</v>
      </c>
      <c r="BOU88" s="18">
        <v>6.1854001564737304E-4</v>
      </c>
      <c r="BOV88" s="18">
        <v>5.9205073276177801E-4</v>
      </c>
      <c r="BOW88" s="18">
        <v>5.8886727117639305E-4</v>
      </c>
      <c r="BOX88" s="18">
        <v>5.1571547812841103E-4</v>
      </c>
      <c r="BOY88" s="18">
        <v>5.1261149710858601E-4</v>
      </c>
      <c r="BOZ88" s="18">
        <v>4.9707251667363496E-4</v>
      </c>
      <c r="BPA88" s="18">
        <v>5.0398096743099698E-4</v>
      </c>
      <c r="BPB88" s="18">
        <v>6.07139323325275E-4</v>
      </c>
      <c r="BPC88" s="18">
        <v>6.4512467521164697E-4</v>
      </c>
      <c r="BPD88" s="18">
        <v>5.5383435736488997E-4</v>
      </c>
      <c r="BPE88" s="18">
        <v>4.2799436754517502E-4</v>
      </c>
      <c r="BPF88" s="18">
        <v>4.8579793351552399E-4</v>
      </c>
      <c r="BPG88" s="18">
        <v>6.1518381629956098E-4</v>
      </c>
      <c r="BPH88" s="18">
        <v>5.7649585621372102E-4</v>
      </c>
      <c r="BPI88" s="18">
        <v>5.12572286696239E-4</v>
      </c>
      <c r="BPJ88" s="18">
        <v>5.0252806269282502E-4</v>
      </c>
      <c r="BPK88" s="18">
        <v>4.4257746171175101E-4</v>
      </c>
      <c r="BPL88" s="18">
        <v>4.6417921968669402E-4</v>
      </c>
      <c r="BPM88" s="18">
        <v>6.3942432905059101E-4</v>
      </c>
      <c r="BPN88" s="18">
        <v>6.47761310506062E-4</v>
      </c>
      <c r="BPO88" s="18">
        <v>3.9354537095523298E-4</v>
      </c>
      <c r="BPP88" s="18">
        <v>3.5908683669741399E-4</v>
      </c>
      <c r="BPQ88" s="18">
        <v>4.1277118989069202E-4</v>
      </c>
      <c r="BPR88" s="18">
        <v>4.1463421434709198E-4</v>
      </c>
      <c r="BPS88" s="18">
        <v>4.5806027588043898E-4</v>
      </c>
      <c r="BPT88" s="18">
        <v>4.86310848098525E-4</v>
      </c>
      <c r="BPU88" s="18">
        <v>5.2135223983704095E-4</v>
      </c>
      <c r="BPV88" s="18">
        <v>5.57458671153809E-4</v>
      </c>
      <c r="BPW88" s="18">
        <v>5.5195543679536997E-4</v>
      </c>
      <c r="BPX88" s="18">
        <v>4.8536343975721902E-4</v>
      </c>
      <c r="BPY88" s="18">
        <v>3.7461945868710802E-4</v>
      </c>
      <c r="BPZ88" s="18">
        <v>3.1356884667893499E-4</v>
      </c>
      <c r="BQA88" s="18">
        <v>4.3423094258843099E-4</v>
      </c>
      <c r="BQB88" s="18">
        <v>5.6680028695785202E-4</v>
      </c>
      <c r="BQC88" s="18">
        <v>4.8812618421564802E-4</v>
      </c>
      <c r="BQD88" s="18">
        <v>2.0724610453498599E-4</v>
      </c>
      <c r="BQE88" s="18">
        <v>2.33965351190273E-4</v>
      </c>
      <c r="BQF88" s="18">
        <v>5.2323116040656203E-4</v>
      </c>
      <c r="BQG88" s="18">
        <v>5.4098076030459298E-4</v>
      </c>
      <c r="BQH88" s="18">
        <v>2.7472192546201802E-4</v>
      </c>
      <c r="BQI88" s="18">
        <v>2.5171495108827698E-4</v>
      </c>
      <c r="BQJ88" s="18">
        <v>3.5696417572686397E-4</v>
      </c>
      <c r="BQK88" s="18">
        <v>3.4808884590742303E-4</v>
      </c>
      <c r="BQL88" s="18">
        <v>3.1947478256955097E-4</v>
      </c>
      <c r="BQM88" s="18">
        <v>3.2043914676482799E-4</v>
      </c>
      <c r="BQN88" s="18">
        <v>2.48240060762516E-4</v>
      </c>
      <c r="BQO88" s="18">
        <v>1.9731315332333001E-4</v>
      </c>
      <c r="BQP88" s="18">
        <v>2.9709835401581198E-4</v>
      </c>
      <c r="BQQ88" s="18">
        <v>3.8712546074073901E-4</v>
      </c>
      <c r="BQR88" s="18">
        <v>2.9450940706071601E-4</v>
      </c>
      <c r="BQS88" s="18">
        <v>2.3614417842710001E-4</v>
      </c>
      <c r="BQT88" s="18">
        <v>3.3784009191531401E-4</v>
      </c>
      <c r="BQU88" s="18">
        <v>5.1323568448333103E-4</v>
      </c>
      <c r="BQV88" s="18">
        <v>4.2811941696832502E-4</v>
      </c>
      <c r="BQW88" s="18">
        <v>-3.390323003985E-5</v>
      </c>
      <c r="BQX88" s="18">
        <v>-3.7473497044276897E-5</v>
      </c>
      <c r="BQY88" s="18">
        <v>3.2168646177352302E-4</v>
      </c>
      <c r="BQZ88" s="18">
        <v>3.6763894555030802E-4</v>
      </c>
      <c r="BRA88" s="18">
        <v>3.01015156285944E-4</v>
      </c>
      <c r="BRB88" s="18">
        <v>3.0200919322573202E-4</v>
      </c>
      <c r="BRC88" s="18">
        <v>1.16824774204882E-4</v>
      </c>
      <c r="BRD88" s="18">
        <v>5.3343116631854301E-5</v>
      </c>
      <c r="BRE88" s="18">
        <v>1.7733703784911199E-4</v>
      </c>
      <c r="BRF88" s="18">
        <v>2.7401189907649799E-4</v>
      </c>
      <c r="BRG88" s="18">
        <v>2.5553637667979901E-4</v>
      </c>
      <c r="BRH88" s="18">
        <v>1.8010084204839099E-4</v>
      </c>
      <c r="BRI88" s="18">
        <v>2.37075690655341E-4</v>
      </c>
      <c r="BRJ88" s="18">
        <v>2.7194328489049598E-4</v>
      </c>
      <c r="BRK88" s="18">
        <v>2.4086532402062201E-4</v>
      </c>
      <c r="BRL88" s="18">
        <v>3.3758787358734101E-4</v>
      </c>
      <c r="BRM88" s="18">
        <v>3.1570104531730697E-4</v>
      </c>
      <c r="BRN88" s="18">
        <v>-1.87892056952021E-6</v>
      </c>
      <c r="BRO88" s="18">
        <v>5.4354109425613903E-5</v>
      </c>
      <c r="BRP88" s="18">
        <v>4.9603820958063396E-4</v>
      </c>
      <c r="BRQ88" s="18">
        <v>4.8373673751567198E-4</v>
      </c>
      <c r="BRR88" s="18">
        <v>3.2534044830667601E-6</v>
      </c>
      <c r="BRS88" s="18">
        <v>-3.4283677013580102E-5</v>
      </c>
      <c r="BRT88" s="18">
        <v>5.0256091465988796E-4</v>
      </c>
      <c r="BRU88" s="18">
        <v>6.0346732119698199E-4</v>
      </c>
      <c r="BRV88" s="18">
        <v>4.7610978244572099E-5</v>
      </c>
      <c r="BRW88" s="18">
        <v>-7.3398712671590705E-5</v>
      </c>
      <c r="BRX88" s="18">
        <v>3.7992452150215002E-4</v>
      </c>
      <c r="BRY88" s="18">
        <v>5.1448299949199896E-4</v>
      </c>
      <c r="BRZ88" s="18">
        <v>3.34619539399338E-4</v>
      </c>
      <c r="BSA88" s="18">
        <v>2.8898179866207398E-4</v>
      </c>
      <c r="BSB88" s="18">
        <v>4.4212601209950297E-4</v>
      </c>
      <c r="BSC88" s="18">
        <v>5.0576663080365003E-4</v>
      </c>
      <c r="BSD88" s="18">
        <v>3.3026082518475199E-4</v>
      </c>
      <c r="BSE88" s="18">
        <v>1.21656132849284E-4</v>
      </c>
      <c r="BSF88" s="18">
        <v>1.4725523340078299E-4</v>
      </c>
      <c r="BSG88" s="18">
        <v>1.56507830971375E-4</v>
      </c>
      <c r="BSH88" s="18">
        <v>2.4934537049409102E-4</v>
      </c>
      <c r="BSI88" s="18">
        <v>6.1973222413058595E-4</v>
      </c>
      <c r="BSJ88" s="18">
        <v>5.18983718983706E-4</v>
      </c>
      <c r="BSK88" s="18">
        <v>-1.02582916602922E-6</v>
      </c>
      <c r="BSL88" s="18">
        <v>1.7906441547393901E-5</v>
      </c>
      <c r="BSM88" s="18">
        <v>4.3408893731133798E-4</v>
      </c>
      <c r="BSN88" s="18">
        <v>4.7176802408513402E-4</v>
      </c>
      <c r="BSO88" s="18">
        <v>1.7962607813687401E-4</v>
      </c>
      <c r="BSP88" s="18">
        <v>1.30579151008086E-4</v>
      </c>
      <c r="BSQ88" s="18">
        <v>2.9065618924295402E-4</v>
      </c>
      <c r="BSR88" s="18">
        <v>2.86329267254553E-4</v>
      </c>
      <c r="BSS88" s="18">
        <v>1.9808676416133099E-4</v>
      </c>
      <c r="BST88" s="18">
        <v>2.0847752343056101E-4</v>
      </c>
      <c r="BSU88" s="18">
        <v>2.0612489869031801E-4</v>
      </c>
      <c r="BSV88" s="18">
        <v>2.07292733133468E-4</v>
      </c>
      <c r="BSW88" s="18">
        <v>1.6669406025190901E-4</v>
      </c>
      <c r="BSX88" s="18">
        <v>9.9944161823517494E-5</v>
      </c>
      <c r="BSY88" s="18">
        <v>1.28841175974808E-4</v>
      </c>
      <c r="BSZ88" s="18">
        <v>2.4794015409521E-4</v>
      </c>
      <c r="BTA88" s="18">
        <v>1.9409154106647599E-4</v>
      </c>
      <c r="BTB88" s="18">
        <v>-2.1617654088007501E-5</v>
      </c>
      <c r="BTC88" s="18">
        <v>2.5454975792649201E-5</v>
      </c>
      <c r="BTD88" s="18">
        <v>2.32306856722486E-4</v>
      </c>
      <c r="BTE88" s="18">
        <v>1.84995785145219E-4</v>
      </c>
      <c r="BTF88" s="18">
        <v>-4.3946394302385402E-5</v>
      </c>
      <c r="BTG88" s="18">
        <v>-5.5285621653855498E-5</v>
      </c>
      <c r="BTH88" s="18">
        <v>2.5582144697888699E-6</v>
      </c>
      <c r="BTI88" s="18">
        <v>2.049644824334E-5</v>
      </c>
      <c r="BTJ88" s="18">
        <v>1.01838978506157E-4</v>
      </c>
      <c r="BTK88" s="18">
        <v>9.4652875639839E-5</v>
      </c>
      <c r="BTL88" s="18">
        <v>-2.4531835517302398E-4</v>
      </c>
      <c r="BTM88" s="18">
        <v>-3.0603726828765099E-4</v>
      </c>
      <c r="BTN88" s="18">
        <v>2.12394325700721E-4</v>
      </c>
      <c r="BTO88" s="18">
        <v>3.49147527040516E-4</v>
      </c>
      <c r="BTP88" s="18">
        <v>-3.37745774977527E-4</v>
      </c>
      <c r="BTQ88" s="18">
        <v>-5.3185427189803003E-4</v>
      </c>
      <c r="BTR88" s="18">
        <v>-1.19379809452313E-5</v>
      </c>
      <c r="BTS88" s="18">
        <v>1.36990583295609E-4</v>
      </c>
      <c r="BTT88" s="18">
        <v>-1.4300673223707701E-4</v>
      </c>
      <c r="BTU88" s="18">
        <v>-2.0173439224949099E-4</v>
      </c>
      <c r="BTV88" s="18">
        <v>-1.40038398049102E-4</v>
      </c>
      <c r="BTW88" s="18">
        <v>-1.14772056132056E-4</v>
      </c>
      <c r="BTX88" s="18">
        <v>-3.6695965165009498E-4</v>
      </c>
      <c r="BTY88" s="18">
        <v>-6.1125217765711705E-4</v>
      </c>
      <c r="BTZ88" s="18">
        <v>-2.91682018408984E-4</v>
      </c>
      <c r="BUA88" s="18">
        <v>-6.3213543131934697E-5</v>
      </c>
      <c r="BUB88" s="18">
        <v>-4.4449559269366102E-4</v>
      </c>
      <c r="BUC88" s="18">
        <v>-7.2425446652965499E-4</v>
      </c>
      <c r="BUD88" s="18">
        <v>-5.35438315533737E-4</v>
      </c>
      <c r="BUE88" s="18">
        <v>-5.2654708960120302E-4</v>
      </c>
      <c r="BUF88" s="18">
        <v>-6.2650714753784099E-4</v>
      </c>
      <c r="BUG88" s="18">
        <v>-6.0087731450103599E-4</v>
      </c>
      <c r="BUH88" s="18">
        <v>-5.5760915435795701E-4</v>
      </c>
      <c r="BUI88" s="18">
        <v>-5.9554045945969802E-4</v>
      </c>
      <c r="BUJ88" s="18">
        <v>-6.5500993808398301E-4</v>
      </c>
      <c r="BUK88" s="18">
        <v>-6.2525877278832298E-4</v>
      </c>
      <c r="BUL88" s="18">
        <v>-5.4936648984027503E-4</v>
      </c>
      <c r="BUM88" s="18">
        <v>-5.1541451172021303E-4</v>
      </c>
      <c r="BUN88" s="18">
        <v>-6.2113744052943998E-4</v>
      </c>
      <c r="BUO88" s="18">
        <v>-8.17692879127918E-4</v>
      </c>
      <c r="BUP88" s="18">
        <v>-7.4467355368920598E-4</v>
      </c>
      <c r="BUQ88" s="18">
        <v>-5.3216901493754998E-4</v>
      </c>
      <c r="BUR88" s="18">
        <v>-5.6831571640761304E-4</v>
      </c>
      <c r="BUS88" s="18">
        <v>-4.9629148764951305E-4</v>
      </c>
      <c r="BUT88" s="18">
        <v>-4.0122743255061001E-4</v>
      </c>
      <c r="BUU88" s="18">
        <v>-4.8889979505364802E-4</v>
      </c>
      <c r="BUV88" s="18">
        <v>-6.4474634771963203E-4</v>
      </c>
      <c r="BUW88" s="18">
        <v>-7.1844390731770603E-4</v>
      </c>
      <c r="BUX88" s="18">
        <v>-7.4115203476499104E-4</v>
      </c>
      <c r="BUY88" s="18">
        <v>-9.3672827279592198E-4</v>
      </c>
      <c r="BUZ88" s="18">
        <v>-8.8761776121468097E-4</v>
      </c>
      <c r="BVA88" s="18">
        <v>-7.2656046267136E-4</v>
      </c>
      <c r="BVB88" s="18">
        <v>-8.2063048083055802E-4</v>
      </c>
      <c r="BVC88" s="18">
        <v>-8.0529603038431697E-4</v>
      </c>
      <c r="BVD88" s="18">
        <v>-6.75539238294414E-4</v>
      </c>
      <c r="BVE88" s="18">
        <v>-8.3019994092242699E-4</v>
      </c>
      <c r="BVF88">
        <v>-1.04358830356293E-3</v>
      </c>
      <c r="BVG88" s="18">
        <v>-7.7438550857250599E-4</v>
      </c>
      <c r="BVH88" s="18">
        <v>-2.4875297534554498E-4</v>
      </c>
      <c r="BVI88" s="18">
        <v>-4.22261169417043E-4</v>
      </c>
      <c r="BVJ88" s="18">
        <v>-8.4660684913315199E-4</v>
      </c>
      <c r="BVK88" s="18">
        <v>-8.0597638402535299E-4</v>
      </c>
      <c r="BVL88" s="18">
        <v>-6.8690813839031295E-4</v>
      </c>
      <c r="BVM88" s="18">
        <v>-5.9400807415596602E-4</v>
      </c>
      <c r="BVN88" s="18">
        <v>-4.0216742270582302E-4</v>
      </c>
      <c r="BVO88" s="18">
        <v>-5.0100415531606404E-4</v>
      </c>
      <c r="BVP88" s="18">
        <v>-7.5404590197849998E-4</v>
      </c>
      <c r="BVQ88" s="18">
        <v>-7.0410561329295397E-4</v>
      </c>
      <c r="BVR88" s="18">
        <v>-3.5766678392631901E-4</v>
      </c>
      <c r="BVS88" s="18">
        <v>-2.97802021956117E-4</v>
      </c>
      <c r="BVT88" s="18">
        <v>-3.35005285077433E-4</v>
      </c>
      <c r="BVU88" s="18">
        <v>-4.2990402060007199E-4</v>
      </c>
      <c r="BVV88" s="18">
        <v>-6.4982356624680704E-4</v>
      </c>
      <c r="BVW88" s="18">
        <v>-5.8420123210831099E-4</v>
      </c>
      <c r="BVX88" s="18">
        <v>-6.1413043387081799E-5</v>
      </c>
      <c r="BVY88" s="18">
        <v>-3.06371086664092E-6</v>
      </c>
      <c r="BVZ88" s="18">
        <v>-4.1905545327329497E-4</v>
      </c>
      <c r="BWA88" s="18">
        <v>-5.1723832576430697E-4</v>
      </c>
      <c r="BWB88" s="18">
        <v>-2.8991331089030199E-4</v>
      </c>
      <c r="BWC88" s="18">
        <v>-2.5249598011237102E-4</v>
      </c>
      <c r="BWD88" s="18">
        <v>-3.2773440294120399E-4</v>
      </c>
      <c r="BWE88" s="18">
        <v>-3.2516771054447098E-4</v>
      </c>
      <c r="BWF88" s="18">
        <v>-5.3408820566029603E-4</v>
      </c>
      <c r="BWG88" s="18">
        <v>-6.2529056501454895E-4</v>
      </c>
      <c r="BWH88" s="18">
        <v>-3.2572831346677701E-4</v>
      </c>
      <c r="BWI88" s="18">
        <v>-2.1777145089520099E-4</v>
      </c>
      <c r="BWJ88" s="18">
        <v>-5.0079962532738299E-4</v>
      </c>
      <c r="BWK88" s="18">
        <v>-7.2402662224175997E-4</v>
      </c>
      <c r="BWL88" s="18">
        <v>-4.9215319953668703E-4</v>
      </c>
      <c r="BWM88" s="18">
        <v>-1.4429431739891501E-4</v>
      </c>
      <c r="BWN88" s="18">
        <v>-2.7154058335838999E-4</v>
      </c>
      <c r="BWO88" s="18">
        <v>-5.1349532099746699E-4</v>
      </c>
      <c r="BWP88" s="18">
        <v>-5.4550479409554099E-4</v>
      </c>
      <c r="BWQ88" s="18">
        <v>-5.6679180903083904E-4</v>
      </c>
      <c r="BWR88" s="18">
        <v>-6.61682066626465E-4</v>
      </c>
      <c r="BWS88" s="18">
        <v>-5.7970157235746802E-4</v>
      </c>
      <c r="BWT88" s="18">
        <v>-4.7977330664704301E-4</v>
      </c>
      <c r="BWU88" s="18">
        <v>-6.57647633119276E-4</v>
      </c>
      <c r="BWV88" s="18">
        <v>-6.77678855118935E-4</v>
      </c>
      <c r="BWW88" s="18">
        <v>-4.7876231385329799E-4</v>
      </c>
      <c r="BWX88" s="18">
        <v>-4.6836413639796099E-4</v>
      </c>
      <c r="BWY88" s="18">
        <v>-4.85813829628645E-4</v>
      </c>
      <c r="BWZ88" s="18">
        <v>-3.4710222715375599E-4</v>
      </c>
      <c r="BXA88" s="18">
        <v>-8.9473921988783499E-5</v>
      </c>
      <c r="BXB88" s="18">
        <v>-2.8053354441484601E-4</v>
      </c>
      <c r="BXC88" s="18">
        <v>-7.7485815300229401E-4</v>
      </c>
      <c r="BXD88" s="18">
        <v>-6.3047057840645495E-4</v>
      </c>
      <c r="BXE88" s="18">
        <v>-3.3677505233699302E-4</v>
      </c>
      <c r="BXF88" s="18">
        <v>-3.7503699659144297E-4</v>
      </c>
      <c r="BXG88" s="18">
        <v>-4.9588030819044905E-4</v>
      </c>
      <c r="BXH88" s="18">
        <v>-6.2458795681508096E-4</v>
      </c>
      <c r="BXI88" s="18">
        <v>-4.9777618461395402E-4</v>
      </c>
      <c r="BXJ88" s="18">
        <v>-2.4938458090642502E-4</v>
      </c>
      <c r="BXK88" s="18">
        <v>-1.8248525901483299E-4</v>
      </c>
      <c r="BXL88" s="18">
        <v>-4.59915882150732E-4</v>
      </c>
      <c r="BXM88" s="18">
        <v>-8.1720221910326597E-4</v>
      </c>
      <c r="BXN88" s="18">
        <v>-5.2987043698195203E-4</v>
      </c>
      <c r="BXO88" s="18">
        <v>-1.0865523180751599E-4</v>
      </c>
      <c r="BXP88" s="18">
        <v>-3.1524111777803099E-4</v>
      </c>
      <c r="BXQ88" s="18">
        <v>-8.4779269917112301E-4</v>
      </c>
      <c r="BXR88" s="18">
        <v>-7.4181861177471898E-4</v>
      </c>
      <c r="BXS88">
        <v>0</v>
      </c>
      <c r="BXT88" s="18">
        <v>1.0597408739639E-4</v>
      </c>
      <c r="BXU88" s="18">
        <v>-5.2987043698195203E-4</v>
      </c>
      <c r="BXV88" s="18">
        <v>-6.5217937020961504E-4</v>
      </c>
      <c r="BXW88" s="18">
        <v>-6.0926304403670297E-4</v>
      </c>
      <c r="BXX88" s="18">
        <v>-6.4609115888869496E-4</v>
      </c>
      <c r="BXY88" s="18">
        <v>-4.2389634958556102E-4</v>
      </c>
      <c r="BXZ88" s="18">
        <v>-3.1792226218915699E-4</v>
      </c>
      <c r="BYA88" s="18">
        <v>-4.2389634958556102E-4</v>
      </c>
      <c r="BYB88" s="18">
        <v>-6.3584452437834196E-4</v>
      </c>
      <c r="BYC88" s="18">
        <v>-5.2987043698193804E-4</v>
      </c>
      <c r="BYD88" s="18">
        <v>-4.2389634958556102E-4</v>
      </c>
      <c r="BYE88" s="18">
        <v>-2.87659242051388E-4</v>
      </c>
      <c r="BYF88" s="18">
        <v>-3.4818528232695401E-4</v>
      </c>
      <c r="BYG88" s="18">
        <v>-7.4181861177473297E-4</v>
      </c>
      <c r="BYH88" s="18">
        <v>-6.3584452437832797E-4</v>
      </c>
      <c r="BYI88" s="18">
        <v>-6.3584452437834196E-4</v>
      </c>
      <c r="BYJ88" s="18">
        <v>-7.4181861177473297E-4</v>
      </c>
      <c r="BYK88">
        <v>0</v>
      </c>
      <c r="BYL88" s="18">
        <v>-2.1194817479276701E-4</v>
      </c>
      <c r="BYM88" s="18">
        <v>-6.3584452437832797E-4</v>
      </c>
      <c r="BYN88" s="18">
        <v>-7.4181861177474696E-4</v>
      </c>
      <c r="BYO88" s="18">
        <v>-4.23896349585548E-4</v>
      </c>
      <c r="BYP88" s="18">
        <v>-2.1194817479277999E-4</v>
      </c>
      <c r="BYQ88" s="18">
        <v>-4.2389634958556102E-4</v>
      </c>
      <c r="BYR88" s="18">
        <v>-5.2987043698195203E-4</v>
      </c>
      <c r="BYS88" s="18">
        <v>-4.2389634958556102E-4</v>
      </c>
      <c r="BYT88" s="18">
        <v>-6.3584452437831496E-4</v>
      </c>
      <c r="BYU88" s="18">
        <v>-2.1194817479279401E-4</v>
      </c>
      <c r="BYV88" s="18">
        <v>-1.0597408739639E-4</v>
      </c>
      <c r="BYW88" s="18">
        <v>-5.2987043698195203E-4</v>
      </c>
      <c r="BYX88" s="18">
        <v>-8.4779269917110902E-4</v>
      </c>
      <c r="BYY88" s="18">
        <v>-2.1194817479277999E-4</v>
      </c>
      <c r="BYZ88" s="18">
        <v>-2.31288445742605E-4</v>
      </c>
      <c r="BZA88" s="18">
        <v>-8.2845242822129905E-4</v>
      </c>
      <c r="BZB88" s="18">
        <v>-7.4181861177471898E-4</v>
      </c>
      <c r="BZC88" s="18">
        <v>-4.23896349585548E-4</v>
      </c>
      <c r="BZD88" s="18">
        <v>-2.1194817479277999E-4</v>
      </c>
      <c r="BZE88" s="18">
        <v>-5.2987043698196601E-4</v>
      </c>
      <c r="BZF88" s="18">
        <v>-6.3584452437832797E-4</v>
      </c>
      <c r="BZG88" s="18">
        <v>-4.23896349585548E-4</v>
      </c>
      <c r="BZH88" s="18">
        <v>-2.1194817479277999E-4</v>
      </c>
      <c r="BZI88" s="18">
        <v>-2.1194817479277999E-4</v>
      </c>
      <c r="BZJ88" s="18">
        <v>-5.2987043698195203E-4</v>
      </c>
      <c r="BZK88" s="18">
        <v>-7.4181861177473297E-4</v>
      </c>
      <c r="BZL88" s="18">
        <v>-4.23896349585548E-4</v>
      </c>
      <c r="BZM88" s="18">
        <v>-1.0597408739639E-4</v>
      </c>
      <c r="BZN88" s="18">
        <v>-3.1792226218917098E-4</v>
      </c>
      <c r="BZO88">
        <v>-1.16571496136029E-3</v>
      </c>
      <c r="BZP88" s="18">
        <v>-9.5376678656748605E-4</v>
      </c>
      <c r="BZQ88" s="18">
        <v>-2.1194817479277999E-4</v>
      </c>
      <c r="BZR88" s="18">
        <v>-2.1194817479279401E-4</v>
      </c>
      <c r="BZS88" s="18">
        <v>-5.2987043698193804E-4</v>
      </c>
      <c r="BZT88" s="18">
        <v>-7.4181861177471898E-4</v>
      </c>
      <c r="BZU88" s="18">
        <v>-4.2389634958556102E-4</v>
      </c>
      <c r="BZV88" s="18">
        <v>1.0597408739639E-4</v>
      </c>
      <c r="BZW88" s="18">
        <v>-4.7605361617944399E-4</v>
      </c>
      <c r="BZX88">
        <v>-1.2195317821628001E-3</v>
      </c>
      <c r="BZY88" s="18">
        <v>-8.4779269917110902E-4</v>
      </c>
      <c r="BZZ88" s="18">
        <v>-5.2987043698195203E-4</v>
      </c>
      <c r="CAA88" s="18">
        <v>-2.1194817479276701E-4</v>
      </c>
      <c r="CAB88" s="18">
        <v>-3.1792226218917098E-4</v>
      </c>
      <c r="CAC88" s="18">
        <v>-4.2389634958556102E-4</v>
      </c>
      <c r="CAD88">
        <v>0</v>
      </c>
      <c r="CAE88" s="18">
        <v>-2.1194817479279401E-4</v>
      </c>
      <c r="CAF88" s="18">
        <v>-8.4779269917110902E-4</v>
      </c>
      <c r="CAG88" s="18">
        <v>-8.4779269917109601E-4</v>
      </c>
      <c r="CAH88" s="18">
        <v>-6.8827944308121004E-4</v>
      </c>
      <c r="CAI88" s="18">
        <v>-4.77435518279084E-4</v>
      </c>
      <c r="CAJ88" s="18">
        <v>-2.1194817479279401E-4</v>
      </c>
      <c r="CAK88" s="18">
        <v>-3.1057401896909798E-4</v>
      </c>
      <c r="CAL88" s="18">
        <v>-3.2527050540921698E-4</v>
      </c>
      <c r="CAM88" s="18">
        <v>-2.1194817479277999E-4</v>
      </c>
      <c r="CAN88" s="18">
        <v>-5.2987043698196601E-4</v>
      </c>
      <c r="CAO88" s="18">
        <v>-7.4181861177471898E-4</v>
      </c>
      <c r="CAP88" s="18">
        <v>-5.2987043698193804E-4</v>
      </c>
      <c r="CAQ88" s="18">
        <v>-5.2987043698195203E-4</v>
      </c>
      <c r="CAR88" s="18">
        <v>-4.6195588333310101E-4</v>
      </c>
      <c r="CAS88" s="18">
        <v>-2.7986272844163202E-4</v>
      </c>
      <c r="CAT88" s="18">
        <v>-4.23896349585548E-4</v>
      </c>
      <c r="CAU88" s="18">
        <v>-5.2987043698195203E-4</v>
      </c>
      <c r="CAV88" s="18">
        <v>-8.4779269917110902E-4</v>
      </c>
      <c r="CAW88">
        <v>-1.16571496136028E-3</v>
      </c>
      <c r="CAX88" s="18">
        <v>-7.2201629380384802E-4</v>
      </c>
      <c r="CAY88" s="18">
        <v>2.9811994421827199E-4</v>
      </c>
      <c r="CAZ88" s="18">
        <v>5.2987043698195203E-4</v>
      </c>
      <c r="CBA88" s="18">
        <v>-7.4181861177473297E-4</v>
      </c>
      <c r="CBB88" s="18">
        <v>-9.5376678656750697E-4</v>
      </c>
      <c r="CBC88" s="18">
        <v>-3.1792226218916398E-4</v>
      </c>
      <c r="CBD88" s="18">
        <v>-3.1792226218917098E-4</v>
      </c>
      <c r="CBE88" s="18">
        <v>-9.5376678656750003E-4</v>
      </c>
      <c r="CBF88" s="18">
        <v>-8.4779269917112301E-4</v>
      </c>
      <c r="CBG88" s="18">
        <v>-2.11948174792774E-4</v>
      </c>
      <c r="CBH88" s="18">
        <v>2.11948174792774E-4</v>
      </c>
      <c r="CBI88" s="18">
        <v>1.0597408739639E-4</v>
      </c>
      <c r="CBJ88" s="18">
        <v>-6.3584452437834196E-4</v>
      </c>
      <c r="CBK88" s="18">
        <v>-9.5376678656749298E-4</v>
      </c>
      <c r="CBL88" s="18">
        <v>-6.3584452437834196E-4</v>
      </c>
      <c r="CBM88" s="18">
        <v>-4.2389634958556102E-4</v>
      </c>
      <c r="CBN88" s="18">
        <v>-5.2987043698194498E-4</v>
      </c>
      <c r="CBO88" s="18">
        <v>-3.1792226218917098E-4</v>
      </c>
      <c r="CBP88" s="18">
        <v>1.0597408739639E-4</v>
      </c>
      <c r="CBQ88" s="18">
        <v>-8.4779269917111596E-4</v>
      </c>
      <c r="CBR88">
        <v>-1.69558539834223E-3</v>
      </c>
      <c r="CBS88" s="18">
        <v>-9.5376678656750697E-4</v>
      </c>
      <c r="CBT88" s="18">
        <v>-1.0597408739639E-4</v>
      </c>
      <c r="CBU88" s="18">
        <v>4.2389634958556102E-4</v>
      </c>
      <c r="CBV88" s="18">
        <v>4.8370282580770902E-4</v>
      </c>
      <c r="CBW88" s="18">
        <v>-4.8370282580770902E-4</v>
      </c>
      <c r="CBX88" s="18">
        <v>-9.5376678656750697E-4</v>
      </c>
      <c r="CBY88" s="18">
        <v>-6.3584452437833502E-4</v>
      </c>
      <c r="CBZ88" s="18">
        <v>-9.5376678656750697E-4</v>
      </c>
      <c r="CCA88" s="18">
        <v>-8.4779269917111596E-4</v>
      </c>
      <c r="CCB88" s="18">
        <v>-1.0597408739639E-4</v>
      </c>
      <c r="CCC88">
        <v>0</v>
      </c>
      <c r="CCD88" s="18">
        <v>-1.0597408739639E-4</v>
      </c>
      <c r="CCE88" s="18">
        <v>-8.4779269917111596E-4</v>
      </c>
      <c r="CCF88" s="18">
        <v>-5.2987043698194498E-4</v>
      </c>
      <c r="CCG88" s="18">
        <v>2.1194817479277999E-4</v>
      </c>
      <c r="CCH88" s="18">
        <v>-5.2987043698195203E-4</v>
      </c>
      <c r="CCI88">
        <v>-1.16571496136028E-3</v>
      </c>
      <c r="CCJ88" s="18">
        <v>-4.2389634958556102E-4</v>
      </c>
      <c r="CCK88" s="18">
        <v>-3.1792226218917098E-4</v>
      </c>
      <c r="CCL88" s="18">
        <v>-6.3584452437833502E-4</v>
      </c>
      <c r="CCM88" s="18">
        <v>-5.2987043698194498E-4</v>
      </c>
      <c r="CCN88">
        <v>0</v>
      </c>
      <c r="CCO88" s="18">
        <v>-1.05974087396397E-4</v>
      </c>
      <c r="CCP88" s="18">
        <v>-6.3584452437832797E-4</v>
      </c>
      <c r="CCQ88">
        <v>-1.0597408739638999E-3</v>
      </c>
      <c r="CCR88" s="18">
        <v>-9.5376678656749298E-4</v>
      </c>
      <c r="CCS88">
        <v>0</v>
      </c>
      <c r="CCT88" s="18">
        <v>3.1792226218916398E-4</v>
      </c>
      <c r="CCU88" s="18">
        <v>-6.3584452437834196E-4</v>
      </c>
      <c r="CCV88" s="18">
        <v>-9.5376678656750003E-4</v>
      </c>
      <c r="CCW88" s="18">
        <v>-3.1792226218917098E-4</v>
      </c>
      <c r="CCX88">
        <v>0</v>
      </c>
      <c r="CCY88" s="18">
        <v>-7.4181861177472603E-4</v>
      </c>
      <c r="CCZ88">
        <v>-1.16571496136028E-3</v>
      </c>
      <c r="CDA88" s="18">
        <v>9.5376678656750697E-4</v>
      </c>
      <c r="CDB88">
        <v>1.69558539834223E-3</v>
      </c>
      <c r="CDC88" s="18">
        <v>-8.4779269917111596E-4</v>
      </c>
      <c r="CDD88">
        <v>-1.9075335731350001E-3</v>
      </c>
      <c r="CDE88" s="18">
        <v>5.2987043698193804E-4</v>
      </c>
      <c r="CDF88">
        <v>2.0135076605313999E-3</v>
      </c>
      <c r="CDG88">
        <v>-1.27168904875667E-3</v>
      </c>
      <c r="CDH88">
        <v>-2.8613003597025202E-3</v>
      </c>
      <c r="CDI88" s="18">
        <v>-1.0597408739639E-4</v>
      </c>
      <c r="CDJ88">
        <v>1.5896113109458399E-3</v>
      </c>
      <c r="CDK88">
        <v>1.16571496136028E-3</v>
      </c>
      <c r="CDL88">
        <v>0</v>
      </c>
      <c r="CDM88">
        <v>-1.3621368726086101E-3</v>
      </c>
      <c r="CDN88">
        <v>-1.6051375744902899E-3</v>
      </c>
      <c r="CDO88">
        <v>-1.2388762920761201E-3</v>
      </c>
      <c r="CDP88" s="18">
        <v>-8.8060545585166101E-4</v>
      </c>
      <c r="CDQ88">
        <v>0</v>
      </c>
      <c r="CDR88" s="18">
        <v>-1.0597408739639E-4</v>
      </c>
      <c r="CDS88" s="18">
        <v>-3.1792226218917098E-4</v>
      </c>
      <c r="CDT88" s="18">
        <v>5.2987043698195203E-4</v>
      </c>
      <c r="CDU88" s="18">
        <v>-1.0597408739639E-4</v>
      </c>
      <c r="CDV88" s="18">
        <v>-2.1194817479277999E-4</v>
      </c>
      <c r="CDW88" s="18">
        <v>2.1194817479277999E-4</v>
      </c>
      <c r="CDX88">
        <v>-1.90753357313501E-3</v>
      </c>
      <c r="CDY88" s="18">
        <v>-4.2389634958555402E-4</v>
      </c>
      <c r="CDZ88">
        <v>2.8980988018100298E-3</v>
      </c>
      <c r="CEA88" s="18">
        <v>3.8709790747804002E-4</v>
      </c>
      <c r="CEB88">
        <v>-2.7553262723061201E-3</v>
      </c>
      <c r="CEC88">
        <v>-1.80155948573862E-3</v>
      </c>
      <c r="CED88">
        <v>1.3776631361530601E-3</v>
      </c>
      <c r="CEE88">
        <v>1.1633549184339601E-3</v>
      </c>
      <c r="CEF88">
        <v>-1.68130644980644E-3</v>
      </c>
    </row>
    <row r="89" spans="1:2164" x14ac:dyDescent="0.3">
      <c r="A89">
        <v>85</v>
      </c>
      <c r="B89" t="str">
        <f t="array" ref="B89">INDEX(MtrxNb!A$2:C$145,MATCH(1,(MtrxNb!B$2:B$145=I89)*(MtrxNb!C$2:C$145=J89),0),1)</f>
        <v>M81</v>
      </c>
      <c r="C89" s="1">
        <v>41611</v>
      </c>
      <c r="D89" s="1">
        <v>41550</v>
      </c>
      <c r="E89">
        <f t="shared" si="1"/>
        <v>61</v>
      </c>
      <c r="G89">
        <v>61.7</v>
      </c>
      <c r="H89">
        <v>9</v>
      </c>
      <c r="I89" s="2">
        <v>21</v>
      </c>
      <c r="J89" s="2" t="s">
        <v>11</v>
      </c>
      <c r="K89" s="2">
        <v>1</v>
      </c>
      <c r="L89" s="2" t="s">
        <v>1238</v>
      </c>
      <c r="M89" t="s">
        <v>1301</v>
      </c>
      <c r="N89" t="s">
        <v>1389</v>
      </c>
      <c r="O89">
        <v>-6.6999999999999898E-3</v>
      </c>
      <c r="P89">
        <v>-1.10999999999999E-2</v>
      </c>
      <c r="Q89">
        <v>1.41999999999999E-2</v>
      </c>
      <c r="R89">
        <v>8.3999999999999995E-3</v>
      </c>
      <c r="S89">
        <v>1.9999999999999901E-3</v>
      </c>
      <c r="T89">
        <v>-1.0099999999999901E-2</v>
      </c>
      <c r="U89">
        <v>-3.3999999999999998E-3</v>
      </c>
      <c r="V89">
        <v>-1.5999999999999901E-3</v>
      </c>
      <c r="W89">
        <v>-1.8E-3</v>
      </c>
      <c r="X89">
        <v>3.9249630000000001E-3</v>
      </c>
      <c r="Y89" s="18">
        <v>9.7503699999999804E-4</v>
      </c>
      <c r="Z89" s="18">
        <v>-6.9999999999999902E-4</v>
      </c>
      <c r="AA89">
        <v>3.5999999999999899E-3</v>
      </c>
      <c r="AB89" s="18">
        <v>-1.00000000000002E-4</v>
      </c>
      <c r="AC89">
        <v>-1.29999999999999E-3</v>
      </c>
      <c r="AD89">
        <v>-1.2999999999999999E-3</v>
      </c>
      <c r="AE89">
        <v>-1.79999999999999E-3</v>
      </c>
      <c r="AF89">
        <v>-1.6000000000000001E-3</v>
      </c>
      <c r="AG89" s="18">
        <v>-8.7511199999999701E-4</v>
      </c>
      <c r="AH89">
        <v>2.9751119999999898E-3</v>
      </c>
      <c r="AI89">
        <v>-2.9999999999999901E-3</v>
      </c>
      <c r="AJ89">
        <v>-4.5999999999999999E-3</v>
      </c>
      <c r="AK89">
        <v>-1.39999999999999E-3</v>
      </c>
      <c r="AL89">
        <v>1.79999999999999E-3</v>
      </c>
      <c r="AM89" s="18">
        <v>4.0000000000000398E-4</v>
      </c>
      <c r="AN89">
        <v>-1.6999999999999999E-3</v>
      </c>
      <c r="AO89">
        <v>-2.0999999999999999E-3</v>
      </c>
      <c r="AP89">
        <v>-3.4999999999999901E-3</v>
      </c>
      <c r="AQ89">
        <v>-3.2000000000000002E-3</v>
      </c>
      <c r="AR89">
        <v>1.43090599999999E-3</v>
      </c>
      <c r="AS89">
        <v>1.369094E-3</v>
      </c>
      <c r="AT89" s="18">
        <v>-6.9999999999999902E-4</v>
      </c>
      <c r="AU89">
        <v>-3.9266739999999902E-3</v>
      </c>
      <c r="AV89">
        <v>5.4266739999999898E-3</v>
      </c>
      <c r="AW89" s="18">
        <v>5.0000000000000001E-4</v>
      </c>
      <c r="AX89">
        <v>-3.3999999999999998E-3</v>
      </c>
      <c r="AY89">
        <v>-1.4E-3</v>
      </c>
      <c r="AZ89" s="18">
        <v>1.00000000000002E-4</v>
      </c>
      <c r="BA89" s="18">
        <v>6.9999999999999902E-4</v>
      </c>
      <c r="BB89" s="18">
        <v>4.9999999999999697E-4</v>
      </c>
      <c r="BC89">
        <v>-1.1999999999999899E-3</v>
      </c>
      <c r="BD89" s="18">
        <v>-5.0000000000000001E-4</v>
      </c>
      <c r="BE89" s="18">
        <v>2.9999999999999802E-4</v>
      </c>
      <c r="BF89" s="18">
        <v>2.0000000000000199E-4</v>
      </c>
      <c r="BG89" s="18">
        <v>9.9999999999999699E-4</v>
      </c>
      <c r="BH89" s="18">
        <v>8.0000000000000199E-4</v>
      </c>
      <c r="BI89">
        <v>-1.4E-3</v>
      </c>
      <c r="BJ89">
        <v>-1.29999999999999E-3</v>
      </c>
      <c r="BK89" s="18">
        <v>9.9999999999999395E-5</v>
      </c>
      <c r="BL89">
        <v>2.3E-3</v>
      </c>
      <c r="BM89" s="18">
        <v>-1.99999999999998E-4</v>
      </c>
      <c r="BN89" s="18">
        <v>-1.99999999999998E-4</v>
      </c>
      <c r="BO89" s="18">
        <v>-1.00000000000002E-4</v>
      </c>
      <c r="BP89">
        <v>1.5E-3</v>
      </c>
      <c r="BQ89" s="18">
        <v>-6.0000000000000298E-4</v>
      </c>
      <c r="BR89" s="18">
        <v>-1.99999999999998E-4</v>
      </c>
      <c r="BS89">
        <v>3.0000000000000001E-3</v>
      </c>
      <c r="BT89" s="18">
        <v>-8.9999999999999802E-4</v>
      </c>
      <c r="BU89" s="18">
        <v>-3.00000000000001E-4</v>
      </c>
      <c r="BV89" s="18">
        <v>8.9999999999999802E-4</v>
      </c>
      <c r="BW89">
        <v>0</v>
      </c>
      <c r="BX89" s="18">
        <v>4.0000000000000398E-4</v>
      </c>
      <c r="BY89" s="18">
        <v>7.9999999999999505E-4</v>
      </c>
      <c r="BZ89">
        <v>1.187841E-3</v>
      </c>
      <c r="CA89" s="18">
        <v>2.12158999999996E-4</v>
      </c>
      <c r="CB89" s="18">
        <v>4.4185300000000501E-4</v>
      </c>
      <c r="CC89">
        <v>1.55814699999999E-3</v>
      </c>
      <c r="CD89" s="18">
        <v>3.00000000000001E-4</v>
      </c>
      <c r="CE89" s="18">
        <v>2.6006099999999801E-4</v>
      </c>
      <c r="CF89" s="18">
        <v>3.39938999999997E-4</v>
      </c>
      <c r="CG89" s="18">
        <v>7.0000000000000596E-4</v>
      </c>
      <c r="CH89" s="18">
        <v>9.9999999999999395E-4</v>
      </c>
      <c r="CI89" s="18">
        <v>9.0000000000000496E-4</v>
      </c>
      <c r="CJ89" s="18">
        <v>9.9999999999995898E-5</v>
      </c>
      <c r="CK89" s="18">
        <v>1.99999999999998E-4</v>
      </c>
      <c r="CL89" s="18">
        <v>2.00000000000005E-4</v>
      </c>
      <c r="CM89" s="18">
        <v>1.99999999999998E-4</v>
      </c>
      <c r="CN89" s="18">
        <v>2.5135700000000001E-4</v>
      </c>
      <c r="CO89" s="18">
        <v>6.4864299999999704E-4</v>
      </c>
      <c r="CP89" s="18">
        <v>8.0000000000000199E-4</v>
      </c>
      <c r="CQ89" s="18">
        <v>-1.00000000000002E-4</v>
      </c>
      <c r="CR89" s="18">
        <v>4.0000000000000398E-4</v>
      </c>
      <c r="CS89" s="18">
        <v>3.9999999999999698E-4</v>
      </c>
      <c r="CT89" s="18">
        <v>-3.9999999999999698E-4</v>
      </c>
      <c r="CU89" s="18">
        <v>7.9999999999999505E-4</v>
      </c>
      <c r="CV89" s="18">
        <v>5.0000000000000001E-4</v>
      </c>
      <c r="CW89" s="18">
        <v>-3.9999999999999698E-4</v>
      </c>
      <c r="CX89" s="18">
        <v>3.9999999999999698E-4</v>
      </c>
      <c r="CY89" s="18">
        <v>1.99999999999998E-4</v>
      </c>
      <c r="CZ89">
        <v>0</v>
      </c>
      <c r="DA89" s="18">
        <v>-1.86386999999996E-4</v>
      </c>
      <c r="DB89" s="18">
        <v>8.6387000000000201E-5</v>
      </c>
      <c r="DC89" s="18">
        <v>3.00000000000001E-4</v>
      </c>
      <c r="DD89" s="18">
        <v>6.9999999999999902E-4</v>
      </c>
      <c r="DE89" s="18">
        <v>2.9999999999999401E-4</v>
      </c>
      <c r="DF89">
        <v>0</v>
      </c>
      <c r="DG89" s="18">
        <v>-9.9999999999995898E-5</v>
      </c>
      <c r="DH89" s="18">
        <v>-1.99999999999998E-4</v>
      </c>
      <c r="DI89">
        <v>0</v>
      </c>
      <c r="DJ89" s="18">
        <v>1.99999999999998E-4</v>
      </c>
      <c r="DK89" s="18">
        <v>1.99999999999998E-4</v>
      </c>
      <c r="DL89">
        <v>0</v>
      </c>
      <c r="DM89" s="18">
        <v>-1.00000000000002E-4</v>
      </c>
      <c r="DN89" s="18">
        <v>2.00000000000005E-4</v>
      </c>
      <c r="DO89" s="18">
        <v>-3.00000000000001E-4</v>
      </c>
      <c r="DP89" s="18">
        <v>-1.99999999999998E-4</v>
      </c>
      <c r="DQ89" s="18">
        <v>1.99999999999998E-4</v>
      </c>
      <c r="DR89" s="18">
        <v>3.00000000000001E-4</v>
      </c>
      <c r="DS89" s="18">
        <v>9.9999999999995898E-5</v>
      </c>
      <c r="DT89" s="18">
        <v>-1.99999999999998E-4</v>
      </c>
      <c r="DU89">
        <v>0</v>
      </c>
      <c r="DV89" s="18">
        <v>1.00000000000002E-4</v>
      </c>
      <c r="DW89" s="18">
        <v>-1.00000000000002E-4</v>
      </c>
      <c r="DX89" s="18">
        <v>-1.99999999999998E-4</v>
      </c>
      <c r="DY89" s="18">
        <v>1.99999999999998E-4</v>
      </c>
      <c r="DZ89" s="18">
        <v>1.00000000000002E-4</v>
      </c>
      <c r="EA89" s="18">
        <v>-3.00000000000001E-4</v>
      </c>
      <c r="EB89">
        <v>0</v>
      </c>
      <c r="EC89" s="18">
        <v>-1.00000000000002E-4</v>
      </c>
      <c r="ED89" s="18">
        <v>-9.9999999999995898E-5</v>
      </c>
      <c r="EE89" s="18">
        <v>1.2701500000000099E-4</v>
      </c>
      <c r="EF89" s="18">
        <v>-9.9168000000003601E-5</v>
      </c>
      <c r="EG89" s="18">
        <v>-2.27846999999996E-4</v>
      </c>
      <c r="EH89" s="18">
        <v>-2.00000000000005E-4</v>
      </c>
      <c r="EI89" s="18">
        <v>1.00000000000002E-4</v>
      </c>
      <c r="EJ89" s="18">
        <v>5.0131000000001801E-5</v>
      </c>
      <c r="EK89" s="18">
        <v>-1.1000100000000499E-4</v>
      </c>
      <c r="EL89" s="18">
        <v>1.5987000000000599E-4</v>
      </c>
      <c r="EM89" s="18">
        <v>9.9999999999995898E-5</v>
      </c>
      <c r="EN89">
        <v>0</v>
      </c>
      <c r="EO89" s="18">
        <v>-3.00000000000001E-4</v>
      </c>
      <c r="EP89" s="18">
        <v>-9.9999999999995898E-5</v>
      </c>
      <c r="EQ89" s="18">
        <v>9.9999999999995898E-5</v>
      </c>
      <c r="ER89">
        <v>0</v>
      </c>
      <c r="ES89" s="18">
        <v>-1.7758699999999899E-4</v>
      </c>
      <c r="ET89" s="18">
        <v>-1.2241299999999399E-4</v>
      </c>
      <c r="EU89">
        <v>0</v>
      </c>
      <c r="EV89" s="18">
        <v>-1.00000000000002E-4</v>
      </c>
      <c r="EW89" s="18">
        <v>1.00000000000002E-4</v>
      </c>
      <c r="EX89" s="18">
        <v>2.9999999999999401E-4</v>
      </c>
      <c r="EY89" s="18">
        <v>2.00000000000005E-4</v>
      </c>
      <c r="EZ89" s="18">
        <v>-1.8565600000000599E-4</v>
      </c>
      <c r="FA89" s="18">
        <v>-2.1434399999999799E-4</v>
      </c>
      <c r="FB89" s="18">
        <v>1.99999999999998E-4</v>
      </c>
      <c r="FC89" s="18">
        <v>2.00000000000005E-4</v>
      </c>
      <c r="FD89" s="18">
        <v>2.9999999999999401E-4</v>
      </c>
      <c r="FE89" s="18">
        <v>1.99999999999998E-4</v>
      </c>
      <c r="FF89" s="18">
        <v>8.0000000000000199E-4</v>
      </c>
      <c r="FG89" s="18">
        <v>3.00000000000001E-4</v>
      </c>
      <c r="FH89">
        <v>0</v>
      </c>
      <c r="FI89" s="18">
        <v>5.0000000000000001E-4</v>
      </c>
      <c r="FJ89" s="18">
        <v>1.99999999999998E-4</v>
      </c>
      <c r="FK89" s="18">
        <v>1.99999999999998E-4</v>
      </c>
      <c r="FL89" s="18">
        <v>3.1853300000000197E-4</v>
      </c>
      <c r="FM89" s="18">
        <v>5.8146699999999502E-4</v>
      </c>
      <c r="FN89" s="18">
        <v>6.0000000000000298E-4</v>
      </c>
      <c r="FO89" s="18">
        <v>3.9999999999999698E-4</v>
      </c>
      <c r="FP89" s="18">
        <v>6.9999999999999902E-4</v>
      </c>
      <c r="FQ89" s="18">
        <v>7.0000000000000596E-4</v>
      </c>
      <c r="FR89" s="18">
        <v>6.9999999999999902E-4</v>
      </c>
      <c r="FS89">
        <v>1E-3</v>
      </c>
      <c r="FT89">
        <v>1.1999999999999899E-3</v>
      </c>
      <c r="FU89">
        <v>1.0999999999999901E-3</v>
      </c>
      <c r="FV89">
        <v>1.1999999999999899E-3</v>
      </c>
      <c r="FW89">
        <v>1.39999999999999E-3</v>
      </c>
      <c r="FX89">
        <v>1.4E-3</v>
      </c>
      <c r="FY89">
        <v>1.5999999999999901E-3</v>
      </c>
      <c r="FZ89">
        <v>1.6000000000000001E-3</v>
      </c>
      <c r="GA89">
        <v>1.89999999999999E-3</v>
      </c>
      <c r="GB89">
        <v>2E-3</v>
      </c>
      <c r="GC89">
        <v>1.9999999999999801E-3</v>
      </c>
      <c r="GD89">
        <v>2.2000000000000001E-3</v>
      </c>
      <c r="GE89">
        <v>2.0999999999999999E-3</v>
      </c>
      <c r="GF89">
        <v>1.89999999999999E-3</v>
      </c>
      <c r="GG89">
        <v>1.89999999999999E-3</v>
      </c>
      <c r="GH89">
        <v>2E-3</v>
      </c>
      <c r="GI89">
        <v>2E-3</v>
      </c>
      <c r="GJ89">
        <v>1.6999999999999899E-3</v>
      </c>
      <c r="GK89">
        <v>1.79999999999999E-3</v>
      </c>
      <c r="GL89">
        <v>1.8000000000000099E-3</v>
      </c>
      <c r="GM89">
        <v>1.89999999999999E-3</v>
      </c>
      <c r="GN89">
        <v>1.5999999999999901E-3</v>
      </c>
      <c r="GO89">
        <v>1.39999999999999E-3</v>
      </c>
      <c r="GP89">
        <v>1.1999999999999999E-3</v>
      </c>
      <c r="GQ89">
        <v>1.1000000000000001E-3</v>
      </c>
      <c r="GR89">
        <v>1E-3</v>
      </c>
      <c r="GS89" s="18">
        <v>7.9999999999999505E-4</v>
      </c>
      <c r="GT89" s="18">
        <v>7.9999999999999505E-4</v>
      </c>
      <c r="GU89" s="18">
        <v>7.0000000000000596E-4</v>
      </c>
      <c r="GV89" s="18">
        <v>6.2612099999999305E-4</v>
      </c>
      <c r="GW89" s="18">
        <v>5.7387899999999904E-4</v>
      </c>
      <c r="GX89" s="18">
        <v>7.0070700000000798E-4</v>
      </c>
      <c r="GY89" s="18">
        <v>8.4254100000000199E-4</v>
      </c>
      <c r="GZ89" s="18">
        <v>5.0503099999998902E-4</v>
      </c>
      <c r="HA89" s="18">
        <v>5.1542300000000096E-4</v>
      </c>
      <c r="HB89" s="18">
        <v>5.07467000000011E-4</v>
      </c>
      <c r="HC89" s="18">
        <v>4.6416299999998902E-4</v>
      </c>
      <c r="HD89" s="18">
        <v>4.9648500000000397E-4</v>
      </c>
      <c r="HE89" s="18">
        <v>4.5217599999999798E-4</v>
      </c>
      <c r="HF89" s="18">
        <v>3.50638999999999E-4</v>
      </c>
      <c r="HG89" s="18">
        <v>1.22844999999996E-4</v>
      </c>
      <c r="HH89" s="18">
        <v>8.3744000000010506E-5</v>
      </c>
      <c r="HI89" s="18">
        <v>6.4901999999991594E-5</v>
      </c>
      <c r="HJ89" s="18">
        <v>-1.1221999999999599E-4</v>
      </c>
      <c r="HK89" s="18">
        <v>-2.29083000000004E-4</v>
      </c>
      <c r="HL89" s="18">
        <v>-3.50333999999993E-4</v>
      </c>
      <c r="HM89" s="18">
        <v>-5.7859000000000296E-4</v>
      </c>
      <c r="HN89" s="18">
        <v>-6.6862199999999296E-4</v>
      </c>
      <c r="HO89" s="18">
        <v>-7.5531000000000903E-4</v>
      </c>
      <c r="HP89" s="18">
        <v>-8.9377200000000101E-4</v>
      </c>
      <c r="HQ89" s="18">
        <v>-9.4569499999999597E-4</v>
      </c>
      <c r="HR89" s="18">
        <v>-9.7249700000000196E-4</v>
      </c>
      <c r="HS89">
        <v>-1E-3</v>
      </c>
      <c r="HT89">
        <v>-1.18277099999999E-3</v>
      </c>
      <c r="HU89">
        <v>-1.217229E-3</v>
      </c>
      <c r="HV89">
        <v>-1.1999999999999899E-3</v>
      </c>
      <c r="HW89">
        <v>-1.2999999999999999E-3</v>
      </c>
      <c r="HX89">
        <v>-1.29999999999999E-3</v>
      </c>
      <c r="HY89">
        <v>-1.48685999999999E-3</v>
      </c>
      <c r="HZ89">
        <v>-1.501016E-3</v>
      </c>
      <c r="IA89">
        <v>-1.5121240000000001E-3</v>
      </c>
      <c r="IB89">
        <v>-1.39999999999999E-3</v>
      </c>
      <c r="IC89">
        <v>-1.39999999999999E-3</v>
      </c>
      <c r="ID89">
        <v>-1.5E-3</v>
      </c>
      <c r="IE89">
        <v>-1.35093199999999E-3</v>
      </c>
      <c r="IF89">
        <v>-1.34906799999999E-3</v>
      </c>
      <c r="IG89">
        <v>-1.39999999999999E-3</v>
      </c>
      <c r="IH89">
        <v>-1.2999999999999999E-3</v>
      </c>
      <c r="II89">
        <v>-1.0999999999999799E-3</v>
      </c>
      <c r="IJ89">
        <v>-1E-3</v>
      </c>
      <c r="IK89">
        <v>-1E-3</v>
      </c>
      <c r="IL89" s="18">
        <v>-8.9999999999999802E-4</v>
      </c>
      <c r="IM89" s="18">
        <v>-8.0000000000000904E-4</v>
      </c>
      <c r="IN89" s="18">
        <v>-5.99999999999989E-4</v>
      </c>
      <c r="IO89" s="18">
        <v>-5.0000000000000001E-4</v>
      </c>
      <c r="IP89" s="18">
        <v>-5.0000000000000001E-4</v>
      </c>
      <c r="IQ89" s="18">
        <v>-5.0000000000000001E-4</v>
      </c>
      <c r="IR89" s="18">
        <v>-5.0000000000000001E-4</v>
      </c>
      <c r="IS89" s="18">
        <v>-5.0000000000000001E-4</v>
      </c>
      <c r="IT89" s="18">
        <v>-4.7020000000000303E-4</v>
      </c>
      <c r="IU89" s="18">
        <v>-3.2980000000000498E-4</v>
      </c>
      <c r="IV89" s="18">
        <v>-3.9999999999999698E-4</v>
      </c>
      <c r="IW89" s="18">
        <v>-2.9999999999999401E-4</v>
      </c>
      <c r="IX89" s="18">
        <v>-2.95486999999997E-4</v>
      </c>
      <c r="IY89" s="18">
        <v>-2.0451300000000301E-4</v>
      </c>
      <c r="IZ89" s="18">
        <v>-3.00000000000008E-4</v>
      </c>
      <c r="JA89" s="18">
        <v>-2.9999999999999401E-4</v>
      </c>
      <c r="JB89" s="18">
        <v>-2.9999999999999401E-4</v>
      </c>
      <c r="JC89" s="18">
        <v>-2.00000000000005E-4</v>
      </c>
      <c r="JD89" s="18">
        <v>-3.9999999999999698E-4</v>
      </c>
      <c r="JE89" s="18">
        <v>-3.9999999999999698E-4</v>
      </c>
      <c r="JF89" s="18">
        <v>-3.00000000000008E-4</v>
      </c>
      <c r="JG89" s="18">
        <v>-3.9999999999999698E-4</v>
      </c>
      <c r="JH89" s="18">
        <v>-5.0622699999999798E-4</v>
      </c>
      <c r="JI89" s="18">
        <v>-5.9377300000000501E-4</v>
      </c>
      <c r="JJ89" s="18">
        <v>-4.9999999999998602E-4</v>
      </c>
      <c r="JK89" s="18">
        <v>-4.29871000000012E-4</v>
      </c>
      <c r="JL89" s="18">
        <v>-4.7012899999999898E-4</v>
      </c>
      <c r="JM89" s="18">
        <v>-5.9999999999999604E-4</v>
      </c>
      <c r="JN89" s="18">
        <v>-7.9999999999999505E-4</v>
      </c>
      <c r="JO89" s="18">
        <v>-7.0000000000000596E-4</v>
      </c>
      <c r="JP89" s="18">
        <v>-5.9999999999999604E-4</v>
      </c>
      <c r="JQ89" s="18">
        <v>-6.9999999999999902E-4</v>
      </c>
      <c r="JR89" s="18">
        <v>-5.0000000000000001E-4</v>
      </c>
      <c r="JS89" s="18">
        <v>-5.0000000000000001E-4</v>
      </c>
      <c r="JT89" s="18">
        <v>-5.0000000000000001E-4</v>
      </c>
      <c r="JU89" s="18">
        <v>-5.78689999999999E-4</v>
      </c>
      <c r="JV89" s="18">
        <v>-6.2130999999999905E-4</v>
      </c>
      <c r="JW89" s="18">
        <v>-5.8344099999999705E-4</v>
      </c>
      <c r="JX89" s="18">
        <v>-5.1655900000000595E-4</v>
      </c>
      <c r="JY89" s="18">
        <v>-3.9999999999999698E-4</v>
      </c>
      <c r="JZ89" s="18">
        <v>-1.99999999999998E-4</v>
      </c>
      <c r="KA89" s="18">
        <v>-1.99999999999998E-4</v>
      </c>
      <c r="KB89" s="18">
        <v>-1.00000000000002E-4</v>
      </c>
      <c r="KC89" s="18">
        <v>-9.9999999999995898E-5</v>
      </c>
      <c r="KD89" s="18">
        <v>-2.00000000000005E-4</v>
      </c>
      <c r="KE89" s="18">
        <v>-1.99999999999998E-4</v>
      </c>
      <c r="KF89" s="18">
        <v>-1.99999999999998E-4</v>
      </c>
      <c r="KG89" s="18">
        <v>-9.9999999999995898E-5</v>
      </c>
      <c r="KH89" s="18">
        <v>-1.61603000000003E-4</v>
      </c>
      <c r="KI89" s="18">
        <v>-3.8397000000002499E-5</v>
      </c>
      <c r="KJ89" s="18">
        <v>-9.9999999999995898E-5</v>
      </c>
      <c r="KK89" s="18">
        <v>-3.00000000000001E-4</v>
      </c>
      <c r="KL89" s="18">
        <v>-1.99999999999998E-4</v>
      </c>
      <c r="KM89" s="18">
        <v>-1.99999999999998E-4</v>
      </c>
      <c r="KN89" s="18">
        <v>-3.00000000000001E-4</v>
      </c>
      <c r="KO89" s="18">
        <v>-3.9999999999999698E-4</v>
      </c>
      <c r="KP89" s="18">
        <v>-4.0000000000000398E-4</v>
      </c>
      <c r="KQ89" s="18">
        <v>-3.9999999999999698E-4</v>
      </c>
      <c r="KR89" s="18">
        <v>-4.0000000000000398E-4</v>
      </c>
      <c r="KS89" s="18">
        <v>-3.9999999999999698E-4</v>
      </c>
      <c r="KT89" s="18">
        <v>-5.0000000000000001E-4</v>
      </c>
      <c r="KU89" s="18">
        <v>-5.0000000000000001E-4</v>
      </c>
      <c r="KV89" s="18">
        <v>-5.0000000000000001E-4</v>
      </c>
      <c r="KW89" s="18">
        <v>-5.0000000000000001E-4</v>
      </c>
      <c r="KX89" s="18">
        <v>-3.9999999999999698E-4</v>
      </c>
      <c r="KY89" s="18">
        <v>-3.9999999999999698E-4</v>
      </c>
      <c r="KZ89" s="18">
        <v>-5.0000000000000001E-4</v>
      </c>
      <c r="LA89" s="18">
        <v>-4.0000000000000398E-4</v>
      </c>
      <c r="LB89" s="18">
        <v>-2.9999999999999401E-4</v>
      </c>
      <c r="LC89" s="18">
        <v>-3.8406700000000101E-4</v>
      </c>
      <c r="LD89" s="18">
        <v>-3.1593299999999698E-4</v>
      </c>
      <c r="LE89" s="18">
        <v>-3.00000000000001E-4</v>
      </c>
      <c r="LF89" s="18">
        <v>-3.00000000000001E-4</v>
      </c>
      <c r="LG89" s="18">
        <v>-5.0000000000000001E-4</v>
      </c>
      <c r="LH89" s="18">
        <v>-3.00000000000001E-4</v>
      </c>
      <c r="LI89" s="18">
        <v>-3.9999999999999698E-4</v>
      </c>
      <c r="LJ89" s="18">
        <v>-3.9999999999999698E-4</v>
      </c>
      <c r="LK89" s="18">
        <v>-4.0000000000000398E-4</v>
      </c>
      <c r="LL89" s="18">
        <v>-3.9999999999999698E-4</v>
      </c>
      <c r="LM89" s="18">
        <v>-3.9999999999999698E-4</v>
      </c>
      <c r="LN89" s="18">
        <v>-4.1989200000000498E-4</v>
      </c>
      <c r="LO89" s="18">
        <v>-3.8010799999999701E-4</v>
      </c>
      <c r="LP89" s="18">
        <v>-3.00000000000001E-4</v>
      </c>
      <c r="LQ89" s="18">
        <v>-3.00000000000001E-4</v>
      </c>
      <c r="LR89" s="18">
        <v>-9.9999999999995898E-5</v>
      </c>
      <c r="LS89" s="18">
        <v>-1.99999999999998E-4</v>
      </c>
      <c r="LT89" s="18">
        <v>-1.00000000000002E-4</v>
      </c>
      <c r="LU89" s="18">
        <v>-1.00000000000002E-4</v>
      </c>
      <c r="LV89">
        <v>0</v>
      </c>
      <c r="LW89">
        <v>0</v>
      </c>
      <c r="LX89" s="18">
        <v>3.43490000000029E-5</v>
      </c>
      <c r="LY89" s="18">
        <v>6.5650999999999904E-5</v>
      </c>
      <c r="LZ89" s="18">
        <v>1.00000000000002E-4</v>
      </c>
      <c r="MA89" s="18">
        <v>9.9999999999995898E-5</v>
      </c>
      <c r="MB89" s="18">
        <v>1.00000000000002E-4</v>
      </c>
      <c r="MC89" s="18">
        <v>1.99999999999998E-4</v>
      </c>
      <c r="MD89" s="18">
        <v>3.00000000000001E-4</v>
      </c>
      <c r="ME89" s="18">
        <v>1.99999999999998E-4</v>
      </c>
      <c r="MF89" s="18">
        <v>3.00000000000001E-4</v>
      </c>
      <c r="MG89" s="18">
        <v>2.9999999999999401E-4</v>
      </c>
      <c r="MH89" s="18">
        <v>4.0000000000000398E-4</v>
      </c>
      <c r="MI89" s="18">
        <v>3.9999999999999698E-4</v>
      </c>
      <c r="MJ89" s="18">
        <v>5.0424000000000302E-4</v>
      </c>
      <c r="MK89" s="18">
        <v>5.9575999999999997E-4</v>
      </c>
      <c r="ML89" s="18">
        <v>8.9999999999999802E-4</v>
      </c>
      <c r="MM89">
        <v>1E-3</v>
      </c>
      <c r="MN89">
        <v>1.1999999999999899E-3</v>
      </c>
      <c r="MO89">
        <v>1.5E-3</v>
      </c>
      <c r="MP89">
        <v>1.79999999999999E-3</v>
      </c>
      <c r="MQ89">
        <v>2.0999999999999899E-3</v>
      </c>
      <c r="MR89">
        <v>2.8999999999999998E-3</v>
      </c>
      <c r="MS89">
        <v>3.3E-3</v>
      </c>
      <c r="MT89">
        <v>3.4999999999999901E-3</v>
      </c>
      <c r="MU89">
        <v>4.4000000000000003E-3</v>
      </c>
      <c r="MV89">
        <v>5.0000000000000001E-3</v>
      </c>
      <c r="MW89">
        <v>5.2999999999999896E-3</v>
      </c>
      <c r="MX89">
        <v>5.8999999999999999E-3</v>
      </c>
      <c r="MY89">
        <v>6.3999999999999804E-3</v>
      </c>
      <c r="MZ89">
        <v>6.7999999999999996E-3</v>
      </c>
      <c r="NA89">
        <v>7.1040139999999996E-3</v>
      </c>
      <c r="NB89">
        <v>7.5986459999999997E-3</v>
      </c>
      <c r="NC89">
        <v>7.7382549999999899E-3</v>
      </c>
      <c r="ND89">
        <v>7.8611220000000103E-3</v>
      </c>
      <c r="NE89">
        <v>8.0930889999999908E-3</v>
      </c>
      <c r="NF89">
        <v>8.2216559999999904E-3</v>
      </c>
      <c r="NG89">
        <v>8.3118229999999908E-3</v>
      </c>
      <c r="NH89">
        <v>8.4341019999999902E-3</v>
      </c>
      <c r="NI89">
        <v>8.6648169999999896E-3</v>
      </c>
      <c r="NJ89">
        <v>8.7605860000000094E-3</v>
      </c>
      <c r="NK89">
        <v>8.8433920000000003E-3</v>
      </c>
      <c r="NL89">
        <v>9.1398509999999697E-3</v>
      </c>
      <c r="NM89">
        <v>9.27440800000001E-3</v>
      </c>
      <c r="NN89">
        <v>9.3985199999999901E-3</v>
      </c>
      <c r="NO89">
        <v>9.5028129999999902E-3</v>
      </c>
      <c r="NP89">
        <v>9.6781550000000199E-3</v>
      </c>
      <c r="NQ89">
        <v>9.8103589999999907E-3</v>
      </c>
      <c r="NR89">
        <v>9.8806320000000003E-3</v>
      </c>
      <c r="NS89">
        <v>1.00842709999999E-2</v>
      </c>
      <c r="NT89">
        <v>1.0161280999999999E-2</v>
      </c>
      <c r="NU89">
        <v>1.0190039999999999E-2</v>
      </c>
      <c r="NV89">
        <v>1.01469459999999E-2</v>
      </c>
      <c r="NW89">
        <v>1.01580319999999E-2</v>
      </c>
      <c r="NX89">
        <v>1.0201037E-2</v>
      </c>
      <c r="NY89">
        <v>9.9639889999999995E-3</v>
      </c>
      <c r="NZ89">
        <v>9.9431569999999803E-3</v>
      </c>
      <c r="OA89">
        <v>9.8894840000000005E-3</v>
      </c>
      <c r="OB89">
        <v>9.5799269999999794E-3</v>
      </c>
      <c r="OC89">
        <v>9.3301530000000008E-3</v>
      </c>
      <c r="OD89">
        <v>9.1181699999999793E-3</v>
      </c>
      <c r="OE89">
        <v>8.8492629999999892E-3</v>
      </c>
      <c r="OF89">
        <v>8.4356960000000394E-3</v>
      </c>
      <c r="OG89">
        <v>8.1565379999999892E-3</v>
      </c>
      <c r="OH89">
        <v>7.8674850000000005E-3</v>
      </c>
      <c r="OI89">
        <v>7.5057749999999897E-3</v>
      </c>
      <c r="OJ89">
        <v>7.1820319999999997E-3</v>
      </c>
      <c r="OK89">
        <v>6.8533419999999802E-3</v>
      </c>
      <c r="OL89">
        <v>6.3635999999999597E-3</v>
      </c>
      <c r="OM89">
        <v>6.0483820000000101E-3</v>
      </c>
      <c r="ON89">
        <v>5.7688350000000199E-3</v>
      </c>
      <c r="OO89">
        <v>5.3949660000000002E-3</v>
      </c>
      <c r="OP89">
        <v>5.0535199999999702E-3</v>
      </c>
      <c r="OQ89">
        <v>4.8071740000000199E-3</v>
      </c>
      <c r="OR89">
        <v>4.5355559999999901E-3</v>
      </c>
      <c r="OS89">
        <v>4.1579299999999703E-3</v>
      </c>
      <c r="OT89">
        <v>3.9089030000000096E-3</v>
      </c>
      <c r="OU89">
        <v>3.6581459999999702E-3</v>
      </c>
      <c r="OV89">
        <v>3.2459189999999799E-3</v>
      </c>
      <c r="OW89">
        <v>2.9833020000000201E-3</v>
      </c>
      <c r="OX89">
        <v>2.7585629999999899E-3</v>
      </c>
      <c r="OY89">
        <v>2.4926070000000299E-3</v>
      </c>
      <c r="OZ89">
        <v>2.25037299999997E-3</v>
      </c>
      <c r="PA89">
        <v>2.0617540000000198E-3</v>
      </c>
      <c r="PB89">
        <v>1.8342439999999799E-3</v>
      </c>
      <c r="PC89">
        <v>1.6860359999999999E-3</v>
      </c>
      <c r="PD89">
        <v>1.55171799999997E-3</v>
      </c>
      <c r="PE89">
        <v>1.4094709999999901E-3</v>
      </c>
      <c r="PF89">
        <v>1.1712910000000101E-3</v>
      </c>
      <c r="PG89">
        <v>1.1030430000000199E-3</v>
      </c>
      <c r="PH89">
        <v>1.0241869999999501E-3</v>
      </c>
      <c r="PI89" s="18">
        <v>8.6122799999999102E-4</v>
      </c>
      <c r="PJ89" s="18">
        <v>7.79092000000036E-4</v>
      </c>
      <c r="PK89" s="18">
        <v>7.27892000000007E-4</v>
      </c>
      <c r="PL89" s="18">
        <v>6.7698900000001596E-4</v>
      </c>
      <c r="PM89" s="18">
        <v>5.1659399999992497E-4</v>
      </c>
      <c r="PN89" s="18">
        <v>5.0258600000008204E-4</v>
      </c>
      <c r="PO89" s="18">
        <v>5.0818899999993596E-4</v>
      </c>
      <c r="PP89" s="18">
        <v>4.50135000000018E-4</v>
      </c>
      <c r="PQ89" s="18">
        <v>3.6948900000000003E-4</v>
      </c>
      <c r="PR89" s="18">
        <v>3.08156000000003E-4</v>
      </c>
      <c r="PS89" s="18">
        <v>2.7084300000002E-4</v>
      </c>
      <c r="PT89" s="18">
        <v>2.08556999999998E-4</v>
      </c>
      <c r="PU89" s="18">
        <v>1.8233099999998001E-4</v>
      </c>
      <c r="PV89" s="18">
        <v>1.7189900000002999E-4</v>
      </c>
      <c r="PW89" s="18">
        <v>2.5218799999993102E-4</v>
      </c>
      <c r="PX89" s="18">
        <v>1.6498500000006099E-4</v>
      </c>
      <c r="PY89" s="18">
        <v>5.1140999999921203E-5</v>
      </c>
      <c r="PZ89" s="18">
        <v>8.8751000000053496E-5</v>
      </c>
      <c r="QA89" s="18">
        <v>1.25586999999982E-4</v>
      </c>
      <c r="QB89" s="18">
        <v>1.47760000000052E-4</v>
      </c>
      <c r="QC89" s="18">
        <v>1.3840199999992601E-4</v>
      </c>
      <c r="QD89" s="18">
        <v>6.6758000000000095E-5</v>
      </c>
      <c r="QE89" s="18">
        <v>6.08560000000535E-5</v>
      </c>
      <c r="QF89" s="18">
        <v>9.8586000000011595E-5</v>
      </c>
      <c r="QG89" s="18">
        <v>-3.75500000004969E-6</v>
      </c>
      <c r="QH89" s="18">
        <v>2.02650000000748E-5</v>
      </c>
      <c r="QI89" s="18">
        <v>6.0498999999936098E-5</v>
      </c>
      <c r="QJ89" s="18">
        <v>4.8280000000011599E-5</v>
      </c>
      <c r="QK89" s="18">
        <v>7.9988999999947006E-5</v>
      </c>
      <c r="QL89" s="18">
        <v>7.8619000000057504E-5</v>
      </c>
      <c r="QM89" s="18">
        <v>-1.07889999999555E-5</v>
      </c>
      <c r="QN89" s="18">
        <v>1.2040999999962601E-5</v>
      </c>
      <c r="QO89" s="18">
        <v>2.39009999999373E-5</v>
      </c>
      <c r="QP89" s="18">
        <v>3.3557000000072802E-5</v>
      </c>
      <c r="QQ89" s="18">
        <v>7.7664999999948998E-5</v>
      </c>
      <c r="QR89" s="18">
        <v>8.9526999999978098E-5</v>
      </c>
      <c r="QS89" s="18">
        <v>9.2506000000103201E-5</v>
      </c>
      <c r="QT89" s="18">
        <v>1.9013999999928302E-5</v>
      </c>
      <c r="QU89" s="18">
        <v>3.0400000000652098E-6</v>
      </c>
      <c r="QV89" s="18">
        <v>-2.74200000005553E-6</v>
      </c>
      <c r="QW89" s="18">
        <v>8.7619999999954905E-6</v>
      </c>
      <c r="QX89" s="18">
        <v>8.4399999999984406E-5</v>
      </c>
      <c r="QY89" s="18">
        <v>4.9948999999993501E-5</v>
      </c>
      <c r="QZ89" s="18">
        <v>-4.3691000000012298E-5</v>
      </c>
      <c r="RA89" s="18">
        <v>-1.8834999999994801E-5</v>
      </c>
      <c r="RB89" s="18">
        <v>1.0968000000000001E-5</v>
      </c>
      <c r="RC89" s="18">
        <v>2.8014000000076101E-5</v>
      </c>
      <c r="RD89" s="18">
        <v>-5.525400000006E-5</v>
      </c>
      <c r="RE89" s="18">
        <v>1.82990000000549E-5</v>
      </c>
      <c r="RF89" s="18">
        <v>6.9021999999918594E-5</v>
      </c>
      <c r="RG89" s="18">
        <v>1.1414300000001E-4</v>
      </c>
      <c r="RH89" s="18">
        <v>8.0466000000001205E-5</v>
      </c>
      <c r="RI89" s="18">
        <v>6.4370000000257798E-6</v>
      </c>
      <c r="RJ89" s="18">
        <v>-9.16119999999631E-5</v>
      </c>
      <c r="RK89" s="18">
        <v>1.27851999999983E-4</v>
      </c>
      <c r="RL89" s="18">
        <v>8.1301000000033596E-5</v>
      </c>
      <c r="RM89" s="18">
        <v>4.57759999999973E-5</v>
      </c>
      <c r="RN89" s="18">
        <v>6.2883000000013499E-5</v>
      </c>
      <c r="RO89" s="18">
        <v>4.26769999999354E-5</v>
      </c>
      <c r="RP89" s="18">
        <v>1.0312000000012299E-5</v>
      </c>
      <c r="RQ89" s="18">
        <v>-4.7028000000004497E-5</v>
      </c>
      <c r="RR89" s="18">
        <v>-1.37089999999728E-5</v>
      </c>
      <c r="RS89" s="18">
        <v>2.6583000000024401E-5</v>
      </c>
      <c r="RT89" s="18">
        <v>7.3849999999930902E-5</v>
      </c>
      <c r="RU89" s="18">
        <v>1.93119000000074E-4</v>
      </c>
      <c r="RV89" s="18">
        <v>4.9352999999974203E-5</v>
      </c>
      <c r="RW89" s="18">
        <v>-4.2498000000001903E-5</v>
      </c>
      <c r="RX89" s="18">
        <v>-5.51939999999806E-5</v>
      </c>
      <c r="RY89" s="18">
        <v>6.5683999999954697E-5</v>
      </c>
      <c r="RZ89" s="18">
        <v>8.23140000000277E-5</v>
      </c>
      <c r="SA89" s="18">
        <v>5.1140999999921203E-5</v>
      </c>
      <c r="SB89" s="18">
        <v>-6.3180999999912197E-5</v>
      </c>
      <c r="SC89" s="18">
        <v>1.8059999999930899E-5</v>
      </c>
      <c r="SD89" s="18">
        <v>9.3997000000012294E-5</v>
      </c>
      <c r="SE89" s="18">
        <v>5.33460000000651E-5</v>
      </c>
      <c r="SF89" s="18">
        <v>9.7159999999929508E-6</v>
      </c>
      <c r="SG89" s="18">
        <v>2.87289999999496E-5</v>
      </c>
      <c r="SH89" s="18">
        <v>1.34230000000012E-4</v>
      </c>
      <c r="SI89" s="18">
        <v>7.9989000000058001E-5</v>
      </c>
      <c r="SJ89" s="18">
        <v>7.7499999995289596E-7</v>
      </c>
      <c r="SK89" s="18">
        <v>-8.6962999999995406E-5</v>
      </c>
      <c r="SL89" s="18">
        <v>1.06037000000003E-4</v>
      </c>
      <c r="SM89" s="18">
        <v>1.04486000000014E-4</v>
      </c>
      <c r="SN89" s="18">
        <v>9.3997000000012294E-5</v>
      </c>
      <c r="SO89" s="18">
        <v>5.1795999999937303E-5</v>
      </c>
      <c r="SP89" s="18">
        <v>2.15180000000536E-5</v>
      </c>
      <c r="SQ89" s="18">
        <v>6.2226999999914699E-5</v>
      </c>
      <c r="SR89" s="18">
        <v>1.54436000000091E-4</v>
      </c>
      <c r="SS89" s="18">
        <v>1.5157399999998701E-4</v>
      </c>
      <c r="ST89" s="18">
        <v>1.3625600000000099E-4</v>
      </c>
      <c r="SU89" s="18">
        <v>1.02937999999941E-4</v>
      </c>
      <c r="SV89" s="18">
        <v>-5.4478999999996102E-5</v>
      </c>
      <c r="SW89" s="18">
        <v>-1.9150999999995001E-4</v>
      </c>
      <c r="SX89" s="18">
        <v>-1.8584700000001599E-4</v>
      </c>
      <c r="SY89" s="18">
        <v>-1.0908000000031601E-5</v>
      </c>
      <c r="SZ89" s="18">
        <v>1.39535000000079E-4</v>
      </c>
      <c r="TA89" s="18">
        <v>1.9973499999992301E-4</v>
      </c>
      <c r="TB89" s="18">
        <v>2.46406000000032E-4</v>
      </c>
      <c r="TC89" s="18">
        <v>2.7698200000003599E-4</v>
      </c>
      <c r="TD89" s="18">
        <v>9.3221999999948402E-5</v>
      </c>
      <c r="TE89" s="18">
        <v>-8.8572000000008896E-5</v>
      </c>
      <c r="TF89" s="18">
        <v>-3.4636300000001602E-4</v>
      </c>
      <c r="TG89" s="18">
        <v>-2.2208699999992599E-4</v>
      </c>
      <c r="TH89" s="18">
        <v>-1.0472500000002699E-4</v>
      </c>
      <c r="TI89" s="18">
        <v>3.0695999999941201E-5</v>
      </c>
      <c r="TJ89" s="18">
        <v>1.2105700000009099E-4</v>
      </c>
      <c r="TK89" s="18">
        <v>8.1479999999967094E-5</v>
      </c>
      <c r="TL89" s="18">
        <v>2.68220000000374E-5</v>
      </c>
      <c r="TM89" s="18">
        <v>-9.8884000000021193E-5</v>
      </c>
      <c r="TN89" s="18">
        <v>3.9815999999914802E-5</v>
      </c>
      <c r="TO89" s="18">
        <v>8.2789999999999199E-5</v>
      </c>
      <c r="TP89" s="18">
        <v>7.0036000000106501E-5</v>
      </c>
      <c r="TQ89" s="18">
        <v>-3.5226000000054797E-5</v>
      </c>
      <c r="TR89" s="18">
        <v>-2.5213000000023901E-5</v>
      </c>
      <c r="TS89" s="18">
        <v>-8.70299999999879E-6</v>
      </c>
      <c r="TT89" s="18">
        <v>-2.9443999999934001E-5</v>
      </c>
      <c r="TU89" s="18">
        <v>-1.3786599999998601E-4</v>
      </c>
      <c r="TV89" s="18">
        <v>-1.3142800000009999E-4</v>
      </c>
      <c r="TW89" s="18">
        <v>1.28750000000232E-5</v>
      </c>
      <c r="TX89" s="18">
        <v>-2.5272999999992299E-5</v>
      </c>
      <c r="TY89" s="18">
        <v>2.7180000000015501E-5</v>
      </c>
      <c r="TZ89" s="18">
        <v>7.7188000000005794E-5</v>
      </c>
      <c r="UA89" s="18">
        <v>-2.31504000000049E-4</v>
      </c>
      <c r="UB89" s="18">
        <v>-3.2366000000005802E-5</v>
      </c>
      <c r="UC89" s="18">
        <v>5.6923000000042003E-5</v>
      </c>
      <c r="UD89" s="18">
        <v>-8.5829999999509304E-6</v>
      </c>
      <c r="UE89" s="18">
        <v>-6.0857000000025198E-5</v>
      </c>
      <c r="UF89" s="18">
        <v>-5.4478000000024397E-5</v>
      </c>
      <c r="UG89" s="18">
        <v>-3.0815999999989E-5</v>
      </c>
      <c r="UH89" s="18">
        <v>-5.0070000000568203E-6</v>
      </c>
      <c r="UI89" s="18">
        <v>-1.2880499999989799E-4</v>
      </c>
      <c r="UJ89" s="18">
        <v>-1.7106600000005301E-4</v>
      </c>
      <c r="UK89" s="18">
        <v>-2.86699999999529E-5</v>
      </c>
      <c r="UL89" s="18">
        <v>2.3663000000007E-5</v>
      </c>
      <c r="UM89" s="18">
        <v>-5.2094000000057998E-5</v>
      </c>
      <c r="UN89" s="18">
        <v>-1.8882799999997399E-4</v>
      </c>
      <c r="UO89" s="18">
        <v>3.02799999999381E-5</v>
      </c>
      <c r="UP89" s="18">
        <v>-4.8458999999945097E-5</v>
      </c>
      <c r="UQ89" s="18">
        <v>-1.2248800000003101E-4</v>
      </c>
      <c r="UR89" s="18">
        <v>-1.9782699999992801E-4</v>
      </c>
      <c r="US89" s="18">
        <v>5.3702999999960498E-5</v>
      </c>
      <c r="UT89" s="18">
        <v>5.5134999999983899E-5</v>
      </c>
      <c r="UU89" s="18">
        <v>-6.2644999999972306E-5</v>
      </c>
      <c r="UV89" s="18">
        <v>-3.2228200000006198E-4</v>
      </c>
      <c r="UW89" s="18">
        <v>-9.8406999999966994E-5</v>
      </c>
      <c r="UX89" s="18">
        <v>5.3226999999988999E-5</v>
      </c>
      <c r="UY89" s="18">
        <v>-6.7829999999990899E-5</v>
      </c>
      <c r="UZ89" s="18">
        <v>-6.6578999999955494E-5</v>
      </c>
      <c r="VA89" s="18">
        <v>-1.1444100000002E-4</v>
      </c>
      <c r="VB89" s="18">
        <v>-1.9913900000001399E-4</v>
      </c>
      <c r="VC89" s="18">
        <v>9.35789999999547E-5</v>
      </c>
      <c r="VD89" s="18">
        <v>6.0738000000060099E-5</v>
      </c>
      <c r="VE89" s="18">
        <v>-2.7954999999968401E-5</v>
      </c>
      <c r="VF89" s="18">
        <v>-3.08811999999991E-4</v>
      </c>
      <c r="VG89" s="18">
        <v>-1.17420000000922E-5</v>
      </c>
      <c r="VH89" s="18">
        <v>2.5213000000023901E-5</v>
      </c>
      <c r="VI89" s="18">
        <v>-7.5578999999992196E-5</v>
      </c>
      <c r="VJ89" s="18">
        <v>-2.0736399999998699E-4</v>
      </c>
      <c r="VK89" s="18">
        <v>-6.3777000000042605E-5</v>
      </c>
      <c r="VL89" s="18">
        <v>7.50999999998835E-6</v>
      </c>
      <c r="VM89" s="18">
        <v>-2.2208699999992599E-4</v>
      </c>
      <c r="VN89" s="18">
        <v>-2.2357699999997401E-4</v>
      </c>
      <c r="VO89" s="18">
        <v>-1.4317000000008099E-4</v>
      </c>
      <c r="VP89" s="18">
        <v>-2.3249999999697099E-6</v>
      </c>
      <c r="VQ89" s="18">
        <v>-9.0122000000025698E-5</v>
      </c>
      <c r="VR89" s="18">
        <v>-2.0736499999995901E-4</v>
      </c>
      <c r="VS89" s="18">
        <v>-2.8032000000000003E-4</v>
      </c>
      <c r="VT89" s="18">
        <v>-2.16722999999974E-4</v>
      </c>
      <c r="VU89" s="18">
        <v>-7.7843999999993504E-5</v>
      </c>
      <c r="VV89" s="18">
        <v>-1.6695200000005299E-4</v>
      </c>
      <c r="VW89" s="18">
        <v>-3.74137999999968E-4</v>
      </c>
      <c r="VX89" s="18">
        <v>-2.6249899999997102E-4</v>
      </c>
      <c r="VY89" s="18">
        <v>-1.423960000001E-4</v>
      </c>
      <c r="VZ89" s="18">
        <v>-1.0877799999997601E-4</v>
      </c>
      <c r="WA89" s="18">
        <v>-3.0511599999993801E-4</v>
      </c>
      <c r="WB89" s="18">
        <v>-2.85686000000007E-4</v>
      </c>
      <c r="WC89" s="18">
        <v>-2.19225000000045E-4</v>
      </c>
      <c r="WD89" s="18">
        <v>-1.37269999999967E-4</v>
      </c>
      <c r="WE89" s="18">
        <v>-5.5897199999999005E-4</v>
      </c>
      <c r="WF89" s="18">
        <v>-3.83734999999996E-4</v>
      </c>
      <c r="WG89" s="18">
        <v>-2.5641900000006302E-4</v>
      </c>
      <c r="WH89" s="18">
        <v>-1.8507299999992401E-4</v>
      </c>
      <c r="WI89" s="18">
        <v>-4.1931800000005699E-4</v>
      </c>
      <c r="WJ89" s="18">
        <v>-4.4029999999994901E-4</v>
      </c>
      <c r="WK89" s="18">
        <v>-4.0906600000001299E-4</v>
      </c>
      <c r="WL89" s="18">
        <v>-3.8641699999997198E-4</v>
      </c>
      <c r="WM89" s="18">
        <v>-4.8875800000003301E-4</v>
      </c>
      <c r="WN89" s="18">
        <v>-5.3703800000004498E-4</v>
      </c>
      <c r="WO89" s="18">
        <v>-5.2285200000001797E-4</v>
      </c>
      <c r="WP89" s="18">
        <v>-3.4034299999996498E-4</v>
      </c>
      <c r="WQ89" s="18">
        <v>-6.1690800000002699E-4</v>
      </c>
      <c r="WR89" s="18">
        <v>-8.9302599999996303E-4</v>
      </c>
      <c r="WS89" s="18">
        <v>-5.7512599999998105E-4</v>
      </c>
      <c r="WT89" s="18">
        <v>-3.68058000000004E-4</v>
      </c>
      <c r="WU89" s="18">
        <v>-4.4229700000003499E-4</v>
      </c>
      <c r="WV89" s="18">
        <v>-7.69138000000002E-4</v>
      </c>
      <c r="WW89" s="18">
        <v>-5.2294099999999899E-4</v>
      </c>
      <c r="WX89" s="18">
        <v>-3.19361999999989E-4</v>
      </c>
      <c r="WY89" s="18">
        <v>-1.7797899999999399E-4</v>
      </c>
      <c r="WZ89" s="18">
        <v>-2.4989300000000098E-4</v>
      </c>
      <c r="XA89" s="18">
        <v>-4.1949699999998998E-4</v>
      </c>
      <c r="XB89" s="18">
        <v>-3.60638000000024E-4</v>
      </c>
      <c r="XC89" s="18">
        <v>-1.8599699999999301E-4</v>
      </c>
      <c r="XD89" s="18">
        <v>2.28590000000417E-5</v>
      </c>
      <c r="XE89" s="18">
        <v>-1.12921000000043E-4</v>
      </c>
      <c r="XF89" s="18">
        <v>-1.8882799999997399E-4</v>
      </c>
      <c r="XG89" s="18">
        <v>-1.5610399999999001E-4</v>
      </c>
      <c r="XH89" s="18">
        <v>-5.00700000000131E-6</v>
      </c>
      <c r="XI89" s="18">
        <v>-1.07885000000029E-4</v>
      </c>
      <c r="XJ89" s="18">
        <v>-2.53974999999961E-4</v>
      </c>
      <c r="XK89" s="18">
        <v>-1.7499900000000901E-4</v>
      </c>
      <c r="XL89" s="18">
        <v>2.5361999999973199E-5</v>
      </c>
      <c r="XM89" s="18">
        <v>6.7800000000006703E-5</v>
      </c>
      <c r="XN89" s="18">
        <v>-3.45709999999832E-5</v>
      </c>
      <c r="XO89" s="18">
        <v>-4.5615399999998602E-4</v>
      </c>
      <c r="XP89" s="18">
        <v>-7.9393000000038601E-5</v>
      </c>
      <c r="XQ89" s="18">
        <v>2.6568700000001401E-4</v>
      </c>
      <c r="XR89" s="18">
        <v>2.7901000000002299E-4</v>
      </c>
      <c r="XS89" s="18">
        <v>-5.1320000000021301E-5</v>
      </c>
      <c r="XT89" s="18">
        <v>-1.2284499999998201E-4</v>
      </c>
      <c r="XU89" s="18">
        <v>-8.82750000000265E-5</v>
      </c>
      <c r="XV89" s="18">
        <v>1.30087E-4</v>
      </c>
      <c r="XW89" s="18">
        <v>1.7136400000000699E-4</v>
      </c>
      <c r="XX89" s="18">
        <v>1.8188299999999299E-4</v>
      </c>
      <c r="XY89" s="18">
        <v>1.4537600000002999E-4</v>
      </c>
      <c r="XZ89" s="18">
        <v>-1.16527000000032E-4</v>
      </c>
      <c r="YA89" s="18">
        <v>-2.7180000000015501E-5</v>
      </c>
      <c r="YB89" s="18">
        <v>1.3512400000004199E-4</v>
      </c>
      <c r="YC89" s="18">
        <v>4.06205999999964E-4</v>
      </c>
      <c r="YD89" s="18">
        <v>3.9369000000011298E-5</v>
      </c>
      <c r="YE89" s="18">
        <v>3.73419999999957E-5</v>
      </c>
      <c r="YF89" s="18">
        <v>2.4059399999998201E-4</v>
      </c>
      <c r="YG89" s="18">
        <v>1.8554900000000699E-4</v>
      </c>
      <c r="YH89" s="18">
        <v>2.34336000000001E-4</v>
      </c>
      <c r="YI89" s="18">
        <v>2.69324000000015E-4</v>
      </c>
      <c r="YJ89" s="18">
        <v>2.8151199999998302E-4</v>
      </c>
      <c r="YK89" s="18">
        <v>-2.7638599999996102E-4</v>
      </c>
      <c r="YL89" s="18">
        <v>-7.4327000000040598E-5</v>
      </c>
      <c r="YM89" s="18">
        <v>2.68042000000023E-4</v>
      </c>
      <c r="YN89" s="18">
        <v>6.0781799999998199E-4</v>
      </c>
      <c r="YO89" s="18">
        <v>3.8930749999999099E-4</v>
      </c>
      <c r="YP89" s="18">
        <v>1.85296657231881E-4</v>
      </c>
      <c r="YQ89" s="18">
        <v>1.11740837397067E-4</v>
      </c>
      <c r="YR89" s="18">
        <v>1.03075788237483E-4</v>
      </c>
      <c r="YS89" s="18">
        <v>1.21439790631949E-4</v>
      </c>
      <c r="YT89" s="18">
        <v>2.3832194115880299E-4</v>
      </c>
      <c r="YU89" s="18">
        <v>3.2044625457844302E-4</v>
      </c>
      <c r="YV89" s="18">
        <v>2.51125861301715E-4</v>
      </c>
      <c r="YW89" s="18">
        <v>2.2451557886943299E-4</v>
      </c>
      <c r="YX89" s="18">
        <v>1.6583257222224599E-4</v>
      </c>
      <c r="YY89" s="18">
        <v>2.17014621076816E-4</v>
      </c>
      <c r="YZ89" s="18">
        <v>2.1268263894413901E-4</v>
      </c>
      <c r="ZA89" s="18">
        <v>1.32574058758772E-6</v>
      </c>
      <c r="ZB89" s="18">
        <v>7.50106628200075E-5</v>
      </c>
      <c r="ZC89" s="18">
        <v>1.2144087552601301E-4</v>
      </c>
      <c r="ZD89" s="18">
        <v>7.9796130685649795E-5</v>
      </c>
      <c r="ZE89" s="18">
        <v>1.31043273186193E-4</v>
      </c>
      <c r="ZF89" s="18">
        <v>1.7666415489520001E-4</v>
      </c>
      <c r="ZG89" s="18">
        <v>2.4226661609855199E-4</v>
      </c>
      <c r="ZH89" s="18">
        <v>3.2296754846194899E-4</v>
      </c>
      <c r="ZI89" s="18">
        <v>1.6942140189790599E-4</v>
      </c>
      <c r="ZJ89" s="18">
        <v>-8.1025315698535203E-5</v>
      </c>
      <c r="ZK89" s="18">
        <v>2.56557926049727E-4</v>
      </c>
      <c r="ZL89" s="18">
        <v>4.52911823926926E-4</v>
      </c>
      <c r="ZM89" s="18">
        <v>1.9105202042102301E-4</v>
      </c>
      <c r="ZN89" s="18">
        <v>1.25384465571753E-4</v>
      </c>
      <c r="ZO89" s="18">
        <v>2.3343666303521299E-5</v>
      </c>
      <c r="ZP89" s="18">
        <v>-2.0036366646292099E-4</v>
      </c>
      <c r="ZQ89" s="18">
        <v>-6.6927116896264798E-6</v>
      </c>
      <c r="ZR89" s="18">
        <v>3.6445064408163698E-4</v>
      </c>
      <c r="ZS89" s="18">
        <v>3.0544433899326498E-4</v>
      </c>
      <c r="ZT89" s="18">
        <v>4.8142175592458197E-5</v>
      </c>
      <c r="ZU89" s="18">
        <v>2.0337424758487499E-5</v>
      </c>
      <c r="ZV89" s="18">
        <v>-7.0840329907895198E-5</v>
      </c>
      <c r="ZW89" s="18">
        <v>-4.3583450593187497E-5</v>
      </c>
      <c r="ZX89" s="18">
        <v>4.0690255013076099E-4</v>
      </c>
      <c r="ZY89" s="18">
        <v>4.1246371727654497E-4</v>
      </c>
      <c r="ZZ89" s="18">
        <v>4.0124808209252003E-5</v>
      </c>
      <c r="AAA89" s="18">
        <v>-1.06891360779681E-4</v>
      </c>
      <c r="AAB89" s="18">
        <v>-8.2479073789665195E-5</v>
      </c>
      <c r="AAC89" s="18">
        <v>4.4489337164943501E-5</v>
      </c>
      <c r="AAD89" s="18">
        <v>1.25028620307721E-4</v>
      </c>
      <c r="AAE89" s="18">
        <v>2.8035399319215E-4</v>
      </c>
      <c r="AAF89" s="18">
        <v>2.47956885641831E-4</v>
      </c>
      <c r="AAG89" s="18">
        <v>-1.03108335060442E-4</v>
      </c>
      <c r="AAH89" s="18">
        <v>-1.8154617833554499E-4</v>
      </c>
      <c r="AAI89" s="18">
        <v>-7.1777678408491101E-5</v>
      </c>
      <c r="AAJ89" s="18">
        <v>-4.0412305144510399E-6</v>
      </c>
      <c r="AAK89" s="18">
        <v>1.9803548372898601E-4</v>
      </c>
      <c r="AAL89" s="18">
        <v>3.4126862699856899E-4</v>
      </c>
      <c r="AAM89" s="18">
        <v>2.2034524595726499E-4</v>
      </c>
      <c r="AAN89" s="18">
        <v>-7.1034525951363297E-5</v>
      </c>
      <c r="AAO89" s="18">
        <v>-3.0696319073020203E-4</v>
      </c>
      <c r="AAP89" s="18">
        <v>-3.9975743760234302E-4</v>
      </c>
      <c r="AAQ89" s="18">
        <v>-1.95999137507341E-4</v>
      </c>
      <c r="AAR89" s="18">
        <v>1.65347624560441E-4</v>
      </c>
      <c r="AAS89" s="18">
        <v>1.9286270867036E-4</v>
      </c>
      <c r="AAT89" s="18">
        <v>2.9367432292559599E-4</v>
      </c>
      <c r="AAU89" s="18">
        <v>2.0705637815265901E-4</v>
      </c>
      <c r="AAV89" s="18">
        <v>-9.8354329123639896E-5</v>
      </c>
      <c r="AAW89" s="18">
        <v>-8.8655375888757604E-5</v>
      </c>
      <c r="AAX89" s="18">
        <v>-6.1011189381177098E-5</v>
      </c>
      <c r="AAY89" s="18">
        <v>-1.54386939489881E-4</v>
      </c>
      <c r="AAZ89" s="18">
        <v>-1.3088162396557301E-4</v>
      </c>
      <c r="ABA89" s="18">
        <v>4.2097145679154097E-5</v>
      </c>
      <c r="ABB89" s="18">
        <v>1.17916054602096E-4</v>
      </c>
      <c r="ABC89" s="18">
        <v>5.2119397355165902E-5</v>
      </c>
      <c r="ABD89" s="18">
        <v>-4.6238186449665196E-6</v>
      </c>
      <c r="ABE89" s="18">
        <v>-5.8100418516726601E-5</v>
      </c>
      <c r="ABF89" s="18">
        <v>-5.7810751792564099E-5</v>
      </c>
      <c r="ABG89" s="18">
        <v>1.18340248194126E-5</v>
      </c>
      <c r="ABH89" s="18">
        <v>5.6064072294970097E-5</v>
      </c>
      <c r="ABI89" s="18">
        <v>1.4759658733132201E-4</v>
      </c>
      <c r="ABJ89" s="18">
        <v>7.8535483744035503E-5</v>
      </c>
      <c r="ABK89" s="18">
        <v>-2.68164123108594E-4</v>
      </c>
      <c r="ABL89" s="18">
        <v>-2.6392978144462698E-4</v>
      </c>
      <c r="ABM89" s="18">
        <v>1.6761179854263199E-4</v>
      </c>
      <c r="ABN89" s="18">
        <v>2.2655300998519699E-4</v>
      </c>
      <c r="ABO89" s="18">
        <v>-1.8161127198146299E-4</v>
      </c>
      <c r="ABP89" s="18">
        <v>-2.7796180170625002E-4</v>
      </c>
      <c r="ABQ89" s="18">
        <v>-5.2248499752938202E-5</v>
      </c>
      <c r="ABR89" s="18">
        <v>-1.29981161863801E-5</v>
      </c>
      <c r="ABS89" s="18">
        <v>-5.3218395076326503E-5</v>
      </c>
      <c r="ABT89" s="18">
        <v>7.0807783084880701E-5</v>
      </c>
      <c r="ABU89" s="18">
        <v>3.0003831170355399E-5</v>
      </c>
      <c r="ABV89" s="18">
        <v>-7.8826235362150499E-5</v>
      </c>
      <c r="ABW89" s="18">
        <v>-2.5538407063541098E-6</v>
      </c>
      <c r="ABX89" s="18">
        <v>3.24936631249661E-5</v>
      </c>
      <c r="ABY89" s="18">
        <v>-2.1953916964245699E-5</v>
      </c>
      <c r="ABZ89" s="18">
        <v>-1.2987918181917E-4</v>
      </c>
      <c r="ACA89" s="18">
        <v>-9.6802930563688605E-5</v>
      </c>
      <c r="ACB89" s="18">
        <v>3.2429654373111697E-5</v>
      </c>
      <c r="ACC89" s="18">
        <v>3.7504788963360599E-6</v>
      </c>
      <c r="ACD89" s="18">
        <v>-1.70035451957262E-4</v>
      </c>
      <c r="ACE89" s="18">
        <v>-1.16008810778112E-4</v>
      </c>
      <c r="ACF89" s="18">
        <v>-4.86922169000703E-5</v>
      </c>
      <c r="ACG89" s="18">
        <v>-1.1258163032290499E-4</v>
      </c>
      <c r="ACH89" s="18">
        <v>-1.2923258493691101E-4</v>
      </c>
      <c r="ACI89" s="18">
        <v>-9.9550967313510806E-5</v>
      </c>
      <c r="ACJ89" s="18">
        <v>-7.2747573731879402E-5</v>
      </c>
      <c r="ACK89" s="18">
        <v>5.1084408385859703E-5</v>
      </c>
      <c r="ACL89" s="18">
        <v>6.8997094835543393E-5</v>
      </c>
      <c r="ACM89" s="18">
        <v>-2.7540687610583199E-4</v>
      </c>
      <c r="ACN89" s="18">
        <v>-3.2047771650733898E-4</v>
      </c>
      <c r="ACO89" s="18">
        <v>-7.2587009405378198E-5</v>
      </c>
      <c r="ACP89" s="18">
        <v>-1.7555756291587299E-5</v>
      </c>
      <c r="ACQ89" s="18">
        <v>-7.1390371215396197E-5</v>
      </c>
      <c r="ACR89" s="18">
        <v>-1.2392962258656E-4</v>
      </c>
      <c r="ACS89" s="18">
        <v>-2.2700541082398799E-4</v>
      </c>
      <c r="ACT89" s="18">
        <v>-2.1863219817674901E-4</v>
      </c>
      <c r="ACU89" s="18">
        <v>-1.7385102449951601E-4</v>
      </c>
      <c r="ACV89" s="18">
        <v>-1.3240047570262E-4</v>
      </c>
      <c r="ACW89" s="18">
        <v>-1.42262163052131E-4</v>
      </c>
      <c r="ACX89" s="18">
        <v>-2.00784605372872E-4</v>
      </c>
      <c r="ACY89" s="18">
        <v>-1.97130682051294E-4</v>
      </c>
      <c r="ACZ89" s="18">
        <v>-1.8274173163146301E-4</v>
      </c>
      <c r="ADA89" s="18">
        <v>-1.9451174769907699E-4</v>
      </c>
      <c r="ADB89" s="18">
        <v>-1.9308945153678701E-4</v>
      </c>
      <c r="ADC89" s="18">
        <v>-2.15623786843421E-4</v>
      </c>
      <c r="ADD89" s="18">
        <v>-3.3021030145913201E-4</v>
      </c>
      <c r="ADE89" s="18">
        <v>-3.1627592166627501E-4</v>
      </c>
      <c r="ADF89" s="18">
        <v>-2.95419917529071E-4</v>
      </c>
      <c r="ADG89" s="18">
        <v>-2.9965642898121999E-4</v>
      </c>
      <c r="ADH89" s="18">
        <v>-3.7586372999115399E-4</v>
      </c>
      <c r="ADI89" s="18">
        <v>-3.6823366980082102E-4</v>
      </c>
      <c r="ADJ89" s="18">
        <v>-5.1828754226390596E-4</v>
      </c>
      <c r="ADK89" s="18">
        <v>-5.6979397445378001E-4</v>
      </c>
      <c r="ADL89" s="18">
        <v>-5.33612756290213E-4</v>
      </c>
      <c r="ADM89" s="18">
        <v>-5.0406132595864905E-4</v>
      </c>
      <c r="ADN89" s="18">
        <v>-6.5489198259566196E-4</v>
      </c>
      <c r="ADO89" s="18">
        <v>-8.1357944228937996E-4</v>
      </c>
      <c r="ADP89" s="18">
        <v>-7.7232308953600795E-4</v>
      </c>
      <c r="ADQ89" s="18">
        <v>-7.3003283270745001E-4</v>
      </c>
      <c r="ADR89" s="18">
        <v>-8.20853657215459E-4</v>
      </c>
      <c r="ADS89">
        <v>-1.1090655383584299E-3</v>
      </c>
      <c r="ADT89">
        <v>-1.1174062041827101E-3</v>
      </c>
      <c r="ADU89">
        <v>-1.17279113277246E-3</v>
      </c>
      <c r="ADV89">
        <v>-1.1534897818775099E-3</v>
      </c>
      <c r="ADW89">
        <v>-1.1077387128767199E-3</v>
      </c>
      <c r="ADX89">
        <v>-1.10486157372918E-3</v>
      </c>
      <c r="ADY89">
        <v>-1.3403703844922499E-3</v>
      </c>
      <c r="ADZ89">
        <v>-1.36093455211716E-3</v>
      </c>
      <c r="AEA89">
        <v>-1.2992116722077001E-3</v>
      </c>
      <c r="AEB89">
        <v>-1.25963582041194E-3</v>
      </c>
      <c r="AEC89">
        <v>-1.26426072395108E-3</v>
      </c>
      <c r="AED89">
        <v>-1.28055474840682E-3</v>
      </c>
      <c r="AEE89">
        <v>-1.32242623611372E-3</v>
      </c>
      <c r="AEF89">
        <v>-1.3612253037353301E-3</v>
      </c>
      <c r="AEG89">
        <v>-1.2447955540473201E-3</v>
      </c>
      <c r="AEH89">
        <v>-1.0735645487941999E-3</v>
      </c>
      <c r="AEI89">
        <v>-1.08077367007441E-3</v>
      </c>
      <c r="AEJ89">
        <v>-1.0491522618041799E-3</v>
      </c>
      <c r="AEK89">
        <v>-1.01555960095817E-3</v>
      </c>
      <c r="AEL89" s="18">
        <v>-8.10313911054794E-4</v>
      </c>
      <c r="AEM89" s="18">
        <v>-7.9288617226685998E-4</v>
      </c>
      <c r="AEN89" s="18">
        <v>-7.1286438360879101E-4</v>
      </c>
      <c r="AEO89" s="18">
        <v>-7.18102252313224E-4</v>
      </c>
      <c r="AEP89" s="18">
        <v>-6.89325436367627E-4</v>
      </c>
      <c r="AEQ89" s="18">
        <v>-6.3966332414405703E-4</v>
      </c>
      <c r="AER89" s="18">
        <v>-4.1003897896774101E-4</v>
      </c>
      <c r="AES89" s="18">
        <v>-3.4653904252601698E-4</v>
      </c>
      <c r="AET89" s="18">
        <v>-4.5679140522092399E-4</v>
      </c>
      <c r="AEU89" s="18">
        <v>-5.2604778974579803E-4</v>
      </c>
      <c r="AEV89" s="18">
        <v>-3.1090786567006202E-4</v>
      </c>
      <c r="AEW89" s="18">
        <v>-6.7962105866237107E-5</v>
      </c>
      <c r="AEX89" s="18">
        <v>-1.70876244883155E-4</v>
      </c>
      <c r="AEY89" s="18">
        <v>-3.6965596596322199E-4</v>
      </c>
      <c r="AEZ89" s="18">
        <v>-3.12104503859989E-4</v>
      </c>
      <c r="AFA89" s="18">
        <v>-1.0695536953148E-4</v>
      </c>
      <c r="AFB89" s="18">
        <v>-1.05921465456182E-4</v>
      </c>
      <c r="AFC89" s="18">
        <v>-1.2832669836509899E-4</v>
      </c>
      <c r="AFD89" s="18">
        <v>-1.2460876629177801E-4</v>
      </c>
      <c r="AFE89" s="18">
        <v>-2.02950053992234E-4</v>
      </c>
      <c r="AFF89" s="18">
        <v>-2.1080794194305801E-4</v>
      </c>
      <c r="AFG89" s="18">
        <v>-2.8969927095057099E-5</v>
      </c>
      <c r="AFH89" s="18">
        <v>2.4572851316462201E-5</v>
      </c>
      <c r="AFI89" s="18">
        <v>-1.2299227408596401E-4</v>
      </c>
      <c r="AFJ89" s="18">
        <v>-2.02076714243437E-4</v>
      </c>
      <c r="AFK89" s="18">
        <v>-1.5319138619396199E-4</v>
      </c>
      <c r="AFL89" s="18">
        <v>-1.01329108739944E-4</v>
      </c>
      <c r="AFM89" s="18">
        <v>-7.8535483743980006E-5</v>
      </c>
      <c r="AFN89" s="18">
        <v>-7.0613587041357104E-5</v>
      </c>
      <c r="AFO89" s="18">
        <v>-1.49310720005901E-4</v>
      </c>
      <c r="AFP89" s="18">
        <v>-2.61245753446548E-4</v>
      </c>
      <c r="AFQ89" s="18">
        <v>-1.8368016502606701E-4</v>
      </c>
      <c r="AFR89" s="18">
        <v>2.2115566184865899E-5</v>
      </c>
      <c r="AFS89" s="18">
        <v>-5.6588076144947704E-6</v>
      </c>
      <c r="AFT89" s="18">
        <v>-1.8982283540808201E-4</v>
      </c>
      <c r="AFU89" s="18">
        <v>-1.8681659386299201E-4</v>
      </c>
      <c r="AFV89" s="18">
        <v>1.3935464686975999E-5</v>
      </c>
      <c r="AFW89" s="18">
        <v>1.3870371041113599E-5</v>
      </c>
      <c r="AFX89" s="18">
        <v>-1.06922822708466E-4</v>
      </c>
      <c r="AFY89" s="18">
        <v>-1.2506225202468799E-4</v>
      </c>
      <c r="AFZ89" s="18">
        <v>-2.96805327292259E-5</v>
      </c>
      <c r="AGA89" s="18">
        <v>6.5310624690617599E-6</v>
      </c>
      <c r="AGB89" s="18">
        <v>5.1732090162293002E-5</v>
      </c>
      <c r="AGC89" s="18">
        <v>5.3800983206897503E-5</v>
      </c>
      <c r="AGD89" s="18">
        <v>2.0110681891949399E-5</v>
      </c>
      <c r="AGE89" s="18">
        <v>6.3694132486080597E-6</v>
      </c>
      <c r="AGF89" s="18">
        <v>9.4603850227303806E-5</v>
      </c>
      <c r="AGG89" s="18">
        <v>1.9422099608085099E-4</v>
      </c>
      <c r="AGH89" s="18">
        <v>1.53998547402778E-4</v>
      </c>
      <c r="AGI89" s="18">
        <v>7.2327719715992099E-5</v>
      </c>
      <c r="AGJ89" s="18">
        <v>6.8479600350890196E-5</v>
      </c>
      <c r="AGK89" s="18">
        <v>6.1787973555271701E-5</v>
      </c>
      <c r="AGL89" s="18">
        <v>7.4752458024740495E-5</v>
      </c>
      <c r="AGM89" s="18">
        <v>1.6211355525475E-4</v>
      </c>
      <c r="AGN89" s="18">
        <v>1.61242385294191E-4</v>
      </c>
      <c r="AGO89" s="18">
        <v>1.51283057475803E-4</v>
      </c>
      <c r="AGP89" s="18">
        <v>1.50992305857633E-4</v>
      </c>
      <c r="AGQ89" s="18">
        <v>2.0757278774313699E-4</v>
      </c>
      <c r="AGR89" s="18">
        <v>2.11260342781849E-4</v>
      </c>
      <c r="AGS89" s="18">
        <v>1.4908397713947401E-4</v>
      </c>
      <c r="AGT89" s="18">
        <v>1.3628114189068101E-4</v>
      </c>
      <c r="AGU89" s="18">
        <v>2.2836369823447901E-4</v>
      </c>
      <c r="AGV89" s="18">
        <v>2.6577193162280401E-4</v>
      </c>
      <c r="AGW89" s="18">
        <v>1.9273360627269901E-4</v>
      </c>
      <c r="AGX89" s="18">
        <v>1.4319951155267099E-4</v>
      </c>
      <c r="AGY89" s="18">
        <v>1.8678404704003301E-4</v>
      </c>
      <c r="AGZ89" s="18">
        <v>2.3288987641084601E-4</v>
      </c>
      <c r="AHA89" s="18">
        <v>1.8345450705370401E-4</v>
      </c>
      <c r="AHB89" s="18">
        <v>9.9098566474775595E-5</v>
      </c>
      <c r="AHC89" s="18">
        <v>1.5858981922489601E-4</v>
      </c>
      <c r="AHD89" s="18">
        <v>3.2940205535625302E-4</v>
      </c>
      <c r="AHE89" s="18">
        <v>2.9946223293769698E-4</v>
      </c>
      <c r="AHF89" s="18">
        <v>1.3211080897845799E-4</v>
      </c>
      <c r="AHG89" s="18">
        <v>1.3456700921599099E-4</v>
      </c>
      <c r="AHH89" s="18">
        <v>2.0702383132970001E-4</v>
      </c>
      <c r="AHI89" s="18">
        <v>2.0679817335733601E-4</v>
      </c>
      <c r="AHJ89" s="18">
        <v>2.08026273476047E-4</v>
      </c>
      <c r="AHK89" s="18">
        <v>2.0657143049090899E-4</v>
      </c>
      <c r="AHL89" s="18">
        <v>1.7343117048357299E-4</v>
      </c>
      <c r="AHM89" s="18">
        <v>1.6706067234101201E-4</v>
      </c>
      <c r="AHN89" s="18">
        <v>1.62858877499949E-4</v>
      </c>
      <c r="AHO89" s="18">
        <v>1.63277646621773E-4</v>
      </c>
      <c r="AHP89" s="18">
        <v>1.4536712996016099E-4</v>
      </c>
      <c r="AHQ89" s="18">
        <v>1.2745335861641299E-4</v>
      </c>
      <c r="AHR89" s="18">
        <v>1.5564867132561401E-4</v>
      </c>
      <c r="AHS89" s="18">
        <v>1.9518980651023199E-4</v>
      </c>
      <c r="AHT89" s="18">
        <v>1.7462780867355499E-4</v>
      </c>
      <c r="AHU89" s="18">
        <v>1.2693694902576801E-4</v>
      </c>
      <c r="AHV89" s="18">
        <v>1.16784510058032E-4</v>
      </c>
      <c r="AHW89" s="18">
        <v>1.18401002263845E-4</v>
      </c>
      <c r="AHX89" s="18">
        <v>1.36603355437747E-4</v>
      </c>
      <c r="AHY89" s="18">
        <v>1.72072883073026E-4</v>
      </c>
      <c r="AHZ89" s="18">
        <v>1.63538021205222E-4</v>
      </c>
      <c r="AIA89" s="18">
        <v>1.55453390387971E-4</v>
      </c>
      <c r="AIB89" s="18">
        <v>1.5791176041379801E-4</v>
      </c>
      <c r="AIC89" s="18">
        <v>9.6705290094867199E-5</v>
      </c>
      <c r="AID89" s="18">
        <v>9.2051094415068703E-5</v>
      </c>
      <c r="AIE89" s="18">
        <v>8.8978674329942499E-5</v>
      </c>
      <c r="AIF89" s="18">
        <v>9.5186438357819302E-5</v>
      </c>
      <c r="AIG89" s="18">
        <v>1.2409127180718001E-4</v>
      </c>
      <c r="AIH89" s="18">
        <v>1.2751845226221999E-4</v>
      </c>
      <c r="AII89" s="18">
        <v>9.2955896092650203E-5</v>
      </c>
      <c r="AIJ89" s="18">
        <v>7.7274836802254597E-5</v>
      </c>
      <c r="AIK89" s="18">
        <v>6.8091208263842894E-5</v>
      </c>
      <c r="AIL89" s="18">
        <v>6.9094735304420202E-5</v>
      </c>
      <c r="AIM89" s="18">
        <v>3.8863076373463201E-5</v>
      </c>
      <c r="AIN89" s="18">
        <v>-4.8494766174966799E-7</v>
      </c>
      <c r="AIO89" s="18">
        <v>2.9164123138636299E-5</v>
      </c>
      <c r="AIP89" s="18">
        <v>8.7006336860040405E-5</v>
      </c>
      <c r="AIQ89" s="18">
        <v>5.4705784884478902E-5</v>
      </c>
      <c r="AIR89" s="18">
        <v>-4.7431569958344898E-5</v>
      </c>
      <c r="AIS89" s="18">
        <v>-3.1038820139772599E-5</v>
      </c>
      <c r="AIT89" s="18">
        <v>6.9385486922646206E-5</v>
      </c>
      <c r="AIU89" s="18">
        <v>5.4674322955694501E-5</v>
      </c>
      <c r="AIV89" s="18">
        <v>-1.20211690513183E-4</v>
      </c>
      <c r="AIW89" s="18">
        <v>-1.17528747409223E-4</v>
      </c>
      <c r="AIX89" s="18">
        <v>3.00689248162733E-5</v>
      </c>
      <c r="AIY89" s="18">
        <v>3.5404433989527599E-5</v>
      </c>
      <c r="AIZ89" s="18">
        <v>-1.5965735501721699E-4</v>
      </c>
      <c r="AJA89" s="18">
        <v>-1.83356866584882E-4</v>
      </c>
      <c r="AJB89" s="18">
        <v>-3.1588861447329197E-5</v>
      </c>
      <c r="AJC89" s="18">
        <v>6.62870293788309E-6</v>
      </c>
      <c r="AJD89" s="18">
        <v>-1.7870158601096501E-4</v>
      </c>
      <c r="AJE89" s="18">
        <v>-2.4947573737887902E-4</v>
      </c>
      <c r="AJF89" s="18">
        <v>-1.2153743110077101E-4</v>
      </c>
      <c r="AJG89" s="18">
        <v>-5.1085493279923103E-5</v>
      </c>
      <c r="AJH89" s="18">
        <v>-2.0194761184583101E-4</v>
      </c>
      <c r="AJI89" s="18">
        <v>-3.32344288149599E-4</v>
      </c>
      <c r="AJJ89" s="18">
        <v>-2.38742880068754E-4</v>
      </c>
      <c r="AJK89" s="18">
        <v>-1.1477962576528201E-4</v>
      </c>
      <c r="AJL89" s="18">
        <v>-1.5225295279930299E-4</v>
      </c>
      <c r="AJM89" s="18">
        <v>-2.2332002557357E-4</v>
      </c>
      <c r="AJN89" s="18">
        <v>-2.3628451004303801E-4</v>
      </c>
      <c r="AJO89" s="18">
        <v>-2.8720835410234099E-4</v>
      </c>
      <c r="AJP89" s="18">
        <v>-2.8067729163327998E-4</v>
      </c>
      <c r="AJQ89" s="18">
        <v>-2.28783552250422E-4</v>
      </c>
      <c r="AJR89" s="18">
        <v>-2.37352045835304E-4</v>
      </c>
      <c r="AJS89" s="18">
        <v>-3.1084385691831901E-4</v>
      </c>
      <c r="AJT89" s="18">
        <v>-3.1245926422995802E-4</v>
      </c>
      <c r="AJU89" s="18">
        <v>-3.6923611194739E-4</v>
      </c>
      <c r="AJV89" s="18">
        <v>-3.7835356194571002E-4</v>
      </c>
      <c r="AJW89" s="18">
        <v>-3.0951703143661198E-4</v>
      </c>
      <c r="AJX89" s="18">
        <v>-2.8963417730515302E-4</v>
      </c>
      <c r="AJY89" s="18">
        <v>-4.4861130372308902E-4</v>
      </c>
      <c r="AJZ89" s="18">
        <v>-5.0693846510613196E-4</v>
      </c>
      <c r="AKA89" s="18">
        <v>-3.9245067585330602E-4</v>
      </c>
      <c r="AKB89" s="18">
        <v>-3.30889445164406E-4</v>
      </c>
      <c r="AKC89" s="18">
        <v>-4.8353079005075602E-4</v>
      </c>
      <c r="AKD89" s="18">
        <v>-6.0859195718143601E-4</v>
      </c>
      <c r="AKE89" s="18">
        <v>-5.5912295610721597E-4</v>
      </c>
      <c r="AKF89" s="18">
        <v>-4.7632058387642097E-4</v>
      </c>
      <c r="AKG89" s="18">
        <v>-4.98241954017708E-4</v>
      </c>
      <c r="AKH89" s="18">
        <v>-5.6727159567626596E-4</v>
      </c>
      <c r="AKI89" s="18">
        <v>-5.8793123398176396E-4</v>
      </c>
      <c r="AKJ89" s="18">
        <v>-5.5492007637208897E-4</v>
      </c>
      <c r="AKK89" s="18">
        <v>-5.6759489411745102E-4</v>
      </c>
      <c r="AKL89" s="18">
        <v>-6.8007888397153505E-4</v>
      </c>
      <c r="AKM89" s="18">
        <v>-7.0106290561228104E-4</v>
      </c>
      <c r="AKN89" s="18">
        <v>-7.3384732035552903E-4</v>
      </c>
      <c r="AKO89" s="18">
        <v>-7.31391120117885E-4</v>
      </c>
      <c r="AKP89" s="18">
        <v>-7.9262796747159303E-4</v>
      </c>
      <c r="AKQ89" s="18">
        <v>-7.9899629582591504E-4</v>
      </c>
      <c r="AKR89" s="18">
        <v>-8.7801781212576402E-4</v>
      </c>
      <c r="AKS89" s="18">
        <v>-8.8066929330093903E-4</v>
      </c>
      <c r="AKT89" s="18">
        <v>-9.5280281697340797E-4</v>
      </c>
      <c r="AKU89" s="18">
        <v>-9.4998860168360401E-4</v>
      </c>
      <c r="AKV89" s="18">
        <v>-9.9464067296317605E-4</v>
      </c>
      <c r="AKW89">
        <v>-1.0191809774567301E-3</v>
      </c>
      <c r="AKX89">
        <v>-1.08103295976386E-3</v>
      </c>
      <c r="AKY89">
        <v>-1.0644785607246601E-3</v>
      </c>
      <c r="AKZ89">
        <v>-1.1468936257625301E-3</v>
      </c>
      <c r="ALA89">
        <v>-1.2170862738938801E-3</v>
      </c>
      <c r="ALB89">
        <v>-1.1666810092133501E-3</v>
      </c>
      <c r="ALC89">
        <v>-1.09031205898285E-3</v>
      </c>
      <c r="ALD89">
        <v>-1.19109221130925E-3</v>
      </c>
      <c r="ALE89">
        <v>-1.3574097311931899E-3</v>
      </c>
      <c r="ALF89">
        <v>-1.33616750475717E-3</v>
      </c>
      <c r="ALG89">
        <v>-1.2220019290512499E-3</v>
      </c>
      <c r="ALH89">
        <v>-1.30984797394312E-3</v>
      </c>
      <c r="ALI89">
        <v>-1.56152387655245E-3</v>
      </c>
      <c r="ALJ89">
        <v>-1.46905401301555E-3</v>
      </c>
      <c r="ALK89">
        <v>-1.15232460561642E-3</v>
      </c>
      <c r="ALL89">
        <v>-1.2018587003364001E-3</v>
      </c>
      <c r="ALM89">
        <v>-1.56145986780065E-3</v>
      </c>
      <c r="ALN89">
        <v>-1.5109884245800801E-3</v>
      </c>
      <c r="ALO89">
        <v>-1.20308680045516E-3</v>
      </c>
      <c r="ALP89">
        <v>-1.2243941205371501E-3</v>
      </c>
      <c r="ALQ89">
        <v>-1.53016175797149E-3</v>
      </c>
      <c r="ALR89">
        <v>-1.5080136449638301E-3</v>
      </c>
      <c r="ALS89">
        <v>-1.2370689382823401E-3</v>
      </c>
      <c r="ALT89">
        <v>-1.2154697816881201E-3</v>
      </c>
      <c r="ALU89">
        <v>-1.4026107588864199E-3</v>
      </c>
      <c r="ALV89">
        <v>-1.39740435211072E-3</v>
      </c>
      <c r="ALW89">
        <v>-1.3550500865303599E-3</v>
      </c>
      <c r="ALX89">
        <v>-1.36474903976518E-3</v>
      </c>
      <c r="ALY89">
        <v>-1.36232321656243E-3</v>
      </c>
      <c r="ALZ89">
        <v>-1.2972718815607001E-3</v>
      </c>
      <c r="AMA89">
        <v>-1.3086849674702099E-3</v>
      </c>
      <c r="AMB89">
        <v>-1.3706009585290799E-3</v>
      </c>
      <c r="AMC89">
        <v>-1.35472570319511E-3</v>
      </c>
      <c r="AMD89">
        <v>-1.29478204960609E-3</v>
      </c>
      <c r="AME89">
        <v>-1.2923247644744901E-3</v>
      </c>
      <c r="AMF89">
        <v>-1.34279512280099E-3</v>
      </c>
      <c r="AMG89">
        <v>-1.3533359538557201E-3</v>
      </c>
      <c r="AMH89">
        <v>-1.33054124396564E-3</v>
      </c>
      <c r="AMI89">
        <v>-1.3803660903038901E-3</v>
      </c>
      <c r="AMJ89">
        <v>-1.4885821067770399E-3</v>
      </c>
      <c r="AMK89">
        <v>-1.4796577679280199E-3</v>
      </c>
      <c r="AML89">
        <v>-1.5132189668453E-3</v>
      </c>
      <c r="AMM89">
        <v>-1.53733941732298E-3</v>
      </c>
      <c r="AMN89">
        <v>-1.76980943971788E-3</v>
      </c>
      <c r="AMO89">
        <v>-1.79981327088823E-3</v>
      </c>
      <c r="AMP89">
        <v>-1.9383249550441999E-3</v>
      </c>
      <c r="AMQ89">
        <v>-1.9242603879594501E-3</v>
      </c>
      <c r="AMR89">
        <v>-2.14845375328182E-3</v>
      </c>
      <c r="AMS89">
        <v>-2.1668503024993E-3</v>
      </c>
      <c r="AMT89">
        <v>-2.4499848792641698E-3</v>
      </c>
      <c r="AMU89">
        <v>-2.4595232681725002E-3</v>
      </c>
      <c r="AMV89">
        <v>-2.7586936645978498E-3</v>
      </c>
      <c r="AMW89">
        <v>-2.7754097128577199E-3</v>
      </c>
      <c r="AMX89">
        <v>-3.17772207606048E-3</v>
      </c>
      <c r="AMY89">
        <v>-3.2139336712588202E-3</v>
      </c>
      <c r="AMZ89">
        <v>-3.5056367416086399E-3</v>
      </c>
      <c r="ANA89">
        <v>-3.6014046832029598E-3</v>
      </c>
      <c r="ANB89">
        <v>-4.0843214231943096E-3</v>
      </c>
      <c r="ANC89">
        <v>-4.26573849913231E-3</v>
      </c>
      <c r="AND89">
        <v>-4.4663278235675397E-3</v>
      </c>
      <c r="ANE89">
        <v>-4.5870895553883299E-3</v>
      </c>
      <c r="ANF89">
        <v>-5.0708460034115102E-3</v>
      </c>
      <c r="ANG89">
        <v>-5.3631305769976604E-3</v>
      </c>
      <c r="ANH89">
        <v>-5.4638141737494697E-3</v>
      </c>
      <c r="ANI89">
        <v>-5.6118957087424801E-3</v>
      </c>
      <c r="ANJ89">
        <v>-5.8295905584186897E-3</v>
      </c>
      <c r="ANK89">
        <v>-6.1532687125146401E-3</v>
      </c>
      <c r="ANL89">
        <v>-6.2082663339115196E-3</v>
      </c>
      <c r="ANM89">
        <v>-6.3449684147121E-3</v>
      </c>
      <c r="ANN89">
        <v>-6.4488839109813597E-3</v>
      </c>
      <c r="ANO89">
        <v>-6.5385406441224002E-3</v>
      </c>
      <c r="ANP89">
        <v>-6.45552888733075E-3</v>
      </c>
      <c r="ANQ89">
        <v>-6.52589945809423E-3</v>
      </c>
      <c r="ANR89">
        <v>-6.5197242408891404E-3</v>
      </c>
      <c r="ANS89">
        <v>-6.4979482465570204E-3</v>
      </c>
      <c r="ANT89">
        <v>-6.41474120882762E-3</v>
      </c>
      <c r="ANU89">
        <v>-6.1854716240214097E-3</v>
      </c>
      <c r="ANV89">
        <v>-6.1668005965972101E-3</v>
      </c>
      <c r="ANW89">
        <v>-6.0126067682569001E-3</v>
      </c>
      <c r="ANX89">
        <v>-5.9118917095763099E-3</v>
      </c>
      <c r="ANY89">
        <v>-5.4755342846885798E-3</v>
      </c>
      <c r="ANZ89">
        <v>-5.4094154138946597E-3</v>
      </c>
      <c r="AOA89">
        <v>-5.1095637039757997E-3</v>
      </c>
      <c r="AOB89">
        <v>-5.0406317027861499E-3</v>
      </c>
      <c r="AOC89">
        <v>-4.4791642905333802E-3</v>
      </c>
      <c r="AOD89">
        <v>-4.3654673890778902E-3</v>
      </c>
      <c r="AOE89">
        <v>-4.1972903607102301E-3</v>
      </c>
      <c r="AOF89">
        <v>-4.0859216419886699E-3</v>
      </c>
      <c r="AOG89">
        <v>-3.4784926912801899E-3</v>
      </c>
      <c r="AOH89">
        <v>-3.3120146070697801E-3</v>
      </c>
      <c r="AOI89">
        <v>-3.2259944389446899E-3</v>
      </c>
      <c r="AOJ89">
        <v>-3.1520491421287902E-3</v>
      </c>
      <c r="AOK89">
        <v>-2.7507088440376598E-3</v>
      </c>
      <c r="AOL89">
        <v>-2.5121113397779901E-3</v>
      </c>
      <c r="AOM89">
        <v>-2.4398324402964398E-3</v>
      </c>
      <c r="AON89">
        <v>-2.34107344567427E-3</v>
      </c>
      <c r="AOO89">
        <v>-2.0733129031700799E-3</v>
      </c>
      <c r="AOP89">
        <v>-1.85458414941866E-3</v>
      </c>
      <c r="AOQ89">
        <v>-1.7824343523346799E-3</v>
      </c>
      <c r="AOR89">
        <v>-1.7056943683226801E-3</v>
      </c>
      <c r="AOS89">
        <v>-1.5462626712778799E-3</v>
      </c>
      <c r="AOT89">
        <v>-1.2837562708896101E-3</v>
      </c>
      <c r="AOU89">
        <v>-1.2855832325504E-3</v>
      </c>
      <c r="AOV89">
        <v>-1.2573412693949401E-3</v>
      </c>
      <c r="AOW89">
        <v>-1.1593579740528299E-3</v>
      </c>
      <c r="AOX89" s="18">
        <v>-9.0761697779761998E-4</v>
      </c>
      <c r="AOY89" s="18">
        <v>-8.9929258538470804E-4</v>
      </c>
      <c r="AOZ89" s="18">
        <v>-9.17172725011572E-4</v>
      </c>
      <c r="APA89" s="18">
        <v>-8.6092964519041105E-4</v>
      </c>
      <c r="APB89" s="18">
        <v>-5.7244437073480903E-4</v>
      </c>
      <c r="APC89" s="18">
        <v>-5.8022089162829095E-4</v>
      </c>
      <c r="APD89" s="18">
        <v>-6.8112906145825704E-4</v>
      </c>
      <c r="APE89" s="18">
        <v>-6.5389062534334998E-4</v>
      </c>
      <c r="APF89" s="18">
        <v>-3.9396952759029798E-4</v>
      </c>
      <c r="APG89" s="18">
        <v>-3.6799065352299798E-4</v>
      </c>
      <c r="APH89" s="18">
        <v>-3.7701154794666998E-4</v>
      </c>
      <c r="API89" s="18">
        <v>-3.731959754045E-4</v>
      </c>
      <c r="APJ89" s="18">
        <v>-2.4186303549419901E-4</v>
      </c>
      <c r="APK89" s="18">
        <v>-2.1554350468017101E-4</v>
      </c>
      <c r="APL89" s="18">
        <v>-2.0535851888944801E-4</v>
      </c>
      <c r="APM89" s="18">
        <v>-2.1672386945864499E-4</v>
      </c>
      <c r="APN89" s="18">
        <v>-1.21149039013696E-4</v>
      </c>
      <c r="APO89" s="18">
        <v>-7.1001979128459904E-5</v>
      </c>
      <c r="APP89" s="18">
        <v>-4.84502855161994E-5</v>
      </c>
      <c r="APQ89" s="18">
        <v>-8.2382518214962897E-5</v>
      </c>
      <c r="APR89" s="18">
        <v>-1.6312467655432698E-5</v>
      </c>
      <c r="APS89" s="18">
        <v>4.4198585546773001E-5</v>
      </c>
      <c r="APT89" s="18">
        <v>2.1323593493410801E-5</v>
      </c>
      <c r="APU89" s="18">
        <v>-2.6303257402604499E-5</v>
      </c>
      <c r="APV89" s="18">
        <v>8.3693070285190103E-5</v>
      </c>
      <c r="APW89" s="18">
        <v>1.87381823687937E-4</v>
      </c>
      <c r="APX89" s="18">
        <v>1.36895191950037E-4</v>
      </c>
      <c r="APY89" s="18">
        <v>6.3937148763182296E-5</v>
      </c>
      <c r="APZ89" s="18">
        <v>1.72218258882167E-4</v>
      </c>
      <c r="AQA89" s="18">
        <v>2.8106568372029901E-4</v>
      </c>
      <c r="AQB89" s="18">
        <v>2.1360371403320001E-4</v>
      </c>
      <c r="AQC89" s="18">
        <v>1.3961068187695599E-4</v>
      </c>
      <c r="AQD89" s="18">
        <v>2.9267296567328499E-4</v>
      </c>
      <c r="AQE89" s="18">
        <v>4.9394143381387102E-4</v>
      </c>
      <c r="AQF89" s="18">
        <v>4.31426581212923E-4</v>
      </c>
      <c r="AQG89" s="18">
        <v>3.1795642262386E-4</v>
      </c>
      <c r="AQH89" s="18">
        <v>4.1031454206863401E-4</v>
      </c>
      <c r="AQI89" s="18">
        <v>6.3560582021801495E-4</v>
      </c>
      <c r="AQJ89" s="18">
        <v>6.5369534440573498E-4</v>
      </c>
      <c r="AQK89" s="18">
        <v>5.6866134501562505E-4</v>
      </c>
      <c r="AQL89" s="18">
        <v>5.9318646099176797E-4</v>
      </c>
      <c r="AQM89" s="18">
        <v>8.0918128161669401E-4</v>
      </c>
      <c r="AQN89" s="18">
        <v>8.6254722229028803E-4</v>
      </c>
      <c r="AQO89" s="18">
        <v>8.2557403143526599E-4</v>
      </c>
      <c r="AQP89" s="18">
        <v>8.0404213827511796E-4</v>
      </c>
      <c r="AQQ89">
        <v>1.0036442090813E-3</v>
      </c>
      <c r="AQR89">
        <v>1.0614875076968499E-3</v>
      </c>
      <c r="AQS89">
        <v>1.04199196075832E-3</v>
      </c>
      <c r="AQT89">
        <v>1.0113719097403699E-3</v>
      </c>
      <c r="AQU89">
        <v>1.0752287763402999E-3</v>
      </c>
      <c r="AQV89">
        <v>1.1336221162634101E-3</v>
      </c>
      <c r="AQW89">
        <v>1.2349664135207401E-3</v>
      </c>
      <c r="AQX89">
        <v>1.19654054946871E-3</v>
      </c>
      <c r="AQY89">
        <v>1.14655405390987E-3</v>
      </c>
      <c r="AQZ89">
        <v>1.21553487533401E-3</v>
      </c>
      <c r="ARA89">
        <v>1.34198687669803E-3</v>
      </c>
      <c r="ARB89">
        <v>1.28336896369668E-3</v>
      </c>
      <c r="ARC89">
        <v>1.21260891595209E-3</v>
      </c>
      <c r="ARD89">
        <v>1.28768467241793E-3</v>
      </c>
      <c r="ARE89">
        <v>1.42931651199923E-3</v>
      </c>
      <c r="ARF89">
        <v>1.37777970277461E-3</v>
      </c>
      <c r="ARG89">
        <v>1.2834817926828299E-3</v>
      </c>
      <c r="ARH89">
        <v>1.3491645360494599E-3</v>
      </c>
      <c r="ARI89">
        <v>1.4987182723333601E-3</v>
      </c>
      <c r="ARJ89">
        <v>1.4512867023749299E-3</v>
      </c>
      <c r="ARK89">
        <v>1.3468363533154701E-3</v>
      </c>
      <c r="ARL89">
        <v>1.3885950120361701E-3</v>
      </c>
      <c r="ARM89">
        <v>1.46944132020851E-3</v>
      </c>
      <c r="ARN89">
        <v>1.46733879544685E-3</v>
      </c>
      <c r="ARO89">
        <v>1.4772015676904799E-3</v>
      </c>
      <c r="ARP89">
        <v>1.5037619449942601E-3</v>
      </c>
      <c r="ARQ89">
        <v>1.48004616001509E-3</v>
      </c>
      <c r="ARR89">
        <v>1.44160293765749E-3</v>
      </c>
      <c r="ARS89">
        <v>1.5116838416968301E-3</v>
      </c>
      <c r="ART89">
        <v>1.5605539812289201E-3</v>
      </c>
      <c r="ARU89">
        <v>1.46942504679706E-3</v>
      </c>
      <c r="ARV89">
        <v>1.4362837018956601E-3</v>
      </c>
      <c r="ARW89">
        <v>1.4853165755425099E-3</v>
      </c>
      <c r="ARX89">
        <v>1.4932872924794101E-3</v>
      </c>
      <c r="ARY89">
        <v>1.51498083486023E-3</v>
      </c>
      <c r="ARZ89">
        <v>1.5324411204711199E-3</v>
      </c>
      <c r="ASA89">
        <v>1.5136713676840901E-3</v>
      </c>
      <c r="ASB89">
        <v>1.5132200517394001E-3</v>
      </c>
      <c r="ASC89">
        <v>1.5253762901059E-3</v>
      </c>
      <c r="ASD89">
        <v>1.54569635655876E-3</v>
      </c>
      <c r="ASE89">
        <v>1.54018509454165E-3</v>
      </c>
      <c r="ASF89">
        <v>1.5112954496098101E-3</v>
      </c>
      <c r="ASG89">
        <v>1.53345875113491E-3</v>
      </c>
      <c r="ASH89">
        <v>1.5569326047302999E-3</v>
      </c>
      <c r="ASI89">
        <v>1.5321829156758301E-3</v>
      </c>
      <c r="ASJ89">
        <v>1.5023071020090399E-3</v>
      </c>
      <c r="ASK89">
        <v>1.49000440293931E-3</v>
      </c>
      <c r="ASL89">
        <v>1.48017526241273E-3</v>
      </c>
      <c r="ASM89">
        <v>1.48827508174737E-3</v>
      </c>
      <c r="ASN89">
        <v>1.50594475191911E-3</v>
      </c>
      <c r="ASO89">
        <v>1.52629736519496E-3</v>
      </c>
      <c r="ASP89">
        <v>1.43880608067323E-3</v>
      </c>
      <c r="ASQ89">
        <v>1.4115991064871101E-3</v>
      </c>
      <c r="ASR89">
        <v>1.5404432993369401E-3</v>
      </c>
      <c r="ASS89">
        <v>1.53830931264645E-3</v>
      </c>
      <c r="AST89">
        <v>1.4004756873017799E-3</v>
      </c>
      <c r="ASU89">
        <v>1.4006546948279401E-3</v>
      </c>
      <c r="ASV89">
        <v>1.4341508000992799E-3</v>
      </c>
      <c r="ASW89">
        <v>1.44011554784931E-3</v>
      </c>
      <c r="ASX89">
        <v>1.4213794267793E-3</v>
      </c>
      <c r="ASY89">
        <v>1.4056972825947599E-3</v>
      </c>
      <c r="ASZ89">
        <v>1.3507658397379401E-3</v>
      </c>
      <c r="ATA89">
        <v>1.36819249363179E-3</v>
      </c>
      <c r="ATB89">
        <v>1.4256311267488099E-3</v>
      </c>
      <c r="ATC89">
        <v>1.4134249832538301E-3</v>
      </c>
      <c r="ATD89">
        <v>1.3286665469645299E-3</v>
      </c>
      <c r="ATE89">
        <v>1.3565689382673801E-3</v>
      </c>
      <c r="ATF89">
        <v>1.4731755256933399E-3</v>
      </c>
      <c r="ATG89">
        <v>1.4180325284874E-3</v>
      </c>
      <c r="ATH89">
        <v>1.18860237935469E-3</v>
      </c>
      <c r="ATI89">
        <v>1.22571986112465E-3</v>
      </c>
      <c r="ATJ89">
        <v>1.4270696963225801E-3</v>
      </c>
      <c r="ATK89">
        <v>1.40185024812378E-3</v>
      </c>
      <c r="ATL89">
        <v>1.2048009331298E-3</v>
      </c>
      <c r="ATM89">
        <v>1.2241684625647301E-3</v>
      </c>
      <c r="ATN89">
        <v>1.33168906192118E-3</v>
      </c>
      <c r="ATO89">
        <v>1.3060823065294499E-3</v>
      </c>
      <c r="ATP89">
        <v>1.20900381286487E-3</v>
      </c>
      <c r="ATQ89">
        <v>1.22798295021281E-3</v>
      </c>
      <c r="ATR89">
        <v>1.2890104130055501E-3</v>
      </c>
      <c r="ATS89">
        <v>1.2726664834213301E-3</v>
      </c>
      <c r="ATT89">
        <v>1.1849169941042701E-3</v>
      </c>
      <c r="ATU89">
        <v>1.1955858426625401E-3</v>
      </c>
      <c r="ATV89">
        <v>1.20822811358489E-3</v>
      </c>
      <c r="ATW89">
        <v>1.1700430960226401E-3</v>
      </c>
      <c r="ATX89">
        <v>1.0922518496297899E-3</v>
      </c>
      <c r="ATY89">
        <v>1.13114855772034E-3</v>
      </c>
      <c r="ATZ89">
        <v>1.21669896670101E-3</v>
      </c>
      <c r="AUA89">
        <v>1.18716380978084E-3</v>
      </c>
      <c r="AUB89" s="18">
        <v>9.8636293099657602E-4</v>
      </c>
      <c r="AUC89" s="18">
        <v>9.7834556361342507E-4</v>
      </c>
      <c r="AUD89">
        <v>1.19097829742897E-3</v>
      </c>
      <c r="AUE89">
        <v>1.2241684625647301E-3</v>
      </c>
      <c r="AUF89" s="18">
        <v>9.6814321951715898E-4</v>
      </c>
      <c r="AUG89" s="18">
        <v>9.03948950852717E-4</v>
      </c>
      <c r="AUH89">
        <v>1.05257944225933E-3</v>
      </c>
      <c r="AUI89">
        <v>1.10822474543254E-3</v>
      </c>
      <c r="AUJ89" s="18">
        <v>9.9674211283079495E-4</v>
      </c>
      <c r="AUK89" s="18">
        <v>9.4413668291970499E-4</v>
      </c>
      <c r="AUL89">
        <v>1.00068678777054E-3</v>
      </c>
      <c r="AUM89">
        <v>1.0268110376470099E-3</v>
      </c>
      <c r="AUN89" s="18">
        <v>9.2816595690514703E-4</v>
      </c>
      <c r="AUO89" s="18">
        <v>8.9870999725422097E-4</v>
      </c>
      <c r="AUP89" s="18">
        <v>9.3443772968482199E-4</v>
      </c>
      <c r="AUQ89" s="18">
        <v>9.7052022248556003E-4</v>
      </c>
      <c r="AUR89" s="18">
        <v>9.6651153879390096E-4</v>
      </c>
      <c r="AUS89" s="18">
        <v>9.4433196385734699E-4</v>
      </c>
      <c r="AUT89" s="18">
        <v>8.9137068868222404E-4</v>
      </c>
      <c r="AUU89" s="18">
        <v>9.0847404413490996E-4</v>
      </c>
      <c r="AUV89" s="18">
        <v>9.3023484994975104E-4</v>
      </c>
      <c r="AUW89" s="18">
        <v>8.9693185582784198E-4</v>
      </c>
      <c r="AUX89" s="18">
        <v>8.5186101542639105E-4</v>
      </c>
      <c r="AUY89" s="18">
        <v>8.6078426938129805E-4</v>
      </c>
      <c r="AUZ89" s="18">
        <v>9.0281632141453396E-4</v>
      </c>
      <c r="AVA89" s="18">
        <v>9.1500619149814601E-4</v>
      </c>
      <c r="AVB89" s="18">
        <v>8.7064595673080804E-4</v>
      </c>
      <c r="AVC89" s="18">
        <v>8.2832315307929095E-4</v>
      </c>
      <c r="AVD89" s="18">
        <v>8.3310753605075796E-4</v>
      </c>
      <c r="AVE89" s="18">
        <v>8.8668286128534802E-4</v>
      </c>
      <c r="AVF89" s="18">
        <v>8.3090954060854795E-4</v>
      </c>
      <c r="AVG89" s="18">
        <v>7.75459518372989E-4</v>
      </c>
      <c r="AVH89" s="18">
        <v>8.1771722837858897E-4</v>
      </c>
      <c r="AVI89" s="18">
        <v>8.6618487220041496E-4</v>
      </c>
      <c r="AVJ89" s="18">
        <v>7.7975895368270699E-4</v>
      </c>
      <c r="AVK89" s="18">
        <v>7.0248520177468299E-4</v>
      </c>
      <c r="AVL89" s="18">
        <v>8.1454933761282401E-4</v>
      </c>
      <c r="AVM89" s="18">
        <v>9.0876588064719901E-4</v>
      </c>
      <c r="AVN89" s="18">
        <v>7.4687798336486801E-4</v>
      </c>
      <c r="AVO89" s="18">
        <v>6.4263810376036202E-4</v>
      </c>
      <c r="AVP89" s="18">
        <v>7.7772260746106203E-4</v>
      </c>
      <c r="AVQ89" s="18">
        <v>8.5625809120504204E-4</v>
      </c>
      <c r="AVR89" s="18">
        <v>7.2793030794576698E-4</v>
      </c>
      <c r="AVS89" s="18">
        <v>6.4955755831652695E-4</v>
      </c>
      <c r="AVT89" s="18">
        <v>7.2437402509295502E-4</v>
      </c>
      <c r="AVU89" s="18">
        <v>7.8276628012202698E-4</v>
      </c>
      <c r="AVV89" s="18">
        <v>6.8001487521973604E-4</v>
      </c>
      <c r="AVW89" s="18">
        <v>6.24046273605405E-4</v>
      </c>
      <c r="AVX89" s="18">
        <v>6.8625518607062699E-4</v>
      </c>
      <c r="AVY89" s="18">
        <v>7.1962110405021597E-4</v>
      </c>
      <c r="AVZ89" s="18">
        <v>6.8670758690947398E-4</v>
      </c>
      <c r="AWA89" s="18">
        <v>6.6384778337352703E-4</v>
      </c>
      <c r="AWB89" s="18">
        <v>5.8573323853949801E-4</v>
      </c>
      <c r="AWC89" s="18">
        <v>5.3118801798146499E-4</v>
      </c>
      <c r="AWD89" s="18">
        <v>6.4803762168541502E-4</v>
      </c>
      <c r="AWE89" s="18">
        <v>7.5812942005376496E-4</v>
      </c>
      <c r="AWF89" s="18">
        <v>6.0843030796076103E-4</v>
      </c>
      <c r="AWG89" s="18">
        <v>4.5892539191133498E-4</v>
      </c>
      <c r="AWH89" s="18">
        <v>5.4324878566741597E-4</v>
      </c>
      <c r="AWI89" s="18">
        <v>6.5683177324260501E-4</v>
      </c>
      <c r="AWJ89" s="18">
        <v>6.1104924231303304E-4</v>
      </c>
      <c r="AWK89" s="18">
        <v>5.4825991150542197E-4</v>
      </c>
      <c r="AWL89" s="18">
        <v>5.3797837013991301E-4</v>
      </c>
      <c r="AWM89" s="18">
        <v>5.6290598182651098E-4</v>
      </c>
      <c r="AWN89" s="18">
        <v>5.0380312116332605E-4</v>
      </c>
      <c r="AWO89" s="18">
        <v>4.6413071379292E-4</v>
      </c>
      <c r="AWP89" s="18">
        <v>5.4845410754889002E-4</v>
      </c>
      <c r="AWQ89" s="18">
        <v>5.6610750430924296E-4</v>
      </c>
      <c r="AWR89" s="18">
        <v>4.19156428966172E-4</v>
      </c>
      <c r="AWS89" s="18">
        <v>3.9277397429443502E-4</v>
      </c>
      <c r="AWT89" s="18">
        <v>5.2940987655514195E-4</v>
      </c>
      <c r="AWU89" s="18">
        <v>5.3881916306580604E-4</v>
      </c>
      <c r="AWV89" s="18">
        <v>3.7350300043420499E-4</v>
      </c>
      <c r="AWW89" s="18">
        <v>3.7227490031543898E-4</v>
      </c>
      <c r="AWX89" s="18">
        <v>5.19289984410253E-4</v>
      </c>
      <c r="AWY89" s="18">
        <v>5.0648714916146E-4</v>
      </c>
      <c r="AWZ89" s="18">
        <v>2.99429686114793E-4</v>
      </c>
      <c r="AXA89" s="18">
        <v>2.7401712676650099E-4</v>
      </c>
      <c r="AXB89" s="18">
        <v>4.5614480833849799E-4</v>
      </c>
      <c r="AXC89" s="18">
        <v>5.0758614688262095E-4</v>
      </c>
      <c r="AXD89" s="18">
        <v>3.1326751033289302E-4</v>
      </c>
      <c r="AXE89" s="18">
        <v>2.4967101831652102E-4</v>
      </c>
      <c r="AXF89" s="18">
        <v>3.8840836044462502E-4</v>
      </c>
      <c r="AXG89" s="18">
        <v>4.1020062818841702E-4</v>
      </c>
      <c r="AXH89" s="18">
        <v>3.0040066633230101E-4</v>
      </c>
      <c r="AXI89" s="18">
        <v>2.8756311447236601E-4</v>
      </c>
      <c r="AXJ89" s="18">
        <v>3.0890406627137601E-4</v>
      </c>
      <c r="AXK89" s="18">
        <v>3.0385930871623603E-4</v>
      </c>
      <c r="AXL89" s="18">
        <v>2.9270442760215201E-4</v>
      </c>
      <c r="AXM89" s="18">
        <v>3.1009961956718303E-4</v>
      </c>
      <c r="AXN89" s="18">
        <v>2.1145453882531699E-4</v>
      </c>
      <c r="AXO89" s="18">
        <v>1.4151792570099499E-4</v>
      </c>
      <c r="AXP89" s="18">
        <v>1.8135306718619599E-4</v>
      </c>
      <c r="AXQ89" s="18">
        <v>2.69263120829699E-4</v>
      </c>
      <c r="AXR89" s="18">
        <v>2.0434088822562899E-4</v>
      </c>
      <c r="AXS89" s="18">
        <v>7.6272394655851894E-5</v>
      </c>
      <c r="AXT89" s="18">
        <v>3.6890738903560998E-5</v>
      </c>
      <c r="AXU89" s="18">
        <v>1.35020494948956E-4</v>
      </c>
      <c r="AXV89" s="18">
        <v>1.15102924206356E-4</v>
      </c>
      <c r="AXW89" s="18">
        <v>3.2655312345475301E-5</v>
      </c>
      <c r="AXX89" s="18">
        <v>1.0314088188356701E-5</v>
      </c>
      <c r="AXY89" s="18">
        <v>6.4115071395198705E-5</v>
      </c>
      <c r="AXZ89" s="18">
        <v>2.76116396846215E-5</v>
      </c>
      <c r="AYA89" s="18">
        <v>-3.6534893639472703E-5</v>
      </c>
      <c r="AYB89" s="18">
        <v>5.2636891839874502E-5</v>
      </c>
      <c r="AYC89" s="18">
        <v>1.15523863116306E-4</v>
      </c>
      <c r="AYD89" s="18">
        <v>-7.2910307846507595E-5</v>
      </c>
      <c r="AYE89" s="18">
        <v>-1.5962480819425799E-4</v>
      </c>
      <c r="AYF89" s="18">
        <v>-3.1329571757943099E-5</v>
      </c>
      <c r="AYG89" s="18">
        <v>4.4360234767282202E-5</v>
      </c>
      <c r="AYH89" s="18">
        <v>-1.3459955603894999E-4</v>
      </c>
      <c r="AYI89" s="18">
        <v>-2.4191077083451901E-4</v>
      </c>
      <c r="AYJ89" s="18">
        <v>-2.7210988294246099E-4</v>
      </c>
      <c r="AYK89" s="18">
        <v>-1.9942523306826199E-4</v>
      </c>
      <c r="AYL89" s="18">
        <v>-2.0042876010883899E-4</v>
      </c>
      <c r="AYM89" s="18">
        <v>-2.8439522370660099E-4</v>
      </c>
      <c r="AYN89" s="18">
        <v>-2.9710258827481101E-4</v>
      </c>
      <c r="AYO89" s="18">
        <v>-2.4789179199602402E-4</v>
      </c>
      <c r="AYP89" s="18">
        <v>-2.6457637832694099E-4</v>
      </c>
      <c r="AYQ89" s="18">
        <v>-2.9978553137888198E-4</v>
      </c>
      <c r="AYR89" s="18">
        <v>-4.2749817968457099E-4</v>
      </c>
      <c r="AYS89" s="18">
        <v>-4.4541086613430998E-4</v>
      </c>
      <c r="AYT89" s="18">
        <v>-3.3273159534263902E-4</v>
      </c>
      <c r="AYU89" s="18">
        <v>-3.2261278809181301E-4</v>
      </c>
      <c r="AYV89" s="18">
        <v>-4.8779876343180102E-4</v>
      </c>
      <c r="AYW89" s="18">
        <v>-5.0179823687051997E-4</v>
      </c>
      <c r="AYX89" s="18">
        <v>-4.2875882662629601E-4</v>
      </c>
      <c r="AYY89" s="18">
        <v>-4.2530018424236001E-4</v>
      </c>
      <c r="AYZ89" s="18">
        <v>-4.9698130707603796E-4</v>
      </c>
      <c r="AZA89" s="18">
        <v>-5.3054142109915103E-4</v>
      </c>
      <c r="AZB89" s="18">
        <v>-5.1508710467518205E-4</v>
      </c>
      <c r="AZC89" s="18">
        <v>-4.9170980665452703E-4</v>
      </c>
      <c r="AZD89" s="18">
        <v>-4.2578513190411001E-4</v>
      </c>
      <c r="AZE89" s="18">
        <v>-4.1466279761281899E-4</v>
      </c>
      <c r="AZF89" s="18">
        <v>-4.3276859521201801E-4</v>
      </c>
      <c r="AZG89" s="18">
        <v>-4.3474093268192001E-4</v>
      </c>
      <c r="AZH89" s="18">
        <v>-4.0732348904082201E-4</v>
      </c>
      <c r="AZI89" s="18">
        <v>-4.0845394869076698E-4</v>
      </c>
      <c r="AZJ89" s="18">
        <v>-3.6086181440592098E-4</v>
      </c>
      <c r="AZK89" s="18">
        <v>-3.7641377129882199E-4</v>
      </c>
      <c r="AZL89" s="18">
        <v>-4.4899969581002603E-4</v>
      </c>
      <c r="AZM89" s="18">
        <v>-4.1621419617277001E-4</v>
      </c>
      <c r="AZN89" s="18">
        <v>-3.7466709180122799E-4</v>
      </c>
      <c r="AZO89" s="18">
        <v>-4.3829830042874102E-4</v>
      </c>
      <c r="AZP89" s="18">
        <v>-4.9329483693150101E-4</v>
      </c>
      <c r="AZQ89" s="18">
        <v>-4.1349870624585102E-4</v>
      </c>
      <c r="AZR89" s="18">
        <v>-3.3567382813603998E-4</v>
      </c>
      <c r="AZS89" s="18">
        <v>-4.21258953727798E-4</v>
      </c>
      <c r="AZT89" s="18">
        <v>-4.7415405036299498E-4</v>
      </c>
      <c r="AZU89" s="18">
        <v>-4.2869481787449699E-4</v>
      </c>
      <c r="AZV89" s="18">
        <v>-4.3034385690332501E-4</v>
      </c>
      <c r="AZW89" s="18">
        <v>-4.4741466553305199E-4</v>
      </c>
      <c r="AZX89" s="18">
        <v>-4.7040357146665898E-4</v>
      </c>
      <c r="AZY89" s="18">
        <v>-4.6348411691060599E-4</v>
      </c>
      <c r="AZZ89" s="18">
        <v>-4.6403415821810701E-4</v>
      </c>
      <c r="BAA89" s="18">
        <v>-4.8530893147724603E-4</v>
      </c>
      <c r="BAB89" s="18">
        <v>-4.1935062500969502E-4</v>
      </c>
      <c r="BAC89" s="18">
        <v>-4.00113282866432E-4</v>
      </c>
      <c r="BAD89" s="18">
        <v>-4.8020016517036303E-4</v>
      </c>
      <c r="BAE89" s="18">
        <v>-5.3833421540405702E-4</v>
      </c>
      <c r="BAF89" s="18">
        <v>-5.4260110389098195E-4</v>
      </c>
      <c r="BAG89" s="18">
        <v>-5.0664879838202505E-4</v>
      </c>
      <c r="BAH89" s="18">
        <v>-5.11465728176563E-4</v>
      </c>
      <c r="BAI89" s="18">
        <v>-4.92842436092655E-4</v>
      </c>
      <c r="BAJ89" s="18">
        <v>-4.44149134298577E-4</v>
      </c>
      <c r="BAK89" s="18">
        <v>-5.7037547769017705E-4</v>
      </c>
      <c r="BAL89" s="18">
        <v>-6.5430939446509096E-4</v>
      </c>
      <c r="BAM89" s="18">
        <v>-4.6264440887883098E-4</v>
      </c>
      <c r="BAN89" s="18">
        <v>-3.9561856661907098E-4</v>
      </c>
      <c r="BAO89" s="18">
        <v>-6.6543281365044604E-4</v>
      </c>
      <c r="BAP89" s="18">
        <v>-7.2350068534415802E-4</v>
      </c>
      <c r="BAQ89" s="18">
        <v>-5.3991816078702195E-4</v>
      </c>
      <c r="BAR89" s="18">
        <v>-5.4819590275362296E-4</v>
      </c>
      <c r="BAS89" s="18">
        <v>-6.8431431052950998E-4</v>
      </c>
      <c r="BAT89" s="18">
        <v>-6.09529305681921E-4</v>
      </c>
      <c r="BAU89" s="18">
        <v>-4.1301375858415702E-4</v>
      </c>
      <c r="BAV89" s="18">
        <v>-5.0422297517921301E-4</v>
      </c>
      <c r="BAW89" s="18">
        <v>-7.54444034803347E-4</v>
      </c>
      <c r="BAX89" s="18">
        <v>-7.1493327665339502E-4</v>
      </c>
      <c r="BAY89" s="18">
        <v>-4.59054494308996E-4</v>
      </c>
      <c r="BAZ89" s="18">
        <v>-4.7137346679015902E-4</v>
      </c>
      <c r="BBA89" s="18">
        <v>-7.8328377460673505E-4</v>
      </c>
      <c r="BBB89" s="18">
        <v>-7.9372696519264198E-4</v>
      </c>
      <c r="BBC89" s="18">
        <v>-5.3904590593228897E-4</v>
      </c>
      <c r="BBD89" s="18">
        <v>-5.6297107547231796E-4</v>
      </c>
      <c r="BBE89" s="18">
        <v>-7.6579202706689099E-4</v>
      </c>
      <c r="BBF89" s="18">
        <v>-7.7633177322761204E-4</v>
      </c>
      <c r="BBG89" s="18">
        <v>-7.7025419649145999E-4</v>
      </c>
      <c r="BBH89" s="18">
        <v>-7.2938623582508E-4</v>
      </c>
      <c r="BBI89" s="18">
        <v>-6.1418458625583905E-4</v>
      </c>
      <c r="BBJ89" s="18">
        <v>-6.6472112312226895E-4</v>
      </c>
      <c r="BBK89" s="18">
        <v>-7.7940419331273803E-4</v>
      </c>
      <c r="BBL89" s="18">
        <v>-7.7471636591586103E-4</v>
      </c>
      <c r="BBM89" s="18">
        <v>-7.7743077094877201E-4</v>
      </c>
      <c r="BBN89" s="18">
        <v>-8.1891495146263395E-4</v>
      </c>
      <c r="BBO89" s="18">
        <v>-8.2948615955213902E-4</v>
      </c>
      <c r="BBP89" s="18">
        <v>-7.2515080926705E-4</v>
      </c>
      <c r="BBQ89" s="18">
        <v>-6.8935798319058595E-4</v>
      </c>
      <c r="BBR89" s="18">
        <v>-7.8913569337046797E-4</v>
      </c>
      <c r="BBS89" s="18">
        <v>-7.7636540494468997E-4</v>
      </c>
      <c r="BBT89" s="18">
        <v>-6.5809242018433003E-4</v>
      </c>
      <c r="BBU89" s="18">
        <v>-6.00250206462982E-4</v>
      </c>
      <c r="BBV89" s="18">
        <v>-7.9353385404323795E-4</v>
      </c>
      <c r="BBW89" s="18">
        <v>-9.13938655705826E-4</v>
      </c>
      <c r="BBX89" s="18">
        <v>-5.88481275289376E-4</v>
      </c>
      <c r="BBY89" s="18">
        <v>-4.3024730132851198E-4</v>
      </c>
      <c r="BBZ89" s="18">
        <v>-7.7313133563899905E-4</v>
      </c>
      <c r="BCA89" s="18">
        <v>-9.1756003220444505E-4</v>
      </c>
      <c r="BCB89" s="18">
        <v>-4.9759535713539405E-4</v>
      </c>
      <c r="BCC89" s="18">
        <v>-3.6102237873247801E-4</v>
      </c>
      <c r="BCD89" s="18">
        <v>-6.7209297851716899E-4</v>
      </c>
      <c r="BCE89" s="18">
        <v>-6.9860562048074104E-4</v>
      </c>
      <c r="BCF89" s="18">
        <v>-4.1388601343878001E-4</v>
      </c>
      <c r="BCG89" s="18">
        <v>-4.08293384364266E-4</v>
      </c>
      <c r="BCH89" s="18">
        <v>-5.9834296263894195E-4</v>
      </c>
      <c r="BCI89" s="18">
        <v>-6.0613467204967398E-4</v>
      </c>
      <c r="BCJ89" s="18">
        <v>-4.2193701253900802E-4</v>
      </c>
      <c r="BCK89" s="18">
        <v>-3.9157733610450902E-4</v>
      </c>
      <c r="BCL89" s="18">
        <v>-3.9419627045678103E-4</v>
      </c>
      <c r="BCM89" s="18">
        <v>-4.06030295276138E-4</v>
      </c>
      <c r="BCN89" s="18">
        <v>-3.5989083418835801E-4</v>
      </c>
      <c r="BCO89" s="18">
        <v>-3.2380942628185101E-4</v>
      </c>
      <c r="BCP89" s="18">
        <v>-1.9913448145003599E-4</v>
      </c>
      <c r="BCQ89" s="18">
        <v>-2.34248163821393E-4</v>
      </c>
      <c r="BCR89" s="18">
        <v>-4.3936475132694199E-4</v>
      </c>
      <c r="BCS89" s="18">
        <v>-3.9325783706206598E-4</v>
      </c>
      <c r="BCT89" s="18">
        <v>2.3407675055320201E-5</v>
      </c>
      <c r="BCU89" s="18">
        <v>-2.1565524877142899E-5</v>
      </c>
      <c r="BCV89" s="18">
        <v>-2.5270980668457E-4</v>
      </c>
      <c r="BCW89" s="18">
        <v>-1.8937043456934699E-4</v>
      </c>
      <c r="BCX89" s="18">
        <v>-9.1323130475440205E-5</v>
      </c>
      <c r="BCY89" s="18">
        <v>-6.8673796394413901E-5</v>
      </c>
      <c r="BCZ89" s="18">
        <v>-2.2519146789246E-5</v>
      </c>
      <c r="BDA89" s="18">
        <v>-1.06325046060562E-4</v>
      </c>
      <c r="BDB89" s="18">
        <v>-8.0749752597697401E-5</v>
      </c>
      <c r="BDC89" s="18">
        <v>8.79599587720325E-5</v>
      </c>
      <c r="BDD89" s="18">
        <v>9.2777973460633699E-5</v>
      </c>
      <c r="BDE89" s="18">
        <v>-1.2743817009902499E-4</v>
      </c>
      <c r="BDF89" s="18">
        <v>-1.86735226805623E-4</v>
      </c>
      <c r="BDG89" s="18">
        <v>1.58509537061701E-4</v>
      </c>
      <c r="BDH89" s="18">
        <v>2.8646411675120598E-4</v>
      </c>
      <c r="BDI89" s="18">
        <v>1.9483450369317499E-4</v>
      </c>
      <c r="BDJ89" s="18">
        <v>1.03026649658666E-4</v>
      </c>
      <c r="BDK89" s="18">
        <v>7.2783304393586601E-5</v>
      </c>
      <c r="BDL89" s="18">
        <v>2.0582803106966501E-4</v>
      </c>
      <c r="BDM89" s="18">
        <v>3.71082868096006E-4</v>
      </c>
      <c r="BDN89" s="18">
        <v>2.12056481512623E-4</v>
      </c>
      <c r="BDO89" s="18">
        <v>-1.29880141005012E-4</v>
      </c>
      <c r="BDP89" s="18">
        <v>-1.00379747749013E-4</v>
      </c>
      <c r="BDQ89" s="18">
        <v>2.8403293569234601E-5</v>
      </c>
      <c r="BDR89" s="18">
        <v>2.87260336547801E-5</v>
      </c>
      <c r="BDS89" s="18">
        <v>1.5305461198017399E-4</v>
      </c>
      <c r="BDT89" s="18">
        <v>1.6835444147200699E-4</v>
      </c>
      <c r="BDU89" s="18">
        <v>-1.74940288654168E-5</v>
      </c>
      <c r="BDV89" s="18">
        <v>-7.8269885847970206E-5</v>
      </c>
      <c r="BDW89" s="18">
        <v>9.2826763330777705E-5</v>
      </c>
      <c r="BDX89" s="18">
        <v>2.6912191053179898E-4</v>
      </c>
      <c r="BDY89" s="18">
        <v>1.60220958108026E-4</v>
      </c>
      <c r="BDZ89" s="18">
        <v>-3.3199666109096001E-4</v>
      </c>
      <c r="BEA89" s="18">
        <v>-3.28122697043797E-4</v>
      </c>
      <c r="BEB89" s="18">
        <v>-1.15099078294989E-4</v>
      </c>
      <c r="BEC89" s="18">
        <v>-9.9217666836959304E-5</v>
      </c>
      <c r="BED89" s="18">
        <v>1.4266628009906801E-5</v>
      </c>
      <c r="BEE89" s="18">
        <v>7.9787197458269706E-5</v>
      </c>
      <c r="BEF89" s="18">
        <v>-6.9878643623677504E-5</v>
      </c>
      <c r="BEG89" s="18">
        <v>-2.8358131617672801E-4</v>
      </c>
      <c r="BEH89" s="18">
        <v>-2.8871374995326199E-4</v>
      </c>
      <c r="BEI89" s="18">
        <v>-3.4471348687792298E-4</v>
      </c>
      <c r="BEJ89" s="18">
        <v>-3.40484292132681E-4</v>
      </c>
      <c r="BEK89" s="18">
        <v>-2.34699189460896E-4</v>
      </c>
      <c r="BEL89" s="18">
        <v>-2.2764656047735601E-4</v>
      </c>
      <c r="BEM89" s="18">
        <v>-4.57664935677448E-4</v>
      </c>
      <c r="BEN89" s="18">
        <v>-5.16681967495769E-4</v>
      </c>
      <c r="BEO89" s="18">
        <v>-4.6905939352998E-4</v>
      </c>
      <c r="BEP89" s="18">
        <v>-4.9383023660620696E-4</v>
      </c>
      <c r="BEQ89" s="18">
        <v>-5.7148821591607103E-4</v>
      </c>
      <c r="BER89" s="18">
        <v>-7.5641611889543103E-4</v>
      </c>
      <c r="BES89" s="18">
        <v>-7.4766964597283703E-4</v>
      </c>
      <c r="BET89" s="18">
        <v>-6.3673586421836195E-4</v>
      </c>
      <c r="BEU89" s="18">
        <v>-6.2685763495545701E-4</v>
      </c>
      <c r="BEV89" s="18">
        <v>-9.5157639881521196E-4</v>
      </c>
      <c r="BEW89">
        <v>-1.0541676742644699E-3</v>
      </c>
      <c r="BEX89">
        <v>-1.08910699607633E-3</v>
      </c>
      <c r="BEY89">
        <v>-1.09611088914091E-3</v>
      </c>
      <c r="BEZ89">
        <v>-1.23280214557552E-3</v>
      </c>
      <c r="BFA89">
        <v>-1.6166982282759799E-3</v>
      </c>
      <c r="BFB89">
        <v>-1.60540232528166E-3</v>
      </c>
      <c r="BFC89">
        <v>-1.45855991843818E-3</v>
      </c>
      <c r="BFD89">
        <v>-1.44656871633347E-3</v>
      </c>
      <c r="BFE89">
        <v>-2.00317839770158E-3</v>
      </c>
      <c r="BFF89">
        <v>-2.1027188046240301E-3</v>
      </c>
      <c r="BFG89">
        <v>-2.0772526624374399E-3</v>
      </c>
      <c r="BFH89">
        <v>-2.0509471794242502E-3</v>
      </c>
      <c r="BFI89">
        <v>-2.2600502642479898E-3</v>
      </c>
      <c r="BFJ89">
        <v>-2.6295519225287799E-3</v>
      </c>
      <c r="BFK89">
        <v>-2.68685994812231E-3</v>
      </c>
      <c r="BFL89">
        <v>-3.0906056291044801E-3</v>
      </c>
      <c r="BFM89">
        <v>-3.0705307625751E-3</v>
      </c>
      <c r="BFN89">
        <v>-3.23660869512151E-3</v>
      </c>
      <c r="BFO89">
        <v>-3.22802359224175E-3</v>
      </c>
      <c r="BFP89">
        <v>-3.6032381832450302E-3</v>
      </c>
      <c r="BFQ89">
        <v>-3.75490544606543E-3</v>
      </c>
      <c r="BFR89">
        <v>-3.9936876225147499E-3</v>
      </c>
      <c r="BFS89">
        <v>-4.2922286997709698E-3</v>
      </c>
      <c r="BFT89">
        <v>-4.3392718578113502E-3</v>
      </c>
      <c r="BFU89">
        <v>-4.4446226692941198E-3</v>
      </c>
      <c r="BFV89">
        <v>-4.4463977397646796E-3</v>
      </c>
      <c r="BFW89">
        <v>-5.1768473610387597E-3</v>
      </c>
      <c r="BFX89">
        <v>-5.1677142498258704E-3</v>
      </c>
      <c r="BFY89">
        <v>-5.4290080887524298E-3</v>
      </c>
      <c r="BFZ89">
        <v>-5.4729039894484896E-3</v>
      </c>
      <c r="BGA89">
        <v>-5.5303885473707501E-3</v>
      </c>
      <c r="BGB89">
        <v>-5.5724129887787799E-3</v>
      </c>
      <c r="BGC89">
        <v>-5.7004054251894301E-3</v>
      </c>
      <c r="BGD89">
        <v>-5.9335862200196798E-3</v>
      </c>
      <c r="BGE89">
        <v>-5.9102027261032303E-3</v>
      </c>
      <c r="BGF89">
        <v>-5.9210805832148597E-3</v>
      </c>
      <c r="BGG89">
        <v>-5.8878827582404501E-3</v>
      </c>
      <c r="BGH89">
        <v>-5.6769645311906501E-3</v>
      </c>
      <c r="BGI89">
        <v>-5.6352227581125498E-3</v>
      </c>
      <c r="BGJ89">
        <v>-5.6670072414371202E-3</v>
      </c>
      <c r="BGK89">
        <v>-5.6734707073115001E-3</v>
      </c>
      <c r="BGL89">
        <v>-5.5306398081084703E-3</v>
      </c>
      <c r="BGM89">
        <v>-5.4151021065428403E-3</v>
      </c>
      <c r="BGN89">
        <v>-5.1984980222811398E-3</v>
      </c>
      <c r="BGO89">
        <v>-4.9818939380194202E-3</v>
      </c>
      <c r="BGP89">
        <v>-4.8735918958885804E-3</v>
      </c>
      <c r="BGQ89">
        <v>-4.4403837273651299E-3</v>
      </c>
      <c r="BGR89">
        <v>-4.4403837273651403E-3</v>
      </c>
      <c r="BGS89">
        <v>-4.2237796431034199E-3</v>
      </c>
      <c r="BGT89">
        <v>-4.1154776009725696E-3</v>
      </c>
      <c r="BGU89">
        <v>-3.68226943244914E-3</v>
      </c>
      <c r="BGV89">
        <v>-3.46566534818742E-3</v>
      </c>
      <c r="BGW89">
        <v>-3.24906126392571E-3</v>
      </c>
      <c r="BGX89">
        <v>-2.92485260268447E-3</v>
      </c>
      <c r="BGY89">
        <v>-2.8151556302509501E-3</v>
      </c>
      <c r="BGZ89">
        <v>-2.3826449268788499E-3</v>
      </c>
      <c r="BHA89">
        <v>-2.4909469690097201E-3</v>
      </c>
      <c r="BHB89">
        <v>-1.94943675835542E-3</v>
      </c>
      <c r="BHC89">
        <v>-2.0577388004862801E-3</v>
      </c>
      <c r="BHD89">
        <v>-1.62453063196285E-3</v>
      </c>
      <c r="BHE89">
        <v>-1.62453063196285E-3</v>
      </c>
      <c r="BHF89">
        <v>-1.40792654770114E-3</v>
      </c>
      <c r="BHG89">
        <v>-1.2996245055702899E-3</v>
      </c>
      <c r="BHH89">
        <v>-1.0830204213085599E-3</v>
      </c>
      <c r="BHI89" s="18">
        <v>-6.4981225278513196E-4</v>
      </c>
      <c r="BHJ89" s="18">
        <v>-8.66416337046864E-4</v>
      </c>
      <c r="BHK89" s="18">
        <v>-9.7471837917771599E-4</v>
      </c>
      <c r="BHL89">
        <v>-1.0830204213085599E-3</v>
      </c>
      <c r="BHM89" s="18">
        <v>-4.3320816852342799E-4</v>
      </c>
      <c r="BHN89" s="18">
        <v>-4.3320816852342799E-4</v>
      </c>
      <c r="BHO89" s="18">
        <v>-4.3320816852342799E-4</v>
      </c>
      <c r="BHP89" s="18">
        <v>-3.2490612639256901E-4</v>
      </c>
      <c r="BHQ89" s="18">
        <v>-5.4151021065428399E-4</v>
      </c>
      <c r="BHR89" s="18">
        <v>-5.4151021065428702E-4</v>
      </c>
      <c r="BHS89" s="18">
        <v>-3.2490612639257303E-4</v>
      </c>
      <c r="BHT89" s="18">
        <v>-2.1660408426171001E-4</v>
      </c>
      <c r="BHU89" s="18">
        <v>-1.0830204213085501E-4</v>
      </c>
      <c r="BHV89" s="18">
        <v>-2.16604084261717E-4</v>
      </c>
      <c r="BHW89" s="18">
        <v>-2.16604084261714E-4</v>
      </c>
      <c r="BHX89" s="18">
        <v>-1.0830204213085501E-4</v>
      </c>
      <c r="BHY89" s="18">
        <v>-1.08302042130858E-4</v>
      </c>
      <c r="BHZ89">
        <v>0</v>
      </c>
      <c r="BIA89">
        <v>0</v>
      </c>
      <c r="BIB89" s="18">
        <v>-1.0830204213085099E-4</v>
      </c>
      <c r="BIC89" s="18">
        <v>-2.16604084261717E-4</v>
      </c>
      <c r="BID89" s="18">
        <v>-1.08302042130858E-4</v>
      </c>
      <c r="BIE89" s="18">
        <v>2.16604084261714E-4</v>
      </c>
      <c r="BIF89" s="18">
        <v>1.08302042130862E-4</v>
      </c>
      <c r="BIG89">
        <v>0</v>
      </c>
      <c r="BIH89" s="18">
        <v>-4.8409929812077197E-5</v>
      </c>
      <c r="BII89" s="18">
        <v>-5.98921123187851E-5</v>
      </c>
      <c r="BIJ89">
        <v>0</v>
      </c>
      <c r="BIK89" s="18">
        <v>2.16604084261714E-4</v>
      </c>
      <c r="BIL89" s="18">
        <v>1.08302042130858E-4</v>
      </c>
      <c r="BIM89" s="18">
        <v>1.29288811854973E-4</v>
      </c>
      <c r="BIN89" s="18">
        <v>8.7315272406740502E-5</v>
      </c>
      <c r="BIO89" s="18">
        <v>1.8392069398746099E-4</v>
      </c>
      <c r="BIP89" s="18">
        <v>2.4928747453596602E-4</v>
      </c>
      <c r="BIQ89" s="18">
        <v>1.70603874887056E-4</v>
      </c>
      <c r="BIR89" s="18">
        <v>4.6000209374653899E-5</v>
      </c>
      <c r="BIS89" s="18">
        <v>1.08302042130858E-4</v>
      </c>
      <c r="BIT89" s="18">
        <v>2.16604084261714E-4</v>
      </c>
      <c r="BIU89" s="18">
        <v>2.16604084261714E-4</v>
      </c>
      <c r="BIV89" s="18">
        <v>3.2490612639257303E-4</v>
      </c>
      <c r="BIW89" s="18">
        <v>4.3320816852342501E-4</v>
      </c>
      <c r="BIX89" s="18">
        <v>2.16604084261717E-4</v>
      </c>
      <c r="BIY89" s="18">
        <v>1.08605287848825E-4</v>
      </c>
      <c r="BIZ89" s="18">
        <v>2.1630083854374399E-4</v>
      </c>
      <c r="BJA89" s="18">
        <v>4.3320816852342799E-4</v>
      </c>
      <c r="BJB89" s="18">
        <v>3.2490612639256901E-4</v>
      </c>
      <c r="BJC89" s="18">
        <v>3.2490612639256901E-4</v>
      </c>
      <c r="BJD89" s="18">
        <v>3.2490612639257601E-4</v>
      </c>
      <c r="BJE89" s="18">
        <v>3.2490612639256901E-4</v>
      </c>
      <c r="BJF89" s="18">
        <v>3.2490612639257601E-4</v>
      </c>
      <c r="BJG89" s="18">
        <v>3.2490612639256901E-4</v>
      </c>
      <c r="BJH89" s="18">
        <v>3.2490612639256202E-4</v>
      </c>
      <c r="BJI89" s="18">
        <v>4.3320816852342799E-4</v>
      </c>
      <c r="BJJ89" s="18">
        <v>3.2490612639256901E-4</v>
      </c>
      <c r="BJK89" s="18">
        <v>4.3320816852343498E-4</v>
      </c>
      <c r="BJL89" s="18">
        <v>3.2490612639256901E-4</v>
      </c>
      <c r="BJM89" s="18">
        <v>4.33208168523421E-4</v>
      </c>
      <c r="BJN89" s="18">
        <v>2.16604084261717E-4</v>
      </c>
      <c r="BJO89" s="18">
        <v>3.2490612639256901E-4</v>
      </c>
      <c r="BJP89" s="18">
        <v>4.8005421684713101E-4</v>
      </c>
      <c r="BJQ89" s="18">
        <v>5.3753769174893302E-4</v>
      </c>
      <c r="BJR89" s="18">
        <v>2.8203259697422801E-4</v>
      </c>
      <c r="BJS89" s="18">
        <v>1.0830204213085099E-4</v>
      </c>
      <c r="BJT89" s="18">
        <v>5.4151021065428702E-4</v>
      </c>
      <c r="BJU89" s="18">
        <v>7.5811429491600497E-4</v>
      </c>
      <c r="BJV89" s="18">
        <v>6.49812252785139E-4</v>
      </c>
      <c r="BJW89" s="18">
        <v>2.1660408426170299E-4</v>
      </c>
      <c r="BJX89" s="18">
        <v>4.3320816852344198E-4</v>
      </c>
      <c r="BJY89" s="18">
        <v>6.4981225278513196E-4</v>
      </c>
      <c r="BJZ89" s="18">
        <v>6.4981225278514605E-4</v>
      </c>
      <c r="BKA89" s="18">
        <v>3.2490612639256202E-4</v>
      </c>
      <c r="BKB89" s="18">
        <v>4.3320816852344198E-4</v>
      </c>
      <c r="BKC89" s="18">
        <v>5.4151021065427997E-4</v>
      </c>
      <c r="BKD89" s="18">
        <v>5.4151021065428702E-4</v>
      </c>
      <c r="BKE89" s="18">
        <v>5.4151021065427997E-4</v>
      </c>
      <c r="BKF89" s="18">
        <v>5.4151021065427997E-4</v>
      </c>
      <c r="BKG89" s="18">
        <v>5.4151021065428702E-4</v>
      </c>
      <c r="BKH89" s="18">
        <v>5.4151021065428702E-4</v>
      </c>
      <c r="BKI89" s="18">
        <v>6.4981225278514605E-4</v>
      </c>
      <c r="BKJ89" s="18">
        <v>6.49812252785139E-4</v>
      </c>
      <c r="BKK89" s="18">
        <v>7.5811429491599803E-4</v>
      </c>
      <c r="BKL89" s="18">
        <v>4.3320816852342799E-4</v>
      </c>
      <c r="BKM89" s="18">
        <v>4.3320816852342799E-4</v>
      </c>
      <c r="BKN89" s="18">
        <v>6.9738609083196796E-4</v>
      </c>
      <c r="BKO89" s="18">
        <v>7.10540456869177E-4</v>
      </c>
      <c r="BKP89" s="18">
        <v>4.3320816852342799E-4</v>
      </c>
      <c r="BKQ89" s="18">
        <v>4.3320816852342799E-4</v>
      </c>
      <c r="BKR89" s="18">
        <v>6.4981225278514605E-4</v>
      </c>
      <c r="BKS89" s="18">
        <v>8.6641633704685696E-4</v>
      </c>
      <c r="BKT89" s="18">
        <v>6.49812252785139E-4</v>
      </c>
      <c r="BKU89" s="18">
        <v>6.49812252785139E-4</v>
      </c>
      <c r="BKV89" s="18">
        <v>5.4151021065428702E-4</v>
      </c>
      <c r="BKW89" s="18">
        <v>5.4151021065428702E-4</v>
      </c>
      <c r="BKX89" s="18">
        <v>6.49812252785139E-4</v>
      </c>
      <c r="BKY89" s="18">
        <v>5.4151021065428702E-4</v>
      </c>
      <c r="BKZ89" s="18">
        <v>6.4981225278514605E-4</v>
      </c>
      <c r="BLA89" s="18">
        <v>6.7112717769691305E-4</v>
      </c>
      <c r="BLB89" s="18">
        <v>7.3679937000422496E-4</v>
      </c>
      <c r="BLC89" s="18">
        <v>6.4981225278514605E-4</v>
      </c>
      <c r="BLD89" s="18">
        <v>6.4981225278513196E-4</v>
      </c>
      <c r="BLE89" s="18">
        <v>5.4151021065428702E-4</v>
      </c>
      <c r="BLF89" s="18">
        <v>7.1723244005245101E-4</v>
      </c>
      <c r="BLG89" s="18">
        <v>6.9069410764870099E-4</v>
      </c>
      <c r="BLH89" s="18">
        <v>6.4981225278513196E-4</v>
      </c>
      <c r="BLI89" s="18">
        <v>5.4151021065429396E-4</v>
      </c>
      <c r="BLJ89" s="18">
        <v>7.5811429491598405E-4</v>
      </c>
      <c r="BLK89" s="18">
        <v>7.5811429491601202E-4</v>
      </c>
      <c r="BLL89" s="18">
        <v>6.49812252785139E-4</v>
      </c>
      <c r="BLM89" s="18">
        <v>5.4151021065427997E-4</v>
      </c>
      <c r="BLN89" s="18">
        <v>5.4151021065427997E-4</v>
      </c>
      <c r="BLO89" s="18">
        <v>6.4981225278515299E-4</v>
      </c>
      <c r="BLP89" s="18">
        <v>6.8590499134567296E-4</v>
      </c>
      <c r="BLQ89" s="18">
        <v>7.2202155635547795E-4</v>
      </c>
      <c r="BLR89" s="18">
        <v>6.4981225278512502E-4</v>
      </c>
      <c r="BLS89" s="18">
        <v>5.4151021065427997E-4</v>
      </c>
      <c r="BLT89" s="18">
        <v>5.6603412507441598E-4</v>
      </c>
      <c r="BLU89" s="18">
        <v>6.97317860545429E-4</v>
      </c>
      <c r="BLV89" s="18">
        <v>5.7778273060474195E-4</v>
      </c>
      <c r="BLW89" s="18">
        <v>5.4151021065427997E-4</v>
      </c>
      <c r="BLX89" s="18">
        <v>5.4151021065429396E-4</v>
      </c>
      <c r="BLY89" s="18">
        <v>7.5811429491599803E-4</v>
      </c>
      <c r="BLZ89" s="18">
        <v>7.5811429491598405E-4</v>
      </c>
      <c r="BMA89" s="18">
        <v>5.4151021065429396E-4</v>
      </c>
      <c r="BMB89" s="18">
        <v>5.4151021065427997E-4</v>
      </c>
      <c r="BMC89" s="18">
        <v>5.4151021065429396E-4</v>
      </c>
      <c r="BMD89" s="18">
        <v>5.2375733990819796E-4</v>
      </c>
      <c r="BME89" s="18">
        <v>5.5926308140036296E-4</v>
      </c>
      <c r="BMF89" s="18">
        <v>5.4151021065429396E-4</v>
      </c>
      <c r="BMG89" s="18">
        <v>6.49812252785139E-4</v>
      </c>
      <c r="BMH89" s="18">
        <v>6.49812252785139E-4</v>
      </c>
      <c r="BMI89" s="18">
        <v>5.78911237883755E-4</v>
      </c>
      <c r="BMJ89" s="18">
        <v>5.0410918342481904E-4</v>
      </c>
      <c r="BMK89" s="18">
        <v>6.49812252785139E-4</v>
      </c>
      <c r="BML89" s="18">
        <v>5.4151021065427997E-4</v>
      </c>
      <c r="BMM89" s="18">
        <v>5.4151021065429396E-4</v>
      </c>
      <c r="BMN89" s="18">
        <v>4.3320816852343498E-4</v>
      </c>
      <c r="BMO89" s="18">
        <v>4.3320816852340701E-4</v>
      </c>
      <c r="BMP89" s="18">
        <v>6.4981225278515299E-4</v>
      </c>
      <c r="BMQ89" s="18">
        <v>6.49812252785139E-4</v>
      </c>
      <c r="BMR89" s="18">
        <v>4.3320816852343498E-4</v>
      </c>
      <c r="BMS89" s="18">
        <v>5.4151021065429396E-4</v>
      </c>
      <c r="BMT89" s="18">
        <v>5.4151021065427997E-4</v>
      </c>
      <c r="BMU89" s="18">
        <v>5.4151021065427997E-4</v>
      </c>
      <c r="BMV89" s="18">
        <v>5.4151021065429396E-4</v>
      </c>
      <c r="BMW89" s="18">
        <v>5.4151021065427997E-4</v>
      </c>
      <c r="BMX89" s="18">
        <v>4.33208168523421E-4</v>
      </c>
      <c r="BMY89" s="18">
        <v>5.4151021065427997E-4</v>
      </c>
      <c r="BMZ89" s="18">
        <v>5.4151021065429396E-4</v>
      </c>
      <c r="BNA89" s="18">
        <v>6.0045792916567299E-4</v>
      </c>
      <c r="BNB89" s="18">
        <v>5.9086453427374599E-4</v>
      </c>
      <c r="BNC89" s="18">
        <v>5.4151021065427997E-4</v>
      </c>
      <c r="BND89" s="18">
        <v>5.4151021065427997E-4</v>
      </c>
      <c r="BNE89" s="18">
        <v>6.4981225278515299E-4</v>
      </c>
      <c r="BNF89" s="18">
        <v>6.49812252785139E-4</v>
      </c>
      <c r="BNG89" s="18">
        <v>6.49812252785139E-4</v>
      </c>
      <c r="BNH89" s="18">
        <v>6.4981225278515299E-4</v>
      </c>
      <c r="BNI89" s="18">
        <v>5.4151021065427997E-4</v>
      </c>
      <c r="BNJ89" s="18">
        <v>5.5383714908961701E-4</v>
      </c>
      <c r="BNK89" s="18">
        <v>5.2918327221895801E-4</v>
      </c>
      <c r="BNL89" s="18">
        <v>6.49812252785139E-4</v>
      </c>
      <c r="BNM89" s="18">
        <v>7.5811429491601202E-4</v>
      </c>
      <c r="BNN89" s="18">
        <v>7.5811429491598405E-4</v>
      </c>
      <c r="BNO89" s="18">
        <v>6.4981225278515299E-4</v>
      </c>
      <c r="BNP89" s="18">
        <v>5.4151021065427997E-4</v>
      </c>
      <c r="BNQ89" s="18">
        <v>5.4151021065427997E-4</v>
      </c>
      <c r="BNR89" s="18">
        <v>6.4981225278515299E-4</v>
      </c>
      <c r="BNS89" s="18">
        <v>6.49812252785139E-4</v>
      </c>
      <c r="BNT89" s="18">
        <v>6.7491558313063904E-4</v>
      </c>
      <c r="BNU89" s="18">
        <v>7.3301096457049897E-4</v>
      </c>
      <c r="BNV89" s="18">
        <v>6.4981225278515299E-4</v>
      </c>
      <c r="BNW89" s="18">
        <v>5.4151021065427997E-4</v>
      </c>
      <c r="BNX89" s="18">
        <v>6.4981225278512502E-4</v>
      </c>
      <c r="BNY89" s="18">
        <v>6.4981225278515299E-4</v>
      </c>
      <c r="BNZ89" s="18">
        <v>6.49812252785139E-4</v>
      </c>
      <c r="BOA89" s="18">
        <v>4.3320816852343498E-4</v>
      </c>
      <c r="BOB89" s="18">
        <v>5.4151021065427997E-4</v>
      </c>
      <c r="BOC89" s="18">
        <v>9.7471837917771599E-4</v>
      </c>
      <c r="BOD89" s="18">
        <v>8.6641633704684297E-4</v>
      </c>
      <c r="BOE89" s="18">
        <v>5.4151021065427997E-4</v>
      </c>
      <c r="BOF89" s="18">
        <v>4.7430554445085301E-4</v>
      </c>
      <c r="BOG89" s="18">
        <v>7.1661186935102696E-4</v>
      </c>
      <c r="BOH89" s="18">
        <v>7.3688059653581595E-4</v>
      </c>
      <c r="BOI89" s="18">
        <v>5.3953478140582301E-4</v>
      </c>
      <c r="BOJ89" s="18">
        <v>5.0424022889578003E-4</v>
      </c>
      <c r="BOK89" s="18">
        <v>7.0827586116824204E-4</v>
      </c>
      <c r="BOL89" s="18">
        <v>8.1113355964114399E-4</v>
      </c>
      <c r="BOM89" s="18">
        <v>6.2842368248472403E-4</v>
      </c>
      <c r="BON89" s="18">
        <v>5.2061982974767297E-4</v>
      </c>
      <c r="BOO89" s="18">
        <v>5.8834542877376995E-4</v>
      </c>
      <c r="BOP89" s="18">
        <v>5.4667513504349998E-4</v>
      </c>
      <c r="BOQ89" s="18">
        <v>5.0102040918324699E-4</v>
      </c>
      <c r="BOR89" s="18">
        <v>5.9018439744916397E-4</v>
      </c>
      <c r="BOS89" s="18">
        <v>6.2785834582479395E-4</v>
      </c>
      <c r="BOT89" s="18">
        <v>6.1514260305819903E-4</v>
      </c>
      <c r="BOU89" s="18">
        <v>6.1260833527235204E-4</v>
      </c>
      <c r="BOV89" s="18">
        <v>6.0815387227951202E-4</v>
      </c>
      <c r="BOW89" s="18">
        <v>6.04813837300197E-4</v>
      </c>
      <c r="BOX89" s="18">
        <v>5.3641243353118296E-4</v>
      </c>
      <c r="BOY89" s="18">
        <v>5.4655383675632197E-4</v>
      </c>
      <c r="BOZ89" s="18">
        <v>6.9616444379673405E-4</v>
      </c>
      <c r="BPA89" s="18">
        <v>7.3080485197227197E-4</v>
      </c>
      <c r="BPB89" s="18">
        <v>6.1436824345699405E-4</v>
      </c>
      <c r="BPC89" s="18">
        <v>5.4412570497172597E-4</v>
      </c>
      <c r="BPD89" s="18">
        <v>5.3591857621906804E-4</v>
      </c>
      <c r="BPE89" s="18">
        <v>4.8813463221052101E-4</v>
      </c>
      <c r="BPF89" s="18">
        <v>4.6868683450508499E-4</v>
      </c>
      <c r="BPG89" s="18">
        <v>5.4055931872436203E-4</v>
      </c>
      <c r="BPH89" s="18">
        <v>5.9169304489604902E-4</v>
      </c>
      <c r="BPI89" s="18">
        <v>5.74748107384226E-4</v>
      </c>
      <c r="BPJ89" s="18">
        <v>5.5100071860622601E-4</v>
      </c>
      <c r="BPK89" s="18">
        <v>6.0557195159510703E-4</v>
      </c>
      <c r="BPL89" s="18">
        <v>6.0356294871358098E-4</v>
      </c>
      <c r="BPM89" s="18">
        <v>5.12454938791429E-4</v>
      </c>
      <c r="BPN89" s="18">
        <v>5.0720120672764703E-4</v>
      </c>
      <c r="BPO89" s="18">
        <v>4.7343154697082601E-4</v>
      </c>
      <c r="BPP89" s="18">
        <v>4.4723978110189301E-4</v>
      </c>
      <c r="BPQ89" s="18">
        <v>4.89957355579578E-4</v>
      </c>
      <c r="BPR89" s="18">
        <v>4.9471939637207797E-4</v>
      </c>
      <c r="BPS89" s="18">
        <v>5.4935452756579796E-4</v>
      </c>
      <c r="BPT89" s="18">
        <v>6.0659648891367402E-4</v>
      </c>
      <c r="BPU89" s="18">
        <v>5.6576661903034997E-4</v>
      </c>
      <c r="BPV89" s="18">
        <v>4.7032544440250802E-4</v>
      </c>
      <c r="BPW89" s="18">
        <v>4.0447347070526798E-4</v>
      </c>
      <c r="BPX89" s="18">
        <v>4.4322935648180502E-4</v>
      </c>
      <c r="BPY89" s="18">
        <v>4.8819853041537299E-4</v>
      </c>
      <c r="BPZ89" s="18">
        <v>4.2141840821705002E-4</v>
      </c>
      <c r="BQA89" s="18">
        <v>4.0816873638277403E-4</v>
      </c>
      <c r="BQB89" s="18">
        <v>2.1927048053899101E-4</v>
      </c>
      <c r="BQC89" s="18">
        <v>1.97734619461237E-4</v>
      </c>
      <c r="BQD89" s="18">
        <v>4.5719707085539702E-4</v>
      </c>
      <c r="BQE89" s="18">
        <v>5.1811913559487999E-4</v>
      </c>
      <c r="BQF89" s="18">
        <v>2.6792733900710098E-4</v>
      </c>
      <c r="BQG89" s="18">
        <v>1.7718214092610199E-4</v>
      </c>
      <c r="BQH89" s="18">
        <v>3.7698966147370301E-4</v>
      </c>
      <c r="BQI89" s="18">
        <v>4.1812602613627798E-4</v>
      </c>
      <c r="BQJ89" s="18">
        <v>4.7406078183562201E-4</v>
      </c>
      <c r="BQK89" s="18">
        <v>5.3682398129129005E-4</v>
      </c>
      <c r="BQL89" s="18">
        <v>3.0194609346081898E-4</v>
      </c>
      <c r="BQM89" s="18">
        <v>9.5700016508520796E-5</v>
      </c>
      <c r="BQN89" s="18">
        <v>2.2385382296194399E-4</v>
      </c>
      <c r="BQO89" s="18">
        <v>4.6297498480310501E-4</v>
      </c>
      <c r="BQP89" s="18">
        <v>3.7674706489934602E-4</v>
      </c>
      <c r="BQQ89" s="18">
        <v>8.2515325899506998E-5</v>
      </c>
      <c r="BQR89" s="18">
        <v>1.3218805752279701E-4</v>
      </c>
      <c r="BQS89" s="18">
        <v>4.4436761094460099E-4</v>
      </c>
      <c r="BQT89" s="18">
        <v>4.2303210864483298E-4</v>
      </c>
      <c r="BQU89" s="18">
        <v>2.24887024443842E-4</v>
      </c>
      <c r="BQV89" s="18">
        <v>2.1254059164096901E-4</v>
      </c>
      <c r="BQW89" s="18">
        <v>1.87139430679605E-4</v>
      </c>
      <c r="BQX89" s="18">
        <v>1.91657791877297E-4</v>
      </c>
      <c r="BQY89" s="18">
        <v>3.5746280327753001E-4</v>
      </c>
      <c r="BQZ89" s="18">
        <v>3.89706487260721E-4</v>
      </c>
      <c r="BRA89" s="18">
        <v>1.8662282993864299E-4</v>
      </c>
      <c r="BRB89" s="18">
        <v>1.2839640302780801E-4</v>
      </c>
      <c r="BRC89" s="18">
        <v>1.8266872238043E-4</v>
      </c>
      <c r="BRD89" s="18">
        <v>2.62101772160877E-4</v>
      </c>
      <c r="BRE89" s="18">
        <v>2.5232101473604502E-4</v>
      </c>
      <c r="BRF89" s="18">
        <v>1.5013478892431E-4</v>
      </c>
      <c r="BRG89" s="18">
        <v>1.2565202928022101E-4</v>
      </c>
      <c r="BRH89" s="18">
        <v>1.7690813675952301E-4</v>
      </c>
      <c r="BRI89" s="18">
        <v>2.6040684520153802E-4</v>
      </c>
      <c r="BRJ89" s="18">
        <v>2.8049904005764099E-4</v>
      </c>
      <c r="BRK89" s="18">
        <v>1.8946359250371299E-4</v>
      </c>
      <c r="BRL89" s="18">
        <v>1.8071603656080699E-4</v>
      </c>
      <c r="BRM89" s="18">
        <v>2.8217772171068502E-4</v>
      </c>
      <c r="BRN89" s="18">
        <v>3.4064566217545302E-4</v>
      </c>
      <c r="BRO89" s="18">
        <v>2.5051453667332402E-4</v>
      </c>
      <c r="BRP89" s="18">
        <v>6.2084145651508606E-5</v>
      </c>
      <c r="BRQ89" s="18">
        <v>1.26717721374791E-4</v>
      </c>
      <c r="BRR89" s="18">
        <v>4.25452659286451E-4</v>
      </c>
      <c r="BRS89" s="18">
        <v>4.1184883977438098E-4</v>
      </c>
      <c r="BRT89" s="18">
        <v>1.7506808506367801E-4</v>
      </c>
      <c r="BRU89" s="18">
        <v>2.00114015326852E-4</v>
      </c>
      <c r="BRV89" s="18">
        <v>4.8814979449640601E-4</v>
      </c>
      <c r="BRW89" s="18">
        <v>4.8616570108458897E-4</v>
      </c>
      <c r="BRX89" s="18">
        <v>1.5360370333378199E-4</v>
      </c>
      <c r="BRY89" s="18">
        <v>9.2181283159659095E-5</v>
      </c>
      <c r="BRZ89" s="18">
        <v>2.4882069273438002E-4</v>
      </c>
      <c r="BSA89" s="18">
        <v>2.6156892611359201E-4</v>
      </c>
      <c r="BSB89" s="18">
        <v>2.7810989700827101E-4</v>
      </c>
      <c r="BSC89" s="18">
        <v>3.15229338928191E-4</v>
      </c>
      <c r="BSD89" s="18">
        <v>2.4712468275458999E-4</v>
      </c>
      <c r="BSE89" s="18">
        <v>2.1962571123715301E-4</v>
      </c>
      <c r="BSF89" s="18">
        <v>3.3758071438316702E-4</v>
      </c>
      <c r="BSG89" s="18">
        <v>5.2531580629444597E-4</v>
      </c>
      <c r="BSH89" s="18">
        <v>4.2229023965623097E-4</v>
      </c>
      <c r="BSI89" s="18">
        <v>1.16066215531202E-4</v>
      </c>
      <c r="BSJ89" s="18">
        <v>1.6309312826529E-4</v>
      </c>
      <c r="BSK89" s="18">
        <v>3.0147931165924703E-4</v>
      </c>
      <c r="BSL89" s="18">
        <v>2.8730907246682298E-4</v>
      </c>
      <c r="BSM89" s="18">
        <v>2.33972482758249E-4</v>
      </c>
      <c r="BSN89" s="18">
        <v>2.4250993273944299E-4</v>
      </c>
      <c r="BSO89" s="18">
        <v>1.11208868941642E-4</v>
      </c>
      <c r="BSP89" s="18">
        <v>5.4208421147727803E-5</v>
      </c>
      <c r="BSQ89" s="18">
        <v>2.9691113152216498E-4</v>
      </c>
      <c r="BSR89" s="18">
        <v>4.5079100506339998E-4</v>
      </c>
      <c r="BSS89" s="18">
        <v>1.4624457957096399E-4</v>
      </c>
      <c r="BST89" s="18">
        <v>-1.01784425235423E-4</v>
      </c>
      <c r="BSU89" s="18">
        <v>1.7366449059769099E-4</v>
      </c>
      <c r="BSV89" s="18">
        <v>4.5745482971568102E-4</v>
      </c>
      <c r="BSW89" s="18">
        <v>2.40427284469213E-4</v>
      </c>
      <c r="BSX89" s="18">
        <v>-4.6332696644002497E-5</v>
      </c>
      <c r="BSY89" s="18">
        <v>9.1375515966246601E-5</v>
      </c>
      <c r="BSZ89" s="18">
        <v>2.7473737141628298E-4</v>
      </c>
      <c r="BTA89" s="18">
        <v>6.5327791813368704E-5</v>
      </c>
      <c r="BTB89" s="18">
        <v>-1.7229230372389699E-4</v>
      </c>
      <c r="BTC89" s="18">
        <v>-2.2561481416688499E-5</v>
      </c>
      <c r="BTD89" s="18">
        <v>3.2181302006931102E-4</v>
      </c>
      <c r="BTE89" s="18">
        <v>2.6823491680674701E-4</v>
      </c>
      <c r="BTF89" s="18">
        <v>-5.7582029760139203E-5</v>
      </c>
      <c r="BTG89" s="18">
        <v>-8.1853600422066006E-5</v>
      </c>
      <c r="BTH89" s="18">
        <v>-3.7084785266428E-5</v>
      </c>
      <c r="BTI89" s="18">
        <v>3.3115515422316099E-5</v>
      </c>
      <c r="BTJ89" s="18">
        <v>8.6888562360748394E-5</v>
      </c>
      <c r="BTK89" s="18">
        <v>4.0829869883407499E-6</v>
      </c>
      <c r="BTL89" s="18">
        <v>-9.8298182499234596E-5</v>
      </c>
      <c r="BTM89" s="18">
        <v>-1.6461910403886498E-5</v>
      </c>
      <c r="BTN89" s="18">
        <v>-7.8786486588960897E-5</v>
      </c>
      <c r="BTO89" s="18">
        <v>-2.3319812315700201E-4</v>
      </c>
      <c r="BTP89" s="18">
        <v>-2.0652116413930001E-4</v>
      </c>
      <c r="BTQ89" s="18">
        <v>-2.7920266461311999E-6</v>
      </c>
      <c r="BTR89" s="18">
        <v>2.5224628632691801E-5</v>
      </c>
      <c r="BTS89" s="18">
        <v>-2.1288066005326E-4</v>
      </c>
      <c r="BTT89" s="18">
        <v>-4.3844348924001997E-4</v>
      </c>
      <c r="BTU89" s="18">
        <v>-2.7496372268437299E-4</v>
      </c>
      <c r="BTV89" s="18">
        <v>-1.23247723944897E-4</v>
      </c>
      <c r="BTW89" s="18">
        <v>-2.2750143574093399E-4</v>
      </c>
      <c r="BTX89" s="18">
        <v>-3.7087384515460599E-4</v>
      </c>
      <c r="BTY89" s="18">
        <v>-3.2276499501962498E-4</v>
      </c>
      <c r="BTZ89" s="18">
        <v>-3.0999943331369502E-4</v>
      </c>
      <c r="BUA89" s="18">
        <v>-6.1924183535286205E-4</v>
      </c>
      <c r="BUB89" s="18">
        <v>-7.0856611064112895E-4</v>
      </c>
      <c r="BUC89" s="18">
        <v>-3.2742956397421798E-4</v>
      </c>
      <c r="BUD89" s="18">
        <v>-2.16574842710343E-4</v>
      </c>
      <c r="BUE89" s="18">
        <v>-6.7834009370282202E-4</v>
      </c>
      <c r="BUF89" s="18">
        <v>-8.3939930961690601E-4</v>
      </c>
      <c r="BUG89" s="18">
        <v>-5.2442881256936603E-4</v>
      </c>
      <c r="BUH89" s="18">
        <v>-4.5432490069813298E-4</v>
      </c>
      <c r="BUI89" s="18">
        <v>-7.0286942322503299E-4</v>
      </c>
      <c r="BUJ89" s="18">
        <v>-7.6106444254364603E-4</v>
      </c>
      <c r="BUK89" s="18">
        <v>-5.8886852763728704E-4</v>
      </c>
      <c r="BUL89" s="18">
        <v>-5.1513324829330299E-4</v>
      </c>
      <c r="BUM89" s="18">
        <v>-4.3457169123387003E-4</v>
      </c>
      <c r="BUN89" s="18">
        <v>-4.9683236921402296E-4</v>
      </c>
      <c r="BUO89" s="18">
        <v>-5.9219340033070302E-4</v>
      </c>
      <c r="BUP89" s="18">
        <v>-5.0331966153765995E-4</v>
      </c>
      <c r="BUQ89" s="18">
        <v>-4.1662604285277999E-4</v>
      </c>
      <c r="BUR89" s="18">
        <v>-5.5654361712245595E-4</v>
      </c>
      <c r="BUS89" s="18">
        <v>-6.8248697889602896E-4</v>
      </c>
      <c r="BUT89" s="18">
        <v>-5.56818704309486E-4</v>
      </c>
      <c r="BUU89" s="18">
        <v>-3.45246332925153E-4</v>
      </c>
      <c r="BUV89" s="18">
        <v>-5.0059261611687302E-4</v>
      </c>
      <c r="BUW89" s="18">
        <v>-9.5683771202187396E-4</v>
      </c>
      <c r="BUX89" s="18">
        <v>-9.3711591014985997E-4</v>
      </c>
      <c r="BUY89" s="18">
        <v>-4.0497382613996399E-4</v>
      </c>
      <c r="BUZ89" s="18">
        <v>-2.40330895651702E-4</v>
      </c>
      <c r="BVA89" s="18">
        <v>-6.9747923058821604E-4</v>
      </c>
      <c r="BVB89" s="18">
        <v>-8.5218111662915797E-4</v>
      </c>
      <c r="BVC89" s="18">
        <v>-5.3198179698760097E-4</v>
      </c>
      <c r="BVD89" s="18">
        <v>-4.4626289668189801E-4</v>
      </c>
      <c r="BVE89" s="18">
        <v>-8.3494592964444803E-4</v>
      </c>
      <c r="BVF89">
        <v>-1.0472114340984401E-3</v>
      </c>
      <c r="BVG89" s="18">
        <v>-6.5723852381405201E-4</v>
      </c>
      <c r="BVH89" s="18">
        <v>-4.7970981635317401E-4</v>
      </c>
      <c r="BVI89" s="18">
        <v>-7.8922622255891896E-4</v>
      </c>
      <c r="BVJ89" s="18">
        <v>-7.5475368254868103E-4</v>
      </c>
      <c r="BVK89" s="18">
        <v>-5.04394017795617E-4</v>
      </c>
      <c r="BVL89" s="18">
        <v>-6.0380446226754303E-4</v>
      </c>
      <c r="BVM89" s="18">
        <v>-6.9543015595108205E-4</v>
      </c>
      <c r="BVN89" s="18">
        <v>-2.5343544274958302E-4</v>
      </c>
      <c r="BVO89" s="18">
        <v>-1.9241590617219401E-4</v>
      </c>
      <c r="BVP89" s="18">
        <v>-6.8197904231842501E-4</v>
      </c>
      <c r="BVQ89" s="18">
        <v>-7.9181572438630199E-4</v>
      </c>
      <c r="BVR89" s="18">
        <v>-4.23452320568257E-4</v>
      </c>
      <c r="BVS89" s="18">
        <v>-2.7859400713658999E-4</v>
      </c>
      <c r="BVT89" s="18">
        <v>-4.6438724343245098E-4</v>
      </c>
      <c r="BVU89" s="18">
        <v>-5.8098522199057003E-4</v>
      </c>
      <c r="BVV89" s="18">
        <v>-2.0999116156922201E-4</v>
      </c>
      <c r="BVW89" s="18">
        <v>-1.01154107350218E-4</v>
      </c>
      <c r="BVX89" s="18">
        <v>-7.7162714071267403E-4</v>
      </c>
      <c r="BVY89" s="18">
        <v>-9.1111042379340903E-4</v>
      </c>
      <c r="BVZ89" s="18">
        <v>-7.2435654838387501E-5</v>
      </c>
      <c r="BWA89" s="18">
        <v>8.1691147358883804E-5</v>
      </c>
      <c r="BWB89" s="18">
        <v>-6.5159815345987304E-4</v>
      </c>
      <c r="BWC89" s="18">
        <v>-8.6263009765395705E-4</v>
      </c>
      <c r="BWD89" s="18">
        <v>-5.0356225811205803E-4</v>
      </c>
      <c r="BWE89" s="18">
        <v>-2.4724598104179603E-4</v>
      </c>
      <c r="BWF89" s="18">
        <v>-2.33497036793289E-4</v>
      </c>
      <c r="BWG89" s="18">
        <v>-4.63296641868227E-4</v>
      </c>
      <c r="BWH89" s="18">
        <v>-6.3041752308032296E-4</v>
      </c>
      <c r="BWI89" s="18">
        <v>-4.4942639933254203E-4</v>
      </c>
      <c r="BWJ89" s="18">
        <v>-2.4652793850246597E-4</v>
      </c>
      <c r="BWK89" s="18">
        <v>-4.5542200038489701E-4</v>
      </c>
      <c r="BWL89" s="18">
        <v>-5.8003324704022897E-4</v>
      </c>
      <c r="BWM89" s="18">
        <v>-3.4176009018897698E-4</v>
      </c>
      <c r="BWN89" s="18">
        <v>-5.0009226068217696E-4</v>
      </c>
      <c r="BWO89" s="18">
        <v>-8.1353786497646797E-4</v>
      </c>
      <c r="BWP89" s="18">
        <v>-6.5778761516765896E-4</v>
      </c>
      <c r="BWQ89" s="18">
        <v>-3.7986183163103698E-4</v>
      </c>
      <c r="BWR89" s="18">
        <v>-3.1150158263802599E-4</v>
      </c>
      <c r="BWS89" s="18">
        <v>-4.05344219123998E-4</v>
      </c>
      <c r="BWT89" s="18">
        <v>-7.0056258972767105E-4</v>
      </c>
      <c r="BWU89" s="18">
        <v>-8.0211091651123602E-4</v>
      </c>
      <c r="BWV89" s="18">
        <v>-5.1539967131694598E-4</v>
      </c>
      <c r="BWW89" s="18">
        <v>-4.66896601748659E-4</v>
      </c>
      <c r="BWX89" s="18">
        <v>-5.3680665296453002E-4</v>
      </c>
      <c r="BWY89" s="18">
        <v>-6.8485987663913196E-4</v>
      </c>
      <c r="BWZ89" s="18">
        <v>-6.4170584493163096E-4</v>
      </c>
      <c r="BXA89" s="18">
        <v>-1.2870181478664901E-4</v>
      </c>
      <c r="BXB89" s="18">
        <v>-2.1123446901284701E-4</v>
      </c>
      <c r="BXC89" s="18">
        <v>-4.0083343906925601E-4</v>
      </c>
      <c r="BXD89" s="18">
        <v>-3.7256877211393202E-4</v>
      </c>
      <c r="BXE89" s="18">
        <v>-5.23895966522136E-4</v>
      </c>
      <c r="BXF89" s="18">
        <v>-5.0585609536439504E-4</v>
      </c>
      <c r="BXG89" s="18">
        <v>-4.3320816852340701E-4</v>
      </c>
      <c r="BXH89" s="18">
        <v>-5.4151021065429396E-4</v>
      </c>
      <c r="BXI89" s="18">
        <v>-3.2490612639256202E-4</v>
      </c>
      <c r="BXJ89" s="18">
        <v>-3.2490612639257601E-4</v>
      </c>
      <c r="BXK89" s="18">
        <v>-5.4151021065427997E-4</v>
      </c>
      <c r="BXL89" s="18">
        <v>-5.4151021065429396E-4</v>
      </c>
      <c r="BXM89" s="18">
        <v>-3.3773666932380899E-4</v>
      </c>
      <c r="BXN89" s="18">
        <v>-4.2037762559217397E-4</v>
      </c>
      <c r="BXO89" s="18">
        <v>-6.4981225278516698E-4</v>
      </c>
      <c r="BXP89" s="18">
        <v>-6.4981225278512502E-4</v>
      </c>
      <c r="BXQ89" s="18">
        <v>-3.2490612639257601E-4</v>
      </c>
      <c r="BXR89" s="18">
        <v>-2.1660408426170299E-4</v>
      </c>
      <c r="BXS89" s="18">
        <v>-5.4151021065427997E-4</v>
      </c>
      <c r="BXT89" s="18">
        <v>-6.4981225278515299E-4</v>
      </c>
      <c r="BXU89" s="18">
        <v>-2.16604084261717E-4</v>
      </c>
      <c r="BXV89" s="18">
        <v>-2.1660408426170299E-4</v>
      </c>
      <c r="BXW89" s="18">
        <v>-6.49812252785139E-4</v>
      </c>
      <c r="BXX89" s="18">
        <v>-9.7471837917771599E-4</v>
      </c>
      <c r="BXY89" s="18">
        <v>-4.33208168523421E-4</v>
      </c>
      <c r="BXZ89" s="18">
        <v>-1.08302042130872E-4</v>
      </c>
      <c r="BYA89" s="18">
        <v>-5.4151021065427997E-4</v>
      </c>
      <c r="BYB89" s="18">
        <v>-7.5811429491599803E-4</v>
      </c>
      <c r="BYC89" s="18">
        <v>-6.4981225278515299E-4</v>
      </c>
      <c r="BYD89" s="18">
        <v>-2.16604084261717E-4</v>
      </c>
      <c r="BYE89" s="18">
        <v>-3.2490612639256202E-4</v>
      </c>
      <c r="BYF89" s="18">
        <v>-7.5811429491599803E-4</v>
      </c>
      <c r="BYG89" s="18">
        <v>-7.2392658927654396E-4</v>
      </c>
      <c r="BYH89" s="18">
        <v>-2.5079178990117202E-4</v>
      </c>
      <c r="BYI89" s="18">
        <v>-1.08302042130858E-4</v>
      </c>
      <c r="BYJ89" s="18">
        <v>-4.33208168523421E-4</v>
      </c>
      <c r="BYK89" s="18">
        <v>-8.6641633704685696E-4</v>
      </c>
      <c r="BYL89" s="18">
        <v>-7.5811429491599803E-4</v>
      </c>
      <c r="BYM89" s="18">
        <v>-1.08302042130858E-4</v>
      </c>
      <c r="BYN89" s="18">
        <v>-2.1660408426170299E-4</v>
      </c>
      <c r="BYO89" s="18">
        <v>-2.1660408426173099E-4</v>
      </c>
      <c r="BYP89" s="18">
        <v>-3.2490612639256202E-4</v>
      </c>
      <c r="BYQ89" s="18">
        <v>-5.4151021065427997E-4</v>
      </c>
      <c r="BYR89" s="18">
        <v>-6.49812252785139E-4</v>
      </c>
      <c r="BYS89" s="18">
        <v>-7.5811429491601202E-4</v>
      </c>
      <c r="BYT89" s="18">
        <v>-4.3320816852343498E-4</v>
      </c>
      <c r="BYU89" s="18">
        <v>-1.08302042130845E-4</v>
      </c>
      <c r="BYV89" s="18">
        <v>-1.08302042130858E-4</v>
      </c>
      <c r="BYW89" s="18">
        <v>-3.2490612639257601E-4</v>
      </c>
      <c r="BYX89" s="18">
        <v>-5.4151021065429396E-4</v>
      </c>
      <c r="BYY89" s="18">
        <v>-6.49812252785139E-4</v>
      </c>
      <c r="BYZ89" s="18">
        <v>-6.4981225278512502E-4</v>
      </c>
      <c r="BZA89" s="18">
        <v>-4.3320816852344902E-4</v>
      </c>
      <c r="BZB89" s="18">
        <v>-4.33208168523421E-4</v>
      </c>
      <c r="BZC89" s="18">
        <v>-6.4981225278512502E-4</v>
      </c>
      <c r="BZD89" s="18">
        <v>-8.6641633704687105E-4</v>
      </c>
      <c r="BZE89" s="18">
        <v>-3.2490612639256202E-4</v>
      </c>
      <c r="BZF89" s="18">
        <v>8.4889306663005204E-5</v>
      </c>
      <c r="BZG89" s="18">
        <v>-5.1809747518644002E-4</v>
      </c>
      <c r="BZH89" s="18">
        <v>-8.6641633704685696E-4</v>
      </c>
      <c r="BZI89" s="18">
        <v>-3.2490612639256202E-4</v>
      </c>
      <c r="BZJ89" s="18">
        <v>-2.16604084261717E-4</v>
      </c>
      <c r="BZK89" s="18">
        <v>-4.3320816852343498E-4</v>
      </c>
      <c r="BZL89" s="18">
        <v>-5.4151021065429396E-4</v>
      </c>
      <c r="BZM89" s="18">
        <v>-6.49812252785139E-4</v>
      </c>
      <c r="BZN89" s="18">
        <v>-6.4981225278512502E-4</v>
      </c>
      <c r="BZO89" s="18">
        <v>-3.7628461517946702E-5</v>
      </c>
      <c r="BZP89" s="18">
        <v>-1.7897562274377099E-4</v>
      </c>
      <c r="BZQ89" s="18">
        <v>-8.6641633704685696E-4</v>
      </c>
      <c r="BZR89" s="18">
        <v>-8.6641633704685696E-4</v>
      </c>
      <c r="BZS89" s="18">
        <v>-4.3320816852343498E-4</v>
      </c>
      <c r="BZT89" s="18">
        <v>-2.1660408426170299E-4</v>
      </c>
      <c r="BZU89" s="18">
        <v>-7.5811429491601202E-4</v>
      </c>
      <c r="BZV89" s="18">
        <v>-8.6641633704684297E-4</v>
      </c>
      <c r="BZW89" s="18">
        <v>-3.2490612639258999E-4</v>
      </c>
      <c r="BZX89">
        <v>0</v>
      </c>
      <c r="BZY89" s="18">
        <v>-6.4981225278512502E-4</v>
      </c>
      <c r="BZZ89" s="18">
        <v>-7.5811429491599803E-4</v>
      </c>
      <c r="CAA89">
        <v>0</v>
      </c>
      <c r="CAB89" s="18">
        <v>6.49812252785139E-4</v>
      </c>
      <c r="CAC89" s="18">
        <v>-7.5811429491599803E-4</v>
      </c>
      <c r="CAD89">
        <v>-1.62453063196285E-3</v>
      </c>
      <c r="CAE89" s="18">
        <v>-7.5811429491599803E-4</v>
      </c>
      <c r="CAF89" s="18">
        <v>-4.3320816852343498E-4</v>
      </c>
      <c r="CAG89">
        <v>-1.29962450557027E-3</v>
      </c>
      <c r="CAH89" s="18">
        <v>-6.4981225278515299E-4</v>
      </c>
      <c r="CAI89" s="18">
        <v>1.08302042130872E-4</v>
      </c>
      <c r="CAJ89">
        <v>0</v>
      </c>
      <c r="CAK89" s="18">
        <v>-5.4151021065429396E-4</v>
      </c>
      <c r="CAL89" s="18">
        <v>-3.61319438997809E-4</v>
      </c>
      <c r="CAM89" s="18">
        <v>3.6413312605246198E-5</v>
      </c>
      <c r="CAN89" s="18">
        <v>-3.2490612639258999E-4</v>
      </c>
      <c r="CAO89" s="18">
        <v>-8.6641633704684297E-4</v>
      </c>
      <c r="CAP89" s="18">
        <v>-4.33208168523421E-4</v>
      </c>
      <c r="CAQ89" s="18">
        <v>-4.3320816852343498E-4</v>
      </c>
      <c r="CAR89" s="18">
        <v>-5.4151021065429396E-4</v>
      </c>
      <c r="CAS89" s="18">
        <v>-1.76327637813666E-4</v>
      </c>
      <c r="CAT89" s="18">
        <v>-4.0276446448050897E-5</v>
      </c>
      <c r="CAU89" s="18">
        <v>-5.4151021065427997E-4</v>
      </c>
      <c r="CAV89">
        <v>-1.21173523234024E-3</v>
      </c>
      <c r="CAW89" s="18">
        <v>-5.2109744175346496E-4</v>
      </c>
      <c r="CAX89" s="18">
        <v>-1.08302042130845E-4</v>
      </c>
      <c r="CAY89" s="18">
        <v>-2.16604084261717E-4</v>
      </c>
      <c r="CAZ89" s="18">
        <v>-3.2490612639257601E-4</v>
      </c>
      <c r="CBA89" s="18">
        <v>-2.1660408426171001E-4</v>
      </c>
      <c r="CBB89" s="18">
        <v>-6.49812252785139E-4</v>
      </c>
      <c r="CBC89">
        <v>-1.29962450557028E-3</v>
      </c>
      <c r="CBD89" s="18">
        <v>-5.4151021065427997E-4</v>
      </c>
      <c r="CBE89" s="18">
        <v>-1.0830204213086499E-4</v>
      </c>
      <c r="CBF89" s="18">
        <v>-3.2490612639256901E-4</v>
      </c>
      <c r="CBG89" s="18">
        <v>-6.49812252785139E-4</v>
      </c>
      <c r="CBH89" s="18">
        <v>-9.7471837917770905E-4</v>
      </c>
      <c r="CBI89" s="18">
        <v>-4.3320816852343498E-4</v>
      </c>
      <c r="CBJ89" s="18">
        <v>2.8846682129722502E-4</v>
      </c>
      <c r="CBK89" s="18">
        <v>-1.8016477916636599E-4</v>
      </c>
      <c r="CBL89" s="18">
        <v>-8.6641633704685696E-4</v>
      </c>
      <c r="CBM89" s="18">
        <v>-6.4981225278514605E-4</v>
      </c>
      <c r="CBN89" s="18">
        <v>-4.1867403446950399E-5</v>
      </c>
      <c r="CBO89" s="18">
        <v>4.1867403446950399E-5</v>
      </c>
      <c r="CBP89" s="18">
        <v>-5.5301838565110302E-4</v>
      </c>
      <c r="CBQ89">
        <v>-1.3964183727043201E-3</v>
      </c>
      <c r="CBR89">
        <v>-1.40792654770114E-3</v>
      </c>
      <c r="CBS89" s="18">
        <v>-1.0830204213085099E-4</v>
      </c>
      <c r="CBT89" s="18">
        <v>4.33208168523421E-4</v>
      </c>
      <c r="CBU89" s="18">
        <v>-4.33208168523421E-4</v>
      </c>
      <c r="CBV89" s="18">
        <v>-8.6641633704685696E-4</v>
      </c>
      <c r="CBW89">
        <v>0</v>
      </c>
      <c r="CBX89" s="18">
        <v>3.2490612639256901E-4</v>
      </c>
      <c r="CBY89">
        <v>-1.17077431698593E-3</v>
      </c>
      <c r="CBZ89">
        <v>-1.3201726520237799E-3</v>
      </c>
      <c r="CCA89" s="18">
        <v>9.7471837917772303E-4</v>
      </c>
      <c r="CCB89" s="18">
        <v>6.49812252785139E-4</v>
      </c>
      <c r="CCC89">
        <v>-1.62453063196286E-3</v>
      </c>
      <c r="CCD89" s="18">
        <v>-7.5811429491599099E-4</v>
      </c>
      <c r="CCE89" s="18">
        <v>-1.0830204213085099E-4</v>
      </c>
      <c r="CCF89" s="18">
        <v>-9.7471837917772303E-4</v>
      </c>
      <c r="CCG89" s="18">
        <v>4.3320816852343498E-4</v>
      </c>
      <c r="CCH89" s="18">
        <v>9.7471837917770905E-4</v>
      </c>
      <c r="CCI89">
        <v>-1.29962450557028E-3</v>
      </c>
      <c r="CCJ89">
        <v>-1.94943675835543E-3</v>
      </c>
      <c r="CCK89" s="18">
        <v>-1.0830204213085099E-4</v>
      </c>
      <c r="CCL89" s="18">
        <v>-1.08302042130858E-4</v>
      </c>
      <c r="CCM89" s="18">
        <v>-9.7471837917770905E-4</v>
      </c>
      <c r="CCN89" s="18">
        <v>-3.2490612639257601E-4</v>
      </c>
      <c r="CCO89" s="18">
        <v>1.08302042130858E-4</v>
      </c>
      <c r="CCP89" s="18">
        <v>-7.5811429491599803E-4</v>
      </c>
      <c r="CCQ89" s="18">
        <v>-9.7471837917772303E-4</v>
      </c>
      <c r="CCR89" s="18">
        <v>2.8058026658925301E-4</v>
      </c>
      <c r="CCS89" s="18">
        <v>3.6923198619589998E-4</v>
      </c>
      <c r="CCT89" s="18">
        <v>-8.6641633704685696E-4</v>
      </c>
      <c r="CCU89" s="18">
        <v>-7.5811429491600497E-4</v>
      </c>
      <c r="CCV89" s="18">
        <v>5.4151021065428702E-4</v>
      </c>
      <c r="CCW89" s="18">
        <v>-2.1660408426171001E-4</v>
      </c>
      <c r="CCX89" s="18">
        <v>-9.7471837917770905E-4</v>
      </c>
      <c r="CCY89" s="18">
        <v>-6.4981225278514605E-4</v>
      </c>
      <c r="CCZ89" s="18">
        <v>-2.16604084261717E-4</v>
      </c>
      <c r="CDA89" s="18">
        <v>-2.1660408426171001E-4</v>
      </c>
      <c r="CDB89" s="18">
        <v>-1.08302042130858E-4</v>
      </c>
      <c r="CDC89" s="18">
        <v>-1.0830204213085099E-4</v>
      </c>
      <c r="CDD89" s="18">
        <v>-1.0830204213086499E-4</v>
      </c>
      <c r="CDE89" s="18">
        <v>-6.49812252785139E-4</v>
      </c>
      <c r="CDF89">
        <v>-1.51622858983199E-3</v>
      </c>
      <c r="CDG89" s="18">
        <v>-3.2490612639257601E-4</v>
      </c>
      <c r="CDH89" s="18">
        <v>8.66416337046864E-4</v>
      </c>
      <c r="CDI89" s="18">
        <v>-8.66416337046864E-4</v>
      </c>
      <c r="CDJ89">
        <v>-1.0830204213085599E-3</v>
      </c>
      <c r="CDK89">
        <v>1.04265408416555E-3</v>
      </c>
      <c r="CDL89" s="18">
        <v>1.4866837927387299E-4</v>
      </c>
      <c r="CDM89">
        <v>-1.51622858983199E-3</v>
      </c>
      <c r="CDN89" s="18">
        <v>7.5811429491599099E-4</v>
      </c>
      <c r="CDO89">
        <v>2.4909469690097201E-3</v>
      </c>
      <c r="CDP89" s="18">
        <v>-7.5811429491600497E-4</v>
      </c>
      <c r="CDQ89">
        <v>-2.4909469690097001E-3</v>
      </c>
      <c r="CDR89" s="18">
        <v>3.2490612639256901E-4</v>
      </c>
      <c r="CDS89">
        <v>1.73283267409371E-3</v>
      </c>
      <c r="CDT89">
        <v>-1.1913224634394299E-3</v>
      </c>
      <c r="CDU89">
        <v>-1.8395816649403999E-3</v>
      </c>
      <c r="CDV89">
        <v>1.4063734964169701E-3</v>
      </c>
      <c r="CDW89" s="18">
        <v>-7.5811429491599099E-4</v>
      </c>
      <c r="CDX89">
        <v>-2.8158530954022899E-3</v>
      </c>
      <c r="CDY89" s="18">
        <v>8.6641633704685696E-4</v>
      </c>
      <c r="CDZ89">
        <v>1.19132246343942E-3</v>
      </c>
      <c r="CEA89">
        <v>-1.19132246343942E-3</v>
      </c>
      <c r="CEB89">
        <v>-1.516228589832E-3</v>
      </c>
      <c r="CEC89">
        <v>-1.40792654770113E-3</v>
      </c>
      <c r="CED89" s="18">
        <v>8.6641633704685696E-4</v>
      </c>
      <c r="CEE89">
        <v>1.62453063196285E-3</v>
      </c>
      <c r="CEF89" s="18">
        <v>-4.3320816852342799E-4</v>
      </c>
    </row>
    <row r="90" spans="1:2164" x14ac:dyDescent="0.3">
      <c r="A90">
        <v>86</v>
      </c>
      <c r="B90" t="str">
        <f t="array" ref="B90">INDEX(MtrxNb!A$2:C$145,MATCH(1,(MtrxNb!B$2:B$145=I90)*(MtrxNb!C$2:C$145=J90),0),1)</f>
        <v>M81</v>
      </c>
      <c r="C90" s="1">
        <v>41611</v>
      </c>
      <c r="D90" s="1">
        <v>41550</v>
      </c>
      <c r="E90">
        <f t="shared" si="1"/>
        <v>61</v>
      </c>
      <c r="G90">
        <v>61.7</v>
      </c>
      <c r="H90">
        <v>9</v>
      </c>
      <c r="I90" s="2">
        <v>21</v>
      </c>
      <c r="J90" s="2" t="s">
        <v>11</v>
      </c>
      <c r="K90" s="2">
        <v>2</v>
      </c>
      <c r="L90" s="2" t="s">
        <v>1238</v>
      </c>
      <c r="M90" t="s">
        <v>1303</v>
      </c>
      <c r="N90" t="s">
        <v>1390</v>
      </c>
      <c r="O90">
        <v>-3.3999999999999998E-3</v>
      </c>
      <c r="P90">
        <v>7.1000000000000004E-3</v>
      </c>
      <c r="Q90">
        <v>6.1000000000000004E-3</v>
      </c>
      <c r="R90">
        <v>1E-3</v>
      </c>
      <c r="S90">
        <v>-1.9956139999999902E-3</v>
      </c>
      <c r="T90">
        <v>-2.0043859999999999E-3</v>
      </c>
      <c r="U90">
        <v>-6.7999999999999996E-3</v>
      </c>
      <c r="V90" s="18">
        <v>-5.0000000000000001E-4</v>
      </c>
      <c r="W90">
        <v>1.14E-2</v>
      </c>
      <c r="X90">
        <v>-1.3368429999999899E-3</v>
      </c>
      <c r="Y90">
        <v>-4.6631570000000002E-3</v>
      </c>
      <c r="Z90">
        <v>-4.4000000000000003E-3</v>
      </c>
      <c r="AA90">
        <v>9.5999999999999905E-3</v>
      </c>
      <c r="AB90">
        <v>-2.1999999999999902E-3</v>
      </c>
      <c r="AC90">
        <v>-4.5999999999999999E-3</v>
      </c>
      <c r="AD90" s="18">
        <v>-9.0000000000000496E-4</v>
      </c>
      <c r="AE90">
        <v>3.0000000000000001E-3</v>
      </c>
      <c r="AF90">
        <v>-1.14803699999999E-3</v>
      </c>
      <c r="AG90">
        <v>-4.8519629999999999E-3</v>
      </c>
      <c r="AH90">
        <v>3.3999999999999998E-3</v>
      </c>
      <c r="AI90" s="18">
        <v>2.9999999999999401E-4</v>
      </c>
      <c r="AJ90">
        <v>-1.1999999999999899E-3</v>
      </c>
      <c r="AK90">
        <v>-1.29999999999999E-3</v>
      </c>
      <c r="AL90">
        <v>-1.1999999999999899E-3</v>
      </c>
      <c r="AM90">
        <v>-1.2999999999999999E-3</v>
      </c>
      <c r="AN90">
        <v>-1.29999999999999E-3</v>
      </c>
      <c r="AO90">
        <v>1.7739829999999901E-3</v>
      </c>
      <c r="AP90" s="18">
        <v>-7.3982999999999607E-5</v>
      </c>
      <c r="AQ90">
        <v>-1.0999999999999901E-3</v>
      </c>
      <c r="AR90">
        <v>-1.5E-3</v>
      </c>
      <c r="AS90" s="18">
        <v>9.0000000000000095E-4</v>
      </c>
      <c r="AT90" s="18">
        <v>3.9999999999999698E-4</v>
      </c>
      <c r="AU90">
        <v>-1.29999999999999E-3</v>
      </c>
      <c r="AV90">
        <v>-1.29999999999999E-3</v>
      </c>
      <c r="AW90">
        <v>-1.1999999999999899E-3</v>
      </c>
      <c r="AX90" s="18">
        <v>-9.0000000000000095E-4</v>
      </c>
      <c r="AY90">
        <v>1E-3</v>
      </c>
      <c r="AZ90" s="18">
        <v>9.0000000000000095E-4</v>
      </c>
      <c r="BA90" s="18">
        <v>8.1687399999999803E-4</v>
      </c>
      <c r="BB90" s="18">
        <v>5.8312599999999902E-4</v>
      </c>
      <c r="BC90">
        <v>-2.5241299999999899E-3</v>
      </c>
      <c r="BD90">
        <v>-1.2758699999999999E-3</v>
      </c>
      <c r="BE90" s="18">
        <v>5.0000000000000001E-4</v>
      </c>
      <c r="BF90" s="18">
        <v>4.0000000000000099E-4</v>
      </c>
      <c r="BG90">
        <v>1.1999999999999899E-3</v>
      </c>
      <c r="BH90">
        <v>1E-3</v>
      </c>
      <c r="BI90">
        <v>-1.1999999999999899E-3</v>
      </c>
      <c r="BJ90" s="18">
        <v>-2.0000000000000199E-4</v>
      </c>
      <c r="BK90" s="18">
        <v>1.00000000000002E-4</v>
      </c>
      <c r="BL90" s="18">
        <v>9.9999999999999395E-5</v>
      </c>
      <c r="BM90">
        <v>2.0999999999999899E-3</v>
      </c>
      <c r="BN90" s="18">
        <v>3.00000000000001E-4</v>
      </c>
      <c r="BO90">
        <v>-1.175677E-3</v>
      </c>
      <c r="BP90" s="18">
        <v>-3.2432300000000098E-4</v>
      </c>
      <c r="BQ90">
        <v>1E-3</v>
      </c>
      <c r="BR90">
        <v>1.39999999999999E-3</v>
      </c>
      <c r="BS90">
        <v>1.29999999999999E-3</v>
      </c>
      <c r="BT90" s="18">
        <v>5.0000000000000001E-4</v>
      </c>
      <c r="BU90" s="18">
        <v>3.00000000000001E-4</v>
      </c>
      <c r="BV90" s="18">
        <v>1.9930800000000199E-4</v>
      </c>
      <c r="BW90" s="18">
        <v>1.00691999999999E-4</v>
      </c>
      <c r="BX90" s="18">
        <v>9.9999999999995898E-5</v>
      </c>
      <c r="BY90" s="18">
        <v>4.0000000000000398E-4</v>
      </c>
      <c r="BZ90">
        <v>2E-3</v>
      </c>
      <c r="CA90" s="18">
        <v>3.9999999999999698E-4</v>
      </c>
      <c r="CB90" s="18">
        <v>9.9999999999995898E-5</v>
      </c>
      <c r="CC90" s="18">
        <v>5.0000000000000001E-4</v>
      </c>
      <c r="CD90" s="18">
        <v>9.0000000000000496E-4</v>
      </c>
      <c r="CE90" s="18">
        <v>5.9999999999999604E-4</v>
      </c>
      <c r="CF90" s="18">
        <v>3.00000000000001E-4</v>
      </c>
      <c r="CG90" s="18">
        <v>8.0000000000000199E-4</v>
      </c>
      <c r="CH90" s="18">
        <v>7.9999999999999505E-4</v>
      </c>
      <c r="CI90" s="18">
        <v>6.9999999999999902E-4</v>
      </c>
      <c r="CJ90" s="18">
        <v>7.0000000000000596E-4</v>
      </c>
      <c r="CK90" s="18">
        <v>2.7871999999999598E-4</v>
      </c>
      <c r="CL90" s="18">
        <v>2.5318999999999998E-4</v>
      </c>
      <c r="CM90" s="18">
        <v>2.6808999999999801E-4</v>
      </c>
      <c r="CN90" s="18">
        <v>6.9999999999999902E-4</v>
      </c>
      <c r="CO90" s="18">
        <v>6.0000000000000298E-4</v>
      </c>
      <c r="CP90" s="18">
        <v>5.0000000000000001E-4</v>
      </c>
      <c r="CQ90" s="18">
        <v>-1.00000000000002E-4</v>
      </c>
      <c r="CR90" s="18">
        <v>5.0000000000000001E-4</v>
      </c>
      <c r="CS90" s="18">
        <v>5.0000000000000001E-4</v>
      </c>
      <c r="CT90">
        <v>0</v>
      </c>
      <c r="CU90" s="18">
        <v>3.00000000000001E-4</v>
      </c>
      <c r="CV90" s="18">
        <v>2.0411099999999901E-4</v>
      </c>
      <c r="CW90" s="18">
        <v>-5.6550000000002398E-6</v>
      </c>
      <c r="CX90" s="18">
        <v>4.0154399999999598E-4</v>
      </c>
      <c r="CY90" s="18">
        <v>4.3367699999999999E-4</v>
      </c>
      <c r="CZ90" s="18">
        <v>3.6632300000000103E-4</v>
      </c>
      <c r="DA90" s="18">
        <v>-2.3199599999999799E-4</v>
      </c>
      <c r="DB90" s="18">
        <v>3.19959999999994E-5</v>
      </c>
      <c r="DC90" s="18">
        <v>3.00000000000001E-4</v>
      </c>
      <c r="DD90" s="18">
        <v>3.9999999999999698E-4</v>
      </c>
      <c r="DE90" s="18">
        <v>1.99999999999998E-4</v>
      </c>
      <c r="DF90" s="18">
        <v>-9.9999999999995898E-5</v>
      </c>
      <c r="DG90" s="18">
        <v>-4.0000000000000398E-4</v>
      </c>
      <c r="DH90" s="18">
        <v>-1.99999999999998E-4</v>
      </c>
      <c r="DI90" s="18">
        <v>3.00000000000001E-4</v>
      </c>
      <c r="DJ90" s="18">
        <v>3.9999999999999698E-4</v>
      </c>
      <c r="DK90" s="18">
        <v>2.1758800000000399E-4</v>
      </c>
      <c r="DL90" s="18">
        <v>-1.7588000000005799E-5</v>
      </c>
      <c r="DM90" s="18">
        <v>-9.9999999999995898E-5</v>
      </c>
      <c r="DN90" s="18">
        <v>-1.2099900000000301E-4</v>
      </c>
      <c r="DO90" s="18">
        <v>-7.90009999999952E-5</v>
      </c>
      <c r="DP90" s="18">
        <v>-1.22270000000035E-5</v>
      </c>
      <c r="DQ90" s="18">
        <v>1.1222699999999901E-4</v>
      </c>
      <c r="DR90" s="18">
        <v>4.0000000000000398E-4</v>
      </c>
      <c r="DS90" s="18">
        <v>-1.00000000000002E-4</v>
      </c>
      <c r="DT90" s="18">
        <v>-3.9999999999999698E-4</v>
      </c>
      <c r="DU90" s="18">
        <v>9.9999999999995898E-5</v>
      </c>
      <c r="DV90" s="18">
        <v>-1.99999999999998E-4</v>
      </c>
      <c r="DW90">
        <v>0</v>
      </c>
      <c r="DX90" s="18">
        <v>3.00000000000001E-4</v>
      </c>
      <c r="DY90" s="18">
        <v>9.9999999999995898E-5</v>
      </c>
      <c r="DZ90" s="18">
        <v>-1.99999999999998E-4</v>
      </c>
      <c r="EA90" s="18">
        <v>-5.0000000000000001E-4</v>
      </c>
      <c r="EB90" s="18">
        <v>3.00000000000001E-4</v>
      </c>
      <c r="EC90" s="18">
        <v>-1.99999999999998E-4</v>
      </c>
      <c r="ED90" s="18">
        <v>-1.99999999999998E-4</v>
      </c>
      <c r="EE90" s="18">
        <v>9.9999999999995898E-5</v>
      </c>
      <c r="EF90" s="18">
        <v>-9.9999999999995898E-5</v>
      </c>
      <c r="EG90" s="18">
        <v>-1.00000000000002E-4</v>
      </c>
      <c r="EH90" s="18">
        <v>1.00000000000002E-4</v>
      </c>
      <c r="EI90" s="18">
        <v>-1.00000000000002E-4</v>
      </c>
      <c r="EJ90" s="18">
        <v>-9.9999999999995898E-5</v>
      </c>
      <c r="EK90" s="18">
        <v>-1.00000000000002E-4</v>
      </c>
      <c r="EL90">
        <v>0</v>
      </c>
      <c r="EM90">
        <v>0</v>
      </c>
      <c r="EN90" s="18">
        <v>1.00000000000002E-4</v>
      </c>
      <c r="EO90" s="18">
        <v>-1.00000000000002E-4</v>
      </c>
      <c r="EP90" s="18">
        <v>-1.00000000000002E-4</v>
      </c>
      <c r="EQ90" s="18">
        <v>-9.9999999999995898E-5</v>
      </c>
      <c r="ER90" s="18">
        <v>-1.00000000000002E-4</v>
      </c>
      <c r="ES90" s="18">
        <v>3.00000000000001E-4</v>
      </c>
      <c r="ET90">
        <v>0</v>
      </c>
      <c r="EU90" s="18">
        <v>-3.00000000000001E-4</v>
      </c>
      <c r="EV90" s="18">
        <v>1.00000000000002E-4</v>
      </c>
      <c r="EW90" s="18">
        <v>2.0645999999999101E-5</v>
      </c>
      <c r="EX90" s="18">
        <v>-2.0645999999999101E-5</v>
      </c>
      <c r="EY90" s="18">
        <v>1.99999999999998E-4</v>
      </c>
      <c r="EZ90" s="18">
        <v>1.00000000000002E-4</v>
      </c>
      <c r="FA90">
        <v>0</v>
      </c>
      <c r="FB90" s="18">
        <v>9.9999999999995898E-5</v>
      </c>
      <c r="FC90" s="18">
        <v>-9.9999999999995898E-5</v>
      </c>
      <c r="FD90" s="18">
        <v>9.9999999999995898E-5</v>
      </c>
      <c r="FE90" s="18">
        <v>3.00000000000001E-4</v>
      </c>
      <c r="FF90" s="18">
        <v>3.9999999999999698E-4</v>
      </c>
      <c r="FG90" s="18">
        <v>5.0000000000000001E-4</v>
      </c>
      <c r="FH90" s="18">
        <v>5.0000000000000001E-4</v>
      </c>
      <c r="FI90">
        <v>0</v>
      </c>
      <c r="FJ90" s="18">
        <v>3.00000000000001E-4</v>
      </c>
      <c r="FK90" s="18">
        <v>4.6187699999999899E-4</v>
      </c>
      <c r="FL90" s="18">
        <v>2.3812299999999899E-4</v>
      </c>
      <c r="FM90" s="18">
        <v>3.9999999999999698E-4</v>
      </c>
      <c r="FN90" s="18">
        <v>6.0000000000000298E-4</v>
      </c>
      <c r="FO90" s="18">
        <v>5.9999999999999604E-4</v>
      </c>
      <c r="FP90" s="18">
        <v>5.0000000000000001E-4</v>
      </c>
      <c r="FQ90" s="18">
        <v>6.0000000000000298E-4</v>
      </c>
      <c r="FR90" s="18">
        <v>7.4798799999999804E-4</v>
      </c>
      <c r="FS90" s="18">
        <v>9.5201200000000197E-4</v>
      </c>
      <c r="FT90">
        <v>1.0999999999999901E-3</v>
      </c>
      <c r="FU90">
        <v>1E-3</v>
      </c>
      <c r="FV90">
        <v>1.1999999999999899E-3</v>
      </c>
      <c r="FW90">
        <v>1.1999999999999899E-3</v>
      </c>
      <c r="FX90">
        <v>1.2999999999999999E-3</v>
      </c>
      <c r="FY90">
        <v>1.5E-3</v>
      </c>
      <c r="FZ90">
        <v>1.6559420000000001E-3</v>
      </c>
      <c r="GA90">
        <v>1.6440580000000001E-3</v>
      </c>
      <c r="GB90">
        <v>1.6999999999999899E-3</v>
      </c>
      <c r="GC90">
        <v>2.1999999999999902E-3</v>
      </c>
      <c r="GD90">
        <v>2.0999999999999999E-3</v>
      </c>
      <c r="GE90">
        <v>1.89999999999999E-3</v>
      </c>
      <c r="GF90">
        <v>1.89999999999999E-3</v>
      </c>
      <c r="GG90">
        <v>1.89999999999999E-3</v>
      </c>
      <c r="GH90">
        <v>1.8000000000000099E-3</v>
      </c>
      <c r="GI90">
        <v>1.79999999999999E-3</v>
      </c>
      <c r="GJ90">
        <v>1.6000000000000001E-3</v>
      </c>
      <c r="GK90">
        <v>1.6999999999999899E-3</v>
      </c>
      <c r="GL90">
        <v>1.79999999999999E-3</v>
      </c>
      <c r="GM90">
        <v>1.2034700000000101E-3</v>
      </c>
      <c r="GN90">
        <v>1.5965299999999899E-3</v>
      </c>
      <c r="GO90">
        <v>1.66343499999999E-3</v>
      </c>
      <c r="GP90">
        <v>1.136565E-3</v>
      </c>
      <c r="GQ90">
        <v>1E-3</v>
      </c>
      <c r="GR90" s="18">
        <v>7.9999999999999505E-4</v>
      </c>
      <c r="GS90" s="18">
        <v>7.9999999999999505E-4</v>
      </c>
      <c r="GT90" s="18">
        <v>6.6377000000000796E-4</v>
      </c>
      <c r="GU90" s="18">
        <v>6.3623000000000097E-4</v>
      </c>
      <c r="GV90" s="18">
        <v>6.0000000000000298E-4</v>
      </c>
      <c r="GW90" s="18">
        <v>5.99999999999989E-4</v>
      </c>
      <c r="GX90" s="18">
        <v>5.0000000000000001E-4</v>
      </c>
      <c r="GY90" s="18">
        <v>3.9999999999999698E-4</v>
      </c>
      <c r="GZ90" s="18">
        <v>5.3210900000000196E-4</v>
      </c>
      <c r="HA90" s="18">
        <v>5.5550800000001E-4</v>
      </c>
      <c r="HB90" s="18">
        <v>6.1238299999999402E-4</v>
      </c>
      <c r="HC90" s="18">
        <v>6.0000000000000298E-4</v>
      </c>
      <c r="HD90" s="18">
        <v>3.9999999999999698E-4</v>
      </c>
      <c r="HE90" s="18">
        <v>3.9999999999999698E-4</v>
      </c>
      <c r="HF90" s="18">
        <v>2.00000000000005E-4</v>
      </c>
      <c r="HG90" s="18">
        <v>9.9999999999988905E-5</v>
      </c>
      <c r="HH90" s="18">
        <v>2.00000000000005E-4</v>
      </c>
      <c r="HI90">
        <v>0</v>
      </c>
      <c r="HJ90" s="18">
        <v>-1.00000000000002E-4</v>
      </c>
      <c r="HK90" s="18">
        <v>-2.9999999999999401E-4</v>
      </c>
      <c r="HL90" s="18">
        <v>-3.9999999999999698E-4</v>
      </c>
      <c r="HM90" s="18">
        <v>-5.0000000000000001E-4</v>
      </c>
      <c r="HN90" s="18">
        <v>-7.0000000000000596E-4</v>
      </c>
      <c r="HO90" s="18">
        <v>-7.9999999999999505E-4</v>
      </c>
      <c r="HP90" s="18">
        <v>-8.9999999999999802E-4</v>
      </c>
      <c r="HQ90" s="18">
        <v>-8.9999999999999802E-4</v>
      </c>
      <c r="HR90" s="18">
        <v>-9.0000000000001103E-4</v>
      </c>
      <c r="HS90">
        <v>-1E-3</v>
      </c>
      <c r="HT90">
        <v>-1.0999999999999799E-3</v>
      </c>
      <c r="HU90">
        <v>-1.1999999999999999E-3</v>
      </c>
      <c r="HV90">
        <v>-1.1999999999999899E-3</v>
      </c>
      <c r="HW90">
        <v>-1.39999999999999E-3</v>
      </c>
      <c r="HX90">
        <v>-1.40000000000001E-3</v>
      </c>
      <c r="HY90">
        <v>-1.39999999999999E-3</v>
      </c>
      <c r="HZ90">
        <v>-1.39999999999999E-3</v>
      </c>
      <c r="IA90">
        <v>-1.5999999999999901E-3</v>
      </c>
      <c r="IB90">
        <v>-1.6000000000000001E-3</v>
      </c>
      <c r="IC90">
        <v>-1.29999999999999E-3</v>
      </c>
      <c r="ID90">
        <v>-1.40000000000001E-3</v>
      </c>
      <c r="IE90">
        <v>-1.29999999999999E-3</v>
      </c>
      <c r="IF90">
        <v>-1.1000000000000001E-3</v>
      </c>
      <c r="IG90">
        <v>-1.29999999999999E-3</v>
      </c>
      <c r="IH90">
        <v>-1.1000000000000001E-3</v>
      </c>
      <c r="II90">
        <v>-1.0999999999999799E-3</v>
      </c>
      <c r="IJ90">
        <v>-1E-3</v>
      </c>
      <c r="IK90">
        <v>-1E-3</v>
      </c>
      <c r="IL90" s="18">
        <v>-8.0000000000000904E-4</v>
      </c>
      <c r="IM90" s="18">
        <v>-7.9999999999999505E-4</v>
      </c>
      <c r="IN90" s="18">
        <v>-5.63120999999999E-4</v>
      </c>
      <c r="IO90" s="18">
        <v>-5.3687900000000399E-4</v>
      </c>
      <c r="IP90" s="18">
        <v>-5.0000000000000001E-4</v>
      </c>
      <c r="IQ90" s="18">
        <v>-3.9999999999999698E-4</v>
      </c>
      <c r="IR90" s="18">
        <v>-5.0000000000000001E-4</v>
      </c>
      <c r="IS90" s="18">
        <v>-5.0000000000000001E-4</v>
      </c>
      <c r="IT90" s="18">
        <v>-2.9999999999999401E-4</v>
      </c>
      <c r="IU90" s="18">
        <v>-3.9999999999999698E-4</v>
      </c>
      <c r="IV90" s="18">
        <v>-3.7153200000000699E-4</v>
      </c>
      <c r="IW90" s="18">
        <v>-3.2846799999999799E-4</v>
      </c>
      <c r="IX90" s="18">
        <v>-1.9999999999999101E-4</v>
      </c>
      <c r="IY90" s="18">
        <v>-3.00000000000008E-4</v>
      </c>
      <c r="IZ90" s="18">
        <v>-2.9999999999999401E-4</v>
      </c>
      <c r="JA90" s="18">
        <v>-2.00000000000005E-4</v>
      </c>
      <c r="JB90" s="18">
        <v>-2.9999999999999401E-4</v>
      </c>
      <c r="JC90" s="18">
        <v>-3.7452000000000302E-4</v>
      </c>
      <c r="JD90" s="18">
        <v>-2.2547999999999999E-4</v>
      </c>
      <c r="JE90" s="18">
        <v>-3.00000000000001E-4</v>
      </c>
      <c r="JF90" s="18">
        <v>-5.0000000000000001E-4</v>
      </c>
      <c r="JG90" s="18">
        <v>-3.0343899999999498E-4</v>
      </c>
      <c r="JH90" s="18">
        <v>-4.9656099999999899E-4</v>
      </c>
      <c r="JI90" s="18">
        <v>-5.0000000000000001E-4</v>
      </c>
      <c r="JJ90" s="18">
        <v>-5.0000000000000001E-4</v>
      </c>
      <c r="JK90" s="18">
        <v>-4.0000000000000398E-4</v>
      </c>
      <c r="JL90" s="18">
        <v>-4.9999999999999296E-4</v>
      </c>
      <c r="JM90" s="18">
        <v>-6.0000000000000298E-4</v>
      </c>
      <c r="JN90" s="18">
        <v>-6.9999999999999902E-4</v>
      </c>
      <c r="JO90" s="18">
        <v>-6.0000000000000298E-4</v>
      </c>
      <c r="JP90" s="18">
        <v>-5.9999999999999604E-4</v>
      </c>
      <c r="JQ90" s="18">
        <v>-8.9999999999999802E-4</v>
      </c>
      <c r="JR90" s="18">
        <v>-7.0000000000000596E-4</v>
      </c>
      <c r="JS90" s="18">
        <v>-4.9999999999999296E-4</v>
      </c>
      <c r="JT90" s="18">
        <v>-4.0000000000000398E-4</v>
      </c>
      <c r="JU90" s="18">
        <v>-3.00000000000001E-4</v>
      </c>
      <c r="JV90" s="18">
        <v>-4.5757499999999398E-4</v>
      </c>
      <c r="JW90" s="18">
        <v>-4.4242500000000302E-4</v>
      </c>
      <c r="JX90" s="18">
        <v>-4.3151300000000099E-4</v>
      </c>
      <c r="JY90" s="18">
        <v>-3.6848700000000002E-4</v>
      </c>
      <c r="JZ90" s="18">
        <v>-2.9999999999999401E-4</v>
      </c>
      <c r="KA90" s="18">
        <v>-2.75136000000002E-4</v>
      </c>
      <c r="KB90" s="18">
        <v>-2.2486399999999799E-4</v>
      </c>
      <c r="KC90" s="18">
        <v>-1.00000000000002E-4</v>
      </c>
      <c r="KD90" s="18">
        <v>-3.00000000000001E-4</v>
      </c>
      <c r="KE90" s="18">
        <v>-9.9999999999995898E-5</v>
      </c>
      <c r="KF90" s="18">
        <v>-1.99999999999998E-4</v>
      </c>
      <c r="KG90" s="18">
        <v>-1.81607E-4</v>
      </c>
      <c r="KH90" s="18">
        <v>-1.8393000000005399E-5</v>
      </c>
      <c r="KI90" s="18">
        <v>1.8393000000005399E-5</v>
      </c>
      <c r="KJ90" s="18">
        <v>-1.8393000000005399E-5</v>
      </c>
      <c r="KK90" s="18">
        <v>-9.9999999999995898E-5</v>
      </c>
      <c r="KL90" s="18">
        <v>-1.99999999999998E-4</v>
      </c>
      <c r="KM90" s="18">
        <v>-2.00000000000005E-4</v>
      </c>
      <c r="KN90" s="18">
        <v>-2.9999999999999401E-4</v>
      </c>
      <c r="KO90" s="18">
        <v>-3.00000000000001E-4</v>
      </c>
      <c r="KP90" s="18">
        <v>-3.0898199999999899E-4</v>
      </c>
      <c r="KQ90" s="18">
        <v>-4.9101800000000203E-4</v>
      </c>
      <c r="KR90" s="18">
        <v>-2.9999999999999401E-4</v>
      </c>
      <c r="KS90" s="18">
        <v>-4.0000000000000398E-4</v>
      </c>
      <c r="KT90" s="18">
        <v>-5.9999999999999604E-4</v>
      </c>
      <c r="KU90" s="18">
        <v>-6.0000000000000298E-4</v>
      </c>
      <c r="KV90" s="18">
        <v>-5.0000000000000001E-4</v>
      </c>
      <c r="KW90" s="18">
        <v>-4.7268099999999498E-4</v>
      </c>
      <c r="KX90" s="18">
        <v>-4.2731900000000201E-4</v>
      </c>
      <c r="KY90" s="18">
        <v>-3.9999999999999698E-4</v>
      </c>
      <c r="KZ90" s="18">
        <v>-3.00000000000001E-4</v>
      </c>
      <c r="LA90" s="18">
        <v>-4.0000000000000398E-4</v>
      </c>
      <c r="LB90" s="18">
        <v>-2.9999999999999401E-4</v>
      </c>
      <c r="LC90" s="18">
        <v>-3.00000000000001E-4</v>
      </c>
      <c r="LD90" s="18">
        <v>-3.00000000000001E-4</v>
      </c>
      <c r="LE90" s="18">
        <v>-3.00000000000001E-4</v>
      </c>
      <c r="LF90" s="18">
        <v>-2.9999999999999401E-4</v>
      </c>
      <c r="LG90" s="18">
        <v>-3.00000000000001E-4</v>
      </c>
      <c r="LH90" s="18">
        <v>-3.00000000000001E-4</v>
      </c>
      <c r="LI90" s="18">
        <v>-3.9999999999999698E-4</v>
      </c>
      <c r="LJ90" s="18">
        <v>-3.00000000000001E-4</v>
      </c>
      <c r="LK90" s="18">
        <v>-3.3994799999999899E-4</v>
      </c>
      <c r="LL90" s="18">
        <v>-3.60051999999999E-4</v>
      </c>
      <c r="LM90" s="18">
        <v>-3.00000000000001E-4</v>
      </c>
      <c r="LN90" s="18">
        <v>-3.00000000000001E-4</v>
      </c>
      <c r="LO90" s="18">
        <v>-2.9999999999999401E-4</v>
      </c>
      <c r="LP90" s="18">
        <v>-2.00000000000005E-4</v>
      </c>
      <c r="LQ90" s="18">
        <v>-1.99999999999998E-4</v>
      </c>
      <c r="LR90" s="18">
        <v>-1.99999999999998E-4</v>
      </c>
      <c r="LS90" s="18">
        <v>-1.00000000000002E-4</v>
      </c>
      <c r="LT90">
        <v>0</v>
      </c>
      <c r="LU90">
        <v>0</v>
      </c>
      <c r="LV90" s="18">
        <v>2.00000000000005E-4</v>
      </c>
      <c r="LW90" s="18">
        <v>1.99999999999998E-4</v>
      </c>
      <c r="LX90">
        <v>0</v>
      </c>
      <c r="LY90" s="18">
        <v>9.9999999999995898E-5</v>
      </c>
      <c r="LZ90" s="18">
        <v>1.00000000000002E-4</v>
      </c>
      <c r="MA90" s="18">
        <v>1.99999999999998E-4</v>
      </c>
      <c r="MB90" s="18">
        <v>1.00000000000002E-4</v>
      </c>
      <c r="MC90" s="18">
        <v>2.3371899999999999E-4</v>
      </c>
      <c r="MD90" s="18">
        <v>1.6628099999999699E-4</v>
      </c>
      <c r="ME90" s="18">
        <v>2.7589299999999901E-4</v>
      </c>
      <c r="MF90" s="18">
        <v>3.2410700000000398E-4</v>
      </c>
      <c r="MG90" s="18">
        <v>2.9999999999999401E-4</v>
      </c>
      <c r="MH90" s="18">
        <v>4.0000000000000398E-4</v>
      </c>
      <c r="MI90" s="18">
        <v>3.53352000000001E-4</v>
      </c>
      <c r="MJ90" s="18">
        <v>4.4133899999999801E-4</v>
      </c>
      <c r="MK90" s="18">
        <v>5.0530899999999502E-4</v>
      </c>
      <c r="ML90" s="18">
        <v>6.0000000000000298E-4</v>
      </c>
      <c r="MM90" s="18">
        <v>8.0000000000000199E-4</v>
      </c>
      <c r="MN90" s="18">
        <v>9.9999999999999395E-4</v>
      </c>
      <c r="MO90">
        <v>1.4E-3</v>
      </c>
      <c r="MP90">
        <v>1.6999999999999999E-3</v>
      </c>
      <c r="MQ90">
        <v>1.79999999999999E-3</v>
      </c>
      <c r="MR90">
        <v>2.5000000000000001E-3</v>
      </c>
      <c r="MS90">
        <v>3.0000000000000001E-3</v>
      </c>
      <c r="MT90">
        <v>3.3999999999999998E-3</v>
      </c>
      <c r="MU90">
        <v>3.9999999999999897E-3</v>
      </c>
      <c r="MV90">
        <v>4.5999999999999999E-3</v>
      </c>
      <c r="MW90">
        <v>5.09999999999999E-3</v>
      </c>
      <c r="MX90">
        <v>5.6999999999999898E-3</v>
      </c>
      <c r="MY90">
        <v>6.1999999999999902E-3</v>
      </c>
      <c r="MZ90">
        <v>6.4999999999999997E-3</v>
      </c>
      <c r="NA90">
        <v>6.9041609999999998E-3</v>
      </c>
      <c r="NB90">
        <v>7.3739589999999898E-3</v>
      </c>
      <c r="NC90">
        <v>7.5288569999999999E-3</v>
      </c>
      <c r="ND90">
        <v>7.6730989999999801E-3</v>
      </c>
      <c r="NE90">
        <v>8.0082940000000095E-3</v>
      </c>
      <c r="NF90">
        <v>8.1389399999999799E-3</v>
      </c>
      <c r="NG90">
        <v>8.2620680000000096E-3</v>
      </c>
      <c r="NH90">
        <v>8.5213480000000102E-3</v>
      </c>
      <c r="NI90">
        <v>8.6034689999999695E-3</v>
      </c>
      <c r="NJ90">
        <v>8.6852900000000104E-3</v>
      </c>
      <c r="NK90">
        <v>8.8423639999999897E-3</v>
      </c>
      <c r="NL90">
        <v>9.2371700000000098E-3</v>
      </c>
      <c r="NM90">
        <v>9.3102609999999794E-3</v>
      </c>
      <c r="NN90">
        <v>9.3449949999999896E-3</v>
      </c>
      <c r="NO90">
        <v>9.6111450000000102E-3</v>
      </c>
      <c r="NP90">
        <v>9.6280569999999902E-3</v>
      </c>
      <c r="NQ90">
        <v>9.6845630000000002E-3</v>
      </c>
      <c r="NR90">
        <v>9.9871009999999896E-3</v>
      </c>
      <c r="NS90">
        <v>1.0017498999999999E-2</v>
      </c>
      <c r="NT90">
        <v>1.0052978999999899E-2</v>
      </c>
      <c r="NU90">
        <v>1.0157675E-2</v>
      </c>
      <c r="NV90">
        <v>1.0159105E-2</v>
      </c>
      <c r="NW90">
        <v>1.0091275E-2</v>
      </c>
      <c r="NX90">
        <v>1.00075599999999E-2</v>
      </c>
      <c r="NY90">
        <v>1.0027259E-2</v>
      </c>
      <c r="NZ90">
        <v>9.8432609999999903E-3</v>
      </c>
      <c r="OA90">
        <v>9.66787299999999E-3</v>
      </c>
      <c r="OB90">
        <v>9.5496179999999802E-3</v>
      </c>
      <c r="OC90">
        <v>9.2102580000000198E-3</v>
      </c>
      <c r="OD90">
        <v>8.9747909999999802E-3</v>
      </c>
      <c r="OE90">
        <v>8.7684689999999992E-3</v>
      </c>
      <c r="OF90">
        <v>8.3550810000000402E-3</v>
      </c>
      <c r="OG90">
        <v>8.0961589999999899E-3</v>
      </c>
      <c r="OH90">
        <v>7.84066299999997E-3</v>
      </c>
      <c r="OI90">
        <v>7.2847899999999802E-3</v>
      </c>
      <c r="OJ90">
        <v>7.0406800000000196E-3</v>
      </c>
      <c r="OK90">
        <v>6.7964189999999902E-3</v>
      </c>
      <c r="OL90">
        <v>6.2595309999999797E-3</v>
      </c>
      <c r="OM90">
        <v>5.9772430000000201E-3</v>
      </c>
      <c r="ON90">
        <v>5.7110490000000201E-3</v>
      </c>
      <c r="OO90">
        <v>5.3187309999999603E-3</v>
      </c>
      <c r="OP90">
        <v>4.9765410000000001E-3</v>
      </c>
      <c r="OQ90">
        <v>4.7563910000000204E-3</v>
      </c>
      <c r="OR90">
        <v>4.5342150000000003E-3</v>
      </c>
      <c r="OS90">
        <v>4.0622949999999901E-3</v>
      </c>
      <c r="OT90">
        <v>3.8659869999999501E-3</v>
      </c>
      <c r="OU90">
        <v>3.6762650000000101E-3</v>
      </c>
      <c r="OV90">
        <v>3.18580899999998E-3</v>
      </c>
      <c r="OW90">
        <v>2.9705170000000002E-3</v>
      </c>
      <c r="OX90">
        <v>2.7548070000000201E-3</v>
      </c>
      <c r="OY90">
        <v>2.4041829999999998E-3</v>
      </c>
      <c r="OZ90">
        <v>2.2540389999999798E-3</v>
      </c>
      <c r="PA90">
        <v>2.0704269999999802E-3</v>
      </c>
      <c r="PB90">
        <v>1.79329500000002E-3</v>
      </c>
      <c r="PC90">
        <v>1.77574199999996E-3</v>
      </c>
      <c r="PD90">
        <v>1.5974640000000399E-3</v>
      </c>
      <c r="PE90">
        <v>1.3890559999999901E-3</v>
      </c>
      <c r="PF90">
        <v>1.17588099999998E-3</v>
      </c>
      <c r="PG90">
        <v>1.0757739999999699E-3</v>
      </c>
      <c r="PH90" s="18">
        <v>9.8535399999999298E-4</v>
      </c>
      <c r="PI90" s="18">
        <v>8.6477400000001205E-4</v>
      </c>
      <c r="PJ90" s="18">
        <v>8.1592800000002098E-4</v>
      </c>
      <c r="PK90" s="18">
        <v>7.6097299999999801E-4</v>
      </c>
      <c r="PL90" s="18">
        <v>6.7764500000000395E-4</v>
      </c>
      <c r="PM90" s="18">
        <v>5.3268699999997604E-4</v>
      </c>
      <c r="PN90" s="18">
        <v>5.2082500000000199E-4</v>
      </c>
      <c r="PO90" s="18">
        <v>5.24312000000026E-4</v>
      </c>
      <c r="PP90" s="18">
        <v>3.92854999999969E-4</v>
      </c>
      <c r="PQ90" s="18">
        <v>3.4144499999999502E-4</v>
      </c>
      <c r="PR90" s="18">
        <v>3.1161299999998799E-4</v>
      </c>
      <c r="PS90" s="18">
        <v>3.3220600000000101E-4</v>
      </c>
      <c r="PT90" s="18">
        <v>2.12878000000027E-4</v>
      </c>
      <c r="PU90" s="18">
        <v>1.84000000000017E-4</v>
      </c>
      <c r="PV90" s="18">
        <v>2.10463999999965E-4</v>
      </c>
      <c r="PW90" s="18">
        <v>1.9979500000000201E-4</v>
      </c>
      <c r="PX90" s="18">
        <v>1.47282999999998E-4</v>
      </c>
      <c r="PY90" s="18">
        <v>8.7321000000029002E-5</v>
      </c>
      <c r="PZ90" s="18">
        <v>9.9658999999974104E-5</v>
      </c>
      <c r="QA90" s="18">
        <v>1.2281499999999799E-4</v>
      </c>
      <c r="QB90" s="18">
        <v>1.4033899999998901E-4</v>
      </c>
      <c r="QC90" s="18">
        <v>1.5112800000005499E-4</v>
      </c>
      <c r="QD90" s="18">
        <v>1.13784999999921E-4</v>
      </c>
      <c r="QE90" s="18">
        <v>9.3459999999989595E-5</v>
      </c>
      <c r="QF90" s="18">
        <v>7.6830000000027696E-5</v>
      </c>
      <c r="QG90" s="18">
        <v>-2.5630000000109702E-6</v>
      </c>
      <c r="QH90" s="18">
        <v>1.21000000000703E-5</v>
      </c>
      <c r="QI90" s="18">
        <v>4.1007999999953499E-5</v>
      </c>
      <c r="QJ90" s="18">
        <v>7.7902999999990204E-5</v>
      </c>
      <c r="QK90" s="18">
        <v>7.8321000000047797E-5</v>
      </c>
      <c r="QL90" s="18">
        <v>6.6398999999939202E-5</v>
      </c>
      <c r="QM90" s="18">
        <v>1.4842000000014801E-5</v>
      </c>
      <c r="QN90" s="18">
        <v>1.51400000000245E-5</v>
      </c>
      <c r="QO90" s="18">
        <v>1.9788000000020499E-5</v>
      </c>
      <c r="QP90" s="18">
        <v>2.8610999999956199E-5</v>
      </c>
      <c r="QQ90" s="18">
        <v>1.0043300000006601E-4</v>
      </c>
      <c r="QR90" s="18">
        <v>8.8453999999904499E-5</v>
      </c>
      <c r="QS90" s="18">
        <v>6.55050000000212E-5</v>
      </c>
      <c r="QT90" s="18">
        <v>1.6451000000028402E-5</v>
      </c>
      <c r="QU90" s="18">
        <v>3.37360000000064E-5</v>
      </c>
      <c r="QV90" s="18">
        <v>2.9147000000007099E-5</v>
      </c>
      <c r="QW90" s="18">
        <v>-2.29480000000226E-5</v>
      </c>
      <c r="QX90" s="18">
        <v>5.1617999999975503E-5</v>
      </c>
      <c r="QY90" s="18">
        <v>1.6749000000038E-5</v>
      </c>
      <c r="QZ90" s="18">
        <v>-7.7069000000040593E-5</v>
      </c>
      <c r="RA90" s="18">
        <v>-5.3700000002265803E-7</v>
      </c>
      <c r="RB90" s="18">
        <v>3.8750000000975504E-6</v>
      </c>
      <c r="RC90" s="18">
        <v>1.61529999999077E-5</v>
      </c>
      <c r="RD90" s="18">
        <v>1.28150000000104E-4</v>
      </c>
      <c r="RE90" s="18">
        <v>-2.03850000000116E-5</v>
      </c>
      <c r="RF90" s="18">
        <v>-2.89079999999941E-5</v>
      </c>
      <c r="RG90" s="18">
        <v>1.58368999999991E-4</v>
      </c>
      <c r="RH90" s="18">
        <v>1.4817699999991599E-4</v>
      </c>
      <c r="RI90" s="18">
        <v>3.2187000000072298E-5</v>
      </c>
      <c r="RJ90" s="18">
        <v>-1.3417000000004399E-4</v>
      </c>
      <c r="RK90" s="18">
        <v>1.0442700000001801E-4</v>
      </c>
      <c r="RL90" s="18">
        <v>1.2457399999998801E-4</v>
      </c>
      <c r="RM90" s="18">
        <v>1.1730200000004101E-4</v>
      </c>
      <c r="RN90" s="18">
        <v>-6.5570000000736403E-6</v>
      </c>
      <c r="RO90" s="18">
        <v>2.31860000000638E-5</v>
      </c>
      <c r="RP90" s="18">
        <v>-5.8999999996700501E-8</v>
      </c>
      <c r="RQ90" s="18">
        <v>-8.1182000000068396E-5</v>
      </c>
      <c r="RR90" s="18">
        <v>8.5712000000070997E-5</v>
      </c>
      <c r="RS90" s="18">
        <v>6.1631000000006404E-5</v>
      </c>
      <c r="RT90" s="18">
        <v>1.2695999999978701E-5</v>
      </c>
      <c r="RU90" s="18">
        <v>1.5616399999995799E-4</v>
      </c>
      <c r="RV90" s="18">
        <v>1.20997000000011E-4</v>
      </c>
      <c r="RW90" s="18">
        <v>4.8339999999979998E-5</v>
      </c>
      <c r="RX90" s="18">
        <v>-1.5586599999994899E-4</v>
      </c>
      <c r="RY90" s="18">
        <v>5.6325999999939897E-5</v>
      </c>
      <c r="RZ90" s="18">
        <v>7.7902999999990204E-5</v>
      </c>
      <c r="SA90" s="18">
        <v>9.8950000000375093E-6</v>
      </c>
      <c r="SB90" s="18">
        <v>-4.7802999999957401E-5</v>
      </c>
      <c r="SC90" s="18">
        <v>3.7490999999945001E-5</v>
      </c>
      <c r="SD90" s="18">
        <v>1.07229000000041E-4</v>
      </c>
      <c r="SE90" s="18">
        <v>1.07289999999871E-5</v>
      </c>
      <c r="SF90" s="18">
        <v>1.18791999999978E-4</v>
      </c>
      <c r="SG90" s="18">
        <v>1.04904000000072E-4</v>
      </c>
      <c r="SH90" s="18">
        <v>-6.7115000000006394E-5</v>
      </c>
      <c r="SI90" s="18">
        <v>4.0769999999912198E-5</v>
      </c>
      <c r="SJ90" s="18">
        <v>8.7738000000059298E-5</v>
      </c>
      <c r="SK90" s="18">
        <v>1.2284500000003801E-4</v>
      </c>
      <c r="SL90" s="18">
        <v>2.9682999999947E-5</v>
      </c>
      <c r="SM90" s="18">
        <v>8.8215000000002597E-5</v>
      </c>
      <c r="SN90" s="18">
        <v>1.2218900000004999E-4</v>
      </c>
      <c r="SO90" s="18">
        <v>9.9301999999967805E-5</v>
      </c>
      <c r="SP90" s="18">
        <v>-8.8811000000021902E-5</v>
      </c>
      <c r="SQ90" s="18">
        <v>-2.8193000000009601E-5</v>
      </c>
      <c r="SR90" s="18">
        <v>1.89541999999987E-4</v>
      </c>
      <c r="SS90" s="18">
        <v>6.3837000000010997E-5</v>
      </c>
      <c r="ST90" s="18">
        <v>1.16646000000053E-4</v>
      </c>
      <c r="SU90" s="18">
        <v>1.4841599999992899E-4</v>
      </c>
      <c r="SV90" s="18">
        <v>-5.5312999999945699E-5</v>
      </c>
      <c r="SW90" s="18">
        <v>-5.3704000000043198E-5</v>
      </c>
      <c r="SX90" s="18">
        <v>-8.9585999999974798E-5</v>
      </c>
      <c r="SY90" s="18">
        <v>-1.8501299999995599E-4</v>
      </c>
      <c r="SZ90" s="18">
        <v>1.4501899999996799E-4</v>
      </c>
      <c r="TA90" s="18">
        <v>2.8270399999996698E-4</v>
      </c>
      <c r="TB90" s="18">
        <v>3.7843000000003997E-4</v>
      </c>
      <c r="TC90" s="18">
        <v>8.9704999999939904E-5</v>
      </c>
      <c r="TD90" s="18">
        <v>4.4644000000038098E-5</v>
      </c>
      <c r="TE90" s="18">
        <v>-6.0916000000021898E-5</v>
      </c>
      <c r="TF90" s="18">
        <v>-3.5113099999994901E-4</v>
      </c>
      <c r="TG90" s="18">
        <v>-2.6887600000002898E-4</v>
      </c>
      <c r="TH90" s="18">
        <v>-1.0395100000004601E-4</v>
      </c>
      <c r="TI90" s="18">
        <v>1.22965000000085E-4</v>
      </c>
      <c r="TJ90" s="18">
        <v>7.8558000000006304E-5</v>
      </c>
      <c r="TK90" s="18">
        <v>1.0436799999991E-4</v>
      </c>
      <c r="TL90" s="18">
        <v>1.0699100000000001E-4</v>
      </c>
      <c r="TM90" s="18">
        <v>1.72800000008965E-6</v>
      </c>
      <c r="TN90" s="18">
        <v>-5.4240000000094199E-5</v>
      </c>
      <c r="TO90" s="18">
        <v>-5.6029999999651602E-6</v>
      </c>
      <c r="TP90" s="18">
        <v>1.34766000000063E-4</v>
      </c>
      <c r="TQ90" s="18">
        <v>6.5683999999954697E-5</v>
      </c>
      <c r="TR90" s="18">
        <v>1.07299999996257E-6</v>
      </c>
      <c r="TS90" s="18">
        <v>-6.2047999999981202E-5</v>
      </c>
      <c r="TT90" s="18">
        <v>-1.1652699999997701E-4</v>
      </c>
      <c r="TU90" s="18">
        <v>-6.3299999999988298E-5</v>
      </c>
      <c r="TV90" s="18">
        <v>-1.68680000000032E-5</v>
      </c>
      <c r="TW90" s="18">
        <v>4.1007999999953499E-5</v>
      </c>
      <c r="TX90" s="18">
        <v>-2.3943199999998301E-4</v>
      </c>
      <c r="TY90" s="18">
        <v>-1.1444100000002E-4</v>
      </c>
      <c r="TZ90" s="18">
        <v>7.8380000000044498E-5</v>
      </c>
      <c r="UA90" s="18">
        <v>4.05909999999787E-5</v>
      </c>
      <c r="UB90" s="18">
        <v>-7.8380000000044498E-5</v>
      </c>
      <c r="UC90" s="18">
        <v>-9.5069999999974897E-5</v>
      </c>
      <c r="UD90" s="18">
        <v>6.1273999999999996E-5</v>
      </c>
      <c r="UE90" s="18">
        <v>7.9631000000079903E-5</v>
      </c>
      <c r="UF90" s="18">
        <v>-4.20800000000554E-5</v>
      </c>
      <c r="UG90" s="18">
        <v>-2.08020999999947E-4</v>
      </c>
      <c r="UH90" s="18">
        <v>6.3539000000001304E-5</v>
      </c>
      <c r="UI90" s="18">
        <v>-2.9624000000061301E-5</v>
      </c>
      <c r="UJ90" s="18">
        <v>-7.99289999999786E-5</v>
      </c>
      <c r="UK90" s="18">
        <v>-4.4763000000003203E-5</v>
      </c>
      <c r="UL90" s="18">
        <v>-6.3300999999960002E-5</v>
      </c>
      <c r="UM90" s="18">
        <v>-3.3437999999996701E-5</v>
      </c>
      <c r="UN90" s="18">
        <v>1.9669999999916099E-5</v>
      </c>
      <c r="UO90" s="18">
        <v>-2.5331999999988999E-5</v>
      </c>
      <c r="UP90" s="18">
        <v>-1.32978000000005E-4</v>
      </c>
      <c r="UQ90" s="18">
        <v>-1.93298000000008E-4</v>
      </c>
      <c r="UR90" s="18">
        <v>-1.20640000000005E-4</v>
      </c>
      <c r="US90" s="18">
        <v>9.5189000000050998E-5</v>
      </c>
      <c r="UT90" s="18">
        <v>1.68080000000347E-5</v>
      </c>
      <c r="UU90" s="18">
        <v>-2.17914000000041E-4</v>
      </c>
      <c r="UV90" s="18">
        <v>-1.52648000000032E-4</v>
      </c>
      <c r="UW90" s="18">
        <v>-2.0859999999567302E-6</v>
      </c>
      <c r="UX90" s="18">
        <v>5.4656999999957901E-5</v>
      </c>
      <c r="UY90" s="18">
        <v>-2.2697399999993499E-4</v>
      </c>
      <c r="UZ90" s="18">
        <v>-4.7090000000471401E-6</v>
      </c>
      <c r="VA90" s="18">
        <v>1.85969999999535E-5</v>
      </c>
      <c r="VB90" s="18">
        <v>-6.0677999999980597E-5</v>
      </c>
      <c r="VC90" s="18">
        <v>-1.57295999999917E-4</v>
      </c>
      <c r="VD90" s="18">
        <v>-6.4075000000052203E-5</v>
      </c>
      <c r="VE90" s="18">
        <v>-8.5239999999542298E-6</v>
      </c>
      <c r="VF90" s="18">
        <v>-1.16229000000078E-4</v>
      </c>
      <c r="VG90" s="18">
        <v>-5.7935999999925097E-5</v>
      </c>
      <c r="VH90" s="18">
        <v>-5.9187000000071599E-5</v>
      </c>
      <c r="VI90" s="18">
        <v>-9.3817999999967706E-5</v>
      </c>
      <c r="VJ90" s="18">
        <v>-1.8893999999991502E-5</v>
      </c>
      <c r="VK90" s="18">
        <v>1.39470000000141E-5</v>
      </c>
      <c r="VL90" s="18">
        <v>-3.4273000000028998E-5</v>
      </c>
      <c r="VM90" s="18">
        <v>-3.9869500000000397E-4</v>
      </c>
      <c r="VN90" s="18">
        <v>-6.7293999999939999E-5</v>
      </c>
      <c r="VO90" s="18">
        <v>-6.6750000000670397E-6</v>
      </c>
      <c r="VP90" s="18">
        <v>-7.7068999999929598E-5</v>
      </c>
      <c r="VQ90" s="18">
        <v>-2.7144000000001102E-4</v>
      </c>
      <c r="VR90" s="18">
        <v>-1.6665400000004301E-4</v>
      </c>
      <c r="VS90" s="18">
        <v>-9.9718999999942604E-5</v>
      </c>
      <c r="VT90" s="18">
        <v>-1.7327100000002999E-4</v>
      </c>
      <c r="VU90" s="18">
        <v>-2.22563000000008E-4</v>
      </c>
      <c r="VV90" s="18">
        <v>-2.05457999999991E-4</v>
      </c>
      <c r="VW90" s="18">
        <v>-1.54346000000027E-4</v>
      </c>
      <c r="VX90" s="18">
        <v>-2.7734000000001398E-4</v>
      </c>
      <c r="VY90" s="18">
        <v>-2.6512199999995101E-4</v>
      </c>
      <c r="VZ90" s="18">
        <v>-2.3263700000003499E-4</v>
      </c>
      <c r="WA90" s="18">
        <v>-1.3872900000000399E-4</v>
      </c>
      <c r="WB90" s="18">
        <v>-2.1791500000001201E-4</v>
      </c>
      <c r="WC90" s="18">
        <v>-2.8046999999997702E-4</v>
      </c>
      <c r="WD90" s="18">
        <v>-3.4007400000002298E-4</v>
      </c>
      <c r="WE90" s="18">
        <v>-1.8605599999999001E-4</v>
      </c>
      <c r="WF90" s="18">
        <v>-2.93462999999993E-4</v>
      </c>
      <c r="WG90" s="18">
        <v>-3.6984699999997802E-4</v>
      </c>
      <c r="WH90" s="18">
        <v>-4.0334499999999902E-4</v>
      </c>
      <c r="WI90" s="18">
        <v>-2.3916299999998599E-4</v>
      </c>
      <c r="WJ90" s="18">
        <v>-2.73645000000044E-4</v>
      </c>
      <c r="WK90" s="18">
        <v>-3.7077099999999099E-4</v>
      </c>
      <c r="WL90" s="18">
        <v>-6.0755000000001203E-4</v>
      </c>
      <c r="WM90" s="18">
        <v>-4.3275999999997601E-4</v>
      </c>
      <c r="WN90" s="18">
        <v>-3.3777899999998202E-4</v>
      </c>
      <c r="WO90" s="18">
        <v>-3.1951099999999401E-4</v>
      </c>
      <c r="WP90" s="18">
        <v>-8.4516400000000903E-4</v>
      </c>
      <c r="WQ90" s="18">
        <v>-6.7395000000003403E-4</v>
      </c>
      <c r="WR90" s="18">
        <v>-4.3260999999999902E-4</v>
      </c>
      <c r="WS90" s="18">
        <v>-5.1036499999995699E-4</v>
      </c>
      <c r="WT90" s="18">
        <v>-6.3031900000004495E-4</v>
      </c>
      <c r="WU90" s="18">
        <v>-5.6117799999999497E-4</v>
      </c>
      <c r="WV90" s="18">
        <v>-3.1322200000000102E-4</v>
      </c>
      <c r="WW90" s="18">
        <v>-4.9743099999999198E-4</v>
      </c>
      <c r="WX90" s="18">
        <v>-2.7978400000000498E-4</v>
      </c>
      <c r="WY90" s="18">
        <v>-1.7064799999999501E-4</v>
      </c>
      <c r="WZ90" s="18">
        <v>-5.8341000000000599E-4</v>
      </c>
      <c r="XA90" s="18">
        <v>-3.0940799999995501E-4</v>
      </c>
      <c r="XB90" s="18">
        <v>-1.83523000000018E-4</v>
      </c>
      <c r="XC90" s="18">
        <v>-1.09850999999994E-4</v>
      </c>
      <c r="XD90" s="18">
        <v>-3.3074599999999201E-4</v>
      </c>
      <c r="XE90" s="18">
        <v>-9.5099000000042899E-5</v>
      </c>
      <c r="XF90" s="18">
        <v>3.5160000000367099E-6</v>
      </c>
      <c r="XG90" s="18">
        <v>-1.60425999999991E-4</v>
      </c>
      <c r="XH90" s="18">
        <v>6.8157999999984801E-5</v>
      </c>
      <c r="XI90" s="18">
        <v>-1.9279100000002501E-4</v>
      </c>
      <c r="XJ90" s="18">
        <v>-4.8816199999995798E-4</v>
      </c>
      <c r="XK90" s="18">
        <v>1.9255299999998399E-4</v>
      </c>
      <c r="XL90" s="18">
        <v>3.06899999996668E-6</v>
      </c>
      <c r="XM90" s="18">
        <v>-1.6182599999997599E-4</v>
      </c>
      <c r="XN90" s="18">
        <v>-3.41982000000018E-4</v>
      </c>
      <c r="XO90" s="18">
        <v>-1.9668999999999899E-5</v>
      </c>
      <c r="XP90" s="18">
        <v>1.96695000000024E-4</v>
      </c>
      <c r="XQ90" s="18">
        <v>3.4660100000000101E-4</v>
      </c>
      <c r="XR90" s="18">
        <v>2.81364000000006E-4</v>
      </c>
      <c r="XS90" s="18">
        <v>-3.8784800000002298E-4</v>
      </c>
      <c r="XT90" s="18">
        <v>-2.0819899999996401E-4</v>
      </c>
      <c r="XU90" s="18">
        <v>3.2842199999999402E-4</v>
      </c>
      <c r="XV90" s="18">
        <v>2.1665999999975699E-5</v>
      </c>
      <c r="XW90" s="18">
        <v>2.0724500000002201E-4</v>
      </c>
      <c r="XX90" s="18">
        <v>1.1438199999996801E-4</v>
      </c>
      <c r="XY90" s="18">
        <v>-4.3708100000000501E-4</v>
      </c>
      <c r="XZ90" s="18">
        <v>1.2716600000001101E-4</v>
      </c>
      <c r="YA90" s="18">
        <v>1.4850500000002001E-4</v>
      </c>
      <c r="YB90" s="18">
        <v>1.5565800000000201E-4</v>
      </c>
      <c r="YC90" s="18">
        <v>5.3015299999997702E-4</v>
      </c>
      <c r="YD90" s="18">
        <v>-1.1536400000000601E-4</v>
      </c>
      <c r="YE90" s="18">
        <v>-6.9916999999974902E-5</v>
      </c>
      <c r="YF90" s="18">
        <v>3.7115900000000897E-4</v>
      </c>
      <c r="YG90" s="18">
        <v>1.9216499999996601E-4</v>
      </c>
      <c r="YH90" s="18">
        <v>2.4056399999999799E-4</v>
      </c>
      <c r="YI90" s="18">
        <v>1.02759000000007E-4</v>
      </c>
      <c r="YJ90" s="18">
        <v>-4.14670000000005E-4</v>
      </c>
      <c r="YK90" s="18">
        <v>2.5832700000000199E-4</v>
      </c>
      <c r="YL90" s="18">
        <v>2.9542999999998499E-4</v>
      </c>
      <c r="YM90" s="18">
        <v>2.9909599999999799E-4</v>
      </c>
      <c r="YN90" s="18">
        <v>7.6803600000002704E-4</v>
      </c>
      <c r="YO90" s="18">
        <v>6.1638650000001005E-4</v>
      </c>
      <c r="YP90" s="18">
        <v>5.0159422371170905E-4</v>
      </c>
      <c r="YQ90" s="18">
        <v>4.3507541070231199E-4</v>
      </c>
      <c r="YR90" s="18">
        <v>2.1782695981536999E-4</v>
      </c>
      <c r="YS90" s="18">
        <v>1.5082677557065599E-4</v>
      </c>
      <c r="YT90" s="18">
        <v>4.4645563111678201E-5</v>
      </c>
      <c r="YU90" s="18">
        <v>7.1762089827953596E-5</v>
      </c>
      <c r="YV90" s="18">
        <v>2.0229140474642399E-4</v>
      </c>
      <c r="YW90" s="18">
        <v>1.81704689629857E-4</v>
      </c>
      <c r="YX90" s="18">
        <v>2.1843892728273801E-4</v>
      </c>
      <c r="YY90" s="18">
        <v>2.0711591017630299E-4</v>
      </c>
      <c r="YZ90" s="18">
        <v>1.3812008598973401E-4</v>
      </c>
      <c r="ZA90" s="18">
        <v>1.8698034567948799E-4</v>
      </c>
      <c r="ZB90" s="18">
        <v>1.81190939163577E-4</v>
      </c>
      <c r="ZC90" s="18">
        <v>2.8071066448298598E-4</v>
      </c>
      <c r="ZD90" s="18">
        <v>3.0673385249668702E-4</v>
      </c>
      <c r="ZE90" s="18">
        <v>6.43968940665096E-5</v>
      </c>
      <c r="ZF90" s="18">
        <v>-5.2945439343532402E-5</v>
      </c>
      <c r="ZG90" s="18">
        <v>6.5621908308943698E-6</v>
      </c>
      <c r="ZH90" s="18">
        <v>6.0760706416862399E-5</v>
      </c>
      <c r="ZI90" s="18">
        <v>1.4362131734912899E-4</v>
      </c>
      <c r="ZJ90" s="18">
        <v>2.5600746978943201E-4</v>
      </c>
      <c r="ZK90" s="18">
        <v>1.2078316636532301E-4</v>
      </c>
      <c r="ZL90" s="18">
        <v>4.6350869281563901E-5</v>
      </c>
      <c r="ZM90" s="18">
        <v>2.57842292883614E-4</v>
      </c>
      <c r="ZN90" s="18">
        <v>3.0248785599523698E-4</v>
      </c>
      <c r="ZO90" s="18">
        <v>1.82219519404003E-4</v>
      </c>
      <c r="ZP90" s="18">
        <v>1.44391943048716E-4</v>
      </c>
      <c r="ZQ90" s="18">
        <v>1.07949118475503E-4</v>
      </c>
      <c r="ZR90" s="18">
        <v>-6.8738948953428401E-5</v>
      </c>
      <c r="ZS90" s="18">
        <v>-1.9620734722669499E-5</v>
      </c>
      <c r="ZT90" s="18">
        <v>2.31305354403466E-4</v>
      </c>
      <c r="ZU90" s="18">
        <v>2.1126476898458699E-4</v>
      </c>
      <c r="ZV90" s="18">
        <v>1.3017530199199701E-4</v>
      </c>
      <c r="ZW90" s="18">
        <v>2.6900341383456701E-4</v>
      </c>
      <c r="ZX90" s="18">
        <v>9.6432905290488801E-5</v>
      </c>
      <c r="ZY90" s="18">
        <v>-1.2879162951751001E-4</v>
      </c>
      <c r="ZZ90" s="18">
        <v>-2.77587147992086E-5</v>
      </c>
      <c r="AAA90" s="18">
        <v>1.19141539349942E-4</v>
      </c>
      <c r="AAB90" s="18">
        <v>1.2174806745135401E-4</v>
      </c>
      <c r="AAC90" s="18">
        <v>2.0972135897001599E-4</v>
      </c>
      <c r="AAD90" s="18">
        <v>2.7434274903859098E-4</v>
      </c>
      <c r="AAE90" s="18">
        <v>1.1547513108445199E-5</v>
      </c>
      <c r="AAF90" s="18">
        <v>-1.0254502480938601E-4</v>
      </c>
      <c r="AAG90" s="18">
        <v>-9.6078892364126397E-5</v>
      </c>
      <c r="AAH90" s="18">
        <v>-3.0107288359726401E-5</v>
      </c>
      <c r="AAI90" s="18">
        <v>1.2592930549065699E-4</v>
      </c>
      <c r="AAJ90" s="18">
        <v>1.80804547006085E-4</v>
      </c>
      <c r="AAK90" s="18">
        <v>8.6043489346709898E-5</v>
      </c>
      <c r="AAL90" s="18">
        <v>-7.3659512768886604E-5</v>
      </c>
      <c r="AAM90" s="18">
        <v>3.9556627295378404E-6</v>
      </c>
      <c r="AAN90" s="18">
        <v>1.14735805308519E-4</v>
      </c>
      <c r="AAO90" s="18">
        <v>-5.4612969746514697E-7</v>
      </c>
      <c r="AAP90" s="18">
        <v>-6.7001263552412998E-5</v>
      </c>
      <c r="AAQ90" s="18">
        <v>1.0711049639067201E-5</v>
      </c>
      <c r="AAR90" s="18">
        <v>-3.3453142237349597E-5</v>
      </c>
      <c r="AAS90" s="18">
        <v>-3.3580500546193097E-5</v>
      </c>
      <c r="AAT90" s="18">
        <v>1.41175606095333E-4</v>
      </c>
      <c r="AAU90" s="18">
        <v>9.3055751489545799E-5</v>
      </c>
      <c r="AAV90" s="18">
        <v>-1.9396022859119401E-4</v>
      </c>
      <c r="AAW90" s="18">
        <v>-1.95407580220241E-4</v>
      </c>
      <c r="AAX90" s="18">
        <v>2.25165172884622E-5</v>
      </c>
      <c r="AAY90" s="18">
        <v>2.22909419786421E-5</v>
      </c>
      <c r="AAZ90" s="18">
        <v>9.6465284521562999E-5</v>
      </c>
      <c r="ABA90" s="18">
        <v>1.4214050718130901E-4</v>
      </c>
      <c r="ABB90" s="18">
        <v>-1.8578986928369199E-4</v>
      </c>
      <c r="ABC90" s="18">
        <v>-2.5311276653150401E-4</v>
      </c>
      <c r="ABD90" s="18">
        <v>5.6225455451253099E-5</v>
      </c>
      <c r="ABE90" s="18">
        <v>1.5745156624830101E-4</v>
      </c>
      <c r="ABF90" s="18">
        <v>6.1372673884174599E-5</v>
      </c>
      <c r="ABG90" s="18">
        <v>-6.46526899919508E-5</v>
      </c>
      <c r="ABH90" s="18">
        <v>-1.1106939704330601E-4</v>
      </c>
      <c r="ABI90" s="18">
        <v>-1.01580123723465E-4</v>
      </c>
      <c r="ABJ90" s="18">
        <v>-2.93668832758164E-5</v>
      </c>
      <c r="ABK90" s="18">
        <v>2.6913185145116498E-4</v>
      </c>
      <c r="ABL90" s="18">
        <v>2.6150870114882702E-4</v>
      </c>
      <c r="ABM90" s="18">
        <v>-1.86754770369723E-4</v>
      </c>
      <c r="ABN90" s="18">
        <v>-2.8312399650565201E-4</v>
      </c>
      <c r="ABO90" s="18">
        <v>-2.1001169274198399E-4</v>
      </c>
      <c r="ABP90" s="18">
        <v>-9.7912636150498903E-5</v>
      </c>
      <c r="ABQ90" s="18">
        <v>2.36869185609667E-4</v>
      </c>
      <c r="ABR90" s="18">
        <v>2.9830661795599001E-4</v>
      </c>
      <c r="ABS90" s="18">
        <v>-2.6343742401346801E-5</v>
      </c>
      <c r="ABT90" s="18">
        <v>-2.78621124771061E-4</v>
      </c>
      <c r="ABU90" s="18">
        <v>-1.8283040756356101E-4</v>
      </c>
      <c r="ABV90" s="18">
        <v>3.0492601209464098E-5</v>
      </c>
      <c r="ABW90" s="18">
        <v>4.6672502976907699E-5</v>
      </c>
      <c r="ABX90" s="18">
        <v>-1.09363011565777E-4</v>
      </c>
      <c r="ABY90" s="18">
        <v>-1.4989317440805501E-4</v>
      </c>
      <c r="ABZ90" s="18">
        <v>-2.1242394545689601E-4</v>
      </c>
      <c r="ACA90" s="18">
        <v>-1.8530741874073201E-4</v>
      </c>
      <c r="ACB90" s="18">
        <v>1.30432177225248E-4</v>
      </c>
      <c r="ACC90" s="18">
        <v>2.0241984236296599E-4</v>
      </c>
      <c r="ACD90" s="18">
        <v>-4.9921219161253001E-5</v>
      </c>
      <c r="ACE90" s="18">
        <v>-2.52951949683777E-4</v>
      </c>
      <c r="ACF90" s="18">
        <v>-2.3481094582111699E-4</v>
      </c>
      <c r="ACG90" s="18">
        <v>-6.3238796901676693E-5</v>
      </c>
      <c r="ACH90" s="18">
        <v>7.2702166836191497E-6</v>
      </c>
      <c r="ACI90" s="18">
        <v>-1.7144802853363801E-5</v>
      </c>
      <c r="ACJ90" s="18">
        <v>-7.8998847972855296E-5</v>
      </c>
      <c r="ACK90" s="18">
        <v>-2.5520446485877097E-4</v>
      </c>
      <c r="ACL90" s="18">
        <v>-2.6655878188858103E-4</v>
      </c>
      <c r="ACM90" s="18">
        <v>1.82381415559929E-5</v>
      </c>
      <c r="ACN90" s="18">
        <v>4.6672502976852201E-5</v>
      </c>
      <c r="ACO90" s="18">
        <v>-1.2149011291046E-4</v>
      </c>
      <c r="ACP90" s="18">
        <v>-1.5304583220687699E-4</v>
      </c>
      <c r="ACQ90" s="18">
        <v>-1.9067913317571901E-4</v>
      </c>
      <c r="ACR90" s="18">
        <v>-1.7887366552643501E-4</v>
      </c>
      <c r="ACS90" s="18">
        <v>-2.63761216323654E-5</v>
      </c>
      <c r="ACT90" s="18">
        <v>8.4272345406977094E-6</v>
      </c>
      <c r="ACU90" s="18">
        <v>-1.60025715118639E-4</v>
      </c>
      <c r="ACV90" s="18">
        <v>-2.22169014702344E-4</v>
      </c>
      <c r="ACW90" s="18">
        <v>-1.81447814396717E-4</v>
      </c>
      <c r="ACX90" s="18">
        <v>-1.7475718594922501E-4</v>
      </c>
      <c r="ACY90" s="18">
        <v>-1.7588290388298401E-4</v>
      </c>
      <c r="ACZ90" s="18">
        <v>-1.7437187309954301E-4</v>
      </c>
      <c r="ADA90" s="18">
        <v>-2.1319565046418101E-4</v>
      </c>
      <c r="ADB90" s="18">
        <v>-2.4783711048187402E-4</v>
      </c>
      <c r="ADC90" s="18">
        <v>-2.3777040754119301E-4</v>
      </c>
      <c r="ADD90" s="18">
        <v>-3.20823135244452E-4</v>
      </c>
      <c r="ADE90" s="18">
        <v>-3.1435700279908098E-4</v>
      </c>
      <c r="ADF90" s="18">
        <v>-2.6585075603568998E-4</v>
      </c>
      <c r="ADG90" s="18">
        <v>-2.62054830846236E-4</v>
      </c>
      <c r="ADH90" s="18">
        <v>-4.3546180285980403E-4</v>
      </c>
      <c r="ADI90" s="18">
        <v>-4.34946973085659E-4</v>
      </c>
      <c r="ADJ90" s="18">
        <v>-3.7534328452576399E-4</v>
      </c>
      <c r="ADK90" s="18">
        <v>-4.1050173293305498E-4</v>
      </c>
      <c r="ADL90" s="18">
        <v>-5.6061832403542201E-4</v>
      </c>
      <c r="ADM90" s="18">
        <v>-5.7062350643705096E-4</v>
      </c>
      <c r="ADN90" s="18">
        <v>-6.2996816114840805E-4</v>
      </c>
      <c r="ADO90" s="18">
        <v>-7.4492954176674699E-4</v>
      </c>
      <c r="ADP90" s="18">
        <v>-7.4380382383309996E-4</v>
      </c>
      <c r="ADQ90" s="18">
        <v>-7.8111657041435301E-4</v>
      </c>
      <c r="ADR90" s="18">
        <v>-8.8218078505603004E-4</v>
      </c>
      <c r="ADS90">
        <v>-1.01020178887401E-3</v>
      </c>
      <c r="ADT90" s="18">
        <v>-9.4281413316404895E-4</v>
      </c>
      <c r="ADU90">
        <v>-1.00222354633749E-3</v>
      </c>
      <c r="ADV90">
        <v>-1.0217816812135201E-3</v>
      </c>
      <c r="ADW90">
        <v>-1.22706384760334E-3</v>
      </c>
      <c r="ADX90">
        <v>-1.20934053582155E-3</v>
      </c>
      <c r="ADY90">
        <v>-1.29699219364487E-3</v>
      </c>
      <c r="ADZ90">
        <v>-1.3085084068299999E-3</v>
      </c>
      <c r="AEA90">
        <v>-1.1859227966015101E-3</v>
      </c>
      <c r="AEB90">
        <v>-1.15314745960137E-3</v>
      </c>
      <c r="AEC90">
        <v>-1.2333033254312E-3</v>
      </c>
      <c r="AED90">
        <v>-1.2443694673044401E-3</v>
      </c>
      <c r="AEE90">
        <v>-1.21972995176528E-3</v>
      </c>
      <c r="AEF90">
        <v>-1.24324374937073E-3</v>
      </c>
      <c r="AEG90">
        <v>-1.2026499073740601E-3</v>
      </c>
      <c r="AEH90">
        <v>-1.1078240912525399E-3</v>
      </c>
      <c r="AEI90">
        <v>-1.0738258986254801E-3</v>
      </c>
      <c r="AEJ90" s="18">
        <v>-9.6185635895829004E-4</v>
      </c>
      <c r="AEK90" s="18">
        <v>-9.34418198546782E-4</v>
      </c>
      <c r="AEL90" s="18">
        <v>-8.1920102200278E-4</v>
      </c>
      <c r="AEM90" s="18">
        <v>-8.1041977453583103E-4</v>
      </c>
      <c r="AEN90" s="18">
        <v>-7.7355709926640805E-4</v>
      </c>
      <c r="AEO90" s="18">
        <v>-7.6567599442323099E-4</v>
      </c>
      <c r="AEP90" s="18">
        <v>-5.2311346068306599E-4</v>
      </c>
      <c r="AEQ90" s="18">
        <v>-4.6704882207954102E-4</v>
      </c>
      <c r="AER90" s="18">
        <v>-4.09439694153801E-4</v>
      </c>
      <c r="AES90" s="18">
        <v>-3.8415691122395401E-4</v>
      </c>
      <c r="AET90" s="18">
        <v>-3.5359955155234098E-4</v>
      </c>
      <c r="AEU90" s="18">
        <v>-3.5797398567033402E-4</v>
      </c>
      <c r="AEV90" s="18">
        <v>-3.6874979377154998E-4</v>
      </c>
      <c r="AEW90" s="18">
        <v>-3.3600467738703599E-4</v>
      </c>
      <c r="AEX90" s="18">
        <v>-1.9550363860570901E-4</v>
      </c>
      <c r="AEY90" s="18">
        <v>-1.61799017673325E-5</v>
      </c>
      <c r="AEZ90" s="18">
        <v>-9.9939576015728394E-5</v>
      </c>
      <c r="AFA90" s="18">
        <v>-2.7215499232574603E-4</v>
      </c>
      <c r="AFB90" s="18">
        <v>-2.3513257951640601E-4</v>
      </c>
      <c r="AFC90" s="18">
        <v>-9.3538202032505903E-5</v>
      </c>
      <c r="AFD90" s="18">
        <v>-9.8974674929752594E-5</v>
      </c>
      <c r="AFE90" s="18">
        <v>-1.4374975496567099E-4</v>
      </c>
      <c r="AFF90" s="18">
        <v>-1.39084987075766E-4</v>
      </c>
      <c r="AFG90" s="18">
        <v>-8.6654377506267797E-5</v>
      </c>
      <c r="AFH90" s="18">
        <v>-8.9936552229441497E-5</v>
      </c>
      <c r="AFI90" s="18">
        <v>-1.0862368578962099E-4</v>
      </c>
      <c r="AFJ90" s="18">
        <v>-9.5371945818933894E-5</v>
      </c>
      <c r="AFK90" s="18">
        <v>-8.5786614113514403E-5</v>
      </c>
      <c r="AFL90" s="18">
        <v>-1.06146674612506E-4</v>
      </c>
      <c r="AFM90" s="18">
        <v>-1.5838516741084599E-4</v>
      </c>
      <c r="AFN90" s="18">
        <v>-1.8369925026406799E-4</v>
      </c>
      <c r="AFO90" s="18">
        <v>-1.12195114976954E-4</v>
      </c>
      <c r="AFP90" s="18">
        <v>-1.3959765823468E-5</v>
      </c>
      <c r="AFQ90" s="18">
        <v>-4.5707601890876401E-5</v>
      </c>
      <c r="AFR90" s="18">
        <v>-1.4001750893066699E-4</v>
      </c>
      <c r="AFS90" s="18">
        <v>-1.4120906463416201E-4</v>
      </c>
      <c r="AFT90" s="18">
        <v>-1.2370916954662601E-4</v>
      </c>
      <c r="AFU90" s="18">
        <v>-1.1126151381435299E-4</v>
      </c>
      <c r="AFV90" s="18">
        <v>7.7423058727266099E-5</v>
      </c>
      <c r="AFW90" s="18">
        <v>7.7101425031922397E-5</v>
      </c>
      <c r="AFX90" s="18">
        <v>-1.07691163934664E-4</v>
      </c>
      <c r="AFY90" s="18">
        <v>-1.20011461358149E-4</v>
      </c>
      <c r="AFZ90" s="18">
        <v>-1.3123302354034401E-5</v>
      </c>
      <c r="AGA90" s="18">
        <v>1.0100161479509301E-5</v>
      </c>
      <c r="AGB90" s="18">
        <v>1.7626174088625199E-5</v>
      </c>
      <c r="AGC90" s="18">
        <v>2.2259642055266699E-5</v>
      </c>
      <c r="AGD90" s="18">
        <v>5.6772664456361498E-5</v>
      </c>
      <c r="AGE90" s="18">
        <v>7.9706873825691194E-5</v>
      </c>
      <c r="AGF90" s="18">
        <v>9.7044872757745497E-5</v>
      </c>
      <c r="AGG90" s="18">
        <v>1.1463866761535199E-4</v>
      </c>
      <c r="AGH90" s="18">
        <v>1.03509925895362E-4</v>
      </c>
      <c r="AGI90" s="18">
        <v>8.6623077582947906E-5</v>
      </c>
      <c r="AGJ90" s="18">
        <v>1.0701551731290201E-4</v>
      </c>
      <c r="AGK90" s="18">
        <v>1.6845294965933601E-4</v>
      </c>
      <c r="AGL90" s="18">
        <v>1.55263809535344E-4</v>
      </c>
      <c r="AGM90" s="18">
        <v>7.1022764051797903E-5</v>
      </c>
      <c r="AGN90" s="18">
        <v>7.4753930779103403E-5</v>
      </c>
      <c r="AGO90" s="18">
        <v>1.8726960014375701E-4</v>
      </c>
      <c r="AGP90" s="18">
        <v>1.86947966448414E-4</v>
      </c>
      <c r="AGQ90" s="18">
        <v>2.0923890842700001E-4</v>
      </c>
      <c r="AGR90" s="18">
        <v>2.1239156622593301E-4</v>
      </c>
      <c r="AGS90" s="18">
        <v>1.8096428454605901E-4</v>
      </c>
      <c r="AGT90" s="18">
        <v>1.7176642430571899E-4</v>
      </c>
      <c r="AGU90" s="18">
        <v>1.41047168478847E-4</v>
      </c>
      <c r="AGV90" s="18">
        <v>1.29049584058349E-4</v>
      </c>
      <c r="AGW90" s="18">
        <v>1.919019888027E-4</v>
      </c>
      <c r="AGX90" s="18">
        <v>2.3600034290915901E-4</v>
      </c>
      <c r="AGY90" s="18">
        <v>1.6468940370084601E-4</v>
      </c>
      <c r="AGZ90" s="18">
        <v>8.50785882606786E-5</v>
      </c>
      <c r="AHA90" s="18">
        <v>1.8704510414169201E-4</v>
      </c>
      <c r="AHB90" s="18">
        <v>3.63184883257761E-4</v>
      </c>
      <c r="AHC90" s="18">
        <v>2.7376316080229802E-4</v>
      </c>
      <c r="AHD90" s="18">
        <v>2.0779911195201102E-5</v>
      </c>
      <c r="AHE90" s="18">
        <v>7.1214880822845203E-5</v>
      </c>
      <c r="AHF90" s="18">
        <v>3.4941831351303898E-4</v>
      </c>
      <c r="AHG90" s="18">
        <v>3.3565066446061798E-4</v>
      </c>
      <c r="AHH90" s="18">
        <v>7.0378417353411606E-5</v>
      </c>
      <c r="AHI90" s="18">
        <v>7.0282358967943494E-5</v>
      </c>
      <c r="AHJ90" s="18">
        <v>2.7514791258459399E-4</v>
      </c>
      <c r="AHK90" s="18">
        <v>2.8646877107552001E-4</v>
      </c>
      <c r="AHL90" s="18">
        <v>1.6658682664183401E-4</v>
      </c>
      <c r="AHM90" s="18">
        <v>1.44747035282721E-4</v>
      </c>
      <c r="AHN90" s="18">
        <v>1.7613977911612401E-4</v>
      </c>
      <c r="AHO90" s="18">
        <v>1.8640183675094901E-4</v>
      </c>
      <c r="AHP90" s="18">
        <v>1.7192616184580299E-4</v>
      </c>
      <c r="AHQ90" s="18">
        <v>1.62116334138207E-4</v>
      </c>
      <c r="AHR90" s="18">
        <v>1.5355958267321201E-4</v>
      </c>
      <c r="AHS90" s="18">
        <v>1.49667599098235E-4</v>
      </c>
      <c r="AHT90" s="18">
        <v>1.49475482327188E-4</v>
      </c>
      <c r="AHU90" s="18">
        <v>1.38828111842514E-4</v>
      </c>
      <c r="AHV90" s="18">
        <v>1.4526078574916799E-4</v>
      </c>
      <c r="AHW90" s="18">
        <v>1.75142498799019E-4</v>
      </c>
      <c r="AHX90" s="18">
        <v>1.6665158510392701E-4</v>
      </c>
      <c r="AHY90" s="18">
        <v>1.2676576895997901E-4</v>
      </c>
      <c r="AHZ90" s="18">
        <v>1.2686290665325699E-4</v>
      </c>
      <c r="AIA90" s="18">
        <v>1.10328991959507E-4</v>
      </c>
      <c r="AIB90" s="18">
        <v>1.07851980782336E-4</v>
      </c>
      <c r="AIC90" s="18">
        <v>5.7609127925739497E-5</v>
      </c>
      <c r="AID90" s="18">
        <v>5.8413212164043398E-5</v>
      </c>
      <c r="AIE90" s="18">
        <v>9.3827456496775596E-5</v>
      </c>
      <c r="AIF90" s="18">
        <v>9.5468004204457503E-5</v>
      </c>
      <c r="AIG90" s="18">
        <v>1.9299532750527399E-4</v>
      </c>
      <c r="AIH90" s="18">
        <v>2.17988855970685E-4</v>
      </c>
      <c r="AII90" s="18">
        <v>-4.4391925800857303E-6</v>
      </c>
      <c r="AIJ90" s="18">
        <v>-1.03155912968999E-4</v>
      </c>
      <c r="AIK90" s="18">
        <v>1.3924580392338199E-4</v>
      </c>
      <c r="AIL90" s="18">
        <v>3.06476977263492E-4</v>
      </c>
      <c r="AIM90" s="18">
        <v>4.2908957018472597E-5</v>
      </c>
      <c r="AIN90" s="18">
        <v>-2.2580412304418199E-4</v>
      </c>
      <c r="AIO90" s="18">
        <v>-2.9592458585692099E-5</v>
      </c>
      <c r="AIP90" s="18">
        <v>2.7884562077323799E-4</v>
      </c>
      <c r="AIQ90" s="18">
        <v>1.4362023804137501E-4</v>
      </c>
      <c r="AIR90" s="18">
        <v>-2.04703657461335E-4</v>
      </c>
      <c r="AIS90" s="18">
        <v>-1.42976970650798E-4</v>
      </c>
      <c r="AIT90" s="18">
        <v>1.59478506113475E-4</v>
      </c>
      <c r="AIU90" s="18">
        <v>1.39052607844636E-4</v>
      </c>
      <c r="AIV90" s="18">
        <v>-1.64335390774428E-4</v>
      </c>
      <c r="AIW90" s="18">
        <v>-1.6578274240341899E-4</v>
      </c>
      <c r="AIX90" s="18">
        <v>2.4639515539159799E-5</v>
      </c>
      <c r="AIY90" s="18">
        <v>3.5349485870472798E-5</v>
      </c>
      <c r="AIZ90" s="18">
        <v>-7.17297105968239E-5</v>
      </c>
      <c r="AJA90" s="18">
        <v>-1.0293033765923399E-4</v>
      </c>
      <c r="AJB90" s="18">
        <v>-1.4072553478344701E-4</v>
      </c>
      <c r="AJC90" s="18">
        <v>-1.17984521492919E-4</v>
      </c>
      <c r="AJD90" s="18">
        <v>-1.3718756413483299E-4</v>
      </c>
      <c r="AJE90" s="18">
        <v>-1.8054767177283401E-4</v>
      </c>
      <c r="AJF90" s="18">
        <v>-1.5179059734893299E-4</v>
      </c>
      <c r="AJG90" s="18">
        <v>-9.7526243993062395E-5</v>
      </c>
      <c r="AJH90" s="18">
        <v>-1.58867617953861E-4</v>
      </c>
      <c r="AJI90" s="18">
        <v>-2.5308146660812898E-4</v>
      </c>
      <c r="AJJ90" s="18">
        <v>-2.04317265303899E-4</v>
      </c>
      <c r="AJK90" s="18">
        <v>-9.4567861580574495E-5</v>
      </c>
      <c r="AJL90" s="18">
        <v>-1.5169453896346399E-4</v>
      </c>
      <c r="AJM90" s="18">
        <v>-3.27899076541626E-4</v>
      </c>
      <c r="AJN90" s="18">
        <v>-2.9077952603917502E-4</v>
      </c>
      <c r="AJO90" s="18">
        <v>-6.23688748935258E-5</v>
      </c>
      <c r="AJP90" s="18">
        <v>-9.3120509951638496E-5</v>
      </c>
      <c r="AJQ90" s="18">
        <v>-4.3867813981307498E-4</v>
      </c>
      <c r="AJR90" s="18">
        <v>-4.3018614681017398E-4</v>
      </c>
      <c r="AJS90" s="18">
        <v>-1.9557055568330999E-5</v>
      </c>
      <c r="AJT90" s="18">
        <v>-2.67938137132328E-5</v>
      </c>
      <c r="AJU90" s="18">
        <v>-5.6078022019073704E-4</v>
      </c>
      <c r="AJV90" s="18">
        <v>-6.0336754351397704E-4</v>
      </c>
      <c r="AJW90" s="18">
        <v>-2.75854859129676E-4</v>
      </c>
      <c r="AJX90" s="18">
        <v>-2.2493635965142801E-4</v>
      </c>
      <c r="AJY90" s="18">
        <v>-4.6112989863933402E-4</v>
      </c>
      <c r="AJZ90" s="18">
        <v>-5.3482179063923897E-4</v>
      </c>
      <c r="AKA90" s="18">
        <v>-3.52441454387619E-4</v>
      </c>
      <c r="AKB90" s="18">
        <v>-2.6488585494977002E-4</v>
      </c>
      <c r="AKC90" s="18">
        <v>-4.6814216078211403E-4</v>
      </c>
      <c r="AKD90" s="18">
        <v>-5.9989325201970003E-4</v>
      </c>
      <c r="AKE90" s="18">
        <v>-4.7219496120481903E-4</v>
      </c>
      <c r="AKF90" s="18">
        <v>-3.7109836733206699E-4</v>
      </c>
      <c r="AKG90" s="18">
        <v>-4.9233052570168902E-4</v>
      </c>
      <c r="AKH90" s="18">
        <v>-6.1703805487306398E-4</v>
      </c>
      <c r="AKI90" s="18">
        <v>-5.6634513070458095E-4</v>
      </c>
      <c r="AKJ90" s="18">
        <v>-5.1893114333617597E-4</v>
      </c>
      <c r="AKK90" s="18">
        <v>-5.9384697027059497E-4</v>
      </c>
      <c r="AKL90" s="18">
        <v>-7.1523994548788796E-4</v>
      </c>
      <c r="AKM90" s="18">
        <v>-6.7779984059768096E-4</v>
      </c>
      <c r="AKN90" s="18">
        <v>-6.5759951763871805E-4</v>
      </c>
      <c r="AKO90" s="18">
        <v>-6.9668017023660701E-4</v>
      </c>
      <c r="AKP90" s="18">
        <v>-7.8886815833334402E-4</v>
      </c>
      <c r="AKQ90" s="18">
        <v>-7.8127738726202402E-4</v>
      </c>
      <c r="AKR90" s="18">
        <v>-8.4927485182384401E-4</v>
      </c>
      <c r="AKS90" s="18">
        <v>-8.6063024816124202E-4</v>
      </c>
      <c r="AKT90" s="18">
        <v>-8.3216350750930901E-4</v>
      </c>
      <c r="AKU90" s="18">
        <v>-8.2097000732716998E-4</v>
      </c>
      <c r="AKV90">
        <v>-1.1080820457934301E-3</v>
      </c>
      <c r="AKW90">
        <v>-1.1547869280013601E-3</v>
      </c>
      <c r="AKX90" s="18">
        <v>-9.5079129639286098E-4</v>
      </c>
      <c r="AKY90" s="18">
        <v>-8.8597671024553905E-4</v>
      </c>
      <c r="AKZ90">
        <v>-1.0785219664388101E-3</v>
      </c>
      <c r="ALA90">
        <v>-1.1699047909895499E-3</v>
      </c>
      <c r="ALB90">
        <v>-1.1709344505376701E-3</v>
      </c>
      <c r="ALC90">
        <v>-1.1500908601880201E-3</v>
      </c>
      <c r="ALD90">
        <v>-1.1935794054426701E-3</v>
      </c>
      <c r="ALE90">
        <v>-1.27341471688491E-3</v>
      </c>
      <c r="ALF90">
        <v>-1.2793012610940999E-3</v>
      </c>
      <c r="ALG90">
        <v>-1.2325963788861101E-3</v>
      </c>
      <c r="ALH90">
        <v>-1.23993027472429E-3</v>
      </c>
      <c r="ALI90">
        <v>-1.33916182488708E-3</v>
      </c>
      <c r="ALJ90">
        <v>-1.35563098111879E-3</v>
      </c>
      <c r="ALK90">
        <v>-1.3124003904050299E-3</v>
      </c>
      <c r="ALL90">
        <v>-1.2875029203249699E-3</v>
      </c>
      <c r="ALM90">
        <v>-1.38824765988671E-3</v>
      </c>
      <c r="ALN90">
        <v>-1.3849978643946099E-3</v>
      </c>
      <c r="ALO90">
        <v>-1.30223547046337E-3</v>
      </c>
      <c r="ALP90">
        <v>-1.2891445473404101E-3</v>
      </c>
      <c r="ALQ90">
        <v>-1.3640582156594901E-3</v>
      </c>
      <c r="ALR90">
        <v>-1.3590081349196799E-3</v>
      </c>
      <c r="ALS90">
        <v>-1.34440510170569E-3</v>
      </c>
      <c r="ALT90">
        <v>-1.3235928112793601E-3</v>
      </c>
      <c r="ALU90">
        <v>-1.2824862981239899E-3</v>
      </c>
      <c r="ALV90">
        <v>-1.2770498252267499E-3</v>
      </c>
      <c r="ALW90">
        <v>-1.3476214386589E-3</v>
      </c>
      <c r="ALX90">
        <v>-1.3319887458967299E-3</v>
      </c>
      <c r="ALY90">
        <v>-1.23671393777097E-3</v>
      </c>
      <c r="ALZ90">
        <v>-1.2233316015683401E-3</v>
      </c>
      <c r="AMA90">
        <v>-1.3813314561293901E-3</v>
      </c>
      <c r="AMB90">
        <v>-1.4330227399226799E-3</v>
      </c>
      <c r="AMC90">
        <v>-1.25183072145146E-3</v>
      </c>
      <c r="AMD90">
        <v>-1.1602881593607E-3</v>
      </c>
      <c r="AME90">
        <v>-1.3319563666656601E-3</v>
      </c>
      <c r="AMF90">
        <v>-1.4557961324442299E-3</v>
      </c>
      <c r="AMG90">
        <v>-1.3140074795739401E-3</v>
      </c>
      <c r="AMH90">
        <v>-1.17785065429498E-3</v>
      </c>
      <c r="AMI90">
        <v>-1.33941870012033E-3</v>
      </c>
      <c r="AMJ90">
        <v>-1.6084868724171001E-3</v>
      </c>
      <c r="AMK90">
        <v>-1.5435114694220999E-3</v>
      </c>
      <c r="AML90">
        <v>-1.4415784120799799E-3</v>
      </c>
      <c r="AMM90">
        <v>-1.49860795176948E-3</v>
      </c>
      <c r="AMN90">
        <v>-1.7862682785485999E-3</v>
      </c>
      <c r="AMO90">
        <v>-1.78761849248432E-3</v>
      </c>
      <c r="AMP90">
        <v>-1.8370248818715899E-3</v>
      </c>
      <c r="AMQ90">
        <v>-1.8369612027170901E-3</v>
      </c>
      <c r="AMR90">
        <v>-2.14121804403666E-3</v>
      </c>
      <c r="AMS90">
        <v>-2.15514543062905E-3</v>
      </c>
      <c r="AMT90">
        <v>-2.3317050604413901E-3</v>
      </c>
      <c r="AMU90">
        <v>-2.3325728238341998E-3</v>
      </c>
      <c r="AMV90">
        <v>-2.6992956777405698E-3</v>
      </c>
      <c r="AMW90">
        <v>-2.7318799772773602E-3</v>
      </c>
      <c r="AMX90">
        <v>-3.11146925830457E-3</v>
      </c>
      <c r="AMY90">
        <v>-3.1504549318246899E-3</v>
      </c>
      <c r="AMZ90">
        <v>-3.4944367724404901E-3</v>
      </c>
      <c r="ANA90">
        <v>-3.5915766242761099E-3</v>
      </c>
      <c r="ANB90">
        <v>-3.9076400125526703E-3</v>
      </c>
      <c r="ANC90">
        <v>-4.0345007605905297E-3</v>
      </c>
      <c r="AND90">
        <v>-4.4268938688918902E-3</v>
      </c>
      <c r="ANE90">
        <v>-4.64571702971661E-3</v>
      </c>
      <c r="ANF90">
        <v>-4.95299809121846E-3</v>
      </c>
      <c r="ANG90">
        <v>-5.1300714714971798E-3</v>
      </c>
      <c r="ANH90">
        <v>-5.3691597137430699E-3</v>
      </c>
      <c r="ANI90">
        <v>-5.6119165228695703E-3</v>
      </c>
      <c r="ANJ90">
        <v>-5.7420907455538704E-3</v>
      </c>
      <c r="ANK90">
        <v>-6.0178171670670598E-3</v>
      </c>
      <c r="ANL90">
        <v>-6.1422354417742797E-3</v>
      </c>
      <c r="ANM90">
        <v>-6.2887827623046002E-3</v>
      </c>
      <c r="ANN90">
        <v>-6.3268985138165701E-3</v>
      </c>
      <c r="ANO90">
        <v>-6.4294122387025801E-3</v>
      </c>
      <c r="ANP90">
        <v>-6.4132647161662601E-3</v>
      </c>
      <c r="ANQ90">
        <v>-6.4864741576232598E-3</v>
      </c>
      <c r="ANR90">
        <v>-6.4298461203989802E-3</v>
      </c>
      <c r="ANS90">
        <v>-6.3897347289452698E-3</v>
      </c>
      <c r="ANT90">
        <v>-6.3484339404034302E-3</v>
      </c>
      <c r="ANU90">
        <v>-6.2493793967037803E-3</v>
      </c>
      <c r="ANV90">
        <v>-6.20344729881072E-3</v>
      </c>
      <c r="ANW90">
        <v>-5.8813689287084102E-3</v>
      </c>
      <c r="ANX90">
        <v>-5.7889899031482702E-3</v>
      </c>
      <c r="ANY90">
        <v>-5.4772210802197198E-3</v>
      </c>
      <c r="ANZ90">
        <v>-5.4121021293002903E-3</v>
      </c>
      <c r="AOA90">
        <v>-5.0451850000074704E-3</v>
      </c>
      <c r="AOB90">
        <v>-4.97623774466754E-3</v>
      </c>
      <c r="AOC90">
        <v>-4.5207375150041699E-3</v>
      </c>
      <c r="AOD90">
        <v>-4.4205561740631102E-3</v>
      </c>
      <c r="AOE90">
        <v>-4.1778490130908999E-3</v>
      </c>
      <c r="AOF90">
        <v>-4.0581429958126396E-3</v>
      </c>
      <c r="AOG90">
        <v>-3.5264738629721898E-3</v>
      </c>
      <c r="AOH90">
        <v>-3.3716428558254702E-3</v>
      </c>
      <c r="AOI90">
        <v>-3.1845664517604899E-3</v>
      </c>
      <c r="AOJ90">
        <v>-3.0787576004588902E-3</v>
      </c>
      <c r="AOK90">
        <v>-2.7212164171772301E-3</v>
      </c>
      <c r="AOL90">
        <v>-2.5170923479520498E-3</v>
      </c>
      <c r="AOM90">
        <v>-2.4508789790224301E-3</v>
      </c>
      <c r="AON90">
        <v>-2.34677435458297E-3</v>
      </c>
      <c r="AOO90">
        <v>-2.03920403861684E-3</v>
      </c>
      <c r="AOP90">
        <v>-1.7799305837198601E-3</v>
      </c>
      <c r="AOQ90">
        <v>-1.7510299613714101E-3</v>
      </c>
      <c r="AOR90">
        <v>-1.70622250210439E-3</v>
      </c>
      <c r="AOS90">
        <v>-1.5240515515469999E-3</v>
      </c>
      <c r="AOT90">
        <v>-1.22857595769451E-3</v>
      </c>
      <c r="AOU90">
        <v>-1.2506089451322299E-3</v>
      </c>
      <c r="AOV90">
        <v>-1.25987372245006E-3</v>
      </c>
      <c r="AOW90">
        <v>-1.13137026808909E-3</v>
      </c>
      <c r="AOX90" s="18">
        <v>-8.6238304387006805E-4</v>
      </c>
      <c r="AOY90" s="18">
        <v>-8.6056548969912195E-4</v>
      </c>
      <c r="AOZ90" s="18">
        <v>-8.8824433572837203E-4</v>
      </c>
      <c r="APA90" s="18">
        <v>-8.4903524551388498E-4</v>
      </c>
      <c r="APB90" s="18">
        <v>-5.38279892517895E-4</v>
      </c>
      <c r="APC90" s="18">
        <v>-5.2107033120241098E-4</v>
      </c>
      <c r="APD90" s="18">
        <v>-6.2327861200861502E-4</v>
      </c>
      <c r="APE90" s="18">
        <v>-6.2252201730922298E-4</v>
      </c>
      <c r="APF90" s="18">
        <v>-3.4763313857319401E-4</v>
      </c>
      <c r="APG90" s="18">
        <v>-2.92129739974916E-4</v>
      </c>
      <c r="APH90" s="18">
        <v>-3.2709499230332203E-4</v>
      </c>
      <c r="API90" s="18">
        <v>-3.6033874884638901E-4</v>
      </c>
      <c r="APJ90" s="18">
        <v>-2.1650804580303199E-4</v>
      </c>
      <c r="APK90" s="18">
        <v>-1.4871888762776799E-4</v>
      </c>
      <c r="APL90" s="18">
        <v>-1.63531306536124E-4</v>
      </c>
      <c r="APM90" s="18">
        <v>-2.24871601189252E-4</v>
      </c>
      <c r="APN90" s="18">
        <v>-9.9601752704847599E-5</v>
      </c>
      <c r="APO90" s="18">
        <v>-3.9567420371811004E-6</v>
      </c>
      <c r="APP90" s="18">
        <v>2.38354313008282E-5</v>
      </c>
      <c r="APQ90" s="18">
        <v>-4.7895358603750002E-5</v>
      </c>
      <c r="APR90" s="18">
        <v>-5.3636196273076899E-5</v>
      </c>
      <c r="APS90" s="18">
        <v>4.50319552691702E-5</v>
      </c>
      <c r="APT90" s="18">
        <v>1.07320961392737E-4</v>
      </c>
      <c r="APU90" s="18">
        <v>2.49449596189388E-5</v>
      </c>
      <c r="APV90" s="18">
        <v>9.9457125472712698E-5</v>
      </c>
      <c r="APW90" s="18">
        <v>2.3765708023246101E-4</v>
      </c>
      <c r="APX90" s="18">
        <v>1.64078515541288E-4</v>
      </c>
      <c r="APY90" s="18">
        <v>3.2197907379349897E-5</v>
      </c>
      <c r="APZ90" s="18">
        <v>1.8347475426194699E-4</v>
      </c>
      <c r="AQA90" s="18">
        <v>3.8147051435258301E-4</v>
      </c>
      <c r="AQB90" s="18">
        <v>2.7421431142199399E-4</v>
      </c>
      <c r="AQC90" s="18">
        <v>1.07723543165766E-4</v>
      </c>
      <c r="AQD90" s="18">
        <v>3.0409602447189999E-4</v>
      </c>
      <c r="AQE90" s="18">
        <v>5.6907901711489295E-4</v>
      </c>
      <c r="AQF90" s="18">
        <v>4.29703696267214E-4</v>
      </c>
      <c r="AQG90" s="18">
        <v>2.5993291190321E-4</v>
      </c>
      <c r="AQH90" s="18">
        <v>4.6727331808166201E-4</v>
      </c>
      <c r="AQI90" s="18">
        <v>7.7786785423000695E-4</v>
      </c>
      <c r="AQJ90" s="18">
        <v>6.7199316515853503E-4</v>
      </c>
      <c r="AQK90" s="18">
        <v>4.7552354615915099E-4</v>
      </c>
      <c r="AQL90" s="18">
        <v>6.2980842360843504E-4</v>
      </c>
      <c r="AQM90" s="18">
        <v>9.851758811773581E-4</v>
      </c>
      <c r="AQN90" s="18">
        <v>9.0408641418487901E-4</v>
      </c>
      <c r="AQO90" s="18">
        <v>7.7310702795452203E-4</v>
      </c>
      <c r="AQP90" s="18">
        <v>8.65470943206742E-4</v>
      </c>
      <c r="AQQ90">
        <v>1.03049817021849E-3</v>
      </c>
      <c r="AQR90">
        <v>1.0000692481633899E-3</v>
      </c>
      <c r="AQS90">
        <v>1.0017583647177399E-3</v>
      </c>
      <c r="AQT90">
        <v>1.05737293200941E-3</v>
      </c>
      <c r="AQU90">
        <v>1.23296550212034E-3</v>
      </c>
      <c r="AQV90">
        <v>1.2110620316069199E-3</v>
      </c>
      <c r="AQW90">
        <v>1.07395433624207E-3</v>
      </c>
      <c r="AQX90">
        <v>1.1074711576338401E-3</v>
      </c>
      <c r="AQY90">
        <v>1.3874263067251099E-3</v>
      </c>
      <c r="AQZ90">
        <v>1.39678714242849E-3</v>
      </c>
      <c r="ARA90">
        <v>1.19206729535156E-3</v>
      </c>
      <c r="ARB90">
        <v>1.19049150610597E-3</v>
      </c>
      <c r="ARC90">
        <v>1.40453873034743E-3</v>
      </c>
      <c r="ARD90">
        <v>1.41663345246104E-3</v>
      </c>
      <c r="ARE90">
        <v>1.2987622582769E-3</v>
      </c>
      <c r="ARF90">
        <v>1.3102126336921301E-3</v>
      </c>
      <c r="ARG90">
        <v>1.44095025499715E-3</v>
      </c>
      <c r="ARH90">
        <v>1.4408067070726901E-3</v>
      </c>
      <c r="ARI90">
        <v>1.37145579065209E-3</v>
      </c>
      <c r="ARJ90">
        <v>1.37771253740312E-3</v>
      </c>
      <c r="ARK90">
        <v>1.4638045955964101E-3</v>
      </c>
      <c r="ARL90">
        <v>1.48907118891072E-3</v>
      </c>
      <c r="ARM90">
        <v>1.4534961277303999E-3</v>
      </c>
      <c r="ARN90">
        <v>1.4459679565058099E-3</v>
      </c>
      <c r="ARO90">
        <v>1.4483489092974001E-3</v>
      </c>
      <c r="ARP90">
        <v>1.4381850686635E-3</v>
      </c>
      <c r="ARQ90">
        <v>1.53432871948969E-3</v>
      </c>
      <c r="ARR90">
        <v>1.5867420601358899E-3</v>
      </c>
      <c r="ARS90">
        <v>1.4994767944699801E-3</v>
      </c>
      <c r="ART90">
        <v>1.43332710469479E-3</v>
      </c>
      <c r="ARU90">
        <v>1.4661693587725E-3</v>
      </c>
      <c r="ARV90">
        <v>1.5294070763665301E-3</v>
      </c>
      <c r="ARW90">
        <v>1.5247908773231801E-3</v>
      </c>
      <c r="ARX90">
        <v>1.4893129538360501E-3</v>
      </c>
      <c r="ARY90">
        <v>1.5321247731612999E-3</v>
      </c>
      <c r="ARZ90">
        <v>1.5816768690883E-3</v>
      </c>
      <c r="ASA90">
        <v>1.5227963166890501E-3</v>
      </c>
      <c r="ASB90">
        <v>1.4382163685868401E-3</v>
      </c>
      <c r="ASC90">
        <v>1.47049522404391E-3</v>
      </c>
      <c r="ASD90">
        <v>1.5772700557392101E-3</v>
      </c>
      <c r="ASE90">
        <v>1.5472588257649999E-3</v>
      </c>
      <c r="ASF90">
        <v>1.43591744318066E-3</v>
      </c>
      <c r="ASG90">
        <v>1.4997984281653E-3</v>
      </c>
      <c r="ASH90">
        <v>1.6155466240987599E-3</v>
      </c>
      <c r="ASI90">
        <v>1.5629238977582999E-3</v>
      </c>
      <c r="ASJ90">
        <v>1.46253425043069E-3</v>
      </c>
      <c r="ASK90">
        <v>1.48197797869023E-3</v>
      </c>
      <c r="ASL90">
        <v>1.5306137423778299E-3</v>
      </c>
      <c r="ASM90">
        <v>1.49597012374477E-3</v>
      </c>
      <c r="ASN90">
        <v>1.4479797860631699E-3</v>
      </c>
      <c r="ASO90">
        <v>1.49844713492189E-3</v>
      </c>
      <c r="ASP90">
        <v>1.5168137140944E-3</v>
      </c>
      <c r="ASQ90">
        <v>1.47012610080968E-3</v>
      </c>
      <c r="ASR90">
        <v>1.3825208532174901E-3</v>
      </c>
      <c r="ASS90">
        <v>1.3850788124723499E-3</v>
      </c>
      <c r="AST90">
        <v>1.46081275464526E-3</v>
      </c>
      <c r="ASU90">
        <v>1.4650274512233101E-3</v>
      </c>
      <c r="ASV90">
        <v>1.3946155753311301E-3</v>
      </c>
      <c r="ASW90">
        <v>1.39643312950205E-3</v>
      </c>
      <c r="ASX90">
        <v>1.4345499603216601E-3</v>
      </c>
      <c r="ASY90">
        <v>1.4243375508410901E-3</v>
      </c>
      <c r="ASZ90">
        <v>1.2973462065712601E-3</v>
      </c>
      <c r="ATA90">
        <v>1.3034734363980801E-3</v>
      </c>
      <c r="ATB90">
        <v>1.46707058070405E-3</v>
      </c>
      <c r="ATC90">
        <v>1.4532219835739701E-3</v>
      </c>
      <c r="ATD90">
        <v>1.2289127016976401E-3</v>
      </c>
      <c r="ATE90">
        <v>1.2571387567320801E-3</v>
      </c>
      <c r="ATF90">
        <v>1.47734666933904E-3</v>
      </c>
      <c r="ATG90">
        <v>1.45444483920081E-3</v>
      </c>
      <c r="ATH90">
        <v>1.21614341227005E-3</v>
      </c>
      <c r="ATI90">
        <v>1.20499848093458E-3</v>
      </c>
      <c r="ATJ90">
        <v>1.32602125360986E-3</v>
      </c>
      <c r="ATK90">
        <v>1.3441158472413601E-3</v>
      </c>
      <c r="ATL90">
        <v>1.26003345999003E-3</v>
      </c>
      <c r="ATM90">
        <v>1.2402044188806699E-3</v>
      </c>
      <c r="ATN90">
        <v>1.24600893570442E-3</v>
      </c>
      <c r="ATO90">
        <v>1.2550805169434501E-3</v>
      </c>
      <c r="ATP90">
        <v>1.23428549544046E-3</v>
      </c>
      <c r="ATQ90">
        <v>1.22190043955489E-3</v>
      </c>
      <c r="ATR90">
        <v>1.20398501100199E-3</v>
      </c>
      <c r="ATS90">
        <v>1.2134257154752799E-3</v>
      </c>
      <c r="ATT90">
        <v>1.2203732191559101E-3</v>
      </c>
      <c r="ATU90">
        <v>1.2118013573830799E-3</v>
      </c>
      <c r="ATV90">
        <v>1.1182307761195499E-3</v>
      </c>
      <c r="ATW90">
        <v>1.1094657182679701E-3</v>
      </c>
      <c r="ATX90">
        <v>1.1746008588028301E-3</v>
      </c>
      <c r="ATY90">
        <v>1.1650640959440699E-3</v>
      </c>
      <c r="ATZ90">
        <v>1.04358909334145E-3</v>
      </c>
      <c r="AUA90">
        <v>1.06334042429623E-3</v>
      </c>
      <c r="AUB90">
        <v>1.18727408984503E-3</v>
      </c>
      <c r="AUC90">
        <v>1.1703073727625201E-3</v>
      </c>
      <c r="AUD90" s="18">
        <v>9.4152759838272895E-4</v>
      </c>
      <c r="AUE90" s="18">
        <v>9.1659882837935504E-4</v>
      </c>
      <c r="AUF90">
        <v>1.11686329326049E-3</v>
      </c>
      <c r="AUG90">
        <v>1.13947586893448E-3</v>
      </c>
      <c r="AUH90" s="18">
        <v>8.9311848931261596E-4</v>
      </c>
      <c r="AUI90" s="18">
        <v>8.61916782942617E-4</v>
      </c>
      <c r="AUJ90">
        <v>1.0389577839902599E-3</v>
      </c>
      <c r="AUK90">
        <v>1.0756261838731299E-3</v>
      </c>
      <c r="AUL90" s="18">
        <v>9.1479746382394601E-4</v>
      </c>
      <c r="AUM90" s="18">
        <v>8.7172768995780105E-4</v>
      </c>
      <c r="AUN90">
        <v>1.0183397689504301E-3</v>
      </c>
      <c r="AUO90">
        <v>1.0533039419711699E-3</v>
      </c>
      <c r="AUP90" s="18">
        <v>8.6484386543161896E-4</v>
      </c>
      <c r="AUQ90" s="18">
        <v>8.4277741945515405E-4</v>
      </c>
      <c r="AUR90" s="18">
        <v>9.5983049840081503E-4</v>
      </c>
      <c r="AUS90" s="18">
        <v>9.53010353029082E-4</v>
      </c>
      <c r="AUT90" s="18">
        <v>8.9093073259971501E-4</v>
      </c>
      <c r="AUU90" s="18">
        <v>9.0765568475692504E-4</v>
      </c>
      <c r="AUV90" s="18">
        <v>8.3981903704266603E-4</v>
      </c>
      <c r="AUW90" s="18">
        <v>8.0755637120116797E-4</v>
      </c>
      <c r="AUX90" s="18">
        <v>8.7568443199503799E-4</v>
      </c>
      <c r="AUY90" s="18">
        <v>8.9964722160468203E-4</v>
      </c>
      <c r="AUZ90" s="18">
        <v>8.5194505907970597E-4</v>
      </c>
      <c r="AVA90" s="18">
        <v>8.34994531612842E-4</v>
      </c>
      <c r="AVB90" s="18">
        <v>8.8005778680527703E-4</v>
      </c>
      <c r="AVC90" s="18">
        <v>8.77646613398008E-4</v>
      </c>
      <c r="AVD90" s="18">
        <v>7.3338202865830195E-4</v>
      </c>
      <c r="AVE90" s="18">
        <v>7.2633738728444797E-4</v>
      </c>
      <c r="AVF90" s="18">
        <v>9.3371125200159E-4</v>
      </c>
      <c r="AVG90" s="18">
        <v>9.6555514645457698E-4</v>
      </c>
      <c r="AVH90" s="18">
        <v>7.1871423698205395E-4</v>
      </c>
      <c r="AVI90" s="18">
        <v>6.6480389655254601E-4</v>
      </c>
      <c r="AVJ90" s="18">
        <v>8.0247499053809302E-4</v>
      </c>
      <c r="AVK90" s="18">
        <v>8.2360675604425905E-4</v>
      </c>
      <c r="AVL90" s="18">
        <v>7.8973700103379598E-4</v>
      </c>
      <c r="AVM90" s="18">
        <v>7.9694137994762405E-4</v>
      </c>
      <c r="AVN90" s="18">
        <v>7.3527945159923504E-4</v>
      </c>
      <c r="AVO90" s="18">
        <v>7.1430850294057404E-4</v>
      </c>
      <c r="AVP90" s="18">
        <v>7.6313530409166598E-4</v>
      </c>
      <c r="AVQ90" s="18">
        <v>7.8475059944843595E-4</v>
      </c>
      <c r="AVR90" s="18">
        <v>7.1102632821756697E-4</v>
      </c>
      <c r="AVS90" s="18">
        <v>6.6042946243455303E-4</v>
      </c>
      <c r="AVT90" s="18">
        <v>7.4846859172300595E-4</v>
      </c>
      <c r="AVU90" s="18">
        <v>8.2402552743288105E-4</v>
      </c>
      <c r="AVV90" s="18">
        <v>6.8632313352390197E-4</v>
      </c>
      <c r="AVW90" s="18">
        <v>5.6319247290576003E-4</v>
      </c>
      <c r="AVX90" s="18">
        <v>6.8748123068867995E-4</v>
      </c>
      <c r="AVY90" s="18">
        <v>8.1347421533361998E-4</v>
      </c>
      <c r="AVZ90" s="18">
        <v>6.2768542535773797E-4</v>
      </c>
      <c r="AWA90" s="18">
        <v>4.56787843752415E-4</v>
      </c>
      <c r="AWB90" s="18">
        <v>6.0886769556561804E-4</v>
      </c>
      <c r="AWC90" s="18">
        <v>7.9378980145644595E-4</v>
      </c>
      <c r="AWD90" s="18">
        <v>6.9812752186559901E-4</v>
      </c>
      <c r="AWE90" s="18">
        <v>5.3861771582874797E-4</v>
      </c>
      <c r="AWF90" s="18">
        <v>5.0616185390844795E-4</v>
      </c>
      <c r="AWG90" s="18">
        <v>6.08289186637078E-4</v>
      </c>
      <c r="AWH90" s="18">
        <v>6.5795353056513595E-4</v>
      </c>
      <c r="AWI90" s="18">
        <v>5.5241666480454401E-4</v>
      </c>
      <c r="AWJ90" s="18">
        <v>4.6325289689003098E-4</v>
      </c>
      <c r="AWK90" s="18">
        <v>5.2864599196589203E-4</v>
      </c>
      <c r="AWL90" s="18">
        <v>6.3151265047056704E-4</v>
      </c>
      <c r="AWM90" s="18">
        <v>6.1777738064927503E-4</v>
      </c>
      <c r="AWN90" s="18">
        <v>4.5476198319488399E-4</v>
      </c>
      <c r="AWO90" s="18">
        <v>4.0191260223693099E-4</v>
      </c>
      <c r="AWP90" s="18">
        <v>5.1455670921812802E-4</v>
      </c>
      <c r="AWQ90" s="18">
        <v>5.6763166548590095E-4</v>
      </c>
      <c r="AWR90" s="18">
        <v>3.9200563683616698E-4</v>
      </c>
      <c r="AWS90" s="18">
        <v>3.3018289164005101E-4</v>
      </c>
      <c r="AWT90" s="18">
        <v>5.1027941279330104E-4</v>
      </c>
      <c r="AWU90" s="18">
        <v>5.5116142994660001E-4</v>
      </c>
      <c r="AWV90" s="18">
        <v>4.0529083534557298E-4</v>
      </c>
      <c r="AWW90" s="18">
        <v>3.5285914646848699E-4</v>
      </c>
      <c r="AWX90" s="18">
        <v>4.5691628136895702E-4</v>
      </c>
      <c r="AWY90" s="18">
        <v>5.3002966444037902E-4</v>
      </c>
      <c r="AWZ90" s="18">
        <v>3.8676236001766701E-4</v>
      </c>
      <c r="AXA90" s="18">
        <v>2.8814169801438799E-4</v>
      </c>
      <c r="AXB90" s="18">
        <v>3.9502985701839102E-4</v>
      </c>
      <c r="AXC90" s="18">
        <v>4.8753732019507501E-4</v>
      </c>
      <c r="AXD90" s="18">
        <v>4.05547710578768E-4</v>
      </c>
      <c r="AXE90" s="18">
        <v>3.08502837821023E-4</v>
      </c>
      <c r="AXF90" s="18">
        <v>3.1477577418759201E-4</v>
      </c>
      <c r="AXG90" s="18">
        <v>3.9065434359270002E-4</v>
      </c>
      <c r="AXH90" s="18">
        <v>2.9090796365571699E-4</v>
      </c>
      <c r="AXI90" s="18">
        <v>2.0122936596716999E-4</v>
      </c>
      <c r="AXJ90" s="18">
        <v>2.7228450925004201E-4</v>
      </c>
      <c r="AXK90" s="18">
        <v>3.4063706604592299E-4</v>
      </c>
      <c r="AXL90" s="18">
        <v>3.02069084606726E-4</v>
      </c>
      <c r="AXM90" s="18">
        <v>2.6800613351751702E-4</v>
      </c>
      <c r="AXN90" s="18">
        <v>2.32012300948714E-4</v>
      </c>
      <c r="AXO90" s="18">
        <v>2.1364572177606699E-4</v>
      </c>
      <c r="AXP90" s="18">
        <v>1.6900015866444499E-4</v>
      </c>
      <c r="AXQ90" s="18">
        <v>1.8112618070142901E-4</v>
      </c>
      <c r="AXR90" s="18">
        <v>2.0074691542415401E-4</v>
      </c>
      <c r="AXS90" s="18">
        <v>1.6269484306674601E-4</v>
      </c>
      <c r="AXT90" s="18">
        <v>8.9646218457528599E-5</v>
      </c>
      <c r="AXU90" s="18">
        <v>1.1344927052719899E-4</v>
      </c>
      <c r="AXV90" s="18">
        <v>7.1568893749152096E-5</v>
      </c>
      <c r="AXW90" s="18">
        <v>2.7920610954634801E-5</v>
      </c>
      <c r="AXX90" s="18">
        <v>2.9270824890570398E-6</v>
      </c>
      <c r="AXY90" s="18">
        <v>3.6572341497398402E-5</v>
      </c>
      <c r="AXZ90" s="18">
        <v>3.2745116384513801E-5</v>
      </c>
      <c r="AYA90" s="18">
        <v>-3.6927433731570503E-5</v>
      </c>
      <c r="AYB90" s="18">
        <v>3.3292325389677699E-5</v>
      </c>
      <c r="AYC90" s="18">
        <v>1.2740903635072201E-4</v>
      </c>
      <c r="AYD90" s="18">
        <v>-1.21584012681141E-5</v>
      </c>
      <c r="AYE90" s="18">
        <v>-1.1444655084424899E-4</v>
      </c>
      <c r="AYF90" s="18">
        <v>-1.3101176546143E-4</v>
      </c>
      <c r="AYG90" s="18">
        <v>-9.0096289769414599E-5</v>
      </c>
      <c r="AYH90" s="18">
        <v>-3.7859955586416702E-5</v>
      </c>
      <c r="AYI90" s="18">
        <v>-4.1815618315843498E-5</v>
      </c>
      <c r="AYJ90" s="18">
        <v>-2.68069812671967E-4</v>
      </c>
      <c r="AYK90" s="18">
        <v>-3.2194885317810002E-4</v>
      </c>
      <c r="AYL90" s="18">
        <v>-1.09010077947058E-4</v>
      </c>
      <c r="AYM90" s="18">
        <v>-8.4724575334371694E-5</v>
      </c>
      <c r="AYN90" s="18">
        <v>-4.2105088641663997E-4</v>
      </c>
      <c r="AYO90" s="18">
        <v>-4.6415411882161302E-4</v>
      </c>
      <c r="AYP90" s="18">
        <v>-2.32720326801438E-4</v>
      </c>
      <c r="AYQ90" s="18">
        <v>-1.9659697730828299E-4</v>
      </c>
      <c r="AYR90" s="18">
        <v>-3.8473649946019201E-4</v>
      </c>
      <c r="AYS90" s="18">
        <v>-4.6000418070568601E-4</v>
      </c>
      <c r="AYT90" s="18">
        <v>-4.6901100348256599E-4</v>
      </c>
      <c r="AYU90" s="18">
        <v>-4.09181739612907E-4</v>
      </c>
      <c r="AYV90" s="18">
        <v>-3.57009084584358E-4</v>
      </c>
      <c r="AYW90" s="18">
        <v>-4.39514603282398E-4</v>
      </c>
      <c r="AYX90" s="18">
        <v>-6.0140536211089602E-4</v>
      </c>
      <c r="AYY90" s="18">
        <v>-5.2430393707891799E-4</v>
      </c>
      <c r="AYZ90" s="18">
        <v>-3.3700195770408598E-4</v>
      </c>
      <c r="AZA90" s="18">
        <v>-4.0352077071353898E-4</v>
      </c>
      <c r="AZB90" s="18">
        <v>-5.74418352318972E-4</v>
      </c>
      <c r="AZC90" s="18">
        <v>-5.4064357638622298E-4</v>
      </c>
      <c r="AZD90" s="18">
        <v>-4.1953985563319897E-4</v>
      </c>
      <c r="AZE90" s="18">
        <v>-4.12430455797307E-4</v>
      </c>
      <c r="AZF90" s="18">
        <v>-3.7589049353098299E-4</v>
      </c>
      <c r="AZG90" s="18">
        <v>-3.8312833098347299E-4</v>
      </c>
      <c r="AZH90" s="18">
        <v>-4.8888861343859803E-4</v>
      </c>
      <c r="AZI90" s="18">
        <v>-4.9902115414912596E-4</v>
      </c>
      <c r="AZJ90" s="18">
        <v>-3.9248808737912799E-4</v>
      </c>
      <c r="AZK90" s="18">
        <v>-3.50254776982472E-4</v>
      </c>
      <c r="AZL90" s="18">
        <v>-3.2583975744537798E-4</v>
      </c>
      <c r="AZM90" s="18">
        <v>-4.14939846205442E-4</v>
      </c>
      <c r="AZN90" s="18">
        <v>-5.8751035474957603E-4</v>
      </c>
      <c r="AZO90" s="18">
        <v>-4.9985761761850401E-4</v>
      </c>
      <c r="AZP90" s="18">
        <v>-3.4298456029874198E-4</v>
      </c>
      <c r="AZQ90" s="18">
        <v>-3.7740260362206698E-4</v>
      </c>
      <c r="AZR90" s="18">
        <v>-4.0734799582642302E-4</v>
      </c>
      <c r="AZS90" s="18">
        <v>-4.24783132451755E-4</v>
      </c>
      <c r="AZT90" s="18">
        <v>-4.6663005069097398E-4</v>
      </c>
      <c r="AZU90" s="18">
        <v>-4.3346724222564898E-4</v>
      </c>
      <c r="AZV90" s="18">
        <v>-3.5704146381543202E-4</v>
      </c>
      <c r="AZW90" s="18">
        <v>-3.7235252288231302E-4</v>
      </c>
      <c r="AZX90" s="18">
        <v>-4.75572115005817E-4</v>
      </c>
      <c r="AZY90" s="18">
        <v>-5.2050801188935304E-4</v>
      </c>
      <c r="AZZ90" s="18">
        <v>-4.8268151484176497E-4</v>
      </c>
      <c r="BAA90" s="18">
        <v>-4.4623653165326501E-4</v>
      </c>
      <c r="BAB90" s="18">
        <v>-4.2513714537817301E-4</v>
      </c>
      <c r="BAC90" s="18">
        <v>-4.6801264385781799E-4</v>
      </c>
      <c r="BAD90" s="18">
        <v>-5.3971213383907602E-4</v>
      </c>
      <c r="BAE90" s="18">
        <v>-4.59070579543086E-4</v>
      </c>
      <c r="BAF90" s="18">
        <v>-3.8457568261252001E-4</v>
      </c>
      <c r="BAG90" s="18">
        <v>-4.6553671198834497E-4</v>
      </c>
      <c r="BAH90" s="18">
        <v>-4.8895337190069099E-4</v>
      </c>
      <c r="BAI90" s="18">
        <v>-5.3186232891916298E-4</v>
      </c>
      <c r="BAJ90" s="18">
        <v>-6.0095529079895395E-4</v>
      </c>
      <c r="BAK90" s="18">
        <v>-5.1989712372979503E-4</v>
      </c>
      <c r="BAL90" s="18">
        <v>-4.5135137085522398E-4</v>
      </c>
      <c r="BAM90" s="18">
        <v>-5.2404706184566697E-4</v>
      </c>
      <c r="BAN90" s="18">
        <v>-5.8229837785450601E-4</v>
      </c>
      <c r="BAO90" s="18">
        <v>-6.1662036279225198E-4</v>
      </c>
      <c r="BAP90" s="18">
        <v>-6.17070434104138E-4</v>
      </c>
      <c r="BAQ90" s="18">
        <v>-5.8072258860891702E-4</v>
      </c>
      <c r="BAR90" s="18">
        <v>-5.5511817198378101E-4</v>
      </c>
      <c r="BAS90" s="18">
        <v>-5.5113013002316903E-4</v>
      </c>
      <c r="BAT90" s="18">
        <v>-5.7557644948363895E-4</v>
      </c>
      <c r="BAU90" s="18">
        <v>-6.21990997919597E-4</v>
      </c>
      <c r="BAV90" s="18">
        <v>-6.2646256973081195E-4</v>
      </c>
      <c r="BAW90" s="18">
        <v>-5.8757403390408104E-4</v>
      </c>
      <c r="BAX90" s="18">
        <v>-5.8516178118900297E-4</v>
      </c>
      <c r="BAY90" s="18">
        <v>-6.2417875463244201E-4</v>
      </c>
      <c r="BAZ90" s="18">
        <v>-6.2964760676076305E-4</v>
      </c>
      <c r="BBA90" s="18">
        <v>-5.9870277562396003E-4</v>
      </c>
      <c r="BBB90" s="18">
        <v>-6.2327861200866998E-4</v>
      </c>
      <c r="BBC90" s="18">
        <v>-7.7307464872344801E-4</v>
      </c>
      <c r="BBD90" s="18">
        <v>-7.63875709175465E-4</v>
      </c>
      <c r="BBE90" s="18">
        <v>-6.1230960782870903E-4</v>
      </c>
      <c r="BBF90" s="18">
        <v>-6.2938965221986899E-4</v>
      </c>
      <c r="BBG90" s="18">
        <v>-7.5663787172286501E-4</v>
      </c>
      <c r="BBH90" s="18">
        <v>-7.0867775465699402E-4</v>
      </c>
      <c r="BBI90" s="18">
        <v>-6.4904384548142204E-4</v>
      </c>
      <c r="BBJ90" s="18">
        <v>-7.1897111221524903E-4</v>
      </c>
      <c r="BBK90" s="18">
        <v>-7.6898946906966904E-4</v>
      </c>
      <c r="BBL90" s="18">
        <v>-7.1363285631892404E-4</v>
      </c>
      <c r="BBM90" s="18">
        <v>-6.4634125899448703E-4</v>
      </c>
      <c r="BBN90" s="18">
        <v>-7.4914315903706896E-4</v>
      </c>
      <c r="BBO90" s="18">
        <v>-8.9359986054798803E-4</v>
      </c>
      <c r="BBP90" s="18">
        <v>-7.7043682069866104E-4</v>
      </c>
      <c r="BBQ90" s="18">
        <v>-5.7158732821532799E-4</v>
      </c>
      <c r="BBR90" s="18">
        <v>-6.3997226424239396E-4</v>
      </c>
      <c r="BBS90" s="18">
        <v>-7.7963683955428699E-4</v>
      </c>
      <c r="BBT90" s="18">
        <v>-8.5493690003085598E-4</v>
      </c>
      <c r="BBU90" s="18">
        <v>-8.8359683676170198E-4</v>
      </c>
      <c r="BBV90" s="18">
        <v>-6.24757263560926E-4</v>
      </c>
      <c r="BBW90" s="18">
        <v>-4.1854257531620499E-4</v>
      </c>
      <c r="BBX90" s="18">
        <v>-6.8445808981415501E-4</v>
      </c>
      <c r="BBY90" s="18">
        <v>-9.0640152920656804E-4</v>
      </c>
      <c r="BBZ90" s="18">
        <v>-6.2581930234023499E-4</v>
      </c>
      <c r="BCA90" s="18">
        <v>-4.1481140858884398E-4</v>
      </c>
      <c r="BCB90" s="18">
        <v>-6.6438620447167797E-4</v>
      </c>
      <c r="BCC90" s="18">
        <v>-7.48660708494164E-4</v>
      </c>
      <c r="BCD90" s="18">
        <v>-5.4566235720260303E-4</v>
      </c>
      <c r="BCE90" s="18">
        <v>-5.9127282140025695E-4</v>
      </c>
      <c r="BCF90" s="18">
        <v>-5.4817066830314899E-4</v>
      </c>
      <c r="BCG90" s="18">
        <v>-4.1059779131846698E-4</v>
      </c>
      <c r="BCH90" s="18">
        <v>-4.5254184725101998E-4</v>
      </c>
      <c r="BCI90" s="18">
        <v>-5.7461046908990898E-4</v>
      </c>
      <c r="BCJ90" s="18">
        <v>-4.9200997131404402E-4</v>
      </c>
      <c r="BCK90" s="18">
        <v>-4.3253472037069098E-4</v>
      </c>
      <c r="BCL90" s="18">
        <v>-3.33977737521806E-4</v>
      </c>
      <c r="BCM90" s="18">
        <v>-2.92452452977931E-4</v>
      </c>
      <c r="BCN90" s="18">
        <v>-3.4417503669459301E-4</v>
      </c>
      <c r="BCO90" s="18">
        <v>-3.8422059037845901E-4</v>
      </c>
      <c r="BCP90" s="18">
        <v>-3.0030117859003398E-4</v>
      </c>
      <c r="BCQ90" s="18">
        <v>-2.8235229149847698E-4</v>
      </c>
      <c r="BCR90" s="18">
        <v>-2.4857751556578401E-4</v>
      </c>
      <c r="BCS90" s="18">
        <v>-2.5227738236976901E-4</v>
      </c>
      <c r="BCT90" s="18">
        <v>-3.4144007097658402E-4</v>
      </c>
      <c r="BCU90" s="18">
        <v>-2.7318465187381398E-4</v>
      </c>
      <c r="BCV90" s="18">
        <v>-2.00718853424208E-5</v>
      </c>
      <c r="BCW90" s="18">
        <v>-5.9860563793090399E-5</v>
      </c>
      <c r="BCX90" s="18">
        <v>-9.8299028307935398E-5</v>
      </c>
      <c r="BCY90" s="18">
        <v>-3.4449343246700697E-5</v>
      </c>
      <c r="BCZ90" s="18">
        <v>-4.7348149598669398E-5</v>
      </c>
      <c r="BDA90" s="18">
        <v>-1.4104824778643499E-4</v>
      </c>
      <c r="BDB90" s="18">
        <v>-1.2329147746586999E-4</v>
      </c>
      <c r="BDC90" s="18">
        <v>8.4274504022485694E-5</v>
      </c>
      <c r="BDD90" s="18">
        <v>2.10140130358527E-4</v>
      </c>
      <c r="BDE90" s="18">
        <v>-9.5822017130875404E-5</v>
      </c>
      <c r="BDF90" s="18">
        <v>-2.82480729115075E-4</v>
      </c>
      <c r="BDG90" s="18">
        <v>7.1536514518188906E-5</v>
      </c>
      <c r="BDH90" s="18">
        <v>1.86787149600742E-4</v>
      </c>
      <c r="BDI90" s="18">
        <v>1.4148158982896201E-4</v>
      </c>
      <c r="BDJ90" s="18">
        <v>9.5893947552716505E-5</v>
      </c>
      <c r="BDK90" s="18">
        <v>3.91597353522343E-5</v>
      </c>
      <c r="BDL90" s="18">
        <v>1.6452060624505502E-5</v>
      </c>
      <c r="BDM90" s="18">
        <v>1.8283654500406099E-6</v>
      </c>
      <c r="BDN90" s="18">
        <v>-1.08722637682245E-5</v>
      </c>
      <c r="BDO90" s="18">
        <v>1.11994109706303E-4</v>
      </c>
      <c r="BDP90" s="18">
        <v>1.7664980400106101E-4</v>
      </c>
      <c r="BDQ90" s="18">
        <v>1.5182643387912E-4</v>
      </c>
      <c r="BDR90" s="18">
        <v>1.43007449262544E-4</v>
      </c>
      <c r="BDS90" s="18">
        <v>-2.8758606601025899E-4</v>
      </c>
      <c r="BDT90" s="18">
        <v>-2.9428827909039302E-4</v>
      </c>
      <c r="BDU90" s="18">
        <v>6.7863673933910005E-5</v>
      </c>
      <c r="BDV90" s="18">
        <v>2.6125502078788699E-4</v>
      </c>
      <c r="BDW90" s="18">
        <v>1.3046608907696299E-4</v>
      </c>
      <c r="BDX90" s="18">
        <v>-9.0024668468191503E-5</v>
      </c>
      <c r="BDY90" s="18">
        <v>-1.2960087081803601E-4</v>
      </c>
      <c r="BDZ90" s="18">
        <v>-2.4884279765580099E-4</v>
      </c>
      <c r="BEA90" s="18">
        <v>-2.4592430024511502E-4</v>
      </c>
      <c r="BEB90" s="18">
        <v>1.2389193690820401E-4</v>
      </c>
      <c r="BEC90" s="18">
        <v>1.4297516499917E-4</v>
      </c>
      <c r="BED90" s="18">
        <v>-7.5785156028074203E-5</v>
      </c>
      <c r="BEE90" s="18">
        <v>-1.9586109300345699E-4</v>
      </c>
      <c r="BEF90" s="18">
        <v>-2.3623902122765699E-4</v>
      </c>
      <c r="BEG90" s="18">
        <v>-2.20972869211744E-4</v>
      </c>
      <c r="BEH90" s="18">
        <v>-1.9916377314843601E-4</v>
      </c>
      <c r="BEI90" s="18">
        <v>-3.11382796556347E-4</v>
      </c>
      <c r="BEJ90" s="18">
        <v>-3.0965020775425203E-4</v>
      </c>
      <c r="BEK90" s="18">
        <v>-3.0689313166071199E-4</v>
      </c>
      <c r="BEL90" s="18">
        <v>-2.9650082727483701E-4</v>
      </c>
      <c r="BEM90" s="18">
        <v>-3.62472643373856E-4</v>
      </c>
      <c r="BEN90" s="18">
        <v>-3.8120289685183902E-4</v>
      </c>
      <c r="BEO90" s="18">
        <v>-3.8320667346625198E-4</v>
      </c>
      <c r="BEP90" s="18">
        <v>-3.7796263294936899E-4</v>
      </c>
      <c r="BEQ90" s="18">
        <v>-4.8681333154332302E-4</v>
      </c>
      <c r="BER90" s="18">
        <v>-9.0403255263499195E-4</v>
      </c>
      <c r="BES90" s="18">
        <v>-8.9303222795533699E-4</v>
      </c>
      <c r="BET90" s="18">
        <v>-7.2318148982453102E-4</v>
      </c>
      <c r="BEU90" s="18">
        <v>-7.0937351037181297E-4</v>
      </c>
      <c r="BEV90" s="18">
        <v>-9.0064916183163403E-4</v>
      </c>
      <c r="BEW90" s="18">
        <v>-9.3807630838171896E-4</v>
      </c>
      <c r="BEX90">
        <v>-1.07824489475005E-3</v>
      </c>
      <c r="BEY90">
        <v>-1.2193916942990701E-3</v>
      </c>
      <c r="BEZ90">
        <v>-1.27936617040214E-3</v>
      </c>
      <c r="BFA90">
        <v>-1.4371092336188901E-3</v>
      </c>
      <c r="BFB90">
        <v>-1.4498733552218901E-3</v>
      </c>
      <c r="BFC90">
        <v>-1.62073566693893E-3</v>
      </c>
      <c r="BFD90">
        <v>-1.6074248651424801E-3</v>
      </c>
      <c r="BFE90">
        <v>-1.9193855500135801E-3</v>
      </c>
      <c r="BFF90">
        <v>-1.98362370116847E-3</v>
      </c>
      <c r="BFG90">
        <v>-2.1078212624369101E-3</v>
      </c>
      <c r="BFH90">
        <v>-2.1620222361033101E-3</v>
      </c>
      <c r="BFI90">
        <v>-2.2967552286586E-3</v>
      </c>
      <c r="BFJ90">
        <v>-2.5671176401492698E-3</v>
      </c>
      <c r="BFK90">
        <v>-2.6516744305409199E-3</v>
      </c>
      <c r="BFL90">
        <v>-3.1169842903810601E-3</v>
      </c>
      <c r="BFM90">
        <v>-3.0967312958132499E-3</v>
      </c>
      <c r="BFN90">
        <v>-3.1582285130063101E-3</v>
      </c>
      <c r="BFO90">
        <v>-3.15308024913735E-3</v>
      </c>
      <c r="BFP90">
        <v>-3.6037664138031901E-3</v>
      </c>
      <c r="BFQ90">
        <v>-3.7921859840947801E-3</v>
      </c>
      <c r="BFR90">
        <v>-3.92654985990525E-3</v>
      </c>
      <c r="BFS90">
        <v>-4.0756676440858097E-3</v>
      </c>
      <c r="BFT90">
        <v>-4.2090672965630002E-3</v>
      </c>
      <c r="BFU90">
        <v>-4.6581177252169002E-3</v>
      </c>
      <c r="BFV90">
        <v>-4.66408385709168E-3</v>
      </c>
      <c r="BFW90">
        <v>-5.0292005816374701E-3</v>
      </c>
      <c r="BFX90">
        <v>-5.0203503888995799E-3</v>
      </c>
      <c r="BFY90">
        <v>-5.4142033362903899E-3</v>
      </c>
      <c r="BFZ90">
        <v>-5.4977345632483401E-3</v>
      </c>
      <c r="BGA90">
        <v>-5.5070195173997898E-3</v>
      </c>
      <c r="BGB90">
        <v>-5.50674617730312E-3</v>
      </c>
      <c r="BGC90">
        <v>-5.6938679202063703E-3</v>
      </c>
      <c r="BGD90">
        <v>-6.0378675080674698E-3</v>
      </c>
      <c r="BGE90">
        <v>-5.9939458438650599E-3</v>
      </c>
      <c r="BGF90">
        <v>-5.8865048914391004E-3</v>
      </c>
      <c r="BGG90">
        <v>-5.8535039173999697E-3</v>
      </c>
      <c r="BGH90">
        <v>-5.7774949238123801E-3</v>
      </c>
      <c r="BGI90">
        <v>-5.7464331578609496E-3</v>
      </c>
      <c r="BGJ90">
        <v>-5.8278303950086898E-3</v>
      </c>
      <c r="BGK90">
        <v>-5.8549717752421999E-3</v>
      </c>
      <c r="BGL90">
        <v>-5.5879077393280402E-3</v>
      </c>
      <c r="BGM90">
        <v>-5.16548214269337E-3</v>
      </c>
      <c r="BGN90">
        <v>-5.16548214269337E-3</v>
      </c>
      <c r="BGO90">
        <v>-5.1654821426933796E-3</v>
      </c>
      <c r="BGP90">
        <v>-5.16548214269337E-3</v>
      </c>
      <c r="BGQ90">
        <v>-4.4121826635505996E-3</v>
      </c>
      <c r="BGR90">
        <v>-4.4121826635505901E-3</v>
      </c>
      <c r="BGS90">
        <v>-4.3045684522444701E-3</v>
      </c>
      <c r="BGT90">
        <v>-4.1969542409383597E-3</v>
      </c>
      <c r="BGU90">
        <v>-3.6802295393624901E-3</v>
      </c>
      <c r="BGV90">
        <v>-3.3146941955347902E-3</v>
      </c>
      <c r="BGW90">
        <v>-3.2284263391833502E-3</v>
      </c>
      <c r="BGX90">
        <v>-2.7979694939589202E-3</v>
      </c>
      <c r="BGY90">
        <v>-2.7979694939588998E-3</v>
      </c>
      <c r="BGZ90">
        <v>-2.4984414789200301E-3</v>
      </c>
      <c r="BHA90">
        <v>-2.55942645246722E-3</v>
      </c>
      <c r="BHB90">
        <v>-1.8294415922039001E-3</v>
      </c>
      <c r="BHC90">
        <v>-1.8294415922039001E-3</v>
      </c>
      <c r="BHD90">
        <v>-1.8294415922038901E-3</v>
      </c>
      <c r="BHE90">
        <v>-1.8294415922039101E-3</v>
      </c>
      <c r="BHF90">
        <v>-1.3989847469794499E-3</v>
      </c>
      <c r="BHG90">
        <v>-1.0761421130611099E-3</v>
      </c>
      <c r="BHH90">
        <v>-1.0761421130611099E-3</v>
      </c>
      <c r="BHI90" s="18">
        <v>-9.6852790175500699E-4</v>
      </c>
      <c r="BHJ90" s="18">
        <v>-9.6852790175501404E-4</v>
      </c>
      <c r="BHK90" s="18">
        <v>-7.5329947914277995E-4</v>
      </c>
      <c r="BHL90" s="18">
        <v>-7.5329947914278602E-4</v>
      </c>
      <c r="BHM90" s="18">
        <v>-5.3807105653055898E-4</v>
      </c>
      <c r="BHN90" s="18">
        <v>-5.3807105653055898E-4</v>
      </c>
      <c r="BHO90" s="18">
        <v>-4.3045684522444503E-4</v>
      </c>
      <c r="BHP90" s="18">
        <v>-4.3045684522445202E-4</v>
      </c>
      <c r="BHQ90" s="18">
        <v>-4.3045684522444801E-4</v>
      </c>
      <c r="BHR90" s="18">
        <v>-3.2284263391833102E-4</v>
      </c>
      <c r="BHS90" s="18">
        <v>-3.2284263391834099E-4</v>
      </c>
      <c r="BHT90" s="18">
        <v>-3.2284263391833102E-4</v>
      </c>
      <c r="BHU90" s="18">
        <v>-2.1522842261222701E-4</v>
      </c>
      <c r="BHV90" s="18">
        <v>-3.2284263391833102E-4</v>
      </c>
      <c r="BHW90" s="18">
        <v>-3.2284263391834099E-4</v>
      </c>
      <c r="BHX90">
        <v>0</v>
      </c>
      <c r="BHY90" s="18">
        <v>1.07614211306113E-4</v>
      </c>
      <c r="BHZ90" s="18">
        <v>-1.07614211306113E-4</v>
      </c>
      <c r="BIA90" s="18">
        <v>-2.1522842261221999E-4</v>
      </c>
      <c r="BIB90" s="18">
        <v>-1.0761421130611E-4</v>
      </c>
      <c r="BIC90" s="18">
        <v>-2.1522842261222701E-4</v>
      </c>
      <c r="BID90" s="18">
        <v>-1.0761421130611E-4</v>
      </c>
      <c r="BIE90" s="18">
        <v>1.0761421130611E-4</v>
      </c>
      <c r="BIF90" s="18">
        <v>1.07614211306113E-4</v>
      </c>
      <c r="BIG90">
        <v>0</v>
      </c>
      <c r="BIH90" s="18">
        <v>-1.07614211306113E-4</v>
      </c>
      <c r="BII90" s="18">
        <v>2.1522842261222701E-4</v>
      </c>
      <c r="BIJ90" s="18">
        <v>2.15228422612224E-4</v>
      </c>
      <c r="BIK90" s="18">
        <v>1.07614211306106E-4</v>
      </c>
      <c r="BIL90" s="18">
        <v>3.8138476486891603E-5</v>
      </c>
      <c r="BIM90" s="18">
        <v>6.9475734819222202E-5</v>
      </c>
      <c r="BIN90" s="18">
        <v>2.1522842261222701E-4</v>
      </c>
      <c r="BIO90" s="18">
        <v>1.7965331663864401E-4</v>
      </c>
      <c r="BIP90" s="18">
        <v>2.5080352858579999E-4</v>
      </c>
      <c r="BIQ90" s="18">
        <v>2.1522842261222701E-4</v>
      </c>
      <c r="BIR90">
        <v>0</v>
      </c>
      <c r="BIS90" s="18">
        <v>1.07614211306106E-4</v>
      </c>
      <c r="BIT90" s="18">
        <v>2.15228422612224E-4</v>
      </c>
      <c r="BIU90" s="18">
        <v>3.22842633918334E-4</v>
      </c>
      <c r="BIV90" s="18">
        <v>2.15228422612224E-4</v>
      </c>
      <c r="BIW90" s="18">
        <v>1.07614211306113E-4</v>
      </c>
      <c r="BIX90" s="18">
        <v>3.22842633918334E-4</v>
      </c>
      <c r="BIY90" s="18">
        <v>3.2284263391833801E-4</v>
      </c>
      <c r="BIZ90" s="18">
        <v>3.5004858267863298E-4</v>
      </c>
      <c r="BJA90" s="18">
        <v>5.1086510777026395E-4</v>
      </c>
      <c r="BJB90" s="18">
        <v>4.8471485442287601E-4</v>
      </c>
      <c r="BJC90" s="18">
        <v>1.6095534742421099E-4</v>
      </c>
      <c r="BJD90" s="18">
        <v>2.1524348860180799E-4</v>
      </c>
      <c r="BJE90" s="18">
        <v>3.2284263391833102E-4</v>
      </c>
      <c r="BJF90" s="18">
        <v>4.3045684522444801E-4</v>
      </c>
      <c r="BJG90" s="18">
        <v>3.2284263391833801E-4</v>
      </c>
      <c r="BJH90" s="18">
        <v>4.3045684522444102E-4</v>
      </c>
      <c r="BJI90" s="18">
        <v>5.3807105653056603E-4</v>
      </c>
      <c r="BJJ90" s="18">
        <v>4.3045684522444801E-4</v>
      </c>
      <c r="BJK90" s="18">
        <v>3.2284263391833102E-4</v>
      </c>
      <c r="BJL90" s="18">
        <v>2.1522842261222701E-4</v>
      </c>
      <c r="BJM90" s="18">
        <v>2.1522842261222701E-4</v>
      </c>
      <c r="BJN90" s="18">
        <v>4.3045684522444102E-4</v>
      </c>
      <c r="BJO90" s="18">
        <v>4.3045684522444801E-4</v>
      </c>
      <c r="BJP90" s="18">
        <v>4.30456845224455E-4</v>
      </c>
      <c r="BJQ90" s="18">
        <v>4.3045684522444102E-4</v>
      </c>
      <c r="BJR90" s="18">
        <v>5.3807105653055898E-4</v>
      </c>
      <c r="BJS90" s="18">
        <v>5.3807105653055898E-4</v>
      </c>
      <c r="BJT90" s="18">
        <v>4.3045684522444801E-4</v>
      </c>
      <c r="BJU90" s="18">
        <v>4.3045684522444801E-4</v>
      </c>
      <c r="BJV90" s="18">
        <v>4.3045684522444801E-4</v>
      </c>
      <c r="BJW90" s="18">
        <v>4.3045684522444801E-4</v>
      </c>
      <c r="BJX90" s="18">
        <v>5.3807105653055898E-4</v>
      </c>
      <c r="BJY90" s="18">
        <v>6.4568526783667602E-4</v>
      </c>
      <c r="BJZ90" s="18">
        <v>5.3807105653055898E-4</v>
      </c>
      <c r="BKA90" s="18">
        <v>4.3045684522444801E-4</v>
      </c>
      <c r="BKB90" s="18">
        <v>3.2284263391833102E-4</v>
      </c>
      <c r="BKC90" s="18">
        <v>6.4568526783666898E-4</v>
      </c>
      <c r="BKD90" s="18">
        <v>6.4568526783667602E-4</v>
      </c>
      <c r="BKE90" s="18">
        <v>6.1951456778913596E-4</v>
      </c>
      <c r="BKF90" s="18">
        <v>5.6424175657809102E-4</v>
      </c>
      <c r="BKG90" s="18">
        <v>4.30456845224455E-4</v>
      </c>
      <c r="BKH90" s="18">
        <v>4.3045684522444102E-4</v>
      </c>
      <c r="BKI90" s="18">
        <v>5.3807105653056603E-4</v>
      </c>
      <c r="BKJ90" s="18">
        <v>7.5329947914277995E-4</v>
      </c>
      <c r="BKK90" s="18">
        <v>7.5329947914277995E-4</v>
      </c>
      <c r="BKL90" s="18">
        <v>6.4568526783667602E-4</v>
      </c>
      <c r="BKM90" s="18">
        <v>5.3807105653055898E-4</v>
      </c>
      <c r="BKN90" s="18">
        <v>5.3807105653056603E-4</v>
      </c>
      <c r="BKO90" s="18">
        <v>6.4568526783666204E-4</v>
      </c>
      <c r="BKP90" s="18">
        <v>5.3807105653056603E-4</v>
      </c>
      <c r="BKQ90" s="18">
        <v>6.4568526783666898E-4</v>
      </c>
      <c r="BKR90" s="18">
        <v>6.4568526783666898E-4</v>
      </c>
      <c r="BKS90" s="18">
        <v>6.4568526783667602E-4</v>
      </c>
      <c r="BKT90" s="18">
        <v>5.3807105653055898E-4</v>
      </c>
      <c r="BKU90" s="18">
        <v>6.4568526783666898E-4</v>
      </c>
      <c r="BKV90" s="18">
        <v>6.4568526783667602E-4</v>
      </c>
      <c r="BKW90" s="18">
        <v>8.6091369044889005E-4</v>
      </c>
      <c r="BKX90" s="18">
        <v>8.6091369044890404E-4</v>
      </c>
      <c r="BKY90" s="18">
        <v>4.3045684522444102E-4</v>
      </c>
      <c r="BKZ90" s="18">
        <v>5.3807105653055898E-4</v>
      </c>
      <c r="BLA90" s="18">
        <v>8.6091369044889699E-4</v>
      </c>
      <c r="BLB90" s="18">
        <v>8.6091369044889699E-4</v>
      </c>
      <c r="BLC90" s="18">
        <v>5.3807105653056603E-4</v>
      </c>
      <c r="BLD90" s="18">
        <v>4.3045684522444102E-4</v>
      </c>
      <c r="BLE90" s="18">
        <v>6.4822711550772895E-4</v>
      </c>
      <c r="BLF90" s="18">
        <v>7.5075763147173299E-4</v>
      </c>
      <c r="BLG90" s="18">
        <v>6.4568526783665499E-4</v>
      </c>
      <c r="BLH90" s="18">
        <v>5.3807105653057297E-4</v>
      </c>
      <c r="BLI90" s="18">
        <v>5.3807105653055898E-4</v>
      </c>
      <c r="BLJ90" s="18">
        <v>7.5329947914277995E-4</v>
      </c>
      <c r="BLK90" s="18">
        <v>7.5329947914277995E-4</v>
      </c>
      <c r="BLL90" s="18">
        <v>6.4568526783669001E-4</v>
      </c>
      <c r="BLM90" s="18">
        <v>7.5329947914277995E-4</v>
      </c>
      <c r="BLN90" s="18">
        <v>6.4568526783666204E-4</v>
      </c>
      <c r="BLO90" s="18">
        <v>7.5329947914279296E-4</v>
      </c>
      <c r="BLP90" s="18">
        <v>5.3807105653054499E-4</v>
      </c>
      <c r="BLQ90" s="18">
        <v>6.4568526783667602E-4</v>
      </c>
      <c r="BLR90" s="18">
        <v>7.5329947914279296E-4</v>
      </c>
      <c r="BLS90" s="18">
        <v>6.4568526783667602E-4</v>
      </c>
      <c r="BLT90" s="18">
        <v>6.4568526783666204E-4</v>
      </c>
      <c r="BLU90" s="18">
        <v>5.3807105653055898E-4</v>
      </c>
      <c r="BLV90" s="18">
        <v>6.4568526783667602E-4</v>
      </c>
      <c r="BLW90" s="18">
        <v>7.5329947914277995E-4</v>
      </c>
      <c r="BLX90" s="18">
        <v>6.4568526783667602E-4</v>
      </c>
      <c r="BLY90" s="18">
        <v>5.3807105653055898E-4</v>
      </c>
      <c r="BLZ90" s="18">
        <v>5.3807105653057297E-4</v>
      </c>
      <c r="BMA90" s="18">
        <v>7.5329947914276596E-4</v>
      </c>
      <c r="BMB90" s="18">
        <v>7.5329947914279296E-4</v>
      </c>
      <c r="BMC90" s="18">
        <v>5.3807105653055898E-4</v>
      </c>
      <c r="BMD90" s="18">
        <v>4.3045684522444102E-4</v>
      </c>
      <c r="BME90" s="18">
        <v>5.3807105653055898E-4</v>
      </c>
      <c r="BMF90" s="18">
        <v>6.4568526783667602E-4</v>
      </c>
      <c r="BMG90" s="18">
        <v>5.3807105653057297E-4</v>
      </c>
      <c r="BMH90" s="18">
        <v>4.3045684522442697E-4</v>
      </c>
      <c r="BMI90" s="18">
        <v>6.1901846627501701E-4</v>
      </c>
      <c r="BMJ90" s="18">
        <v>6.74528028750939E-4</v>
      </c>
      <c r="BMK90" s="18">
        <v>6.4350930848407195E-4</v>
      </c>
      <c r="BML90" s="18">
        <v>3.2284263391830999E-4</v>
      </c>
      <c r="BMM90" s="18">
        <v>3.22842633918352E-4</v>
      </c>
      <c r="BMN90" s="18">
        <v>7.5329947914277995E-4</v>
      </c>
      <c r="BMO90" s="18">
        <v>7.5329947914279296E-4</v>
      </c>
      <c r="BMP90" s="18">
        <v>4.3045684522444102E-4</v>
      </c>
      <c r="BMQ90" s="18">
        <v>3.2284263391832403E-4</v>
      </c>
      <c r="BMR90" s="18">
        <v>5.3807105653057297E-4</v>
      </c>
      <c r="BMS90" s="18">
        <v>6.3883347100282496E-4</v>
      </c>
      <c r="BMT90" s="18">
        <v>6.5253706467051299E-4</v>
      </c>
      <c r="BMU90" s="18">
        <v>4.3045684522444102E-4</v>
      </c>
      <c r="BMV90" s="18">
        <v>4.30456845224455E-4</v>
      </c>
      <c r="BMW90" s="18">
        <v>4.3045684522444102E-4</v>
      </c>
      <c r="BMX90" s="18">
        <v>6.4568526783667602E-4</v>
      </c>
      <c r="BMY90" s="18">
        <v>6.4568526783667602E-4</v>
      </c>
      <c r="BMZ90" s="18">
        <v>5.5465440649282705E-4</v>
      </c>
      <c r="BNA90" s="18">
        <v>4.1387349526218699E-4</v>
      </c>
      <c r="BNB90" s="18">
        <v>5.3807105653054499E-4</v>
      </c>
      <c r="BNC90" s="18">
        <v>6.4568526783667602E-4</v>
      </c>
      <c r="BND90" s="18">
        <v>5.3807105653057297E-4</v>
      </c>
      <c r="BNE90" s="18">
        <v>6.4568526783667602E-4</v>
      </c>
      <c r="BNF90" s="18">
        <v>7.5329947914276596E-4</v>
      </c>
      <c r="BNG90" s="18">
        <v>6.4568526783667602E-4</v>
      </c>
      <c r="BNH90" s="18">
        <v>5.3807105653057297E-4</v>
      </c>
      <c r="BNI90" s="18">
        <v>6.4965946066020098E-4</v>
      </c>
      <c r="BNJ90" s="18">
        <v>5.3409686370702004E-4</v>
      </c>
      <c r="BNK90" s="18">
        <v>6.4568526783666204E-4</v>
      </c>
      <c r="BNL90" s="18">
        <v>6.4568526783669001E-4</v>
      </c>
      <c r="BNM90" s="18">
        <v>7.5329947914277995E-4</v>
      </c>
      <c r="BNN90" s="18">
        <v>6.4568526783666204E-4</v>
      </c>
      <c r="BNO90" s="18">
        <v>5.3807105653055898E-4</v>
      </c>
      <c r="BNP90" s="18">
        <v>6.4568526783666204E-4</v>
      </c>
      <c r="BNQ90" s="18">
        <v>7.5329947914279296E-4</v>
      </c>
      <c r="BNR90" s="18">
        <v>5.3807105653057297E-4</v>
      </c>
      <c r="BNS90" s="18">
        <v>6.4568526783664805E-4</v>
      </c>
      <c r="BNT90" s="18">
        <v>6.4568526783667602E-4</v>
      </c>
      <c r="BNU90" s="18">
        <v>8.6091369044891098E-4</v>
      </c>
      <c r="BNV90" s="18">
        <v>5.3807105653054499E-4</v>
      </c>
      <c r="BNW90" s="18">
        <v>6.4568526783667602E-4</v>
      </c>
      <c r="BNX90" s="18">
        <v>6.4568526783667602E-4</v>
      </c>
      <c r="BNY90" s="18">
        <v>6.4568526783667602E-4</v>
      </c>
      <c r="BNZ90" s="18">
        <v>6.4568526783666204E-4</v>
      </c>
      <c r="BOA90" s="18">
        <v>6.4568526783667602E-4</v>
      </c>
      <c r="BOB90" s="18">
        <v>6.4568526783667602E-4</v>
      </c>
      <c r="BOC90" s="18">
        <v>6.4568526783666204E-4</v>
      </c>
      <c r="BOD90" s="18">
        <v>6.4136670953694698E-4</v>
      </c>
      <c r="BOE90" s="18">
        <v>4.4780640837123399E-4</v>
      </c>
      <c r="BOF90" s="18">
        <v>4.7072177852673598E-4</v>
      </c>
      <c r="BOG90" s="18">
        <v>7.6706333676884698E-4</v>
      </c>
      <c r="BOH90" s="18">
        <v>7.8735614859483296E-4</v>
      </c>
      <c r="BOI90" s="18">
        <v>5.6934912704667497E-4</v>
      </c>
      <c r="BOJ90" s="18">
        <v>6.09688314154768E-4</v>
      </c>
      <c r="BOK90" s="18">
        <v>7.1800955082917896E-4</v>
      </c>
      <c r="BOL90" s="18">
        <v>6.6573271926088896E-4</v>
      </c>
      <c r="BOM90" s="18">
        <v>5.5102135071914595E-4</v>
      </c>
      <c r="BON90" s="18">
        <v>5.5502137095336801E-4</v>
      </c>
      <c r="BOO90" s="18">
        <v>6.3095933916154602E-4</v>
      </c>
      <c r="BOP90" s="18">
        <v>6.79732252009707E-4</v>
      </c>
      <c r="BOQ90" s="18">
        <v>6.5257580578659204E-4</v>
      </c>
      <c r="BOR90" s="18">
        <v>5.1707337162051805E-4</v>
      </c>
      <c r="BOS90" s="18">
        <v>5.2578043745728198E-4</v>
      </c>
      <c r="BOT90" s="18">
        <v>6.4448536938060898E-4</v>
      </c>
      <c r="BOU90" s="18">
        <v>6.25426892558289E-4</v>
      </c>
      <c r="BOV90" s="18">
        <v>4.3384776902270701E-4</v>
      </c>
      <c r="BOW90" s="18">
        <v>4.2939792138521599E-4</v>
      </c>
      <c r="BOX90" s="18">
        <v>7.1482632245872802E-4</v>
      </c>
      <c r="BOY90" s="18">
        <v>7.5449076846194297E-4</v>
      </c>
      <c r="BOZ90" s="18">
        <v>5.6224658910047898E-4</v>
      </c>
      <c r="BPA90" s="18">
        <v>5.2788967599887095E-4</v>
      </c>
      <c r="BPB90" s="18">
        <v>5.5836494449867902E-4</v>
      </c>
      <c r="BPC90" s="18">
        <v>5.3375895508350703E-4</v>
      </c>
      <c r="BPD90" s="18">
        <v>4.8494514883508301E-4</v>
      </c>
      <c r="BPE90" s="18">
        <v>5.4215393970752303E-4</v>
      </c>
      <c r="BPF90" s="18">
        <v>6.6249353150056502E-4</v>
      </c>
      <c r="BPG90" s="18">
        <v>7.1480157119013701E-4</v>
      </c>
      <c r="BPH90" s="18">
        <v>6.30759176728529E-4</v>
      </c>
      <c r="BPI90" s="18">
        <v>4.1670590130374303E-4</v>
      </c>
      <c r="BPJ90" s="18">
        <v>4.6028212388793399E-4</v>
      </c>
      <c r="BPK90" s="18">
        <v>7.0482035309149505E-4</v>
      </c>
      <c r="BPL90" s="18">
        <v>6.6899558214769596E-4</v>
      </c>
      <c r="BPM90" s="18">
        <v>3.0931445141504899E-4</v>
      </c>
      <c r="BPN90" s="18">
        <v>2.9521806587606798E-4</v>
      </c>
      <c r="BPO90" s="18">
        <v>6.6024869905270602E-4</v>
      </c>
      <c r="BPP90" s="18">
        <v>6.9045277973997499E-4</v>
      </c>
      <c r="BPQ90" s="18">
        <v>3.6693755700103998E-4</v>
      </c>
      <c r="BPR90" s="18">
        <v>3.4379942542811498E-4</v>
      </c>
      <c r="BPS90" s="18">
        <v>5.3245144241614796E-4</v>
      </c>
      <c r="BPT90" s="18">
        <v>5.2974924957022097E-4</v>
      </c>
      <c r="BPU90" s="18">
        <v>4.5879920005614799E-4</v>
      </c>
      <c r="BPV90" s="18">
        <v>4.5993883455389101E-4</v>
      </c>
      <c r="BPW90" s="18">
        <v>4.5143085500801101E-4</v>
      </c>
      <c r="BPX90" s="18">
        <v>4.4283570795100499E-4</v>
      </c>
      <c r="BPY90" s="18">
        <v>4.6153260102327299E-4</v>
      </c>
      <c r="BPZ90" s="18">
        <v>4.8795296604109401E-4</v>
      </c>
      <c r="BQA90" s="18">
        <v>4.84328519404303E-4</v>
      </c>
      <c r="BQB90" s="18">
        <v>4.0817424663139301E-4</v>
      </c>
      <c r="BQC90" s="18">
        <v>3.9929069348806901E-4</v>
      </c>
      <c r="BQD90" s="18">
        <v>3.73183485825212E-4</v>
      </c>
      <c r="BQE90" s="18">
        <v>3.6479818648027501E-4</v>
      </c>
      <c r="BQF90" s="18">
        <v>2.51136056498735E-4</v>
      </c>
      <c r="BQG90" s="18">
        <v>2.4669481799813298E-4</v>
      </c>
      <c r="BQH90" s="18">
        <v>4.0050888636008997E-4</v>
      </c>
      <c r="BQI90" s="18">
        <v>4.1824478452540098E-4</v>
      </c>
      <c r="BQJ90" s="18">
        <v>2.31347955323785E-4</v>
      </c>
      <c r="BQK90" s="18">
        <v>1.94594473736375E-4</v>
      </c>
      <c r="BQL90" s="18">
        <v>4.2377723112865801E-4</v>
      </c>
      <c r="BQM90" s="18">
        <v>4.9885643793062795E-4</v>
      </c>
      <c r="BQN90" s="18">
        <v>3.1175083715900798E-4</v>
      </c>
      <c r="BQO90" s="18">
        <v>1.8798803730429799E-4</v>
      </c>
      <c r="BQP90" s="18">
        <v>3.0099049217049902E-4</v>
      </c>
      <c r="BQQ90" s="18">
        <v>4.1032330243120902E-4</v>
      </c>
      <c r="BQR90" s="18">
        <v>3.14863040149993E-4</v>
      </c>
      <c r="BQS90" s="18">
        <v>1.1818300299848401E-4</v>
      </c>
      <c r="BQT90" s="18">
        <v>1.8821187486381299E-4</v>
      </c>
      <c r="BQU90" s="18">
        <v>2.98361476988334E-4</v>
      </c>
      <c r="BQV90" s="18">
        <v>2.5184200572489398E-4</v>
      </c>
      <c r="BQW90" s="18">
        <v>2.28509092429496E-4</v>
      </c>
      <c r="BQX90" s="18">
        <v>2.8631944674317701E-4</v>
      </c>
      <c r="BQY90" s="18">
        <v>4.2640624631085002E-4</v>
      </c>
      <c r="BQZ90" s="18">
        <v>3.9074397282617902E-4</v>
      </c>
      <c r="BRA90" s="18">
        <v>1.61527855028376E-4</v>
      </c>
      <c r="BRB90" s="18">
        <v>1.61705418476987E-4</v>
      </c>
      <c r="BRC90" s="18">
        <v>2.1986659511952201E-4</v>
      </c>
      <c r="BRD90" s="18">
        <v>1.93198717415743E-4</v>
      </c>
      <c r="BRE90" s="18">
        <v>5.1266334124139198E-5</v>
      </c>
      <c r="BRF90" s="18">
        <v>5.0223552416572803E-5</v>
      </c>
      <c r="BRG90" s="18">
        <v>2.5660501071730901E-4</v>
      </c>
      <c r="BRH90" s="18">
        <v>3.3307889769776302E-4</v>
      </c>
      <c r="BRI90" s="18">
        <v>1.94786027032517E-4</v>
      </c>
      <c r="BRJ90" s="18">
        <v>1.07135328065804E-4</v>
      </c>
      <c r="BRK90" s="18">
        <v>1.8681611854318099E-4</v>
      </c>
      <c r="BRL90" s="18">
        <v>2.4520328502941602E-4</v>
      </c>
      <c r="BRM90" s="18">
        <v>2.3712038161824401E-4</v>
      </c>
      <c r="BRN90" s="18">
        <v>3.33480298705918E-4</v>
      </c>
      <c r="BRO90" s="18">
        <v>3.2797906022397002E-4</v>
      </c>
      <c r="BRP90" s="18">
        <v>2.4305422922965499E-4</v>
      </c>
      <c r="BRQ90" s="18">
        <v>2.4756003625705998E-4</v>
      </c>
      <c r="BRR90" s="18">
        <v>3.3593390272371101E-4</v>
      </c>
      <c r="BRS90" s="18">
        <v>3.3732858290222401E-4</v>
      </c>
      <c r="BRT90" s="18">
        <v>2.4610078755174497E-4</v>
      </c>
      <c r="BRU90" s="18">
        <v>2.6787759935159502E-4</v>
      </c>
      <c r="BRV90" s="18">
        <v>2.05161113144586E-4</v>
      </c>
      <c r="BRW90" s="18">
        <v>9.1660404479970703E-5</v>
      </c>
      <c r="BRX90" s="18">
        <v>1.7531861620725901E-4</v>
      </c>
      <c r="BRY90" s="18">
        <v>3.4374346603818702E-4</v>
      </c>
      <c r="BRZ90" s="18">
        <v>5.3188969623310601E-4</v>
      </c>
      <c r="BSA90" s="18">
        <v>4.7233383941214197E-4</v>
      </c>
      <c r="BSB90" s="18">
        <v>1.5668521551959099E-4</v>
      </c>
      <c r="BSC90" s="18">
        <v>1.1202639396964901E-4</v>
      </c>
      <c r="BSD90" s="18">
        <v>2.59009112197866E-4</v>
      </c>
      <c r="BSE90" s="18">
        <v>2.9098559894538602E-4</v>
      </c>
      <c r="BSF90" s="18">
        <v>2.64831041029589E-4</v>
      </c>
      <c r="BSG90" s="18">
        <v>1.50174555735543E-4</v>
      </c>
      <c r="BSH90" s="18">
        <v>1.7206328631522101E-4</v>
      </c>
      <c r="BSI90" s="18">
        <v>4.9531270195229905E-4</v>
      </c>
      <c r="BSJ90" s="18">
        <v>5.0004342268131197E-4</v>
      </c>
      <c r="BSK90" s="18">
        <v>1.87858900250748E-4</v>
      </c>
      <c r="BSL90" s="18">
        <v>1.4437092131983E-4</v>
      </c>
      <c r="BSM90" s="18">
        <v>2.5524046251795802E-4</v>
      </c>
      <c r="BSN90" s="18">
        <v>2.9767274603595401E-4</v>
      </c>
      <c r="BSO90" s="18">
        <v>3.4577845077399201E-4</v>
      </c>
      <c r="BSP90" s="18">
        <v>3.4924362837807001E-4</v>
      </c>
      <c r="BSQ90" s="18">
        <v>1.06990048880539E-4</v>
      </c>
      <c r="BSR90" s="18">
        <v>6.9531694209090599E-5</v>
      </c>
      <c r="BSS90" s="18">
        <v>1.77371895358963E-4</v>
      </c>
      <c r="BST90" s="18">
        <v>1.77756078093366E-4</v>
      </c>
      <c r="BSU90" s="18">
        <v>2.0772771208416E-4</v>
      </c>
      <c r="BSV90" s="18">
        <v>2.8346336557508102E-4</v>
      </c>
      <c r="BSW90" s="18">
        <v>2.0206720456947199E-4</v>
      </c>
      <c r="BSX90" s="18">
        <v>4.4530760638483699E-5</v>
      </c>
      <c r="BSY90" s="18">
        <v>1.1590696242935701E-4</v>
      </c>
      <c r="BSZ90" s="18">
        <v>2.0662036184987401E-4</v>
      </c>
      <c r="BTA90" s="18">
        <v>7.1632323613790504E-5</v>
      </c>
      <c r="BTB90" s="18">
        <v>-1.8569908302984399E-5</v>
      </c>
      <c r="BTC90" s="18">
        <v>1.0930052599727999E-4</v>
      </c>
      <c r="BTD90" s="18">
        <v>2.4010344755562201E-4</v>
      </c>
      <c r="BTE90" s="18">
        <v>1.93503265633748E-4</v>
      </c>
      <c r="BTF90" s="18">
        <v>9.6984079513306995E-5</v>
      </c>
      <c r="BTG90" s="18">
        <v>2.7982923365893401E-5</v>
      </c>
      <c r="BTH90" s="18">
        <v>-1.3341794689308799E-4</v>
      </c>
      <c r="BTI90" s="18">
        <v>-7.9905704179011801E-5</v>
      </c>
      <c r="BTJ90" s="18">
        <v>1.02051632723698E-4</v>
      </c>
      <c r="BTK90" s="18">
        <v>8.0130617880647099E-5</v>
      </c>
      <c r="BTL90" s="18">
        <v>-1.24197561268357E-4</v>
      </c>
      <c r="BTM90" s="18">
        <v>-1.46983794370336E-4</v>
      </c>
      <c r="BTN90" s="18">
        <v>-1.2520698257045799E-4</v>
      </c>
      <c r="BTO90" s="18">
        <v>-1.3364178445260299E-4</v>
      </c>
      <c r="BTP90" s="18">
        <v>-1.28254617034639E-4</v>
      </c>
      <c r="BTQ90" s="18">
        <v>-7.3524181448569802E-5</v>
      </c>
      <c r="BTR90" s="18">
        <v>-1.15665906596007E-4</v>
      </c>
      <c r="BTS90" s="18">
        <v>-2.8344829958548701E-4</v>
      </c>
      <c r="BTT90" s="18">
        <v>-3.0073437034766598E-4</v>
      </c>
      <c r="BTU90" s="18">
        <v>-9.7625460212663606E-5</v>
      </c>
      <c r="BTV90" s="18">
        <v>-2.02355610655763E-4</v>
      </c>
      <c r="BTW90" s="18">
        <v>-4.9515235677746695E-4</v>
      </c>
      <c r="BTX90" s="18">
        <v>-5.1219844784833302E-4</v>
      </c>
      <c r="BTY90" s="18">
        <v>-2.8896460405708398E-4</v>
      </c>
      <c r="BTZ90" s="18">
        <v>-2.4096974195661399E-4</v>
      </c>
      <c r="BUA90" s="18">
        <v>-3.9601922146437202E-4</v>
      </c>
      <c r="BUB90" s="18">
        <v>-4.7138683435263198E-4</v>
      </c>
      <c r="BUC90" s="18">
        <v>-4.9255454971652802E-4</v>
      </c>
      <c r="BUD90" s="18">
        <v>-5.5373107655984301E-4</v>
      </c>
      <c r="BUE90" s="18">
        <v>-7.49896717781251E-4</v>
      </c>
      <c r="BUF90" s="18">
        <v>-6.5236703421669897E-4</v>
      </c>
      <c r="BUG90" s="18">
        <v>-2.00126920339605E-4</v>
      </c>
      <c r="BUH90" s="18">
        <v>-3.16529984283137E-4</v>
      </c>
      <c r="BUI90" s="18">
        <v>-8.3474191425925105E-4</v>
      </c>
      <c r="BUJ90" s="18">
        <v>-8.0560429040602E-4</v>
      </c>
      <c r="BUK90" s="18">
        <v>-3.8958927233881299E-4</v>
      </c>
      <c r="BUL90" s="18">
        <v>-3.6527922200479902E-4</v>
      </c>
      <c r="BUM90" s="18">
        <v>-7.3541614950792201E-4</v>
      </c>
      <c r="BUN90" s="18">
        <v>-8.0594112288739895E-4</v>
      </c>
      <c r="BUO90" s="18">
        <v>-4.22494469729917E-4</v>
      </c>
      <c r="BUP90" s="18">
        <v>-3.2972779115769598E-4</v>
      </c>
      <c r="BUQ90" s="18">
        <v>-7.95421833732212E-4</v>
      </c>
      <c r="BUR90" s="18">
        <v>-9.2372487716194096E-4</v>
      </c>
      <c r="BUS90" s="18">
        <v>-5.0639266114838001E-4</v>
      </c>
      <c r="BUT90" s="18">
        <v>-4.04102124875599E-4</v>
      </c>
      <c r="BUU90" s="18">
        <v>-4.8015846871615699E-4</v>
      </c>
      <c r="BUV90" s="18">
        <v>-4.9215422485046601E-4</v>
      </c>
      <c r="BUW90" s="18">
        <v>-5.0932730069072596E-4</v>
      </c>
      <c r="BUX90" s="18">
        <v>-6.1651105515156401E-4</v>
      </c>
      <c r="BUY90" s="18">
        <v>-9.6166534350003397E-4</v>
      </c>
      <c r="BUZ90">
        <v>-1.0138937486731899E-3</v>
      </c>
      <c r="BVA90" s="18">
        <v>-5.6995929962477799E-4</v>
      </c>
      <c r="BVB90" s="18">
        <v>-3.9670795241672399E-4</v>
      </c>
      <c r="BVC90" s="18">
        <v>-6.4311544047068704E-4</v>
      </c>
      <c r="BVD90" s="18">
        <v>-7.8309032125864399E-4</v>
      </c>
      <c r="BVE90" s="18">
        <v>-7.2700502275227497E-4</v>
      </c>
      <c r="BVF90" s="18">
        <v>-5.52304112117901E-4</v>
      </c>
      <c r="BVG90" s="18">
        <v>-4.5889605284632397E-4</v>
      </c>
      <c r="BVH90" s="18">
        <v>-5.7636557362381003E-4</v>
      </c>
      <c r="BVI90" s="18">
        <v>-8.2110288911832398E-4</v>
      </c>
      <c r="BVJ90" s="18">
        <v>-8.2024520385420797E-4</v>
      </c>
      <c r="BVK90" s="18">
        <v>-5.2831475213352397E-4</v>
      </c>
      <c r="BVL90" s="18">
        <v>-5.6268673122472602E-4</v>
      </c>
      <c r="BVM90" s="18">
        <v>-7.1113085044249803E-4</v>
      </c>
      <c r="BVN90" s="18">
        <v>-6.4156687196997798E-4</v>
      </c>
      <c r="BVO90" s="18">
        <v>-6.3447940001340399E-4</v>
      </c>
      <c r="BVP90" s="18">
        <v>-3.0811885752740598E-4</v>
      </c>
      <c r="BVQ90" s="18">
        <v>-1.8317660591682299E-4</v>
      </c>
      <c r="BVR90" s="18">
        <v>-4.3791235778373102E-4</v>
      </c>
      <c r="BVS90" s="18">
        <v>-5.4121554378494497E-4</v>
      </c>
      <c r="BVT90" s="18">
        <v>-2.4056834094846001E-4</v>
      </c>
      <c r="BVU90" s="18">
        <v>-2.2017114333749901E-4</v>
      </c>
      <c r="BVV90" s="18">
        <v>-7.32594504887496E-4</v>
      </c>
      <c r="BVW90" s="18">
        <v>-7.7601899143372999E-4</v>
      </c>
      <c r="BVX90" s="18">
        <v>-3.7904523191506501E-4</v>
      </c>
      <c r="BVY90" s="18">
        <v>-3.1479739548108399E-4</v>
      </c>
      <c r="BVZ90" s="18">
        <v>-5.3635676214447404E-4</v>
      </c>
      <c r="BWA90" s="18">
        <v>-6.5839665847614004E-4</v>
      </c>
      <c r="BWB90" s="18">
        <v>-4.4451126122102498E-4</v>
      </c>
      <c r="BWC90" s="18">
        <v>-2.8206976153867497E-4</v>
      </c>
      <c r="BWD90" s="18">
        <v>-5.03803463224358E-4</v>
      </c>
      <c r="BWE90" s="18">
        <v>-6.2976482141603697E-4</v>
      </c>
      <c r="BWF90" s="18">
        <v>-2.5703654370465198E-4</v>
      </c>
      <c r="BWG90" s="18">
        <v>-1.29825784519685E-4</v>
      </c>
      <c r="BWH90" s="18">
        <v>-5.2575676233081105E-4</v>
      </c>
      <c r="BWI90" s="18">
        <v>-6.3029428333566395E-4</v>
      </c>
      <c r="BWJ90" s="18">
        <v>-7.1398800775265795E-5</v>
      </c>
      <c r="BWK90" s="18">
        <v>8.0996912281652804E-5</v>
      </c>
      <c r="BWL90" s="18">
        <v>-6.9836565269734696E-4</v>
      </c>
      <c r="BWM90">
        <v>-1.1113997571113401E-3</v>
      </c>
      <c r="BWN90" s="18">
        <v>-4.8988464113402998E-4</v>
      </c>
      <c r="BWO90" s="18">
        <v>-3.1028405545890898E-5</v>
      </c>
      <c r="BWP90" s="18">
        <v>-4.9732508770371198E-4</v>
      </c>
      <c r="BWQ90" s="18">
        <v>-9.11962643866184E-4</v>
      </c>
      <c r="BWR90" s="18">
        <v>-4.9039796092195599E-4</v>
      </c>
      <c r="BWS90" s="18">
        <v>-8.4331876690033004E-5</v>
      </c>
      <c r="BWT90" s="18">
        <v>-3.6604005447872501E-4</v>
      </c>
      <c r="BWU90" s="18">
        <v>-8.6071998486852899E-4</v>
      </c>
      <c r="BWV90" s="18">
        <v>-8.0196477777964804E-4</v>
      </c>
      <c r="BWW90" s="18">
        <v>-3.8157093745441701E-4</v>
      </c>
      <c r="BWX90" s="18">
        <v>-4.6831660090404498E-4</v>
      </c>
      <c r="BWY90" s="18">
        <v>-7.1006439360843301E-4</v>
      </c>
      <c r="BWZ90" s="18">
        <v>-5.7577154317743596E-4</v>
      </c>
      <c r="BXA90" s="18">
        <v>-4.2656013463304699E-4</v>
      </c>
      <c r="BXB90" s="18">
        <v>-5.2083341216355096E-4</v>
      </c>
      <c r="BXC90" s="18">
        <v>-4.3201187057782797E-4</v>
      </c>
      <c r="BXD90" s="18">
        <v>-3.8641357696318703E-4</v>
      </c>
      <c r="BXE90" s="18">
        <v>-4.9670738213082599E-4</v>
      </c>
      <c r="BXF90" s="18">
        <v>-5.1620815336163295E-4</v>
      </c>
      <c r="BXG90" s="18">
        <v>-4.2980685538814001E-4</v>
      </c>
      <c r="BXH90" s="18">
        <v>-3.5849306983984299E-4</v>
      </c>
      <c r="BXI90" s="18">
        <v>-4.3045684522442697E-4</v>
      </c>
      <c r="BXJ90" s="18">
        <v>-6.4568526783667602E-4</v>
      </c>
      <c r="BXK90" s="18">
        <v>-4.30456845224455E-4</v>
      </c>
      <c r="BXL90" s="18">
        <v>-1.07614211306117E-4</v>
      </c>
      <c r="BXM90" s="18">
        <v>-4.3045684522444102E-4</v>
      </c>
      <c r="BXN90" s="18">
        <v>-6.4568526783666204E-4</v>
      </c>
      <c r="BXO90" s="18">
        <v>-3.2284263391833801E-4</v>
      </c>
      <c r="BXP90" s="18">
        <v>-2.1522842261223401E-4</v>
      </c>
      <c r="BXQ90" s="18">
        <v>-3.2284263391832403E-4</v>
      </c>
      <c r="BXR90" s="18">
        <v>-6.4568526783669001E-4</v>
      </c>
      <c r="BXS90" s="18">
        <v>-5.3807105653054499E-4</v>
      </c>
      <c r="BXT90" s="18">
        <v>-4.3045684522444102E-4</v>
      </c>
      <c r="BXU90" s="18">
        <v>-6.4568526783669001E-4</v>
      </c>
      <c r="BXV90" s="18">
        <v>-5.3807105653055898E-4</v>
      </c>
      <c r="BXW90" s="18">
        <v>-5.3807105653054499E-4</v>
      </c>
      <c r="BXX90" s="18">
        <v>-3.2284263391833801E-4</v>
      </c>
      <c r="BXY90" s="18">
        <v>-4.30456845224455E-4</v>
      </c>
      <c r="BXZ90" s="18">
        <v>-5.3807105653055898E-4</v>
      </c>
      <c r="BYA90" s="18">
        <v>-5.3807105653054499E-4</v>
      </c>
      <c r="BYB90" s="18">
        <v>-3.22842633918352E-4</v>
      </c>
      <c r="BYC90" s="18">
        <v>-4.3045684522444102E-4</v>
      </c>
      <c r="BYD90" s="18">
        <v>-6.4568526783669001E-4</v>
      </c>
      <c r="BYE90" s="18">
        <v>-8.6091369044886902E-4</v>
      </c>
      <c r="BYF90" s="18">
        <v>-7.5329947914279296E-4</v>
      </c>
      <c r="BYG90" s="18">
        <v>-1.07614211306103E-4</v>
      </c>
      <c r="BYH90" s="18">
        <v>-1.07614211306117E-4</v>
      </c>
      <c r="BYI90" s="18">
        <v>-9.6852790175501404E-4</v>
      </c>
      <c r="BYJ90" s="18">
        <v>-9.6852790175500005E-4</v>
      </c>
      <c r="BYK90" s="18">
        <v>-3.22842633918352E-4</v>
      </c>
      <c r="BYL90">
        <v>0</v>
      </c>
      <c r="BYM90" s="18">
        <v>-4.3045684522444102E-4</v>
      </c>
      <c r="BYN90" s="18">
        <v>-5.3807105653055898E-4</v>
      </c>
      <c r="BYO90" s="18">
        <v>-2.1522842261220601E-4</v>
      </c>
      <c r="BYP90" s="18">
        <v>-2.1522842261223401E-4</v>
      </c>
      <c r="BYQ90" s="18">
        <v>-7.5329947914279296E-4</v>
      </c>
      <c r="BYR90" s="18">
        <v>-8.6091369044889699E-4</v>
      </c>
      <c r="BYS90" s="18">
        <v>-3.4061296863131802E-4</v>
      </c>
      <c r="BYT90" s="18">
        <v>2.329987573252E-4</v>
      </c>
      <c r="BYU90" s="18">
        <v>-4.3045684522442697E-4</v>
      </c>
      <c r="BYV90">
        <v>-1.04124067205033E-3</v>
      </c>
      <c r="BYW90" s="18">
        <v>-6.8058670884747698E-4</v>
      </c>
      <c r="BYX90" s="18">
        <v>-2.1522842261220601E-4</v>
      </c>
      <c r="BYY90" s="18">
        <v>3.6354232863411399E-5</v>
      </c>
      <c r="BYZ90" s="18">
        <v>-2.5158265547564601E-4</v>
      </c>
      <c r="BZA90" s="18">
        <v>-7.5329947914277995E-4</v>
      </c>
      <c r="BZB90" s="18">
        <v>-4.30456845224455E-4</v>
      </c>
      <c r="BZC90" s="18">
        <v>-3.2284263391833801E-4</v>
      </c>
      <c r="BZD90" s="18">
        <v>-6.4568526783666204E-4</v>
      </c>
      <c r="BZE90" s="18">
        <v>-4.30456845224455E-4</v>
      </c>
      <c r="BZF90" s="18">
        <v>-5.3807105653055898E-4</v>
      </c>
      <c r="BZG90" s="18">
        <v>-5.3807105653055898E-4</v>
      </c>
      <c r="BZH90" s="18">
        <v>-1.07614211306117E-4</v>
      </c>
      <c r="BZI90" s="18">
        <v>-4.3045684522444102E-4</v>
      </c>
      <c r="BZJ90" s="18">
        <v>-8.6091369044889699E-4</v>
      </c>
      <c r="BZK90" s="18">
        <v>-5.3807105653055898E-4</v>
      </c>
      <c r="BZL90" s="18">
        <v>-5.3807105653054499E-4</v>
      </c>
      <c r="BZM90" s="18">
        <v>-3.2284263391833801E-4</v>
      </c>
      <c r="BZN90" s="18">
        <v>-4.30456845224455E-4</v>
      </c>
      <c r="BZO90" s="18">
        <v>-5.3807105653057297E-4</v>
      </c>
      <c r="BZP90" s="18">
        <v>-5.3807105653055898E-4</v>
      </c>
      <c r="BZQ90" s="18">
        <v>-7.5329947914276596E-4</v>
      </c>
      <c r="BZR90">
        <v>-1.1837563243672401E-3</v>
      </c>
      <c r="BZS90" s="18">
        <v>-5.1916754417252698E-4</v>
      </c>
      <c r="BZT90" s="18">
        <v>-1.89035123580316E-5</v>
      </c>
      <c r="BZU90" s="18">
        <v>-2.1522842261220601E-4</v>
      </c>
      <c r="BZV90" s="18">
        <v>-7.5329947914279296E-4</v>
      </c>
      <c r="BZW90" s="18">
        <v>-5.3807105653055898E-4</v>
      </c>
      <c r="BZX90" s="18">
        <v>-2.1522842261221999E-4</v>
      </c>
      <c r="BZY90" s="18">
        <v>-6.4568526783666204E-4</v>
      </c>
      <c r="BZZ90" s="18">
        <v>-1.07614211306117E-4</v>
      </c>
      <c r="CAA90" s="18">
        <v>3.1914716190208E-4</v>
      </c>
      <c r="CAB90" s="18">
        <v>-5.7650116753007997E-4</v>
      </c>
      <c r="CAC90">
        <v>-1.2492449526575701E-3</v>
      </c>
      <c r="CAD90">
        <v>-1.0761421130611099E-3</v>
      </c>
      <c r="CAE90" s="18">
        <v>-3.8641357696320101E-4</v>
      </c>
      <c r="CAF90" s="18">
        <v>-3.66885902179592E-4</v>
      </c>
      <c r="CAG90" s="18">
        <v>-9.6852790175500005E-4</v>
      </c>
      <c r="CAH90" s="18">
        <v>-7.5329947914277995E-4</v>
      </c>
      <c r="CAI90" s="18">
        <v>1.07614211306103E-4</v>
      </c>
      <c r="CAJ90" s="18">
        <v>2.1522842261223401E-4</v>
      </c>
      <c r="CAK90" s="18">
        <v>-7.5329947914279296E-4</v>
      </c>
      <c r="CAL90" s="18">
        <v>-9.6852790175500005E-4</v>
      </c>
      <c r="CAM90" s="18">
        <v>-2.1522842261221999E-4</v>
      </c>
      <c r="CAN90" s="18">
        <v>1.7910663644520001E-4</v>
      </c>
      <c r="CAO90" s="18">
        <v>-5.0194927036355198E-4</v>
      </c>
      <c r="CAP90">
        <v>-1.0761421130611E-3</v>
      </c>
      <c r="CAQ90" s="18">
        <v>-5.3807105653057297E-4</v>
      </c>
      <c r="CAR90" s="18">
        <v>-3.2284263391832403E-4</v>
      </c>
      <c r="CAS90" s="18">
        <v>-4.30456845224455E-4</v>
      </c>
      <c r="CAT90" s="18">
        <v>-6.4568526783667602E-4</v>
      </c>
      <c r="CAU90" s="18">
        <v>-3.2284263391833801E-4</v>
      </c>
      <c r="CAV90" s="18">
        <v>1.07614211306117E-4</v>
      </c>
      <c r="CAW90" s="18">
        <v>-4.3045684522444102E-4</v>
      </c>
      <c r="CAX90" s="18">
        <v>-9.6852790175500005E-4</v>
      </c>
      <c r="CAY90" s="18">
        <v>-8.6091369044890404E-4</v>
      </c>
      <c r="CAZ90" s="18">
        <v>-3.2284263391833801E-4</v>
      </c>
      <c r="CBA90" s="18">
        <v>2.1522842261221999E-4</v>
      </c>
      <c r="CBB90" s="18">
        <v>-5.3807105653055898E-4</v>
      </c>
      <c r="CBC90" s="18">
        <v>-9.6852790175500699E-4</v>
      </c>
      <c r="CBD90" s="18">
        <v>-2.1522842261222701E-4</v>
      </c>
      <c r="CBE90" s="18">
        <v>-4.3045684522444801E-4</v>
      </c>
      <c r="CBF90" s="18">
        <v>-2.5440860466453802E-4</v>
      </c>
      <c r="CBG90" s="18">
        <v>3.9180182052317402E-5</v>
      </c>
      <c r="CBH90">
        <v>-1.0761421130611099E-3</v>
      </c>
      <c r="CBI90">
        <v>-1.2913705356733399E-3</v>
      </c>
      <c r="CBJ90" s="18">
        <v>3.2284263391833801E-4</v>
      </c>
      <c r="CBK90" s="18">
        <v>2.1522842261221999E-4</v>
      </c>
      <c r="CBL90" s="18">
        <v>-7.5329947914278602E-4</v>
      </c>
      <c r="CBM90" s="18">
        <v>1.9944787466630301E-4</v>
      </c>
      <c r="CBN90" s="18">
        <v>2.3100897055815199E-4</v>
      </c>
      <c r="CBO90">
        <v>-1.4564378221115599E-3</v>
      </c>
      <c r="CBP90">
        <v>-1.7719885170717901E-3</v>
      </c>
      <c r="CBQ90" s="18">
        <v>3.2284263391833801E-4</v>
      </c>
      <c r="CBR90" s="18">
        <v>8.6091369044889005E-4</v>
      </c>
      <c r="CBS90">
        <v>-1.6142131695916699E-3</v>
      </c>
      <c r="CBT90">
        <v>-1.9370558035100101E-3</v>
      </c>
      <c r="CBU90" s="18">
        <v>-8.8786028895990106E-5</v>
      </c>
      <c r="CBV90" s="18">
        <v>-4.3413617510901199E-4</v>
      </c>
      <c r="CBW90">
        <v>-1.19890517689278E-3</v>
      </c>
      <c r="CBX90" s="18">
        <v>-4.30456845224455E-4</v>
      </c>
      <c r="CBY90" s="18">
        <v>2.1522842261221999E-4</v>
      </c>
      <c r="CBZ90" s="18">
        <v>-2.1522842261221999E-4</v>
      </c>
      <c r="CCA90" s="18">
        <v>-6.4568526783666898E-4</v>
      </c>
      <c r="CCB90" s="18">
        <v>-4.30456845224455E-4</v>
      </c>
      <c r="CCC90" s="18">
        <v>-3.2284263391833102E-4</v>
      </c>
      <c r="CCD90" s="18">
        <v>-2.1522842261221999E-4</v>
      </c>
      <c r="CCE90" s="18">
        <v>1.07614211306117E-4</v>
      </c>
      <c r="CCF90" s="18">
        <v>-6.4568526783667602E-4</v>
      </c>
      <c r="CCG90">
        <v>-1.2913705356733501E-3</v>
      </c>
      <c r="CCH90" s="18">
        <v>-3.2284263391832403E-4</v>
      </c>
      <c r="CCI90" s="18">
        <v>9.6852790175500699E-4</v>
      </c>
      <c r="CCJ90" s="18">
        <v>-1.07614211306117E-4</v>
      </c>
      <c r="CCK90">
        <v>-2.2234602654800902E-3</v>
      </c>
      <c r="CCL90">
        <v>-1.11258028500937E-3</v>
      </c>
      <c r="CCM90" s="18">
        <v>9.6852790175501404E-4</v>
      </c>
      <c r="CCN90" s="18">
        <v>2.1522842261221999E-4</v>
      </c>
      <c r="CCO90" s="18">
        <v>-9.6852790175501404E-4</v>
      </c>
      <c r="CCP90" s="18">
        <v>-5.3807105653055898E-4</v>
      </c>
      <c r="CCQ90" s="18">
        <v>-2.1522842261222701E-4</v>
      </c>
      <c r="CCR90" s="18">
        <v>-3.2284263391832403E-4</v>
      </c>
      <c r="CCS90" s="18">
        <v>-4.30456845224455E-4</v>
      </c>
      <c r="CCT90" s="18">
        <v>-5.3807105653055898E-4</v>
      </c>
      <c r="CCU90" s="18">
        <v>-7.5329947914278602E-4</v>
      </c>
      <c r="CCV90" s="18">
        <v>-2.15228422612213E-4</v>
      </c>
      <c r="CCW90" s="18">
        <v>2.15228422612213E-4</v>
      </c>
      <c r="CCX90" s="18">
        <v>-1.0761421130611E-4</v>
      </c>
      <c r="CCY90" s="18">
        <v>-8.6091369044889005E-4</v>
      </c>
      <c r="CCZ90" s="18">
        <v>-6.4568526783667602E-4</v>
      </c>
      <c r="CDA90" s="18">
        <v>4.3045684522444801E-4</v>
      </c>
      <c r="CDB90" s="18">
        <v>3.2284263391833102E-4</v>
      </c>
      <c r="CDC90" s="18">
        <v>-3.2284263391833102E-4</v>
      </c>
      <c r="CDD90" s="18">
        <v>-4.3045684522444801E-4</v>
      </c>
      <c r="CDE90">
        <v>-1.3989847469794499E-3</v>
      </c>
      <c r="CDF90" s="18">
        <v>-7.5329947914277995E-4</v>
      </c>
      <c r="CDG90">
        <v>1.7218273808977801E-3</v>
      </c>
      <c r="CDH90" s="18">
        <v>6.4568526783668296E-4</v>
      </c>
      <c r="CDI90">
        <v>-2.1522842261222398E-3</v>
      </c>
      <c r="CDJ90" s="18">
        <v>-8.6091369044890404E-4</v>
      </c>
      <c r="CDK90" s="18">
        <v>2.92320015165582E-4</v>
      </c>
      <c r="CDL90" s="18">
        <v>-3.9993422647170002E-4</v>
      </c>
      <c r="CDM90">
        <v>-1.0761421130611099E-3</v>
      </c>
      <c r="CDN90" s="18">
        <v>-4.3045684522444801E-4</v>
      </c>
      <c r="CDO90">
        <v>0</v>
      </c>
      <c r="CDP90" s="18">
        <v>-7.4008230171016605E-4</v>
      </c>
      <c r="CDQ90" s="18">
        <v>4.1723966779182799E-4</v>
      </c>
      <c r="CDR90">
        <v>1.1837563243672299E-3</v>
      </c>
      <c r="CDS90" s="18">
        <v>-6.4568526783667602E-4</v>
      </c>
      <c r="CDT90">
        <v>-2.7979694939589102E-3</v>
      </c>
      <c r="CDU90">
        <v>-3.6588831844078002E-3</v>
      </c>
      <c r="CDV90" s="18">
        <v>-6.4568526783667299E-4</v>
      </c>
      <c r="CDW90">
        <v>5.16548214269337E-3</v>
      </c>
      <c r="CDX90">
        <v>3.5512689731016902E-3</v>
      </c>
      <c r="CDY90">
        <v>-3.7664973957139201E-3</v>
      </c>
      <c r="CDZ90">
        <v>-3.2284263391833502E-3</v>
      </c>
      <c r="CEA90">
        <v>1.3989847469794499E-3</v>
      </c>
      <c r="CEB90">
        <v>1.69362492454079E-3</v>
      </c>
      <c r="CEC90" s="18">
        <v>1.35816667663102E-4</v>
      </c>
      <c r="CED90">
        <v>-1.1837563243672199E-3</v>
      </c>
      <c r="CEE90" s="18">
        <v>-1.0761421130611E-4</v>
      </c>
      <c r="CEF90">
        <v>1.9370558035100101E-3</v>
      </c>
    </row>
    <row r="91" spans="1:2164" x14ac:dyDescent="0.3">
      <c r="A91">
        <v>87</v>
      </c>
      <c r="B91" t="str">
        <f t="array" ref="B91">INDEX(MtrxNb!A$2:C$145,MATCH(1,(MtrxNb!B$2:B$145=I91)*(MtrxNb!C$2:C$145=J91),0),1)</f>
        <v>M81</v>
      </c>
      <c r="C91" s="1">
        <v>41611</v>
      </c>
      <c r="D91" s="1">
        <v>41550</v>
      </c>
      <c r="E91">
        <f t="shared" si="1"/>
        <v>61</v>
      </c>
      <c r="G91">
        <v>61.7</v>
      </c>
      <c r="H91">
        <v>9</v>
      </c>
      <c r="I91" s="2">
        <v>21</v>
      </c>
      <c r="J91" s="2" t="s">
        <v>11</v>
      </c>
      <c r="K91" s="2">
        <v>3</v>
      </c>
      <c r="L91" s="2" t="s">
        <v>1238</v>
      </c>
      <c r="M91" t="s">
        <v>1391</v>
      </c>
      <c r="N91" t="s">
        <v>1392</v>
      </c>
      <c r="O91">
        <v>-6.6999999999999898E-3</v>
      </c>
      <c r="P91">
        <v>-1.10999999999999E-2</v>
      </c>
      <c r="Q91">
        <v>1.41999999999999E-2</v>
      </c>
      <c r="R91">
        <v>3.8E-3</v>
      </c>
      <c r="S91">
        <v>-1.1000000000000001E-3</v>
      </c>
      <c r="T91">
        <v>4.4000000000000003E-3</v>
      </c>
      <c r="U91">
        <v>-5.8999999999999999E-3</v>
      </c>
      <c r="V91">
        <v>-5.8999999999999903E-3</v>
      </c>
      <c r="W91">
        <v>-1.8E-3</v>
      </c>
      <c r="X91">
        <v>3.9249630000000001E-3</v>
      </c>
      <c r="Y91" s="18">
        <v>9.7503699999999804E-4</v>
      </c>
      <c r="Z91" s="18">
        <v>-6.9999999999999902E-4</v>
      </c>
      <c r="AA91">
        <v>3.5999999999999899E-3</v>
      </c>
      <c r="AB91" s="18">
        <v>-1.00000000000002E-4</v>
      </c>
      <c r="AC91">
        <v>-2.8999999999999998E-3</v>
      </c>
      <c r="AD91">
        <v>-6.3E-3</v>
      </c>
      <c r="AE91">
        <v>2.3E-3</v>
      </c>
      <c r="AF91" s="18">
        <v>8.9999999999999802E-4</v>
      </c>
      <c r="AG91">
        <v>-1.1999999999999899E-3</v>
      </c>
      <c r="AH91">
        <v>-1.39999999999999E-3</v>
      </c>
      <c r="AI91">
        <v>-1.39999999999999E-3</v>
      </c>
      <c r="AJ91" s="18">
        <v>-4.0000000000000398E-4</v>
      </c>
      <c r="AK91">
        <v>2.5000000000000001E-3</v>
      </c>
      <c r="AL91">
        <v>-1.1000000000000001E-3</v>
      </c>
      <c r="AM91">
        <v>-1.6999999999999899E-3</v>
      </c>
      <c r="AN91">
        <v>-1.6999999999999999E-3</v>
      </c>
      <c r="AO91">
        <v>1.1999999999999899E-3</v>
      </c>
      <c r="AP91">
        <v>-4.1999999999999997E-3</v>
      </c>
      <c r="AQ91">
        <v>-5.1999999999999998E-3</v>
      </c>
      <c r="AR91">
        <v>4.3E-3</v>
      </c>
      <c r="AS91">
        <v>-2.5000000000000001E-3</v>
      </c>
      <c r="AT91">
        <v>-2.0999999999999999E-3</v>
      </c>
      <c r="AU91">
        <v>1.1999999999999999E-3</v>
      </c>
      <c r="AV91">
        <v>3.29999999999999E-3</v>
      </c>
      <c r="AW91" s="18">
        <v>-6.9999999999999902E-4</v>
      </c>
      <c r="AX91">
        <v>-3.3999999999999998E-3</v>
      </c>
      <c r="AY91">
        <v>-1.4E-3</v>
      </c>
      <c r="AZ91">
        <v>1.5E-3</v>
      </c>
      <c r="BA91">
        <v>1.4999999999999901E-3</v>
      </c>
      <c r="BB91">
        <v>-1.4999999999999901E-3</v>
      </c>
      <c r="BC91">
        <v>-1.4E-3</v>
      </c>
      <c r="BD91" s="18">
        <v>-5.0000000000000001E-4</v>
      </c>
      <c r="BE91" s="18">
        <v>2.9999999999999802E-4</v>
      </c>
      <c r="BF91" s="18">
        <v>2.0000000000000199E-4</v>
      </c>
      <c r="BG91" s="18">
        <v>9.9999999999999395E-5</v>
      </c>
      <c r="BH91">
        <v>0</v>
      </c>
      <c r="BI91">
        <v>0</v>
      </c>
      <c r="BJ91" s="18">
        <v>-2.7685999999998901E-5</v>
      </c>
      <c r="BK91" s="18">
        <v>-7.2314000000000406E-5</v>
      </c>
      <c r="BL91" s="18">
        <v>-1.00000000000002E-4</v>
      </c>
      <c r="BM91" s="18">
        <v>9.0000000000000095E-4</v>
      </c>
      <c r="BN91" s="18">
        <v>3.00000000000001E-4</v>
      </c>
      <c r="BO91" s="18">
        <v>-2.0000000000000199E-4</v>
      </c>
      <c r="BP91" s="18">
        <v>5.0000000000000305E-4</v>
      </c>
      <c r="BQ91" s="18">
        <v>-2.00000000000005E-4</v>
      </c>
      <c r="BR91" s="18">
        <v>3.00000000000001E-4</v>
      </c>
      <c r="BS91">
        <v>2.0999999999999899E-3</v>
      </c>
      <c r="BT91" s="18">
        <v>-1.99999999999998E-4</v>
      </c>
      <c r="BU91" s="18">
        <v>1.00000000000002E-4</v>
      </c>
      <c r="BV91" s="18">
        <v>8.7000100000000197E-4</v>
      </c>
      <c r="BW91" s="18">
        <v>7.2999899999999496E-4</v>
      </c>
      <c r="BX91" s="18">
        <v>6.9999999999999902E-4</v>
      </c>
      <c r="BY91" s="18">
        <v>5.0000000000000001E-4</v>
      </c>
      <c r="BZ91" s="18">
        <v>-9.9999999999995898E-5</v>
      </c>
      <c r="CA91" s="18">
        <v>7.9999999999999505E-4</v>
      </c>
      <c r="CB91" s="18">
        <v>8.93239000000004E-4</v>
      </c>
      <c r="CC91" s="18">
        <v>4.06760999999998E-4</v>
      </c>
      <c r="CD91">
        <v>1.243435E-3</v>
      </c>
      <c r="CE91" s="18">
        <v>5.5656500000000105E-4</v>
      </c>
      <c r="CF91" s="18">
        <v>-2.00000000000005E-4</v>
      </c>
      <c r="CG91">
        <v>1.8E-3</v>
      </c>
      <c r="CH91" s="18">
        <v>6.0000000000000298E-4</v>
      </c>
      <c r="CI91" s="18">
        <v>1.99999999999998E-4</v>
      </c>
      <c r="CJ91" s="18">
        <v>9.9999999999995898E-5</v>
      </c>
      <c r="CK91" s="18">
        <v>5.0000000000000001E-4</v>
      </c>
      <c r="CL91" s="18">
        <v>5.0000000000000001E-4</v>
      </c>
      <c r="CM91" s="18">
        <v>2.20202000000002E-4</v>
      </c>
      <c r="CN91" s="18">
        <v>5.7979799999999899E-4</v>
      </c>
      <c r="CO91" s="18">
        <v>5.9999999999999604E-4</v>
      </c>
      <c r="CP91" s="18">
        <v>5.0000000000000001E-4</v>
      </c>
      <c r="CQ91" s="18">
        <v>3.00000000000001E-4</v>
      </c>
      <c r="CR91" s="18">
        <v>5.0000000000000001E-4</v>
      </c>
      <c r="CS91" s="18">
        <v>5.0000000000000001E-4</v>
      </c>
      <c r="CT91" s="18">
        <v>-1.00000000000002E-4</v>
      </c>
      <c r="CU91" s="18">
        <v>6.0000000000000298E-4</v>
      </c>
      <c r="CV91" s="18">
        <v>1.99999999999998E-4</v>
      </c>
      <c r="CW91" s="18">
        <v>-3.9999999999999698E-4</v>
      </c>
      <c r="CX91" s="18">
        <v>3.6589799999999601E-4</v>
      </c>
      <c r="CY91" s="18">
        <v>2.34101999999999E-4</v>
      </c>
      <c r="CZ91">
        <v>0</v>
      </c>
      <c r="DA91" s="18">
        <v>1.00000000000002E-4</v>
      </c>
      <c r="DB91" s="18">
        <v>1.99999999999998E-4</v>
      </c>
      <c r="DC91" s="18">
        <v>1.99999999999998E-4</v>
      </c>
      <c r="DD91" s="18">
        <v>4.0000000000000398E-4</v>
      </c>
      <c r="DE91" s="18">
        <v>-1.00000000000002E-4</v>
      </c>
      <c r="DF91">
        <v>0</v>
      </c>
      <c r="DG91" s="18">
        <v>1.99999999999998E-4</v>
      </c>
      <c r="DH91" s="18">
        <v>1.00000000000002E-4</v>
      </c>
      <c r="DI91" s="18">
        <v>9.9999999999995898E-5</v>
      </c>
      <c r="DJ91" s="18">
        <v>1.99999999999998E-4</v>
      </c>
      <c r="DK91" s="18">
        <v>-1.99999999999998E-4</v>
      </c>
      <c r="DL91" s="18">
        <v>1.00000000000002E-4</v>
      </c>
      <c r="DM91" s="18">
        <v>1.99999999999998E-4</v>
      </c>
      <c r="DN91" s="18">
        <v>1.99999999999998E-4</v>
      </c>
      <c r="DO91" s="18">
        <v>-3.9999999999999698E-4</v>
      </c>
      <c r="DP91" s="18">
        <v>-1.99999999999998E-4</v>
      </c>
      <c r="DQ91" s="18">
        <v>1.99999999999998E-4</v>
      </c>
      <c r="DR91" s="18">
        <v>6.1923999999997898E-5</v>
      </c>
      <c r="DS91" s="18">
        <v>-6.1923999999997898E-5</v>
      </c>
      <c r="DT91" s="18">
        <v>-1.99999999999998E-4</v>
      </c>
      <c r="DU91">
        <v>0</v>
      </c>
      <c r="DV91" s="18">
        <v>9.9999999999995898E-5</v>
      </c>
      <c r="DW91">
        <v>0</v>
      </c>
      <c r="DX91">
        <v>0</v>
      </c>
      <c r="DY91" s="18">
        <v>1.99999999999998E-4</v>
      </c>
      <c r="DZ91">
        <v>0</v>
      </c>
      <c r="EA91" s="18">
        <v>-4.9999999999999296E-4</v>
      </c>
      <c r="EB91" s="18">
        <v>-6.65230000000058E-5</v>
      </c>
      <c r="EC91" s="18">
        <v>-1.3347699999999901E-4</v>
      </c>
      <c r="ED91" s="18">
        <v>-9.9999999999995898E-5</v>
      </c>
      <c r="EE91" s="18">
        <v>-1.6104299999999901E-4</v>
      </c>
      <c r="EF91" s="18">
        <v>1.1108999999995201E-5</v>
      </c>
      <c r="EG91" s="18">
        <v>4.9934000000001403E-5</v>
      </c>
      <c r="EH91">
        <v>0</v>
      </c>
      <c r="EI91" s="18">
        <v>-9.9999999999995898E-5</v>
      </c>
      <c r="EJ91" s="18">
        <v>-1.02697000000005E-4</v>
      </c>
      <c r="EK91" s="18">
        <v>-9.7302999999999905E-5</v>
      </c>
      <c r="EL91" s="18">
        <v>-9.9999999999995898E-5</v>
      </c>
      <c r="EM91" s="18">
        <v>9.9999999999995898E-5</v>
      </c>
      <c r="EN91" s="18">
        <v>2.00000000000005E-4</v>
      </c>
      <c r="EO91" s="18">
        <v>-3.00000000000001E-4</v>
      </c>
      <c r="EP91" s="18">
        <v>-7.9315000000003397E-5</v>
      </c>
      <c r="EQ91" s="18">
        <v>7.9315000000003397E-5</v>
      </c>
      <c r="ER91">
        <v>0</v>
      </c>
      <c r="ES91">
        <v>0</v>
      </c>
      <c r="ET91" s="18">
        <v>-1.99999999999998E-4</v>
      </c>
      <c r="EU91" s="18">
        <v>-1.99999999999998E-4</v>
      </c>
      <c r="EV91" s="18">
        <v>-1.00000000000002E-4</v>
      </c>
      <c r="EW91" s="18">
        <v>5.4473999999998801E-5</v>
      </c>
      <c r="EX91" s="18">
        <v>4.5526000000004002E-5</v>
      </c>
      <c r="EY91" s="18">
        <v>2.9999999999999401E-4</v>
      </c>
      <c r="EZ91" s="18">
        <v>-9.9999999999995898E-5</v>
      </c>
      <c r="FA91" s="18">
        <v>-1.00000000000002E-4</v>
      </c>
      <c r="FB91" s="18">
        <v>3.9999999999999698E-4</v>
      </c>
      <c r="FC91" s="18">
        <v>1.00000000000002E-4</v>
      </c>
      <c r="FD91" s="18">
        <v>1.99999999999998E-4</v>
      </c>
      <c r="FE91" s="18">
        <v>4.0000000000000398E-4</v>
      </c>
      <c r="FF91" s="18">
        <v>2.9999999999999401E-4</v>
      </c>
      <c r="FG91" s="18">
        <v>3.00000000000001E-4</v>
      </c>
      <c r="FH91" s="18">
        <v>1.99999999999998E-4</v>
      </c>
      <c r="FI91" s="18">
        <v>1.99999999999998E-4</v>
      </c>
      <c r="FJ91" s="18">
        <v>1.00000000000002E-4</v>
      </c>
      <c r="FK91" s="18">
        <v>1.99999999999998E-4</v>
      </c>
      <c r="FL91" s="18">
        <v>3.1853300000000197E-4</v>
      </c>
      <c r="FM91" s="18">
        <v>3.8146699999999601E-4</v>
      </c>
      <c r="FN91" s="18">
        <v>4.0000000000000398E-4</v>
      </c>
      <c r="FO91" s="18">
        <v>3.9999999999999698E-4</v>
      </c>
      <c r="FP91" s="18">
        <v>6.9999999999999902E-4</v>
      </c>
      <c r="FQ91" s="18">
        <v>6.0000000000000298E-4</v>
      </c>
      <c r="FR91" s="18">
        <v>6.9999999999999902E-4</v>
      </c>
      <c r="FS91" s="18">
        <v>8.9999999999999802E-4</v>
      </c>
      <c r="FT91" s="18">
        <v>8.9999999999999802E-4</v>
      </c>
      <c r="FU91">
        <v>1E-3</v>
      </c>
      <c r="FV91" s="18">
        <v>8.0000000000000199E-4</v>
      </c>
      <c r="FW91">
        <v>1.2999999999999999E-3</v>
      </c>
      <c r="FX91">
        <v>1.39999999999999E-3</v>
      </c>
      <c r="FY91">
        <v>1.39999999999999E-3</v>
      </c>
      <c r="FZ91">
        <v>1.4999999999999901E-3</v>
      </c>
      <c r="GA91">
        <v>1.6000000000000001E-3</v>
      </c>
      <c r="GB91">
        <v>1.71610199999999E-3</v>
      </c>
      <c r="GC91">
        <v>1.98389799999999E-3</v>
      </c>
      <c r="GD91">
        <v>2E-3</v>
      </c>
      <c r="GE91">
        <v>1.89999999999999E-3</v>
      </c>
      <c r="GF91">
        <v>1.6999999999999999E-3</v>
      </c>
      <c r="GG91">
        <v>1.6999999999999899E-3</v>
      </c>
      <c r="GH91">
        <v>1.6999999999999999E-3</v>
      </c>
      <c r="GI91">
        <v>1.79999999999999E-3</v>
      </c>
      <c r="GJ91">
        <v>1.6033369999999901E-3</v>
      </c>
      <c r="GK91">
        <v>1.4966630000000001E-3</v>
      </c>
      <c r="GL91">
        <v>1.5999999999999901E-3</v>
      </c>
      <c r="GM91">
        <v>1.1000000000000001E-3</v>
      </c>
      <c r="GN91">
        <v>1.5E-3</v>
      </c>
      <c r="GO91">
        <v>1.5E-3</v>
      </c>
      <c r="GP91">
        <v>1.1999999999999999E-3</v>
      </c>
      <c r="GQ91" s="18">
        <v>7.9999999999999505E-4</v>
      </c>
      <c r="GR91" s="18">
        <v>6.9999999999999197E-4</v>
      </c>
      <c r="GS91" s="18">
        <v>8.0000000000000904E-4</v>
      </c>
      <c r="GT91" s="18">
        <v>6.0000000000000298E-4</v>
      </c>
      <c r="GU91" s="18">
        <v>4.9999999999998602E-4</v>
      </c>
      <c r="GV91" s="18">
        <v>5.0000000000000001E-4</v>
      </c>
      <c r="GW91" s="18">
        <v>4.0000000000001102E-4</v>
      </c>
      <c r="GX91" s="18">
        <v>3.9999999999999698E-4</v>
      </c>
      <c r="GY91" s="18">
        <v>5.0000000000000001E-4</v>
      </c>
      <c r="GZ91" s="18">
        <v>3.9999999999999698E-4</v>
      </c>
      <c r="HA91" s="18">
        <v>2.9999999999999401E-4</v>
      </c>
      <c r="HB91" s="18">
        <v>4.0000000000001102E-4</v>
      </c>
      <c r="HC91" s="18">
        <v>5.99999999999989E-4</v>
      </c>
      <c r="HD91" s="18">
        <v>5.0000000000000001E-4</v>
      </c>
      <c r="HE91" s="18">
        <v>3.8591599999999998E-4</v>
      </c>
      <c r="HF91" s="18">
        <v>2.14084000000003E-4</v>
      </c>
      <c r="HG91" s="18">
        <v>1.39096000000005E-4</v>
      </c>
      <c r="HH91" s="18">
        <v>-3.9096000000002297E-5</v>
      </c>
      <c r="HI91" s="18">
        <v>-1.00000000000002E-4</v>
      </c>
      <c r="HJ91" s="18">
        <v>-2.00000000000005E-4</v>
      </c>
      <c r="HK91" s="18">
        <v>-1.9999999999999101E-4</v>
      </c>
      <c r="HL91" s="18">
        <v>-3.00000000000008E-4</v>
      </c>
      <c r="HM91" s="18">
        <v>-6.9999999999999197E-4</v>
      </c>
      <c r="HN91" s="18">
        <v>-6.0000000000000298E-4</v>
      </c>
      <c r="HO91" s="18">
        <v>-7.9999999999999505E-4</v>
      </c>
      <c r="HP91" s="18">
        <v>-8.0000000000000904E-4</v>
      </c>
      <c r="HQ91">
        <v>-1E-3</v>
      </c>
      <c r="HR91" s="18">
        <v>-8.9999999999999802E-4</v>
      </c>
      <c r="HS91">
        <v>-1.0999999999999799E-3</v>
      </c>
      <c r="HT91">
        <v>-1E-3</v>
      </c>
      <c r="HU91">
        <v>-1.1999999999999999E-3</v>
      </c>
      <c r="HV91">
        <v>-1.1999999999999899E-3</v>
      </c>
      <c r="HW91">
        <v>-1.2999999999999999E-3</v>
      </c>
      <c r="HX91">
        <v>-1.29999999999999E-3</v>
      </c>
      <c r="HY91">
        <v>-1.39999999999999E-3</v>
      </c>
      <c r="HZ91">
        <v>-1.6999999999999999E-3</v>
      </c>
      <c r="IA91">
        <v>-1.5E-3</v>
      </c>
      <c r="IB91">
        <v>-1.39999999999999E-3</v>
      </c>
      <c r="IC91">
        <v>-1.29999999999999E-3</v>
      </c>
      <c r="ID91">
        <v>-1.29999999999999E-3</v>
      </c>
      <c r="IE91">
        <v>-1.1999999999999999E-3</v>
      </c>
      <c r="IF91">
        <v>-1.0999999999999799E-3</v>
      </c>
      <c r="IG91">
        <v>-1.1000000000000001E-3</v>
      </c>
      <c r="IH91">
        <v>-1.1000000000000001E-3</v>
      </c>
      <c r="II91">
        <v>-1E-3</v>
      </c>
      <c r="IJ91">
        <v>-1E-3</v>
      </c>
      <c r="IK91" s="18">
        <v>-8.9999999999999802E-4</v>
      </c>
      <c r="IL91" s="18">
        <v>-7.9999999999999505E-4</v>
      </c>
      <c r="IM91" s="18">
        <v>-7.0000000000000596E-4</v>
      </c>
      <c r="IN91" s="18">
        <v>-6.0000000000000298E-4</v>
      </c>
      <c r="IO91" s="18">
        <v>-5.0000000000000001E-4</v>
      </c>
      <c r="IP91" s="18">
        <v>-3.9999999999999698E-4</v>
      </c>
      <c r="IQ91" s="18">
        <v>-5.0000000000000001E-4</v>
      </c>
      <c r="IR91" s="18">
        <v>-5.0000000000000001E-4</v>
      </c>
      <c r="IS91" s="18">
        <v>-2.9999999999999401E-4</v>
      </c>
      <c r="IT91" s="18">
        <v>-5.0000000000000001E-4</v>
      </c>
      <c r="IU91" s="18">
        <v>-2.9999999999999401E-4</v>
      </c>
      <c r="IV91" s="18">
        <v>-3.00000000000008E-4</v>
      </c>
      <c r="IW91" s="18">
        <v>-2.6816899999999801E-4</v>
      </c>
      <c r="IX91" s="18">
        <v>-2.31831000000001E-4</v>
      </c>
      <c r="IY91" s="18">
        <v>-2.9999999999999401E-4</v>
      </c>
      <c r="IZ91" s="18">
        <v>-2.00000000000005E-4</v>
      </c>
      <c r="JA91" s="18">
        <v>-2.9999999999999401E-4</v>
      </c>
      <c r="JB91" s="18">
        <v>-3.00000000000001E-4</v>
      </c>
      <c r="JC91" s="18">
        <v>-1.99999999999998E-4</v>
      </c>
      <c r="JD91" s="18">
        <v>-4.0000000000000398E-4</v>
      </c>
      <c r="JE91" s="18">
        <v>-2.9999999999999401E-4</v>
      </c>
      <c r="JF91" s="18">
        <v>-3.00000000000001E-4</v>
      </c>
      <c r="JG91" s="18">
        <v>-3.9999999999999698E-4</v>
      </c>
      <c r="JH91" s="18">
        <v>-4.0000000000000398E-4</v>
      </c>
      <c r="JI91" s="18">
        <v>-3.9999999999999698E-4</v>
      </c>
      <c r="JJ91" s="18">
        <v>-3.9999999999999698E-4</v>
      </c>
      <c r="JK91" s="18">
        <v>-5.0000000000000001E-4</v>
      </c>
      <c r="JL91" s="18">
        <v>-5.0000000000000001E-4</v>
      </c>
      <c r="JM91" s="18">
        <v>-5.0000000000000001E-4</v>
      </c>
      <c r="JN91" s="18">
        <v>-6.9999999999999902E-4</v>
      </c>
      <c r="JO91" s="18">
        <v>-7.0000000000000596E-4</v>
      </c>
      <c r="JP91" s="18">
        <v>-8.9999999999999802E-4</v>
      </c>
      <c r="JQ91" s="18">
        <v>-5.0000000000000001E-4</v>
      </c>
      <c r="JR91" s="18">
        <v>-3.9999999999999698E-4</v>
      </c>
      <c r="JS91" s="18">
        <v>-3.9999999999999698E-4</v>
      </c>
      <c r="JT91" s="18">
        <v>-4.0000000000000398E-4</v>
      </c>
      <c r="JU91" s="18">
        <v>-3.00000000000001E-4</v>
      </c>
      <c r="JV91" s="18">
        <v>-3.9999999999999698E-4</v>
      </c>
      <c r="JW91" s="18">
        <v>-5.0000000000000001E-4</v>
      </c>
      <c r="JX91" s="18">
        <v>-3.00000000000001E-4</v>
      </c>
      <c r="JY91" s="18">
        <v>-2.9999999999999401E-4</v>
      </c>
      <c r="JZ91" s="18">
        <v>-3.00000000000001E-4</v>
      </c>
      <c r="KA91" s="18">
        <v>-3.00000000000001E-4</v>
      </c>
      <c r="KB91" s="18">
        <v>-1.99999999999998E-4</v>
      </c>
      <c r="KC91" s="18">
        <v>-1.00000000000002E-4</v>
      </c>
      <c r="KD91" s="18">
        <v>-1.99999999999998E-4</v>
      </c>
      <c r="KE91" s="18">
        <v>-1.99999999999998E-4</v>
      </c>
      <c r="KF91" s="18">
        <v>-1.00000000000002E-4</v>
      </c>
      <c r="KG91" s="18">
        <v>-1.99999999999998E-4</v>
      </c>
      <c r="KH91" s="18">
        <v>-9.9999999999995898E-5</v>
      </c>
      <c r="KI91" s="18">
        <v>-1.00000000000002E-4</v>
      </c>
      <c r="KJ91" s="18">
        <v>-1.00000000000002E-4</v>
      </c>
      <c r="KK91" s="18">
        <v>-9.9999999999995898E-5</v>
      </c>
      <c r="KL91" s="18">
        <v>-1.00000000000002E-4</v>
      </c>
      <c r="KM91">
        <v>0</v>
      </c>
      <c r="KN91" s="18">
        <v>-2.9999999999999401E-4</v>
      </c>
      <c r="KO91" s="18">
        <v>-3.00000000000001E-4</v>
      </c>
      <c r="KP91" s="18">
        <v>-2.8835500000000402E-4</v>
      </c>
      <c r="KQ91" s="18">
        <v>-3.1164499999999901E-4</v>
      </c>
      <c r="KR91" s="18">
        <v>-3.9999999999999698E-4</v>
      </c>
      <c r="KS91" s="18">
        <v>-3.9999999999999698E-4</v>
      </c>
      <c r="KT91" s="18">
        <v>-4.0000000000000398E-4</v>
      </c>
      <c r="KU91" s="18">
        <v>-5.9999999999999604E-4</v>
      </c>
      <c r="KV91" s="18">
        <v>-4.0000000000000398E-4</v>
      </c>
      <c r="KW91" s="18">
        <v>-3.9999999999999698E-4</v>
      </c>
      <c r="KX91" s="18">
        <v>-3.9999999999999698E-4</v>
      </c>
      <c r="KY91" s="18">
        <v>-4.0000000000000398E-4</v>
      </c>
      <c r="KZ91" s="18">
        <v>-2.9999999999999401E-4</v>
      </c>
      <c r="LA91" s="18">
        <v>-2.9079700000000198E-4</v>
      </c>
      <c r="LB91" s="18">
        <v>-2.09202999999998E-4</v>
      </c>
      <c r="LC91" s="18">
        <v>-3.00000000000001E-4</v>
      </c>
      <c r="LD91" s="18">
        <v>-3.00000000000001E-4</v>
      </c>
      <c r="LE91" s="18">
        <v>-1.99999999999998E-4</v>
      </c>
      <c r="LF91" s="18">
        <v>-1.99999999999998E-4</v>
      </c>
      <c r="LG91" s="18">
        <v>-3.3034400000000298E-4</v>
      </c>
      <c r="LH91" s="18">
        <v>-1.6965599999999701E-4</v>
      </c>
      <c r="LI91" s="18">
        <v>-2.8031800000000103E-4</v>
      </c>
      <c r="LJ91" s="18">
        <v>-3.1968200000000098E-4</v>
      </c>
      <c r="LK91" s="18">
        <v>-1.99999999999998E-4</v>
      </c>
      <c r="LL91" s="18">
        <v>-1.99999999999998E-4</v>
      </c>
      <c r="LM91" s="18">
        <v>-3.00000000000001E-4</v>
      </c>
      <c r="LN91" s="18">
        <v>-1.99999999999998E-4</v>
      </c>
      <c r="LO91" s="18">
        <v>-1.00000000000002E-4</v>
      </c>
      <c r="LP91" s="18">
        <v>-9.9999999999995898E-5</v>
      </c>
      <c r="LQ91" s="18">
        <v>-1.00000000000002E-4</v>
      </c>
      <c r="LR91">
        <v>0</v>
      </c>
      <c r="LS91" s="18">
        <v>-9.2194999999996294E-5</v>
      </c>
      <c r="LT91" s="18">
        <v>-7.8049999999996093E-6</v>
      </c>
      <c r="LU91">
        <v>0</v>
      </c>
      <c r="LV91" s="18">
        <v>9.9999999999995898E-5</v>
      </c>
      <c r="LW91" s="18">
        <v>1.00000000000002E-4</v>
      </c>
      <c r="LX91" s="18">
        <v>9.9999999999995898E-5</v>
      </c>
      <c r="LY91" s="18">
        <v>1.00000000000002E-4</v>
      </c>
      <c r="LZ91" s="18">
        <v>1.00000000000002E-4</v>
      </c>
      <c r="MA91" s="18">
        <v>1.99999999999998E-4</v>
      </c>
      <c r="MB91" s="18">
        <v>3.00000000000001E-4</v>
      </c>
      <c r="MC91" s="18">
        <v>1.99999999999998E-4</v>
      </c>
      <c r="MD91" s="18">
        <v>2.3298199999999901E-4</v>
      </c>
      <c r="ME91" s="18">
        <v>2.67018E-4</v>
      </c>
      <c r="MF91" s="18">
        <v>3.1694699999999798E-4</v>
      </c>
      <c r="MG91" s="18">
        <v>3.4841199999999901E-4</v>
      </c>
      <c r="MH91" s="18">
        <v>3.3464099999999599E-4</v>
      </c>
      <c r="MI91" s="18">
        <v>3.6682700000000002E-4</v>
      </c>
      <c r="MJ91" s="18">
        <v>4.3317300000000197E-4</v>
      </c>
      <c r="MK91" s="18">
        <v>4.0000000000000398E-4</v>
      </c>
      <c r="ML91" s="18">
        <v>5.9999999999999604E-4</v>
      </c>
      <c r="MM91" s="18">
        <v>6.9999999999999902E-4</v>
      </c>
      <c r="MN91" s="18">
        <v>8.9999999999999802E-4</v>
      </c>
      <c r="MO91">
        <v>1.1999999999999999E-3</v>
      </c>
      <c r="MP91">
        <v>1.28147099999999E-3</v>
      </c>
      <c r="MQ91">
        <v>1.6185290000000001E-3</v>
      </c>
      <c r="MR91">
        <v>2.1999999999999902E-3</v>
      </c>
      <c r="MS91">
        <v>2.7000000000000001E-3</v>
      </c>
      <c r="MT91">
        <v>3.1068649999999999E-3</v>
      </c>
      <c r="MU91">
        <v>3.6931350000000002E-3</v>
      </c>
      <c r="MV91">
        <v>4.1999999999999997E-3</v>
      </c>
      <c r="MW91">
        <v>4.79999999999999E-3</v>
      </c>
      <c r="MX91">
        <v>5.4000000000000003E-3</v>
      </c>
      <c r="MY91">
        <v>5.8999999999999999E-3</v>
      </c>
      <c r="MZ91">
        <v>6.3E-3</v>
      </c>
      <c r="NA91">
        <v>6.5999999999999904E-3</v>
      </c>
      <c r="NB91">
        <v>7.1144529999999997E-3</v>
      </c>
      <c r="NC91">
        <v>7.32614099999999E-3</v>
      </c>
      <c r="ND91">
        <v>7.5154679999999904E-3</v>
      </c>
      <c r="NE91">
        <v>7.8496039999999892E-3</v>
      </c>
      <c r="NF91">
        <v>7.9646110000000103E-3</v>
      </c>
      <c r="NG91">
        <v>8.0789920000000001E-3</v>
      </c>
      <c r="NH91">
        <v>8.33961399999999E-3</v>
      </c>
      <c r="NI91">
        <v>8.5703580000000001E-3</v>
      </c>
      <c r="NJ91">
        <v>8.6827129999999808E-3</v>
      </c>
      <c r="NK91">
        <v>8.8006700000000104E-3</v>
      </c>
      <c r="NL91">
        <v>9.0255890000000005E-3</v>
      </c>
      <c r="NM91">
        <v>9.2375579999999999E-3</v>
      </c>
      <c r="NN91">
        <v>9.4678549999999903E-3</v>
      </c>
      <c r="NO91">
        <v>9.5437909999999907E-3</v>
      </c>
      <c r="NP91">
        <v>9.6867240000000007E-3</v>
      </c>
      <c r="NQ91">
        <v>9.7993309999999893E-3</v>
      </c>
      <c r="NR91">
        <v>9.8925830000000103E-3</v>
      </c>
      <c r="NS91">
        <v>1.0114059E-2</v>
      </c>
      <c r="NT91">
        <v>1.0196834999999901E-2</v>
      </c>
      <c r="NU91">
        <v>1.0221779E-2</v>
      </c>
      <c r="NV91">
        <v>1.01330279999999E-2</v>
      </c>
      <c r="NW91">
        <v>1.0145216999999899E-2</v>
      </c>
      <c r="NX91">
        <v>1.0202229E-2</v>
      </c>
      <c r="NY91">
        <v>9.9885760000000198E-3</v>
      </c>
      <c r="NZ91">
        <v>9.8982759999999802E-3</v>
      </c>
      <c r="OA91">
        <v>9.7995399999999903E-3</v>
      </c>
      <c r="OB91">
        <v>9.6111289999999908E-3</v>
      </c>
      <c r="OC91">
        <v>9.2882819999999793E-3</v>
      </c>
      <c r="OD91">
        <v>9.0484319999999899E-3</v>
      </c>
      <c r="OE91">
        <v>8.8029500000000298E-3</v>
      </c>
      <c r="OF91">
        <v>8.4101560000000002E-3</v>
      </c>
      <c r="OG91">
        <v>8.1174369999999999E-3</v>
      </c>
      <c r="OH91">
        <v>7.7975099999999997E-3</v>
      </c>
      <c r="OI91">
        <v>7.4107939999999897E-3</v>
      </c>
      <c r="OJ91">
        <v>7.1373579999999799E-3</v>
      </c>
      <c r="OK91">
        <v>6.8489019999999901E-3</v>
      </c>
      <c r="OL91">
        <v>6.2408740000000004E-3</v>
      </c>
      <c r="OM91">
        <v>5.9259540000000102E-3</v>
      </c>
      <c r="ON91">
        <v>5.6579999999999903E-3</v>
      </c>
      <c r="OO91">
        <v>5.32618200000001E-3</v>
      </c>
      <c r="OP91">
        <v>5.0032139999999703E-3</v>
      </c>
      <c r="OQ91">
        <v>4.7622620000000102E-3</v>
      </c>
      <c r="OR91">
        <v>4.4909119999999502E-3</v>
      </c>
      <c r="OS91">
        <v>4.0183660000000501E-3</v>
      </c>
      <c r="OT91">
        <v>3.75005599999994E-3</v>
      </c>
      <c r="OU91">
        <v>3.4993890000000099E-3</v>
      </c>
      <c r="OV91">
        <v>3.2899379999999901E-3</v>
      </c>
      <c r="OW91">
        <v>2.9976369999999901E-3</v>
      </c>
      <c r="OX91">
        <v>2.7253030000000101E-3</v>
      </c>
      <c r="OY91">
        <v>2.33322400000002E-3</v>
      </c>
      <c r="OZ91">
        <v>2.2389290000000002E-3</v>
      </c>
      <c r="PA91">
        <v>2.0730789999999699E-3</v>
      </c>
      <c r="PB91">
        <v>1.7959780000000301E-3</v>
      </c>
      <c r="PC91">
        <v>1.5563959999999599E-3</v>
      </c>
      <c r="PD91">
        <v>1.4791490000000101E-3</v>
      </c>
      <c r="PE91">
        <v>1.41671300000001E-3</v>
      </c>
      <c r="PF91">
        <v>1.2514289999999699E-3</v>
      </c>
      <c r="PG91">
        <v>1.0908250000000101E-3</v>
      </c>
      <c r="PH91" s="18">
        <v>9.5698199999999501E-4</v>
      </c>
      <c r="PI91" s="18">
        <v>8.1673300000001305E-4</v>
      </c>
      <c r="PJ91" s="18">
        <v>7.4830700000000296E-4</v>
      </c>
      <c r="PK91" s="18">
        <v>6.8691300000001099E-4</v>
      </c>
      <c r="PL91" s="18">
        <v>6.04003999999991E-4</v>
      </c>
      <c r="PM91" s="18">
        <v>5.2219599999997403E-4</v>
      </c>
      <c r="PN91" s="18">
        <v>4.8443700000000401E-4</v>
      </c>
      <c r="PO91" s="18">
        <v>4.5070099999999698E-4</v>
      </c>
      <c r="PP91" s="18">
        <v>4.14460000000005E-4</v>
      </c>
      <c r="PQ91" s="18">
        <v>3.1834899999999501E-4</v>
      </c>
      <c r="PR91" s="18">
        <v>2.7120099999999799E-4</v>
      </c>
      <c r="PS91" s="18">
        <v>3.51845999999989E-4</v>
      </c>
      <c r="PT91" s="18">
        <v>2.5031000000003102E-4</v>
      </c>
      <c r="PU91" s="18">
        <v>2.2038799999996001E-4</v>
      </c>
      <c r="PV91" s="18">
        <v>2.3102800000002199E-4</v>
      </c>
      <c r="PW91" s="18">
        <v>1.52945000000015E-4</v>
      </c>
      <c r="PX91" s="18">
        <v>1.4942899999997801E-4</v>
      </c>
      <c r="PY91" s="18">
        <v>1.5330299999999301E-4</v>
      </c>
      <c r="PZ91" s="18">
        <v>4.4018000000034502E-5</v>
      </c>
      <c r="QA91" s="18">
        <v>8.2790999999970903E-5</v>
      </c>
      <c r="QB91" s="18">
        <v>1.06007000000019E-4</v>
      </c>
      <c r="QC91" s="18">
        <v>9.5724999999990902E-5</v>
      </c>
      <c r="QD91" s="18">
        <v>3.7789000000010198E-5</v>
      </c>
      <c r="QE91" s="18">
        <v>5.0633999999993803E-5</v>
      </c>
      <c r="QF91" s="18">
        <v>1.18375000000003E-4</v>
      </c>
      <c r="QG91" s="18">
        <v>1.07646000000016E-4</v>
      </c>
      <c r="QH91" s="18">
        <v>4.6968999999952299E-5</v>
      </c>
      <c r="QI91" s="18">
        <v>-1.5526999999959599E-5</v>
      </c>
      <c r="QJ91" s="18">
        <v>9.4800999999977695E-5</v>
      </c>
      <c r="QK91" s="18">
        <v>3.1828999999983198E-5</v>
      </c>
      <c r="QL91" s="18">
        <v>-1.0102999999983499E-5</v>
      </c>
      <c r="QM91" s="18">
        <v>-2.1934999999972901E-5</v>
      </c>
      <c r="QN91" s="18">
        <v>9.6201999999989603E-5</v>
      </c>
      <c r="QO91" s="18">
        <v>9.2982999999990893E-5</v>
      </c>
      <c r="QP91" s="18">
        <v>1.5945000000017101E-5</v>
      </c>
      <c r="QQ91" s="18">
        <v>8.9257999999980896E-5</v>
      </c>
      <c r="QR91" s="18">
        <v>2.5361000000001501E-5</v>
      </c>
      <c r="QS91" s="18">
        <v>-3.6358000000014101E-5</v>
      </c>
      <c r="QT91" s="18">
        <v>1.3643499999998999E-4</v>
      </c>
      <c r="QU91" s="18">
        <v>3.4809000000024501E-5</v>
      </c>
      <c r="QV91" s="18">
        <v>-1.3798999999981001E-5</v>
      </c>
      <c r="QW91" s="18">
        <v>1.7225999999981302E-5</v>
      </c>
      <c r="QX91" s="18">
        <v>-1.00105999999988E-4</v>
      </c>
      <c r="QY91" s="18">
        <v>-4.6878999999999603E-5</v>
      </c>
      <c r="QZ91" s="18">
        <v>9.7901000000011299E-5</v>
      </c>
      <c r="RA91" s="18">
        <v>2.16359999999915E-5</v>
      </c>
      <c r="RB91" s="18">
        <v>-3.96370000000367E-5</v>
      </c>
      <c r="RC91" s="18">
        <v>-6.9170999999978999E-5</v>
      </c>
      <c r="RD91" s="18">
        <v>1.3995199999999801E-4</v>
      </c>
      <c r="RE91" s="18">
        <v>4.7862000000009599E-5</v>
      </c>
      <c r="RF91" s="18">
        <v>3.1412000000008399E-5</v>
      </c>
      <c r="RG91" s="18">
        <v>1.14142999999955E-4</v>
      </c>
      <c r="RH91" s="18">
        <v>1.03503000000004E-4</v>
      </c>
      <c r="RI91" s="18">
        <v>2.1130000000035802E-5</v>
      </c>
      <c r="RJ91" s="18">
        <v>-9.6023000000000595E-5</v>
      </c>
      <c r="RK91" s="18">
        <v>1.1128199999998999E-4</v>
      </c>
      <c r="RL91" s="18">
        <v>6.7203999999987304E-5</v>
      </c>
      <c r="RM91" s="18">
        <v>3.9428000000007999E-5</v>
      </c>
      <c r="RN91" s="18">
        <v>9.1076000000023195E-5</v>
      </c>
      <c r="RO91" s="18">
        <v>4.1395999999971297E-5</v>
      </c>
      <c r="RP91" s="18">
        <v>-2.2024000000009302E-5</v>
      </c>
      <c r="RQ91" s="18">
        <v>-1.2502100000000199E-4</v>
      </c>
      <c r="RR91" s="18">
        <v>4.33029999999945E-5</v>
      </c>
      <c r="RS91" s="18">
        <v>1.0007600000000399E-4</v>
      </c>
      <c r="RT91" s="18">
        <v>1.4138200000002299E-4</v>
      </c>
      <c r="RU91" s="18">
        <v>1.7023100000001999E-4</v>
      </c>
      <c r="RV91" s="18">
        <v>2.3007999999990998E-5</v>
      </c>
      <c r="RW91" s="18">
        <v>-5.2900000000022299E-5</v>
      </c>
      <c r="RX91" s="18">
        <v>6.8249999999880897E-6</v>
      </c>
      <c r="RY91" s="18">
        <v>7.7456000000031196E-5</v>
      </c>
      <c r="RZ91" s="18">
        <v>2.6495000000015199E-5</v>
      </c>
      <c r="SA91" s="18">
        <v>-9.9600000000032995E-5</v>
      </c>
      <c r="SB91" s="18">
        <v>7.3403000000027405E-5</v>
      </c>
      <c r="SC91" s="18">
        <v>9.2745000000005103E-5</v>
      </c>
      <c r="SD91" s="18">
        <v>8.9466999999954195E-5</v>
      </c>
      <c r="SE91" s="18">
        <v>-7.3019999999868097E-6</v>
      </c>
      <c r="SF91" s="18">
        <v>3.6030999999991897E-5</v>
      </c>
      <c r="SG91" s="18">
        <v>6.0261000000005798E-5</v>
      </c>
      <c r="SH91" s="18">
        <v>7.2269999999985401E-5</v>
      </c>
      <c r="SI91" s="18">
        <v>7.3135000000001894E-5</v>
      </c>
      <c r="SJ91" s="18">
        <v>5.9992000000008698E-5</v>
      </c>
      <c r="SK91" s="18">
        <v>4.3153999999989701E-5</v>
      </c>
      <c r="SL91" s="18">
        <v>7.4953000000044194E-5</v>
      </c>
      <c r="SM91" s="18">
        <v>9.5605999999970299E-5</v>
      </c>
      <c r="SN91" s="18">
        <v>7.9035000000005006E-5</v>
      </c>
      <c r="SO91" s="18">
        <v>-5.4686999999997703E-5</v>
      </c>
      <c r="SP91" s="18">
        <v>7.7780000000138294E-6</v>
      </c>
      <c r="SQ91" s="18">
        <v>8.5771999999983904E-5</v>
      </c>
      <c r="SR91" s="18">
        <v>1.9526400000002801E-4</v>
      </c>
      <c r="SS91" s="18">
        <v>7.1316999999959595E-5</v>
      </c>
      <c r="ST91" s="18">
        <v>9.11359999999916E-5</v>
      </c>
      <c r="SU91" s="18">
        <v>1.0046300000005E-4</v>
      </c>
      <c r="SV91" s="18">
        <v>-3.6031000000047401E-5</v>
      </c>
      <c r="SW91" s="18">
        <v>-1.08658999999955E-4</v>
      </c>
      <c r="SX91" s="18">
        <v>-1.1321899999999701E-4</v>
      </c>
      <c r="SY91" s="18">
        <v>-4.0382000000005401E-5</v>
      </c>
      <c r="SZ91" s="18">
        <v>1.25318999999957E-4</v>
      </c>
      <c r="TA91" s="18">
        <v>2.35974999999999E-4</v>
      </c>
      <c r="TB91" s="18">
        <v>3.33726000000034E-4</v>
      </c>
      <c r="TC91" s="18">
        <v>1.28864999999978E-4</v>
      </c>
      <c r="TD91" s="18">
        <v>7.2539000000038101E-5</v>
      </c>
      <c r="TE91" s="18">
        <v>-5.2690000000077397E-5</v>
      </c>
      <c r="TF91" s="18">
        <v>-3.9038099999993899E-4</v>
      </c>
      <c r="TG91" s="18">
        <v>-1.81794000000012E-4</v>
      </c>
      <c r="TH91" s="18">
        <v>-4.2796000000011603E-5</v>
      </c>
      <c r="TI91" s="18">
        <v>9.3459999999989595E-5</v>
      </c>
      <c r="TJ91" s="18">
        <v>7.4178000000035799E-5</v>
      </c>
      <c r="TK91" s="18">
        <v>5.2571000000001201E-5</v>
      </c>
      <c r="TL91" s="18">
        <v>2.7745999999995099E-5</v>
      </c>
      <c r="TM91" s="18">
        <v>-2.0027000000033498E-5</v>
      </c>
      <c r="TN91" s="18">
        <v>7.7480000000296201E-6</v>
      </c>
      <c r="TO91" s="18">
        <v>4.9055000000020001E-5</v>
      </c>
      <c r="TP91" s="18">
        <v>1.13605999999988E-4</v>
      </c>
      <c r="TQ91" s="18">
        <v>8.8819999999878407E-6</v>
      </c>
      <c r="TR91" s="18">
        <v>-5.9485999999997397E-5</v>
      </c>
      <c r="TS91" s="18">
        <v>-1.07676E-4</v>
      </c>
      <c r="TT91" s="18">
        <v>-2.08309999999989E-5</v>
      </c>
      <c r="TU91" s="18">
        <v>-2.10709999999836E-5</v>
      </c>
      <c r="TV91" s="18">
        <v>-8.8244000000014993E-5</v>
      </c>
      <c r="TW91" s="18">
        <v>-2.6127700000000398E-4</v>
      </c>
      <c r="TX91" s="18">
        <v>1.5645999999980199E-5</v>
      </c>
      <c r="TY91" s="18">
        <v>5.6892000000030497E-5</v>
      </c>
      <c r="TZ91" s="18">
        <v>4.8398999999976698E-5</v>
      </c>
      <c r="UA91" s="18">
        <v>-1.05350999999975E-4</v>
      </c>
      <c r="UB91" s="18">
        <v>-4.0114000000035503E-5</v>
      </c>
      <c r="UC91" s="18">
        <v>1.57060000000042E-5</v>
      </c>
      <c r="UD91" s="18">
        <v>7.9423000000022797E-5</v>
      </c>
      <c r="UE91" s="18">
        <v>2.7985000000008102E-5</v>
      </c>
      <c r="UF91" s="18">
        <v>-3.6329000000001603E-5</v>
      </c>
      <c r="UG91" s="18">
        <v>-1.0785499999999E-4</v>
      </c>
      <c r="UH91" s="18">
        <v>-4.6190000000390001E-6</v>
      </c>
      <c r="UI91" s="18">
        <v>-4.4166999999983797E-5</v>
      </c>
      <c r="UJ91" s="18">
        <v>-6.9857000000006497E-5</v>
      </c>
      <c r="UK91" s="18">
        <v>-7.1286999999975399E-5</v>
      </c>
      <c r="UL91" s="18">
        <v>-1.91930000000284E-5</v>
      </c>
      <c r="UM91" s="18">
        <v>-6.2579999999812196E-6</v>
      </c>
      <c r="UN91" s="18">
        <v>-6.2290000000242404E-6</v>
      </c>
      <c r="UO91" s="18">
        <v>-9.5695000000006706E-5</v>
      </c>
      <c r="UP91" s="18">
        <v>-9.7661999999998293E-5</v>
      </c>
      <c r="UQ91" s="18">
        <v>-9.0599999999996198E-5</v>
      </c>
      <c r="UR91" s="18">
        <v>-5.4537999999992802E-5</v>
      </c>
      <c r="US91" s="18">
        <v>-5.5431999999966397E-5</v>
      </c>
      <c r="UT91" s="18">
        <v>-7.3880000000026106E-5</v>
      </c>
      <c r="UU91" s="18">
        <v>-1.04129000000008E-4</v>
      </c>
      <c r="UV91" s="18">
        <v>-8.1956999999965795E-5</v>
      </c>
      <c r="UW91" s="18">
        <v>-9.6619000000019994E-5</v>
      </c>
      <c r="UX91" s="18">
        <v>-1.00613000000027E-4</v>
      </c>
      <c r="UY91" s="18">
        <v>-6.1660999999990599E-5</v>
      </c>
      <c r="UZ91" s="18">
        <v>4.96510000000394E-5</v>
      </c>
      <c r="VA91" s="18">
        <v>4.0024999999999001E-5</v>
      </c>
      <c r="VB91" s="18">
        <v>-3.74620000000436E-5</v>
      </c>
      <c r="VC91" s="18">
        <v>-1.8414799999999501E-4</v>
      </c>
      <c r="VD91" s="18">
        <v>-3.5316000000007398E-5</v>
      </c>
      <c r="VE91" s="18">
        <v>5.7608000000042197E-5</v>
      </c>
      <c r="VF91" s="18">
        <v>-9.1523000000037701E-5</v>
      </c>
      <c r="VG91" s="18">
        <v>-1.9296999999995901E-4</v>
      </c>
      <c r="VH91" s="18">
        <v>-1.3259100000001501E-4</v>
      </c>
      <c r="VI91" s="18">
        <v>3.2872000000017103E-5</v>
      </c>
      <c r="VJ91" s="18">
        <v>8.4039999999618796E-6</v>
      </c>
      <c r="VK91" s="18">
        <v>-1.74224E-4</v>
      </c>
      <c r="VL91" s="18">
        <v>-2.6416800000000901E-4</v>
      </c>
      <c r="VM91" s="18">
        <v>4.5900000000265097E-6</v>
      </c>
      <c r="VN91" s="18">
        <v>-3.8266000000009001E-5</v>
      </c>
      <c r="VO91" s="18">
        <v>-9.3579999999981997E-5</v>
      </c>
      <c r="VP91" s="18">
        <v>-1.66684000000028E-4</v>
      </c>
      <c r="VQ91" s="18">
        <v>-1.4042899999999701E-4</v>
      </c>
      <c r="VR91" s="18">
        <v>-9.3608999999994502E-5</v>
      </c>
      <c r="VS91" s="18">
        <v>-1.0549999999998E-4</v>
      </c>
      <c r="VT91" s="18">
        <v>-3.2109000000002299E-4</v>
      </c>
      <c r="VU91" s="18">
        <v>-1.45673999999984E-4</v>
      </c>
      <c r="VV91" s="18">
        <v>-6.2763999999992896E-5</v>
      </c>
      <c r="VW91" s="18">
        <v>-7.9270000000186606E-6</v>
      </c>
      <c r="VX91" s="18">
        <v>-4.8753600000000998E-4</v>
      </c>
      <c r="VY91" s="18">
        <v>-2.6228999999999798E-4</v>
      </c>
      <c r="VZ91" s="18">
        <v>-9.2327999999974793E-5</v>
      </c>
      <c r="WA91" s="18">
        <v>-4.7742999999988901E-5</v>
      </c>
      <c r="WB91" s="18">
        <v>-3.2848099999999099E-4</v>
      </c>
      <c r="WC91" s="18">
        <v>-2.8491099999999799E-4</v>
      </c>
      <c r="WD91" s="18">
        <v>-1.2365000000003E-4</v>
      </c>
      <c r="WE91" s="18">
        <v>-2.17228999999985E-4</v>
      </c>
      <c r="WF91" s="18">
        <v>-2.85059000000031E-4</v>
      </c>
      <c r="WG91" s="18">
        <v>-3.0592099999998597E-4</v>
      </c>
      <c r="WH91" s="18">
        <v>-2.3513999999996699E-4</v>
      </c>
      <c r="WI91" s="18">
        <v>-2.9420900000004502E-4</v>
      </c>
      <c r="WJ91" s="18">
        <v>-2.8115499999997702E-4</v>
      </c>
      <c r="WK91" s="18">
        <v>-2.76743999999995E-4</v>
      </c>
      <c r="WL91" s="18">
        <v>-7.0795400000000998E-4</v>
      </c>
      <c r="WM91" s="18">
        <v>-3.4704800000001602E-4</v>
      </c>
      <c r="WN91" s="18">
        <v>-1.94729000000004E-4</v>
      </c>
      <c r="WO91" s="18">
        <v>-2.7817399999996401E-4</v>
      </c>
      <c r="WP91" s="18">
        <v>-8.6742700000003105E-4</v>
      </c>
      <c r="WQ91" s="18">
        <v>-6.3136199999996802E-4</v>
      </c>
      <c r="WR91" s="18">
        <v>-3.1337200000003298E-4</v>
      </c>
      <c r="WS91" s="18">
        <v>-3.8835399999997901E-4</v>
      </c>
      <c r="WT91" s="18">
        <v>-6.1505999999999996E-4</v>
      </c>
      <c r="WU91" s="18">
        <v>-5.6380000000000297E-4</v>
      </c>
      <c r="WV91" s="18">
        <v>-2.6378100000001799E-4</v>
      </c>
      <c r="WW91" s="18">
        <v>-4.4450099999998599E-4</v>
      </c>
      <c r="WX91" s="18">
        <v>-4.04238999999972E-4</v>
      </c>
      <c r="WY91" s="18">
        <v>-3.4952199999999101E-4</v>
      </c>
      <c r="WZ91" s="18">
        <v>-2.8553600000003E-4</v>
      </c>
      <c r="XA91" s="18">
        <v>-1.9970499999999401E-4</v>
      </c>
      <c r="XB91" s="18">
        <v>-1.60097999999997E-4</v>
      </c>
      <c r="XC91" s="18">
        <v>-1.37329000000019E-4</v>
      </c>
      <c r="XD91" s="18">
        <v>-3.5956500000000602E-4</v>
      </c>
      <c r="XE91" s="18">
        <v>-7.0333999999949701E-5</v>
      </c>
      <c r="XF91" s="18">
        <v>6.2942999999981904E-5</v>
      </c>
      <c r="XG91" s="18">
        <v>-9.8080000000000294E-5</v>
      </c>
      <c r="XH91" s="18">
        <v>-1.00611999999999E-4</v>
      </c>
      <c r="XI91" s="18">
        <v>-1.9207599999998499E-4</v>
      </c>
      <c r="XJ91" s="18">
        <v>-2.6160499999999798E-4</v>
      </c>
      <c r="XK91" s="18">
        <v>1.6379399999999399E-4</v>
      </c>
      <c r="XL91" s="18">
        <v>4.19909999999634E-5</v>
      </c>
      <c r="XM91" s="18">
        <v>-1.23351999999965E-4</v>
      </c>
      <c r="XN91" s="18">
        <v>-3.71039000000017E-4</v>
      </c>
      <c r="XO91" s="18">
        <v>-2.36659999999999E-4</v>
      </c>
      <c r="XP91" s="18">
        <v>1.2812000000000901E-4</v>
      </c>
      <c r="XQ91" s="18">
        <v>3.7962199999996799E-4</v>
      </c>
      <c r="XR91" s="18">
        <v>1.4317099999999701E-4</v>
      </c>
      <c r="XS91" s="18">
        <v>-1.94400999999955E-4</v>
      </c>
      <c r="XT91" s="18">
        <v>-9.4711999999996799E-5</v>
      </c>
      <c r="XU91" s="18">
        <v>1.9127199999996401E-4</v>
      </c>
      <c r="XV91" s="18">
        <v>9.8823999999997304E-5</v>
      </c>
      <c r="XW91" s="18">
        <v>1.3980299999999301E-4</v>
      </c>
      <c r="XX91" s="18">
        <v>8.8036000000013494E-5</v>
      </c>
      <c r="XY91" s="18">
        <v>-1.2180200000000399E-4</v>
      </c>
      <c r="XZ91" s="18">
        <v>2.8281999999990501E-5</v>
      </c>
      <c r="YA91" s="18">
        <v>5.6088000000009598E-5</v>
      </c>
      <c r="YB91" s="18">
        <v>1.21087000000019E-4</v>
      </c>
      <c r="YC91" s="18">
        <v>4.9269200000001602E-4</v>
      </c>
      <c r="YD91" s="18">
        <v>-5.6207000000030302E-5</v>
      </c>
      <c r="YE91" s="18">
        <v>-7.5311000000022305E-5</v>
      </c>
      <c r="YF91" s="18">
        <v>2.0206000000000301E-4</v>
      </c>
      <c r="YG91" s="18">
        <v>2.8568500000003501E-4</v>
      </c>
      <c r="YH91" s="18">
        <v>3.37213000000002E-4</v>
      </c>
      <c r="YI91" s="18">
        <v>1.6835399999998101E-4</v>
      </c>
      <c r="YJ91" s="18">
        <v>-4.5108799999998801E-4</v>
      </c>
      <c r="YK91" s="18">
        <v>3.4567699999998798E-4</v>
      </c>
      <c r="YL91" s="18">
        <v>2.5755199999999401E-4</v>
      </c>
      <c r="YM91" s="18">
        <v>1.11161999999997E-4</v>
      </c>
      <c r="YN91" s="18">
        <v>5.7128100000003402E-4</v>
      </c>
      <c r="YO91" s="18">
        <v>4.68120000000071E-4</v>
      </c>
      <c r="YP91" s="18">
        <v>3.9139226657558502E-4</v>
      </c>
      <c r="YQ91" s="18">
        <v>3.3226501878774701E-4</v>
      </c>
      <c r="YR91" s="18">
        <v>1.3267007334538599E-4</v>
      </c>
      <c r="YS91" s="18">
        <v>1.15060804860012E-5</v>
      </c>
      <c r="YT91" s="18">
        <v>-6.2164364008909694E-5</v>
      </c>
      <c r="YU91" s="18">
        <v>3.8350026859701399E-6</v>
      </c>
      <c r="YV91" s="18">
        <v>2.3529607503314199E-4</v>
      </c>
      <c r="YW91" s="18">
        <v>3.8119669315955697E-4</v>
      </c>
      <c r="YX91" s="18">
        <v>2.5281096985058001E-4</v>
      </c>
      <c r="YY91" s="18">
        <v>4.0334018741594502E-5</v>
      </c>
      <c r="YZ91" s="18">
        <v>1.2359304237946601E-4</v>
      </c>
      <c r="ZA91" s="18">
        <v>8.95863490985582E-5</v>
      </c>
      <c r="ZB91" s="18">
        <v>8.3065986589858602E-5</v>
      </c>
      <c r="ZC91" s="18">
        <v>3.45049433502442E-4</v>
      </c>
      <c r="ZD91" s="18">
        <v>2.7176291824737499E-4</v>
      </c>
      <c r="ZE91" s="18">
        <v>-1.10968419443358E-4</v>
      </c>
      <c r="ZF91" s="18">
        <v>-8.5111106870205901E-5</v>
      </c>
      <c r="ZG91" s="18">
        <v>3.3472516872112802E-4</v>
      </c>
      <c r="ZH91" s="18">
        <v>3.3859341667646898E-4</v>
      </c>
      <c r="ZI91" s="18">
        <v>2.7230663926580603E-4</v>
      </c>
      <c r="ZJ91" s="18">
        <v>3.4469767710387702E-4</v>
      </c>
      <c r="ZK91" s="18">
        <v>2.4737697695065201E-5</v>
      </c>
      <c r="ZL91" s="18">
        <v>-2.31044970265936E-4</v>
      </c>
      <c r="ZM91" s="18">
        <v>-8.9394384478636E-5</v>
      </c>
      <c r="ZN91" s="18">
        <v>6.1173440496053999E-5</v>
      </c>
      <c r="ZO91" s="18">
        <v>1.2669235942713801E-4</v>
      </c>
      <c r="ZP91" s="18">
        <v>3.2053587326857902E-4</v>
      </c>
      <c r="ZQ91" s="18">
        <v>2.1650177355891901E-4</v>
      </c>
      <c r="ZR91" s="18">
        <v>7.4532676642369194E-5</v>
      </c>
      <c r="ZS91" s="18">
        <v>1.21707713877761E-4</v>
      </c>
      <c r="ZT91" s="18">
        <v>1.64885811792525E-4</v>
      </c>
      <c r="ZU91" s="18">
        <v>1.23304559235593E-4</v>
      </c>
      <c r="ZV91" s="18">
        <v>1.7159813892103599E-4</v>
      </c>
      <c r="ZW91" s="18">
        <v>1.53316458051944E-4</v>
      </c>
      <c r="ZX91" s="18">
        <v>-4.7110691552720797E-5</v>
      </c>
      <c r="ZY91" s="18">
        <v>-9.7448319090420705E-5</v>
      </c>
      <c r="ZZ91" s="18">
        <v>-1.0211552593875E-4</v>
      </c>
      <c r="AAA91" s="18">
        <v>-4.5064498844393697E-5</v>
      </c>
      <c r="AAB91" s="18">
        <v>8.0446044878001999E-5</v>
      </c>
      <c r="AAC91" s="18">
        <v>2.39705899150732E-4</v>
      </c>
      <c r="AAD91" s="18">
        <v>2.5201093852972301E-4</v>
      </c>
      <c r="AAE91" s="18">
        <v>1.5874937852367E-4</v>
      </c>
      <c r="AAF91" s="18">
        <v>1.05473298145364E-5</v>
      </c>
      <c r="AAG91" s="18">
        <v>-2.7895462071164602E-4</v>
      </c>
      <c r="AAH91" s="18">
        <v>-2.0991813779563901E-4</v>
      </c>
      <c r="AAI91" s="18">
        <v>1.41746031883327E-4</v>
      </c>
      <c r="AAJ91" s="18">
        <v>1.5919658101815E-4</v>
      </c>
      <c r="AAK91" s="18">
        <v>3.7023540611996698E-4</v>
      </c>
      <c r="AAL91" s="18">
        <v>4.4380825966278099E-4</v>
      </c>
      <c r="AAM91" s="18">
        <v>-7.9422948523866194E-5</v>
      </c>
      <c r="AAN91" s="18">
        <v>-3.9286256542403399E-4</v>
      </c>
      <c r="AAO91" s="18">
        <v>-2.2481309090127601E-4</v>
      </c>
      <c r="AAP91" s="18">
        <v>-3.6658807834211099E-5</v>
      </c>
      <c r="AAQ91" s="18">
        <v>1.0400085444040001E-4</v>
      </c>
      <c r="AAR91" s="18">
        <v>4.1453204648478299E-4</v>
      </c>
      <c r="AAS91" s="18">
        <v>2.5491936338545198E-4</v>
      </c>
      <c r="AAT91" s="18">
        <v>-2.7930530468200899E-4</v>
      </c>
      <c r="AAU91" s="18">
        <v>-2.6607475990103602E-4</v>
      </c>
      <c r="AAV91" s="18">
        <v>-4.1581252557043503E-5</v>
      </c>
      <c r="AAW91" s="18">
        <v>-5.6248850917039999E-6</v>
      </c>
      <c r="AAX91" s="18">
        <v>1.6523971304749299E-5</v>
      </c>
      <c r="AAY91" s="18">
        <v>2.49296623149875E-5</v>
      </c>
      <c r="AAZ91" s="18">
        <v>1.8777035382722099E-4</v>
      </c>
      <c r="ABA91" s="18">
        <v>2.1180453872537901E-4</v>
      </c>
      <c r="ABB91" s="18">
        <v>-1.5111154599306499E-4</v>
      </c>
      <c r="ABC91" s="18">
        <v>-3.4130987691238698E-4</v>
      </c>
      <c r="ABD91" s="18">
        <v>-1.03681270883171E-4</v>
      </c>
      <c r="ABE91" s="18">
        <v>2.6272342226296701E-5</v>
      </c>
      <c r="ABF91" s="18">
        <v>-1.93047772232834E-5</v>
      </c>
      <c r="ABG91" s="18">
        <v>1.5913330776357E-4</v>
      </c>
      <c r="ABH91" s="18">
        <v>1.1761640088919699E-4</v>
      </c>
      <c r="ABI91" s="18">
        <v>-1.06110320403196E-4</v>
      </c>
      <c r="ABJ91" s="18">
        <v>-6.4784305720821904E-5</v>
      </c>
      <c r="ABK91" s="18">
        <v>-5.2991886947018002E-5</v>
      </c>
      <c r="ABL91" s="18">
        <v>-9.3804208596281997E-5</v>
      </c>
      <c r="ABM91" s="18">
        <v>4.0908840173214897E-5</v>
      </c>
      <c r="ABN91" s="18">
        <v>1.3557849820122701E-4</v>
      </c>
      <c r="ABO91" s="18">
        <v>-8.2586611254209505E-5</v>
      </c>
      <c r="ABP91" s="18">
        <v>-9.6809151976073803E-5</v>
      </c>
      <c r="ABQ91" s="18">
        <v>1.2272866537543699E-5</v>
      </c>
      <c r="ABR91" s="18">
        <v>-1.00932637805917E-4</v>
      </c>
      <c r="ABS91" s="18">
        <v>-1.19789140106796E-4</v>
      </c>
      <c r="ABT91" s="18">
        <v>-3.5157408572294902E-5</v>
      </c>
      <c r="ABU91" s="18">
        <v>-3.29514240854367E-5</v>
      </c>
      <c r="ABV91" s="18">
        <v>1.6910474371834E-4</v>
      </c>
      <c r="ABW91" s="18">
        <v>2.1193215766257499E-4</v>
      </c>
      <c r="ABX91" s="18">
        <v>-3.6745352777334202E-4</v>
      </c>
      <c r="ABY91" s="18">
        <v>-4.1699326884619899E-4</v>
      </c>
      <c r="ABZ91" s="18">
        <v>5.2420282800058598E-6</v>
      </c>
      <c r="ACA91" s="18">
        <v>1.18254495575453E-4</v>
      </c>
      <c r="ACB91" s="18">
        <v>1.36377457094161E-4</v>
      </c>
      <c r="ACC91" s="18">
        <v>9.0768164803189903E-5</v>
      </c>
      <c r="ACD91" s="18">
        <v>-2.23022136067452E-4</v>
      </c>
      <c r="ACE91" s="18">
        <v>-3.7592356446630699E-4</v>
      </c>
      <c r="ACF91" s="18">
        <v>-1.2320911313962101E-4</v>
      </c>
      <c r="ACG91" s="18">
        <v>1.0093263780597201E-4</v>
      </c>
      <c r="ACH91" s="18">
        <v>-1.00679544787762E-5</v>
      </c>
      <c r="ACI91" s="18">
        <v>-1.03744544137751E-4</v>
      </c>
      <c r="ACJ91" s="18">
        <v>-5.2927541264402503E-5</v>
      </c>
      <c r="ACK91" s="18">
        <v>-1.29537511028343E-4</v>
      </c>
      <c r="ACL91" s="18">
        <v>-2.0004322036487599E-4</v>
      </c>
      <c r="ACM91" s="18">
        <v>-8.4631731534390298E-5</v>
      </c>
      <c r="ACN91" s="18">
        <v>-2.9532523480590901E-5</v>
      </c>
      <c r="ACO91" s="18">
        <v>-8.7956258471411005E-5</v>
      </c>
      <c r="ACP91" s="18">
        <v>-1.2608536515418199E-4</v>
      </c>
      <c r="ACQ91" s="18">
        <v>-2.12091949441162E-4</v>
      </c>
      <c r="ACR91" s="18">
        <v>-1.92819345059214E-4</v>
      </c>
      <c r="ACS91" s="18">
        <v>-8.4056910102769903E-5</v>
      </c>
      <c r="ACT91" s="18">
        <v>-5.5420936467098699E-5</v>
      </c>
      <c r="ACU91" s="18">
        <v>-8.2234854855700495E-5</v>
      </c>
      <c r="ACV91" s="18">
        <v>-1.05087224049116E-4</v>
      </c>
      <c r="ACW91" s="18">
        <v>-1.04799813333278E-4</v>
      </c>
      <c r="ACX91" s="18">
        <v>-1.08570470336577E-4</v>
      </c>
      <c r="ACY91" s="18">
        <v>-1.7063938824957099E-4</v>
      </c>
      <c r="ACZ91" s="18">
        <v>-2.8445188686604302E-4</v>
      </c>
      <c r="ADA91" s="18">
        <v>-2.4536295708382701E-4</v>
      </c>
      <c r="ADB91" s="18">
        <v>-5.6475133234534703E-5</v>
      </c>
      <c r="ADC91" s="18">
        <v>-1.1652895885239099E-4</v>
      </c>
      <c r="ADD91" s="18">
        <v>-4.2805214683783101E-4</v>
      </c>
      <c r="ADE91" s="18">
        <v>-3.7048957156637902E-4</v>
      </c>
      <c r="ADF91" s="18">
        <v>-2.10238793780903E-4</v>
      </c>
      <c r="ADG91" s="18">
        <v>-2.3631809895918699E-4</v>
      </c>
      <c r="ADH91" s="18">
        <v>-5.0239285886022301E-4</v>
      </c>
      <c r="ADI91" s="18">
        <v>-4.3166301206254399E-4</v>
      </c>
      <c r="ADJ91" s="18">
        <v>-3.3641960503094599E-4</v>
      </c>
      <c r="ADK91" s="18">
        <v>-4.0794841072155902E-4</v>
      </c>
      <c r="ADL91" s="18">
        <v>-4.1235930726724003E-4</v>
      </c>
      <c r="ADM91" s="18">
        <v>-3.4524032569427301E-4</v>
      </c>
      <c r="ADN91" s="18">
        <v>-5.7762904829966599E-4</v>
      </c>
      <c r="ADO91" s="18">
        <v>-8.1554506504466495E-4</v>
      </c>
      <c r="ADP91" s="18">
        <v>-6.57306162269943E-4</v>
      </c>
      <c r="ADQ91" s="18">
        <v>-5.6020959957803196E-4</v>
      </c>
      <c r="ADR91" s="18">
        <v>-7.7271765110037405E-4</v>
      </c>
      <c r="ADS91" s="18">
        <v>-9.9267157053345391E-4</v>
      </c>
      <c r="ADT91" s="18">
        <v>-8.8758541891237298E-4</v>
      </c>
      <c r="ADU91" s="18">
        <v>-9.5505401202777796E-4</v>
      </c>
      <c r="ADV91" s="18">
        <v>-9.7534864033582604E-4</v>
      </c>
      <c r="ADW91">
        <v>-1.0813635146431E-3</v>
      </c>
      <c r="ADX91">
        <v>-1.05151140760539E-3</v>
      </c>
      <c r="ADY91">
        <v>-1.19178821306814E-3</v>
      </c>
      <c r="ADZ91">
        <v>-1.22243820657075E-3</v>
      </c>
      <c r="AEA91">
        <v>-1.1132929148024401E-3</v>
      </c>
      <c r="AEB91">
        <v>-1.0694091592347E-3</v>
      </c>
      <c r="AEC91">
        <v>-1.17670236777067E-3</v>
      </c>
      <c r="AED91">
        <v>-1.2160143625861101E-3</v>
      </c>
      <c r="AEE91">
        <v>-1.1240633096502E-3</v>
      </c>
      <c r="AEF91">
        <v>-1.1074117194082001E-3</v>
      </c>
      <c r="AEG91">
        <v>-1.10859353511288E-3</v>
      </c>
      <c r="AEH91" s="18">
        <v>-9.8771802539732102E-4</v>
      </c>
      <c r="AEI91" s="18">
        <v>-9.3383173346156501E-4</v>
      </c>
      <c r="AEJ91" s="18">
        <v>-8.5885185432465995E-4</v>
      </c>
      <c r="AEK91" s="18">
        <v>-8.4737794668004996E-4</v>
      </c>
      <c r="AEL91" s="18">
        <v>-8.3750195682119599E-4</v>
      </c>
      <c r="AEM91" s="18">
        <v>-8.2622001379639698E-4</v>
      </c>
      <c r="AEN91" s="18">
        <v>-6.1374413511544601E-4</v>
      </c>
      <c r="AEO91" s="18">
        <v>-5.8878229995901199E-4</v>
      </c>
      <c r="AEP91" s="18">
        <v>-5.1527379209892401E-4</v>
      </c>
      <c r="AEQ91" s="18">
        <v>-5.14377242253949E-4</v>
      </c>
      <c r="AER91" s="18">
        <v>-4.5263005275425402E-4</v>
      </c>
      <c r="AES91" s="18">
        <v>-4.0497564018310202E-4</v>
      </c>
      <c r="AET91" s="18">
        <v>-3.3303180483934498E-4</v>
      </c>
      <c r="AEU91" s="18">
        <v>-3.1526167214734798E-4</v>
      </c>
      <c r="AEV91" s="18">
        <v>-2.4939099681775502E-4</v>
      </c>
      <c r="AEW91" s="18">
        <v>-1.4267260971345601E-4</v>
      </c>
      <c r="AEX91" s="18">
        <v>-1.8438255363567501E-4</v>
      </c>
      <c r="AEY91" s="18">
        <v>-2.8978828881392999E-4</v>
      </c>
      <c r="AEZ91" s="18">
        <v>-2.4558816697306502E-4</v>
      </c>
      <c r="AFA91" s="18">
        <v>-9.3421351784528305E-5</v>
      </c>
      <c r="AFB91" s="18">
        <v>-1.14004463236505E-4</v>
      </c>
      <c r="AFC91" s="18">
        <v>-2.5034867506112902E-4</v>
      </c>
      <c r="AFD91" s="18">
        <v>-2.3839646450884899E-4</v>
      </c>
      <c r="AFE91" s="18">
        <v>5.7214036157104896E-6</v>
      </c>
      <c r="AFF91" s="18">
        <v>1.18889372977548E-5</v>
      </c>
      <c r="AFG91" s="18">
        <v>-9.9238201496154506E-5</v>
      </c>
      <c r="AFH91" s="18">
        <v>-1.1000859634385699E-4</v>
      </c>
      <c r="AFI91" s="18">
        <v>-1.4922514506337999E-4</v>
      </c>
      <c r="AFJ91" s="18">
        <v>-1.6319244791074199E-4</v>
      </c>
      <c r="AFK91" s="18">
        <v>-8.6422686368214902E-5</v>
      </c>
      <c r="AFL91" s="18">
        <v>-4.0366191582930001E-5</v>
      </c>
      <c r="AFM91" s="18">
        <v>-1.17135953125402E-4</v>
      </c>
      <c r="AFN91" s="18">
        <v>-1.8949589055039501E-4</v>
      </c>
      <c r="AFO91" s="18">
        <v>-1.2250667277069401E-4</v>
      </c>
      <c r="AFP91" s="18">
        <v>-3.2280084129809797E-5</v>
      </c>
      <c r="AFQ91" s="18">
        <v>-7.5875356553678497E-5</v>
      </c>
      <c r="AFR91" s="18">
        <v>-1.5644794794089599E-4</v>
      </c>
      <c r="AFS91" s="18">
        <v>-1.28099385021118E-4</v>
      </c>
      <c r="AFT91" s="18">
        <v>-4.6150868453220799E-5</v>
      </c>
      <c r="AFU91" s="18">
        <v>-5.2927541264346999E-5</v>
      </c>
      <c r="AFV91" s="18">
        <v>-8.0893247372482103E-5</v>
      </c>
      <c r="AFW91" s="18">
        <v>-8.0604764228497898E-5</v>
      </c>
      <c r="AFX91" s="18">
        <v>1.0707121593067599E-5</v>
      </c>
      <c r="AFY91" s="18">
        <v>1.6459625622078299E-5</v>
      </c>
      <c r="AFZ91" s="18">
        <v>-2.2340821016319999E-5</v>
      </c>
      <c r="AGA91" s="18">
        <v>-2.9340558860724202E-5</v>
      </c>
      <c r="AGB91" s="18">
        <v>9.27650258220058E-7</v>
      </c>
      <c r="AGC91" s="18">
        <v>6.3283978887218502E-6</v>
      </c>
      <c r="AGD91" s="18">
        <v>6.7149009558231597E-5</v>
      </c>
      <c r="AGE91" s="18">
        <v>1.21898606069648E-4</v>
      </c>
      <c r="AGF91" s="18">
        <v>5.4301321588956501E-5</v>
      </c>
      <c r="AGG91" s="18">
        <v>-4.0078780867092102E-5</v>
      </c>
      <c r="AGH91" s="18">
        <v>4.2987205722877502E-5</v>
      </c>
      <c r="AGI91" s="18">
        <v>2.1014334768493199E-4</v>
      </c>
      <c r="AGJ91" s="18">
        <v>1.67282688471326E-4</v>
      </c>
      <c r="AGK91" s="18">
        <v>2.6240169384961199E-5</v>
      </c>
      <c r="AGL91" s="18">
        <v>5.3757600570525298E-5</v>
      </c>
      <c r="AGM91" s="18">
        <v>2.2893550430302901E-4</v>
      </c>
      <c r="AGN91" s="18">
        <v>2.2171270142556899E-4</v>
      </c>
      <c r="AGO91" s="18">
        <v>6.9099756170642998E-5</v>
      </c>
      <c r="AGP91" s="18">
        <v>6.8938891963909996E-5</v>
      </c>
      <c r="AGQ91" s="18">
        <v>1.80291240647167E-4</v>
      </c>
      <c r="AGR91" s="18">
        <v>1.8569306070570499E-4</v>
      </c>
      <c r="AGS91" s="18">
        <v>1.9668652058657499E-4</v>
      </c>
      <c r="AGT91" s="18">
        <v>2.03047091316577E-4</v>
      </c>
      <c r="AGU91" s="18">
        <v>2.0611530795100401E-4</v>
      </c>
      <c r="AGV91" s="18">
        <v>2.0560483220194401E-4</v>
      </c>
      <c r="AGW91" s="18">
        <v>8.8275842028584503E-5</v>
      </c>
      <c r="AGX91" s="18">
        <v>4.6661344201837096E-6</v>
      </c>
      <c r="AGY91" s="18">
        <v>1.7677582151837099E-4</v>
      </c>
      <c r="AGZ91" s="18">
        <v>3.6697415243763798E-4</v>
      </c>
      <c r="AHA91" s="18">
        <v>2.5958549780569202E-4</v>
      </c>
      <c r="AHB91" s="18">
        <v>7.4948778723549201E-5</v>
      </c>
      <c r="AHC91" s="18">
        <v>1.22537773183939E-4</v>
      </c>
      <c r="AHD91" s="18">
        <v>2.5763582362142701E-4</v>
      </c>
      <c r="AHE91" s="18">
        <v>2.3954717980023601E-4</v>
      </c>
      <c r="AHF91" s="18">
        <v>1.4190582366180299E-4</v>
      </c>
      <c r="AHG91" s="18">
        <v>1.44207254244688E-4</v>
      </c>
      <c r="AHH91" s="18">
        <v>1.93427411760371E-4</v>
      </c>
      <c r="AHI91" s="18">
        <v>1.9323544714039401E-4</v>
      </c>
      <c r="AHJ91" s="18">
        <v>2.14680790739829E-4</v>
      </c>
      <c r="AHK91" s="18">
        <v>2.1554409531537801E-4</v>
      </c>
      <c r="AHL91" s="18">
        <v>6.9130856583887694E-5</v>
      </c>
      <c r="AHM91" s="18">
        <v>4.0877739759970202E-5</v>
      </c>
      <c r="AHN91" s="18">
        <v>1.9505750238746301E-4</v>
      </c>
      <c r="AHO91" s="18">
        <v>2.5191549243375102E-4</v>
      </c>
      <c r="AHP91" s="18">
        <v>8.3385570147087503E-5</v>
      </c>
      <c r="AHQ91" s="18">
        <v>-2.0614211865221899E-5</v>
      </c>
      <c r="AHR91" s="18">
        <v>1.7546424202036199E-4</v>
      </c>
      <c r="AHS91" s="18">
        <v>3.6224474476276303E-4</v>
      </c>
      <c r="AHT91" s="18">
        <v>1.78724423274656E-4</v>
      </c>
      <c r="AHU91" s="18">
        <v>-8.8498907061806896E-5</v>
      </c>
      <c r="AHV91" s="18">
        <v>5.52600722604768E-5</v>
      </c>
      <c r="AHW91" s="18">
        <v>3.8739747211097297E-4</v>
      </c>
      <c r="AHX91" s="18">
        <v>2.98482462968097E-4</v>
      </c>
      <c r="AHY91" s="18">
        <v>-5.5037007227309803E-5</v>
      </c>
      <c r="AHZ91" s="18">
        <v>-1.85369187435946E-5</v>
      </c>
      <c r="AIA91" s="18">
        <v>3.0011255359518798E-4</v>
      </c>
      <c r="AIB91" s="18">
        <v>2.9256909473251899E-4</v>
      </c>
      <c r="AIC91" s="18">
        <v>-1.16593304535062E-4</v>
      </c>
      <c r="AID91" s="18">
        <v>-1.22473427501379E-4</v>
      </c>
      <c r="AIE91" s="18">
        <v>2.3817232704759201E-4</v>
      </c>
      <c r="AIF91" s="18">
        <v>2.7406434883020498E-4</v>
      </c>
      <c r="AIG91" s="18">
        <v>1.4669743216289E-5</v>
      </c>
      <c r="AIH91" s="18">
        <v>-4.23480386085306E-5</v>
      </c>
      <c r="AII91" s="18">
        <v>1.10839728078127E-4</v>
      </c>
      <c r="AIJ91" s="18">
        <v>1.6635611064102999E-4</v>
      </c>
      <c r="AIK91" s="18">
        <v>1.21451403575223E-4</v>
      </c>
      <c r="AIL91" s="18">
        <v>1.02019007414744E-4</v>
      </c>
      <c r="AIM91" s="18">
        <v>9.3966145230939201E-6</v>
      </c>
      <c r="AIN91" s="18">
        <v>-9.0193343371513997E-5</v>
      </c>
      <c r="AIO91" s="18">
        <v>2.3619155244958201E-5</v>
      </c>
      <c r="AIP91" s="18">
        <v>1.9828443837238601E-4</v>
      </c>
      <c r="AIQ91" s="18">
        <v>7.3893509528077898E-5</v>
      </c>
      <c r="AIR91" s="18">
        <v>-2.0397366914676101E-4</v>
      </c>
      <c r="AIS91" s="18">
        <v>-1.12150235148045E-4</v>
      </c>
      <c r="AIT91" s="18">
        <v>2.0333450203241499E-4</v>
      </c>
      <c r="AIU91" s="18">
        <v>1.63671823246558E-4</v>
      </c>
      <c r="AIV91" s="18">
        <v>-1.30049059205439E-4</v>
      </c>
      <c r="AIW91" s="18">
        <v>-1.2876965254871001E-4</v>
      </c>
      <c r="AIX91" s="18">
        <v>-3.5956367465228499E-5</v>
      </c>
      <c r="AIY91" s="18">
        <v>-3.22800841297543E-5</v>
      </c>
      <c r="AIZ91" s="18">
        <v>-6.7406392288860099E-5</v>
      </c>
      <c r="AJA91" s="18">
        <v>-8.0220834988708995E-5</v>
      </c>
      <c r="AJB91" s="18">
        <v>-1.86939222093063E-4</v>
      </c>
      <c r="AJC91" s="18">
        <v>-1.9550470488188801E-4</v>
      </c>
      <c r="AJD91" s="18">
        <v>-7.1624251786583896E-5</v>
      </c>
      <c r="AJE91" s="18">
        <v>-4.4521850254108903E-5</v>
      </c>
      <c r="AJF91" s="18">
        <v>-1.56096191542387E-4</v>
      </c>
      <c r="AJG91" s="18">
        <v>-1.9687848520649699E-4</v>
      </c>
      <c r="AJH91" s="18">
        <v>-1.3631311141149E-4</v>
      </c>
      <c r="AJI91" s="18">
        <v>-1.1489994065333401E-4</v>
      </c>
      <c r="AJJ91" s="18">
        <v>-1.7230057928996299E-4</v>
      </c>
      <c r="AJK91" s="18">
        <v>-2.04005841988097E-4</v>
      </c>
      <c r="AJL91" s="18">
        <v>-1.5245315347633899E-4</v>
      </c>
      <c r="AJM91" s="18">
        <v>-1.19054526896533E-4</v>
      </c>
      <c r="AJN91" s="18">
        <v>-1.76327546595855E-4</v>
      </c>
      <c r="AJO91" s="18">
        <v>-2.5015778286935299E-4</v>
      </c>
      <c r="AJP91" s="18">
        <v>-2.2951139816274001E-4</v>
      </c>
      <c r="AJQ91" s="18">
        <v>-2.25994906605964E-4</v>
      </c>
      <c r="AJR91" s="18">
        <v>-2.4101640622076201E-4</v>
      </c>
      <c r="AJS91" s="18">
        <v>-2.6230303046964598E-4</v>
      </c>
      <c r="AJT91" s="18">
        <v>-2.6211106584977901E-4</v>
      </c>
      <c r="AJU91" s="18">
        <v>-3.1737113811025597E-4</v>
      </c>
      <c r="AJV91" s="18">
        <v>-3.2734257406491398E-4</v>
      </c>
      <c r="AJW91" s="18">
        <v>-3.0356469946951598E-4</v>
      </c>
      <c r="AJX91" s="18">
        <v>-3.0880565532131999E-4</v>
      </c>
      <c r="AJY91" s="18">
        <v>-3.8432925547659998E-4</v>
      </c>
      <c r="AJZ91" s="18">
        <v>-3.9490768570432601E-4</v>
      </c>
      <c r="AKA91" s="18">
        <v>-3.6850879696886902E-4</v>
      </c>
      <c r="AKB91" s="18">
        <v>-3.6128492166326298E-4</v>
      </c>
      <c r="AKC91" s="18">
        <v>-3.9564337134262402E-4</v>
      </c>
      <c r="AKD91" s="18">
        <v>-4.2236291606340099E-4</v>
      </c>
      <c r="AKE91" s="18">
        <v>-4.3297351913251699E-4</v>
      </c>
      <c r="AKF91" s="18">
        <v>-4.3303786481507702E-4</v>
      </c>
      <c r="AKG91" s="18">
        <v>-4.7199703080413798E-4</v>
      </c>
      <c r="AKH91" s="18">
        <v>-5.2316793493206704E-4</v>
      </c>
      <c r="AKI91" s="18">
        <v>-5.3863556461325403E-4</v>
      </c>
      <c r="AKJ91" s="18">
        <v>-5.9501525175187299E-4</v>
      </c>
      <c r="AKK91" s="18">
        <v>-6.0687201620834798E-4</v>
      </c>
      <c r="AKL91" s="18">
        <v>-5.2677880015677904E-4</v>
      </c>
      <c r="AKM91" s="18">
        <v>-5.1530489251216905E-4</v>
      </c>
      <c r="AKN91" s="18">
        <v>-7.0051750545407898E-4</v>
      </c>
      <c r="AKO91" s="18">
        <v>-7.2579892416752001E-4</v>
      </c>
      <c r="AKP91" s="18">
        <v>-6.0428424733765997E-4</v>
      </c>
      <c r="AKQ91" s="18">
        <v>-6.0511430664395005E-4</v>
      </c>
      <c r="AKR91" s="18">
        <v>-8.9289072044695895E-4</v>
      </c>
      <c r="AKS91" s="18">
        <v>-9.1849065028948296E-4</v>
      </c>
      <c r="AKT91" s="18">
        <v>-7.2212371326019198E-4</v>
      </c>
      <c r="AKU91" s="18">
        <v>-6.7689835020900903E-4</v>
      </c>
      <c r="AKV91">
        <v>-1.00008633803089E-3</v>
      </c>
      <c r="AKW91">
        <v>-1.08388908268719E-3</v>
      </c>
      <c r="AKX91" s="18">
        <v>-9.4699900498795798E-4</v>
      </c>
      <c r="AKY91" s="18">
        <v>-8.7876362582095502E-4</v>
      </c>
      <c r="AKZ91">
        <v>-1.0836327723846E-3</v>
      </c>
      <c r="ALA91">
        <v>-1.17516879566753E-3</v>
      </c>
      <c r="ALB91" s="18">
        <v>-9.8170921106582811E-4</v>
      </c>
      <c r="ALC91" s="18">
        <v>-8.7492755070689399E-4</v>
      </c>
      <c r="ALD91">
        <v>-1.1239035178716101E-3</v>
      </c>
      <c r="ALE91">
        <v>-1.33001882582262E-3</v>
      </c>
      <c r="ALF91">
        <v>-1.18060171613926E-3</v>
      </c>
      <c r="ALG91">
        <v>-1.0121994127899E-3</v>
      </c>
      <c r="ALH91">
        <v>-1.1252140249415801E-3</v>
      </c>
      <c r="ALI91">
        <v>-1.3417801441830599E-3</v>
      </c>
      <c r="ALJ91">
        <v>-1.3124406577504899E-3</v>
      </c>
      <c r="ALK91">
        <v>-1.16794492036187E-3</v>
      </c>
      <c r="ALL91">
        <v>-1.1477457381497899E-3</v>
      </c>
      <c r="ALM91">
        <v>-1.2929439159072801E-3</v>
      </c>
      <c r="ALN91">
        <v>-1.2982813902831501E-3</v>
      </c>
      <c r="ALO91">
        <v>-1.2754300935177701E-3</v>
      </c>
      <c r="ALP91">
        <v>-1.2551976660363201E-3</v>
      </c>
      <c r="ALQ91">
        <v>-1.13499349627643E-3</v>
      </c>
      <c r="ALR91">
        <v>-1.12198601652852E-3</v>
      </c>
      <c r="ALS91">
        <v>-1.36843534322123E-3</v>
      </c>
      <c r="ALT91">
        <v>-1.3874848825699E-3</v>
      </c>
      <c r="ALU91">
        <v>-1.13000777829902E-3</v>
      </c>
      <c r="ALV91">
        <v>-1.0739155018763501E-3</v>
      </c>
      <c r="ALW91">
        <v>-1.29137817096275E-3</v>
      </c>
      <c r="ALX91">
        <v>-1.35312643289048E-3</v>
      </c>
      <c r="ALY91">
        <v>-1.1543615467543499E-3</v>
      </c>
      <c r="ALZ91">
        <v>-1.04611065997484E-3</v>
      </c>
      <c r="AMA91">
        <v>-1.24934971591145E-3</v>
      </c>
      <c r="AMB91">
        <v>-1.37134376807696E-3</v>
      </c>
      <c r="AMC91">
        <v>-1.19719003312662E-3</v>
      </c>
      <c r="AMD91">
        <v>-1.0701126720316599E-3</v>
      </c>
      <c r="AME91">
        <v>-1.2515224551289299E-3</v>
      </c>
      <c r="AMF91">
        <v>-1.4467075764535899E-3</v>
      </c>
      <c r="AMG91">
        <v>-1.2917621002025901E-3</v>
      </c>
      <c r="AMH91">
        <v>-1.0316318089504299E-3</v>
      </c>
      <c r="AMI91">
        <v>-1.15011151441518E-3</v>
      </c>
      <c r="AMJ91">
        <v>-1.4637430959353801E-3</v>
      </c>
      <c r="AMK91">
        <v>-1.4486572506379699E-3</v>
      </c>
      <c r="AML91">
        <v>-1.3528701225878901E-3</v>
      </c>
      <c r="AMM91">
        <v>-1.3532862246691799E-3</v>
      </c>
      <c r="AMN91">
        <v>-1.5929610234065501E-3</v>
      </c>
      <c r="AMO91">
        <v>-1.65036166204318E-3</v>
      </c>
      <c r="AMP91">
        <v>-1.78581254130716E-3</v>
      </c>
      <c r="AMQ91">
        <v>-1.7571754952434499E-3</v>
      </c>
      <c r="AMR91">
        <v>-1.97907908886085E-3</v>
      </c>
      <c r="AMS91">
        <v>-2.0097945004741101E-3</v>
      </c>
      <c r="AMT91">
        <v>-2.2843693250533801E-3</v>
      </c>
      <c r="AMU91">
        <v>-2.28353819331916E-3</v>
      </c>
      <c r="AMV91">
        <v>-2.5272077865212102E-3</v>
      </c>
      <c r="AMW91">
        <v>-2.5516580735003799E-3</v>
      </c>
      <c r="AMX91">
        <v>-2.9650726499632E-3</v>
      </c>
      <c r="AMY91">
        <v>-2.9937397240121198E-3</v>
      </c>
      <c r="AMZ91">
        <v>-3.29270263474407E-3</v>
      </c>
      <c r="ANA91">
        <v>-3.3827994595915199E-3</v>
      </c>
      <c r="ANB91">
        <v>-3.7590747804563899E-3</v>
      </c>
      <c r="ANC91">
        <v>-3.9413156952878801E-3</v>
      </c>
      <c r="AND91">
        <v>-4.2175860286048899E-3</v>
      </c>
      <c r="ANE91">
        <v>-4.3243344436944501E-3</v>
      </c>
      <c r="ANF91">
        <v>-4.7320265441134204E-3</v>
      </c>
      <c r="ANG91">
        <v>-5.0181406944480502E-3</v>
      </c>
      <c r="ANH91">
        <v>-5.1921035372064399E-3</v>
      </c>
      <c r="ANI91">
        <v>-5.3501494029332599E-3</v>
      </c>
      <c r="ANJ91">
        <v>-5.5288748986358997E-3</v>
      </c>
      <c r="ANK91">
        <v>-5.8906402680629598E-3</v>
      </c>
      <c r="ANL91">
        <v>-5.9726509854573498E-3</v>
      </c>
      <c r="ANM91">
        <v>-6.0367006779680201E-3</v>
      </c>
      <c r="ANN91">
        <v>-6.1525582968647297E-3</v>
      </c>
      <c r="ANO91">
        <v>-6.39354360267224E-3</v>
      </c>
      <c r="ANP91">
        <v>-6.3183395860741398E-3</v>
      </c>
      <c r="ANQ91">
        <v>-6.2978851659875601E-3</v>
      </c>
      <c r="ANR91">
        <v>-6.2823993050295998E-3</v>
      </c>
      <c r="ANS91">
        <v>-6.4231554858280504E-3</v>
      </c>
      <c r="ANT91">
        <v>-6.3629096955902797E-3</v>
      </c>
      <c r="ANU91">
        <v>-6.0428049383954002E-3</v>
      </c>
      <c r="ANV91">
        <v>-6.0117871020736397E-3</v>
      </c>
      <c r="ANW91">
        <v>-5.9934260615292501E-3</v>
      </c>
      <c r="ANX91">
        <v>-5.9246941481778097E-3</v>
      </c>
      <c r="ANY91">
        <v>-5.4391920310133896E-3</v>
      </c>
      <c r="ANZ91">
        <v>-5.3400181751998496E-3</v>
      </c>
      <c r="AOA91">
        <v>-5.0917789661015702E-3</v>
      </c>
      <c r="AOB91">
        <v>-5.0677437087754398E-3</v>
      </c>
      <c r="AOC91">
        <v>-4.5446722923673504E-3</v>
      </c>
      <c r="AOD91">
        <v>-4.3950482040715196E-3</v>
      </c>
      <c r="AOE91">
        <v>-4.2042257200305402E-3</v>
      </c>
      <c r="AOF91">
        <v>-4.1421407156969001E-3</v>
      </c>
      <c r="AOG91">
        <v>-3.6532046839350099E-3</v>
      </c>
      <c r="AOH91">
        <v>-3.4500621465224902E-3</v>
      </c>
      <c r="AOI91">
        <v>-3.2385128456716701E-3</v>
      </c>
      <c r="AOJ91">
        <v>-3.1988490944576601E-3</v>
      </c>
      <c r="AOK91">
        <v>-2.8195055569585001E-3</v>
      </c>
      <c r="AOL91">
        <v>-2.5155429866846298E-3</v>
      </c>
      <c r="AOM91">
        <v>-2.4368857517843498E-3</v>
      </c>
      <c r="AON91">
        <v>-2.4027685984148702E-3</v>
      </c>
      <c r="AOO91">
        <v>-2.1551996568442101E-3</v>
      </c>
      <c r="AOP91">
        <v>-1.8874165190687301E-3</v>
      </c>
      <c r="AOQ91">
        <v>-1.8153279059390699E-3</v>
      </c>
      <c r="AOR91">
        <v>-1.7710784524082E-3</v>
      </c>
      <c r="AOS91">
        <v>-1.6241064786656201E-3</v>
      </c>
      <c r="AOT91">
        <v>-1.35186311265445E-3</v>
      </c>
      <c r="AOU91">
        <v>-1.3091011168208601E-3</v>
      </c>
      <c r="AOV91">
        <v>-1.24212584060579E-3</v>
      </c>
      <c r="AOW91">
        <v>-1.17401808037612E-3</v>
      </c>
      <c r="AOX91" s="18">
        <v>-9.6007190284647104E-4</v>
      </c>
      <c r="AOY91" s="18">
        <v>-9.1499131758138099E-4</v>
      </c>
      <c r="AOZ91" s="18">
        <v>-8.4536392681302999E-4</v>
      </c>
      <c r="APA91" s="18">
        <v>-8.2019511304423599E-4</v>
      </c>
      <c r="APB91" s="18">
        <v>-6.4848544160656097E-4</v>
      </c>
      <c r="APC91" s="18">
        <v>-6.4071891771064204E-4</v>
      </c>
      <c r="APD91" s="18">
        <v>-6.61477907361818E-4</v>
      </c>
      <c r="APE91" s="18">
        <v>-6.4279728326024899E-4</v>
      </c>
      <c r="APF91" s="18">
        <v>-3.8685375109259702E-4</v>
      </c>
      <c r="APG91" s="18">
        <v>-3.4643930024766401E-4</v>
      </c>
      <c r="APH91" s="18">
        <v>-4.0066126216139997E-4</v>
      </c>
      <c r="API91" s="18">
        <v>-4.1678521780558198E-4</v>
      </c>
      <c r="APJ91" s="18">
        <v>-1.93187187878418E-4</v>
      </c>
      <c r="APK91" s="18">
        <v>-1.3792711561796901E-4</v>
      </c>
      <c r="APL91" s="18">
        <v>-2.14872755359751E-4</v>
      </c>
      <c r="APM91" s="18">
        <v>-2.5996942704553601E-4</v>
      </c>
      <c r="APN91" s="18">
        <v>-8.72377316817885E-5</v>
      </c>
      <c r="APO91" s="18">
        <v>8.0700210324524595E-6</v>
      </c>
      <c r="APP91" s="18">
        <v>-2.0294628308048499E-5</v>
      </c>
      <c r="APQ91" s="18">
        <v>-1.08555456344E-4</v>
      </c>
      <c r="APR91" s="18">
        <v>-3.0298237104125999E-5</v>
      </c>
      <c r="APS91" s="18">
        <v>9.1103834781058798E-5</v>
      </c>
      <c r="APT91" s="18">
        <v>8.5687000729917003E-5</v>
      </c>
      <c r="APU91" s="18">
        <v>-2.6719544720749101E-5</v>
      </c>
      <c r="APV91" s="18">
        <v>3.5685043170058302E-5</v>
      </c>
      <c r="APW91" s="18">
        <v>2.01225036069563E-4</v>
      </c>
      <c r="APX91" s="18">
        <v>2.16183262429753E-4</v>
      </c>
      <c r="APY91" s="18">
        <v>9.7304613732473997E-5</v>
      </c>
      <c r="APZ91" s="18">
        <v>1.23928712357279E-4</v>
      </c>
      <c r="AQA91" s="18">
        <v>2.37948189586362E-4</v>
      </c>
      <c r="AQB91" s="18">
        <v>2.80089249582365E-4</v>
      </c>
      <c r="AQC91" s="18">
        <v>2.64731007561691E-4</v>
      </c>
      <c r="AQD91" s="18">
        <v>3.11363396206715E-4</v>
      </c>
      <c r="AQE91" s="18">
        <v>4.0812321649277801E-4</v>
      </c>
      <c r="AQF91" s="18">
        <v>4.2864305469009201E-4</v>
      </c>
      <c r="AQG91" s="18">
        <v>4.2557483805572E-4</v>
      </c>
      <c r="AQH91" s="18">
        <v>4.69169038051581E-4</v>
      </c>
      <c r="AQI91" s="18">
        <v>6.0656959149982205E-4</v>
      </c>
      <c r="AQJ91" s="18">
        <v>6.4572072210872201E-4</v>
      </c>
      <c r="AQK91" s="18">
        <v>6.6579228538352E-4</v>
      </c>
      <c r="AQL91" s="18">
        <v>7.0093360753520296E-4</v>
      </c>
      <c r="AQM91" s="18">
        <v>8.2011468094089703E-4</v>
      </c>
      <c r="AQN91" s="18">
        <v>8.3099768073324699E-4</v>
      </c>
      <c r="AQO91" s="18">
        <v>9.1170003591375904E-4</v>
      </c>
      <c r="AQP91" s="18">
        <v>9.3905767532081997E-4</v>
      </c>
      <c r="AQQ91" s="18">
        <v>9.7375072255001505E-4</v>
      </c>
      <c r="AQR91" s="18">
        <v>9.83466920630254E-4</v>
      </c>
      <c r="AQS91">
        <v>1.02359396075929E-3</v>
      </c>
      <c r="AQT91">
        <v>1.0584317857744701E-3</v>
      </c>
      <c r="AQU91">
        <v>1.1909409949131999E-3</v>
      </c>
      <c r="AQV91">
        <v>1.19337004443328E-3</v>
      </c>
      <c r="AQW91">
        <v>1.2355582912632599E-3</v>
      </c>
      <c r="AQX91">
        <v>1.25048434478211E-3</v>
      </c>
      <c r="AQY91">
        <v>1.2290379287546701E-3</v>
      </c>
      <c r="AQZ91">
        <v>1.23650095551405E-3</v>
      </c>
      <c r="ARA91">
        <v>1.3400385210393299E-3</v>
      </c>
      <c r="ARB91">
        <v>1.3521676822190101E-3</v>
      </c>
      <c r="ARC91">
        <v>1.2891249996419499E-3</v>
      </c>
      <c r="ARD91">
        <v>1.27835353236621E-3</v>
      </c>
      <c r="ARE91">
        <v>1.4321493657538601E-3</v>
      </c>
      <c r="ARF91">
        <v>1.4929077765968499E-3</v>
      </c>
      <c r="ARG91">
        <v>1.3921821174034299E-3</v>
      </c>
      <c r="ARH91">
        <v>1.32129355125512E-3</v>
      </c>
      <c r="ARI91">
        <v>1.41613694262623E-3</v>
      </c>
      <c r="ARJ91">
        <v>1.4993155341608199E-3</v>
      </c>
      <c r="ARK91">
        <v>1.44594079040202E-3</v>
      </c>
      <c r="ARL91">
        <v>1.39342827879074E-3</v>
      </c>
      <c r="ARM91">
        <v>1.49559206399144E-3</v>
      </c>
      <c r="ARN91">
        <v>1.55935434578613E-3</v>
      </c>
      <c r="ARO91">
        <v>1.4499034120252401E-3</v>
      </c>
      <c r="ARP91">
        <v>1.38626982159587E-3</v>
      </c>
      <c r="ARQ91">
        <v>1.4621601921422E-3</v>
      </c>
      <c r="ARR91">
        <v>1.4993316205814901E-3</v>
      </c>
      <c r="ARS91">
        <v>1.5614316389077E-3</v>
      </c>
      <c r="ART91">
        <v>1.56529774200694E-3</v>
      </c>
      <c r="ARU91">
        <v>1.49027067603621E-3</v>
      </c>
      <c r="ARV91">
        <v>1.5470804068205E-3</v>
      </c>
      <c r="ARW91">
        <v>1.5850507941527201E-3</v>
      </c>
      <c r="ARX91">
        <v>1.48101776687104E-3</v>
      </c>
      <c r="ARY91">
        <v>1.4775173617348201E-3</v>
      </c>
      <c r="ARZ91">
        <v>1.59096308996029E-3</v>
      </c>
      <c r="ASA91">
        <v>1.57964897409418E-3</v>
      </c>
      <c r="ASB91">
        <v>1.45659965273312E-3</v>
      </c>
      <c r="ASC91">
        <v>1.4262370699463199E-3</v>
      </c>
      <c r="ASD91">
        <v>1.54247861808295E-3</v>
      </c>
      <c r="ASE91">
        <v>1.5931519155984099E-3</v>
      </c>
      <c r="ASF91">
        <v>1.49001436573364E-3</v>
      </c>
      <c r="ASG91">
        <v>1.4663641100753899E-3</v>
      </c>
      <c r="ASH91">
        <v>1.57181810451559E-3</v>
      </c>
      <c r="ASI91">
        <v>1.58676024445511E-3</v>
      </c>
      <c r="ASJ91">
        <v>1.4813534368488799E-3</v>
      </c>
      <c r="ASK91">
        <v>1.4398676303878301E-3</v>
      </c>
      <c r="ASL91">
        <v>1.4960875257478399E-3</v>
      </c>
      <c r="ASM91">
        <v>1.54137508962548E-3</v>
      </c>
      <c r="ASN91">
        <v>1.5117803653182901E-3</v>
      </c>
      <c r="ASO91">
        <v>1.4788600416461501E-3</v>
      </c>
      <c r="ASP91">
        <v>1.45535349134579E-3</v>
      </c>
      <c r="ASQ91">
        <v>1.4837824863688999E-3</v>
      </c>
      <c r="ASR91">
        <v>1.42021216919413E-3</v>
      </c>
      <c r="ASS91">
        <v>1.3341251528037599E-3</v>
      </c>
      <c r="AST91">
        <v>1.3814117225557001E-3</v>
      </c>
      <c r="ASU91">
        <v>1.4866276379701599E-3</v>
      </c>
      <c r="ASV91">
        <v>1.45989093440068E-3</v>
      </c>
      <c r="ASW91">
        <v>1.3698734692283901E-3</v>
      </c>
      <c r="ASX91">
        <v>1.37911136440097E-3</v>
      </c>
      <c r="ASY91">
        <v>1.4480974431988699E-3</v>
      </c>
      <c r="ASZ91">
        <v>1.36802031356805E-3</v>
      </c>
      <c r="ATA91">
        <v>1.2983457359657901E-3</v>
      </c>
      <c r="ATB91">
        <v>1.3241054575869799E-3</v>
      </c>
      <c r="ATC91">
        <v>1.38217850860733E-3</v>
      </c>
      <c r="ATD91">
        <v>1.3542138749272901E-3</v>
      </c>
      <c r="ATE91">
        <v>1.3204774335135101E-3</v>
      </c>
      <c r="ATF91">
        <v>1.35600375733302E-3</v>
      </c>
      <c r="ATG91">
        <v>1.3728773401801501E-3</v>
      </c>
      <c r="ATH91">
        <v>1.2701880652378199E-3</v>
      </c>
      <c r="ATI91">
        <v>1.24877489447977E-3</v>
      </c>
      <c r="ATJ91">
        <v>1.3137983516543399E-3</v>
      </c>
      <c r="ATK91">
        <v>1.3173942028865101E-3</v>
      </c>
      <c r="ATL91">
        <v>1.1685840874762199E-3</v>
      </c>
      <c r="ATM91">
        <v>1.1619521924510199E-3</v>
      </c>
      <c r="ATN91">
        <v>1.2982342034492101E-3</v>
      </c>
      <c r="ATO91">
        <v>1.3067986138100001E-3</v>
      </c>
      <c r="ATP91">
        <v>1.1838136381316299E-3</v>
      </c>
      <c r="ATQ91">
        <v>1.1703589558892901E-3</v>
      </c>
      <c r="ATR91">
        <v>1.1780289612613401E-3</v>
      </c>
      <c r="ATS91">
        <v>1.1711246695128501E-3</v>
      </c>
      <c r="ATT91">
        <v>1.2118276035016299E-3</v>
      </c>
      <c r="ATU91">
        <v>1.2536962667744601E-3</v>
      </c>
      <c r="ATV91">
        <v>1.1480653217069701E-3</v>
      </c>
      <c r="ATW91">
        <v>1.05982165251972E-3</v>
      </c>
      <c r="ATX91">
        <v>1.0915590880591301E-3</v>
      </c>
      <c r="ATY91">
        <v>1.1755194796379501E-3</v>
      </c>
      <c r="ATZ91">
        <v>1.06189894564129E-3</v>
      </c>
      <c r="AUA91" s="18">
        <v>9.6166982063228203E-4</v>
      </c>
      <c r="AUB91">
        <v>1.0847513148347001E-3</v>
      </c>
      <c r="AUC91">
        <v>1.20246316181987E-3</v>
      </c>
      <c r="AUD91">
        <v>1.0205418305455601E-3</v>
      </c>
      <c r="AUE91" s="18">
        <v>8.7812445870666302E-4</v>
      </c>
      <c r="AUF91" s="18">
        <v>9.3236143461294897E-4</v>
      </c>
      <c r="AUG91">
        <v>1.03390213911991E-3</v>
      </c>
      <c r="AUH91">
        <v>1.05042503799662E-3</v>
      </c>
      <c r="AUI91">
        <v>1.0044650617353401E-3</v>
      </c>
      <c r="AUJ91" s="18">
        <v>9.0260584609913597E-4</v>
      </c>
      <c r="AUK91" s="18">
        <v>9.0353349635735603E-4</v>
      </c>
      <c r="AUL91">
        <v>1.0387280653187301E-3</v>
      </c>
      <c r="AUM91">
        <v>1.05969296115443E-3</v>
      </c>
      <c r="AUN91" s="18">
        <v>8.7042228049338799E-4</v>
      </c>
      <c r="AUO91" s="18">
        <v>8.3705475432671497E-4</v>
      </c>
      <c r="AUP91" s="18">
        <v>9.4923716231615197E-4</v>
      </c>
      <c r="AUQ91" s="18">
        <v>9.856085594344699E-4</v>
      </c>
      <c r="AUR91" s="18">
        <v>8.5086119296751096E-4</v>
      </c>
      <c r="AUS91" s="18">
        <v>8.0413443065463497E-4</v>
      </c>
      <c r="AUT91" s="18">
        <v>9.6940524411498398E-4</v>
      </c>
      <c r="AUU91" s="18">
        <v>9.9273591621606896E-4</v>
      </c>
      <c r="AUV91" s="18">
        <v>7.7594458708535297E-4</v>
      </c>
      <c r="AUW91" s="18">
        <v>7.4698902989239703E-4</v>
      </c>
      <c r="AUX91" s="18">
        <v>8.3695930823085498E-4</v>
      </c>
      <c r="AUY91" s="18">
        <v>8.4820907841426298E-4</v>
      </c>
      <c r="AUZ91" s="18">
        <v>8.4370166334457597E-4</v>
      </c>
      <c r="AVA91" s="18">
        <v>8.4335097937410198E-4</v>
      </c>
      <c r="AVB91" s="18">
        <v>8.6121763059016001E-4</v>
      </c>
      <c r="AVC91" s="18">
        <v>8.7582302812383396E-4</v>
      </c>
      <c r="AVD91" s="18">
        <v>7.4507045612143199E-4</v>
      </c>
      <c r="AVE91" s="18">
        <v>6.9588354387517504E-4</v>
      </c>
      <c r="AVF91" s="18">
        <v>8.3427394840818105E-4</v>
      </c>
      <c r="AVG91" s="18">
        <v>8.9391274437305903E-4</v>
      </c>
      <c r="AVH91" s="18">
        <v>7.5747201402431798E-4</v>
      </c>
      <c r="AVI91" s="18">
        <v>7.1445370788814002E-4</v>
      </c>
      <c r="AVJ91" s="18">
        <v>8.3328302489543704E-4</v>
      </c>
      <c r="AVK91" s="18">
        <v>8.3261168493969895E-4</v>
      </c>
      <c r="AVL91" s="18">
        <v>7.1365367656722701E-4</v>
      </c>
      <c r="AVM91" s="18">
        <v>7.2640591844053105E-4</v>
      </c>
      <c r="AVN91" s="18">
        <v>7.3657039144325799E-4</v>
      </c>
      <c r="AVO91" s="18">
        <v>7.0403292458293099E-4</v>
      </c>
      <c r="AVP91" s="18">
        <v>7.0361789492973104E-4</v>
      </c>
      <c r="AVQ91" s="18">
        <v>7.44464534276456E-4</v>
      </c>
      <c r="AVR91" s="18">
        <v>7.2049362263298901E-4</v>
      </c>
      <c r="AVS91" s="18">
        <v>6.6098137317738195E-4</v>
      </c>
      <c r="AVT91" s="18">
        <v>6.4557701675071999E-4</v>
      </c>
      <c r="AVU91" s="18">
        <v>6.50179877916379E-4</v>
      </c>
      <c r="AVV91" s="18">
        <v>6.6440241863829897E-4</v>
      </c>
      <c r="AVW91" s="18">
        <v>6.8703065037045697E-4</v>
      </c>
      <c r="AVX91" s="18">
        <v>6.5526104198970704E-4</v>
      </c>
      <c r="AVY91" s="18">
        <v>6.0751118332269495E-4</v>
      </c>
      <c r="AVZ91" s="18">
        <v>6.1860223415549599E-4</v>
      </c>
      <c r="AWA91" s="18">
        <v>6.8572014330042699E-4</v>
      </c>
      <c r="AWB91" s="18">
        <v>6.8252430772891505E-4</v>
      </c>
      <c r="AWC91" s="18">
        <v>6.0783076687975703E-4</v>
      </c>
      <c r="AWD91" s="18">
        <v>5.4512482670859798E-4</v>
      </c>
      <c r="AWE91" s="18">
        <v>6.0223805462938896E-4</v>
      </c>
      <c r="AWF91" s="18">
        <v>6.0067230968491303E-4</v>
      </c>
      <c r="AWG91" s="18">
        <v>5.1597516003976096E-4</v>
      </c>
      <c r="AWH91" s="18">
        <v>5.0792229785606702E-4</v>
      </c>
      <c r="AWI91" s="18">
        <v>5.5375358275205899E-4</v>
      </c>
      <c r="AWJ91" s="18">
        <v>6.28573670110266E-4</v>
      </c>
      <c r="AWK91" s="18">
        <v>6.2601700165298903E-4</v>
      </c>
      <c r="AWL91" s="18">
        <v>4.2415279846913501E-4</v>
      </c>
      <c r="AWM91" s="18">
        <v>3.8583172716644099E-4</v>
      </c>
      <c r="AWN91" s="18">
        <v>5.6701737280251397E-4</v>
      </c>
      <c r="AWO91" s="18">
        <v>5.7430344893460896E-4</v>
      </c>
      <c r="AWP91" s="18">
        <v>3.5924087381106098E-4</v>
      </c>
      <c r="AWQ91" s="18">
        <v>3.44985087819771E-4</v>
      </c>
      <c r="AWR91" s="18">
        <v>5.43622355018758E-4</v>
      </c>
      <c r="AWS91" s="18">
        <v>5.5800361509111796E-4</v>
      </c>
      <c r="AWT91" s="18">
        <v>3.36196539997779E-4</v>
      </c>
      <c r="AWU91" s="18">
        <v>3.3744270138502599E-4</v>
      </c>
      <c r="AWV91" s="18">
        <v>6.1770675673866705E-4</v>
      </c>
      <c r="AWW91" s="18">
        <v>6.1553401752106798E-4</v>
      </c>
      <c r="AWX91" s="18">
        <v>2.6294219758399198E-4</v>
      </c>
      <c r="AWY91" s="18">
        <v>2.38747148479323E-4</v>
      </c>
      <c r="AWZ91" s="18">
        <v>4.5787100860611403E-4</v>
      </c>
      <c r="AXA91" s="18">
        <v>4.33581585833564E-4</v>
      </c>
      <c r="AXB91" s="18">
        <v>2.5913829531132299E-4</v>
      </c>
      <c r="AXC91" s="18">
        <v>2.8189414598067599E-4</v>
      </c>
      <c r="AXD91" s="18">
        <v>4.4508766631950997E-4</v>
      </c>
      <c r="AXE91" s="18">
        <v>4.32909173449902E-4</v>
      </c>
      <c r="AXF91" s="18">
        <v>2.6821532627718803E-4</v>
      </c>
      <c r="AXG91" s="18">
        <v>2.6124776127423E-4</v>
      </c>
      <c r="AXH91" s="18">
        <v>3.7966312105636098E-4</v>
      </c>
      <c r="AXI91" s="18">
        <v>3.8343377805966002E-4</v>
      </c>
      <c r="AXJ91" s="18">
        <v>2.1282763507951501E-4</v>
      </c>
      <c r="AXK91" s="18">
        <v>2.10558377338021E-4</v>
      </c>
      <c r="AXL91" s="18">
        <v>3.4361130749521702E-4</v>
      </c>
      <c r="AXM91" s="18">
        <v>3.3974305953982098E-4</v>
      </c>
      <c r="AXN91" s="18">
        <v>1.3324489477706199E-4</v>
      </c>
      <c r="AXO91" s="18">
        <v>1.16848542409564E-4</v>
      </c>
      <c r="AXP91" s="18">
        <v>2.4344652816887799E-4</v>
      </c>
      <c r="AXQ91" s="18">
        <v>2.2976663603729801E-4</v>
      </c>
      <c r="AXR91" s="18">
        <v>1.13812498616583E-4</v>
      </c>
      <c r="AXS91" s="18">
        <v>1.02466209909168E-4</v>
      </c>
      <c r="AXT91" s="18">
        <v>6.9514785823621098E-5</v>
      </c>
      <c r="AXU91" s="18">
        <v>5.1010039921417498E-5</v>
      </c>
      <c r="AXV91" s="18">
        <v>1.3123087491007099E-4</v>
      </c>
      <c r="AXW91" s="18">
        <v>1.6005988559369901E-4</v>
      </c>
      <c r="AXX91" s="18">
        <v>-1.4030576101942099E-5</v>
      </c>
      <c r="AXY91" s="18">
        <v>-6.4593413528990506E-5</v>
      </c>
      <c r="AXZ91" s="18">
        <v>4.29561053095772E-5</v>
      </c>
      <c r="AYA91" s="18">
        <v>8.1371550280151501E-5</v>
      </c>
      <c r="AYB91" s="18">
        <v>-5.7689121780501999E-5</v>
      </c>
      <c r="AYC91" s="18">
        <v>-1.14387320048203E-4</v>
      </c>
      <c r="AYD91" s="18">
        <v>-3.7395565901099301E-6</v>
      </c>
      <c r="AYE91" s="18">
        <v>4.3721818933140001E-5</v>
      </c>
      <c r="AYF91" s="18">
        <v>-6.1301059433305203E-5</v>
      </c>
      <c r="AYG91" s="18">
        <v>-1.0508722404906E-4</v>
      </c>
      <c r="AYH91" s="18">
        <v>-1.5127026534367201E-4</v>
      </c>
      <c r="AYI91" s="18">
        <v>-1.6837013050807699E-4</v>
      </c>
      <c r="AYJ91" s="18">
        <v>-2.0512438443814801E-4</v>
      </c>
      <c r="AYK91" s="18">
        <v>-1.8089823492017899E-4</v>
      </c>
      <c r="AYL91" s="18">
        <v>-2.0940766204663401E-4</v>
      </c>
      <c r="AYM91" s="18">
        <v>-2.5770016930398698E-4</v>
      </c>
      <c r="AYN91" s="18">
        <v>-2.85154327235082E-4</v>
      </c>
      <c r="AYO91" s="18">
        <v>-2.5894740311943598E-4</v>
      </c>
      <c r="AYP91" s="18">
        <v>-2.75662266615961E-4</v>
      </c>
      <c r="AYQ91" s="18">
        <v>-3.1033922742451598E-4</v>
      </c>
      <c r="AYR91" s="18">
        <v>-3.9740108090707799E-4</v>
      </c>
      <c r="AYS91" s="18">
        <v>-4.11975378027451E-4</v>
      </c>
      <c r="AYT91" s="18">
        <v>-4.4019739443812401E-4</v>
      </c>
      <c r="AYU91" s="18">
        <v>-4.5509020268758E-4</v>
      </c>
      <c r="AYV91" s="18">
        <v>-3.9797697476678901E-4</v>
      </c>
      <c r="AYW91" s="18">
        <v>-3.7080915512366299E-4</v>
      </c>
      <c r="AYX91" s="18">
        <v>-4.7410756919497E-4</v>
      </c>
      <c r="AYY91" s="18">
        <v>-5.1175730054203695E-4</v>
      </c>
      <c r="AYZ91" s="18">
        <v>-5.26554662695633E-4</v>
      </c>
      <c r="AZA91" s="18">
        <v>-4.9884419446200002E-4</v>
      </c>
      <c r="AZB91" s="18">
        <v>-3.74869367698926E-4</v>
      </c>
      <c r="AZC91" s="18">
        <v>-4.29041997922485E-4</v>
      </c>
      <c r="AZD91" s="18">
        <v>-5.8082488387134403E-4</v>
      </c>
      <c r="AZE91" s="18">
        <v>-4.9999490975344198E-4</v>
      </c>
      <c r="AZF91" s="18">
        <v>-3.67997248791773E-4</v>
      </c>
      <c r="AZG91" s="18">
        <v>-4.5844690246582499E-4</v>
      </c>
      <c r="AZH91" s="18">
        <v>-4.4208272293977299E-4</v>
      </c>
      <c r="AZI91" s="18">
        <v>-3.04682169491532E-4</v>
      </c>
      <c r="AZJ91" s="18">
        <v>-3.2088655723899701E-4</v>
      </c>
      <c r="AZK91" s="18">
        <v>-4.7711251257481698E-4</v>
      </c>
      <c r="AZL91" s="18">
        <v>-4.8391814094311797E-4</v>
      </c>
      <c r="AZM91" s="18">
        <v>-3.5946393884428402E-4</v>
      </c>
      <c r="AZN91" s="18">
        <v>-3.7333472316763901E-4</v>
      </c>
      <c r="AZO91" s="18">
        <v>-4.6410396039892E-4</v>
      </c>
      <c r="AZP91" s="18">
        <v>-4.2472761990081098E-4</v>
      </c>
      <c r="AZQ91" s="18">
        <v>-3.46583005605582E-4</v>
      </c>
      <c r="AZR91" s="18">
        <v>-3.7333472316763901E-4</v>
      </c>
      <c r="AZS91" s="18">
        <v>-4.3006509427673202E-4</v>
      </c>
      <c r="AZT91" s="18">
        <v>-3.91488785099536E-4</v>
      </c>
      <c r="AZU91" s="18">
        <v>-3.9813569411728501E-4</v>
      </c>
      <c r="AZV91" s="18">
        <v>-4.1402157073577801E-4</v>
      </c>
      <c r="AZW91" s="18">
        <v>-4.4083548912437999E-4</v>
      </c>
      <c r="AZX91" s="18">
        <v>-5.5742879365944199E-4</v>
      </c>
      <c r="AZY91" s="18">
        <v>-4.7548134951963501E-4</v>
      </c>
      <c r="AZZ91" s="18">
        <v>-3.25777901548529E-4</v>
      </c>
      <c r="BAA91" s="18">
        <v>-4.2808324725107601E-4</v>
      </c>
      <c r="BAB91" s="18">
        <v>-5.3521559158031795E-4</v>
      </c>
      <c r="BAC91" s="18">
        <v>-4.1501249424863402E-4</v>
      </c>
      <c r="BAD91" s="18">
        <v>-3.3983957806377099E-4</v>
      </c>
      <c r="BAE91" s="18">
        <v>-4.7608834379264599E-4</v>
      </c>
      <c r="BAF91" s="18">
        <v>-5.4940703188899299E-4</v>
      </c>
      <c r="BAG91" s="18">
        <v>-4.8487796404267299E-4</v>
      </c>
      <c r="BAH91" s="18">
        <v>-4.5080799750724099E-4</v>
      </c>
      <c r="BAI91" s="18">
        <v>-4.5946892639198102E-4</v>
      </c>
      <c r="BAJ91" s="18">
        <v>-4.6570187818473202E-4</v>
      </c>
      <c r="BAK91" s="18">
        <v>-5.1137337130219198E-4</v>
      </c>
      <c r="BAL91" s="18">
        <v>-5.36685890428934E-4</v>
      </c>
      <c r="BAM91" s="18">
        <v>-5.2770645041511001E-4</v>
      </c>
      <c r="BAN91" s="18">
        <v>-5.5615045943080399E-4</v>
      </c>
      <c r="BAO91" s="18">
        <v>-6.2275682039864E-4</v>
      </c>
      <c r="BAP91" s="18">
        <v>-5.6190403588784999E-4</v>
      </c>
      <c r="BAQ91" s="18">
        <v>-4.8625174436733799E-4</v>
      </c>
      <c r="BAR91" s="18">
        <v>-5.8028116285285803E-4</v>
      </c>
      <c r="BAS91" s="18">
        <v>-5.1782938812816495E-4</v>
      </c>
      <c r="BAT91" s="18">
        <v>-4.1376526043318502E-4</v>
      </c>
      <c r="BAU91" s="18">
        <v>-5.7801190511141899E-4</v>
      </c>
      <c r="BAV91" s="18">
        <v>-6.8003091252605199E-4</v>
      </c>
      <c r="BAW91" s="18">
        <v>-5.6503659820489305E-4</v>
      </c>
      <c r="BAX91" s="18">
        <v>-5.0549217590795104E-4</v>
      </c>
      <c r="BAY91" s="18">
        <v>-5.3083794030406295E-4</v>
      </c>
      <c r="BAZ91" s="18">
        <v>-5.5969805140093599E-4</v>
      </c>
      <c r="BBA91" s="18">
        <v>-6.8054246070314796E-4</v>
      </c>
      <c r="BBB91" s="18">
        <v>-6.9291077333677399E-4</v>
      </c>
      <c r="BBC91" s="18">
        <v>-5.4180029977163302E-4</v>
      </c>
      <c r="BBD91" s="18">
        <v>-5.3521666400840797E-4</v>
      </c>
      <c r="BBE91" s="18">
        <v>-7.6054023065869004E-4</v>
      </c>
      <c r="BBF91" s="18">
        <v>-8.1014324498618296E-4</v>
      </c>
      <c r="BBG91" s="18">
        <v>-7.77256166583306E-4</v>
      </c>
      <c r="BBH91" s="18">
        <v>-6.9447759070923E-4</v>
      </c>
      <c r="BBI91" s="18">
        <v>-4.8628391720867398E-4</v>
      </c>
      <c r="BBJ91" s="18">
        <v>-6.0268525712375799E-4</v>
      </c>
      <c r="BBK91" s="18">
        <v>-8.8560357188677199E-4</v>
      </c>
      <c r="BBL91" s="18">
        <v>-7.8818635320959598E-4</v>
      </c>
      <c r="BBM91" s="18">
        <v>-5.5547911947517704E-4</v>
      </c>
      <c r="BBN91" s="18">
        <v>-6.4509764141501503E-4</v>
      </c>
      <c r="BBO91" s="18">
        <v>-8.2999174322778702E-4</v>
      </c>
      <c r="BBP91" s="18">
        <v>-7.5603388801709305E-4</v>
      </c>
      <c r="BBQ91" s="18">
        <v>-6.4503329573234404E-4</v>
      </c>
      <c r="BBR91" s="18">
        <v>-6.7360706854152597E-4</v>
      </c>
      <c r="BBS91" s="18">
        <v>-6.69323790932985E-4</v>
      </c>
      <c r="BBT91" s="18">
        <v>-7.09499090324083E-4</v>
      </c>
      <c r="BBU91" s="18">
        <v>-7.8655626258244905E-4</v>
      </c>
      <c r="BBV91" s="18">
        <v>-6.1518226112261499E-4</v>
      </c>
      <c r="BBW91" s="18">
        <v>-4.7759081548254202E-4</v>
      </c>
      <c r="BBX91" s="18">
        <v>-6.9498913888632597E-4</v>
      </c>
      <c r="BBY91" s="18">
        <v>-7.6127484386895295E-4</v>
      </c>
      <c r="BBZ91" s="18">
        <v>-5.2450954241534098E-4</v>
      </c>
      <c r="BCA91" s="18">
        <v>-5.3764571352848901E-4</v>
      </c>
      <c r="BCB91" s="18">
        <v>-6.6568075286693696E-4</v>
      </c>
      <c r="BCC91" s="18">
        <v>-5.54040993467952E-4</v>
      </c>
      <c r="BCD91" s="18">
        <v>-5.1760632309494304E-4</v>
      </c>
      <c r="BCE91" s="18">
        <v>-6.3560450836797002E-4</v>
      </c>
      <c r="BCF91" s="18">
        <v>-3.91361166162229E-4</v>
      </c>
      <c r="BCG91" s="18">
        <v>-2.8256548593641402E-4</v>
      </c>
      <c r="BCH91" s="18">
        <v>-5.6024177241936703E-4</v>
      </c>
      <c r="BCI91" s="18">
        <v>-6.0140692289511999E-4</v>
      </c>
      <c r="BCJ91" s="18">
        <v>-4.1801636520033498E-4</v>
      </c>
      <c r="BCK91" s="18">
        <v>-4.2428041740638601E-4</v>
      </c>
      <c r="BCL91" s="18">
        <v>-3.9938292793273401E-4</v>
      </c>
      <c r="BCM91" s="18">
        <v>-3.4623124920707399E-4</v>
      </c>
      <c r="BCN91" s="18">
        <v>-2.8672114460759303E-4</v>
      </c>
      <c r="BCO91" s="18">
        <v>-3.1641238743873498E-4</v>
      </c>
      <c r="BCP91" s="18">
        <v>-2.6195127407119202E-4</v>
      </c>
      <c r="BCQ91" s="18">
        <v>-2.40409411947695E-4</v>
      </c>
      <c r="BCR91" s="18">
        <v>-3.2063131936449398E-4</v>
      </c>
      <c r="BCS91" s="18">
        <v>-3.3213632742245999E-4</v>
      </c>
      <c r="BCT91" s="18">
        <v>-4.8485544305476499E-5</v>
      </c>
      <c r="BCU91" s="18">
        <v>-2.6846091229937301E-5</v>
      </c>
      <c r="BCV91" s="18">
        <v>-1.67347034153886E-4</v>
      </c>
      <c r="BCW91" s="18">
        <v>-1.86619638535889E-4</v>
      </c>
      <c r="BCX91" s="18">
        <v>-2.12220640806448E-4</v>
      </c>
      <c r="BCY91" s="18">
        <v>-1.87961246019108E-4</v>
      </c>
      <c r="BCZ91" s="18">
        <v>-7.6035148332320696E-5</v>
      </c>
      <c r="BDA91" s="18">
        <v>-1.8888675142103501E-5</v>
      </c>
      <c r="BDB91" s="18">
        <v>2.41939766766896E-5</v>
      </c>
      <c r="BDC91" s="18">
        <v>4.8516644718665703E-5</v>
      </c>
      <c r="BDD91" s="18">
        <v>7.7792857896663502E-5</v>
      </c>
      <c r="BDE91" s="18">
        <v>1.7130965577705201E-5</v>
      </c>
      <c r="BDF91" s="18">
        <v>-2.0486592927915201E-5</v>
      </c>
      <c r="BDG91" s="18">
        <v>1.6779209179196201E-5</v>
      </c>
      <c r="BDH91" s="18">
        <v>-4.1502965308914899E-7</v>
      </c>
      <c r="BDI91" s="18">
        <v>5.2160218998731302E-5</v>
      </c>
      <c r="BDJ91" s="18">
        <v>1.04489247607864E-4</v>
      </c>
      <c r="BDK91" s="18">
        <v>2.03527319563467E-4</v>
      </c>
      <c r="BDL91" s="18">
        <v>1.6800534059679899E-4</v>
      </c>
      <c r="BDM91" s="18">
        <v>1.4686612007880299E-4</v>
      </c>
      <c r="BDN91" s="18">
        <v>1.6873822682295E-4</v>
      </c>
      <c r="BDO91" s="18">
        <v>1.4559079105469399E-4</v>
      </c>
      <c r="BDP91" s="18">
        <v>1.0755025124709E-4</v>
      </c>
      <c r="BDQ91" s="18">
        <v>-8.6601474157121898E-5</v>
      </c>
      <c r="BDR91" s="18">
        <v>-8.6728793078083498E-5</v>
      </c>
      <c r="BDS91" s="18">
        <v>9.4955307227473295E-5</v>
      </c>
      <c r="BDT91" s="18">
        <v>1.3366453884733299E-4</v>
      </c>
      <c r="BDU91" s="18">
        <v>1.7090799801489E-4</v>
      </c>
      <c r="BDV91" s="18">
        <v>1.7272469993001501E-4</v>
      </c>
      <c r="BDW91" s="18">
        <v>-2.8346113392307899E-5</v>
      </c>
      <c r="BDX91" s="18">
        <v>-2.8142403118702698E-4</v>
      </c>
      <c r="BDY91" s="18">
        <v>-1.9185570519808501E-4</v>
      </c>
      <c r="BDZ91" s="18">
        <v>1.12492151215282E-4</v>
      </c>
      <c r="BEA91" s="18">
        <v>1.11153697684218E-4</v>
      </c>
      <c r="BEB91" s="18">
        <v>-5.4141568736509801E-5</v>
      </c>
      <c r="BEC91" s="18">
        <v>-4.4129379972168703E-5</v>
      </c>
      <c r="BED91" s="18">
        <v>-5.1495688974334501E-5</v>
      </c>
      <c r="BEE91" s="18">
        <v>-8.2680265370838003E-5</v>
      </c>
      <c r="BEF91" s="18">
        <v>-1.5926848085640001E-4</v>
      </c>
      <c r="BEG91" s="18">
        <v>-2.6497100288824701E-4</v>
      </c>
      <c r="BEH91" s="18">
        <v>-2.8416513266327198E-4</v>
      </c>
      <c r="BEI91" s="18">
        <v>-3.7966288268870198E-4</v>
      </c>
      <c r="BEJ91" s="18">
        <v>-3.7417853992249801E-4</v>
      </c>
      <c r="BEK91" s="18">
        <v>-9.4446031543293703E-5</v>
      </c>
      <c r="BEL91" s="18">
        <v>-6.74062744752124E-5</v>
      </c>
      <c r="BEM91" s="18">
        <v>-4.2245380912964099E-4</v>
      </c>
      <c r="BEN91" s="18">
        <v>-5.7123292274452399E-4</v>
      </c>
      <c r="BEO91" s="18">
        <v>-5.5417325723378097E-4</v>
      </c>
      <c r="BEP91" s="18">
        <v>-5.4106796762326504E-4</v>
      </c>
      <c r="BEQ91" s="18">
        <v>-5.5624673680487703E-4</v>
      </c>
      <c r="BER91" s="18">
        <v>-6.1277954746152797E-4</v>
      </c>
      <c r="BES91" s="18">
        <v>-6.1545752443065095E-4</v>
      </c>
      <c r="BET91" s="18">
        <v>-7.98641634209174E-4</v>
      </c>
      <c r="BEU91" s="18">
        <v>-7.9838699636708399E-4</v>
      </c>
      <c r="BEV91" s="18">
        <v>-8.4117685290113699E-4</v>
      </c>
      <c r="BEW91" s="18">
        <v>-8.5463200206786695E-4</v>
      </c>
      <c r="BEX91">
        <v>-1.0931698850998801E-3</v>
      </c>
      <c r="BEY91">
        <v>-1.3004910945283901E-3</v>
      </c>
      <c r="BEZ91">
        <v>-1.27341924025337E-3</v>
      </c>
      <c r="BFA91">
        <v>-1.25323544659639E-3</v>
      </c>
      <c r="BFB91">
        <v>-1.2877688315878701E-3</v>
      </c>
      <c r="BFC91">
        <v>-1.74971183446698E-3</v>
      </c>
      <c r="BFD91">
        <v>-1.73534833434274E-3</v>
      </c>
      <c r="BFE91">
        <v>-1.76716950534427E-3</v>
      </c>
      <c r="BFF91">
        <v>-1.75636130584666E-3</v>
      </c>
      <c r="BFG91">
        <v>-2.0460899543867598E-3</v>
      </c>
      <c r="BFH91">
        <v>-2.2289381133988001E-3</v>
      </c>
      <c r="BFI91">
        <v>-2.34044381045284E-3</v>
      </c>
      <c r="BFJ91">
        <v>-2.5575364795935801E-3</v>
      </c>
      <c r="BFK91">
        <v>-2.6002632116205698E-3</v>
      </c>
      <c r="BFL91">
        <v>-2.91669780627623E-3</v>
      </c>
      <c r="BFM91">
        <v>-2.8977411958329099E-3</v>
      </c>
      <c r="BFN91">
        <v>-3.3533246721020502E-3</v>
      </c>
      <c r="BFO91">
        <v>-3.3630982716279499E-3</v>
      </c>
      <c r="BFP91">
        <v>-3.6787496944332698E-3</v>
      </c>
      <c r="BFQ91">
        <v>-3.8164167549911399E-3</v>
      </c>
      <c r="BFR91">
        <v>-3.9012004573260799E-3</v>
      </c>
      <c r="BFS91">
        <v>-3.9986432980946198E-3</v>
      </c>
      <c r="BFT91">
        <v>-4.1523322144708099E-3</v>
      </c>
      <c r="BFU91">
        <v>-4.6571956025256902E-3</v>
      </c>
      <c r="BFV91">
        <v>-4.6700130871803703E-3</v>
      </c>
      <c r="BFW91">
        <v>-5.1646717032289204E-3</v>
      </c>
      <c r="BFX91">
        <v>-5.1555849839324203E-3</v>
      </c>
      <c r="BFY91">
        <v>-5.2625927923814703E-3</v>
      </c>
      <c r="BFZ91">
        <v>-5.28382830452048E-3</v>
      </c>
      <c r="BGA91">
        <v>-5.6860202167895698E-3</v>
      </c>
      <c r="BGB91">
        <v>-5.9610173172319697E-3</v>
      </c>
      <c r="BGC91">
        <v>-5.9372311470448297E-3</v>
      </c>
      <c r="BGD91">
        <v>-5.9138900581278096E-3</v>
      </c>
      <c r="BGE91">
        <v>-5.9323363229801199E-3</v>
      </c>
      <c r="BGF91">
        <v>-6.1849991168978404E-3</v>
      </c>
      <c r="BGG91">
        <v>-6.15032236438181E-3</v>
      </c>
      <c r="BGH91">
        <v>-5.9129667284736603E-3</v>
      </c>
      <c r="BGI91">
        <v>-5.8691626001989503E-3</v>
      </c>
      <c r="BGJ91">
        <v>-5.9161539811268997E-3</v>
      </c>
      <c r="BGK91">
        <v>-5.92877353300516E-3</v>
      </c>
      <c r="BGL91">
        <v>-5.7620905973359499E-3</v>
      </c>
      <c r="BGM91">
        <v>-5.5959180072577396E-3</v>
      </c>
      <c r="BGN91">
        <v>-5.54820122945198E-3</v>
      </c>
      <c r="BGO91">
        <v>-5.4565251868711698E-3</v>
      </c>
      <c r="BGP91">
        <v>-5.4565251868711404E-3</v>
      </c>
      <c r="BGQ91">
        <v>-4.7075903573006103E-3</v>
      </c>
      <c r="BGR91">
        <v>-4.7075903573006103E-3</v>
      </c>
      <c r="BGS91">
        <v>-4.2796275975460199E-3</v>
      </c>
      <c r="BGT91">
        <v>-4.1726369076073699E-3</v>
      </c>
      <c r="BGU91">
        <v>-3.9586555277300404E-3</v>
      </c>
      <c r="BGV91">
        <v>-3.7446741478527599E-3</v>
      </c>
      <c r="BGW91">
        <v>-3.4237020780368099E-3</v>
      </c>
      <c r="BGX91">
        <v>-3.3167113880981599E-3</v>
      </c>
      <c r="BGY91">
        <v>-2.9957393182822099E-3</v>
      </c>
      <c r="BGZ91">
        <v>-2.46078586858894E-3</v>
      </c>
      <c r="BHA91">
        <v>-2.3537951786503099E-3</v>
      </c>
      <c r="BHB91">
        <v>-2.3317850539161301E-3</v>
      </c>
      <c r="BHC91">
        <v>-2.2831246182251201E-3</v>
      </c>
      <c r="BHD91">
        <v>-1.6975410342390999E-3</v>
      </c>
      <c r="BHE91">
        <v>-1.60486034907975E-3</v>
      </c>
      <c r="BHF91">
        <v>-1.45310154475006E-3</v>
      </c>
      <c r="BHG91">
        <v>-1.32865639365483E-3</v>
      </c>
      <c r="BHH91">
        <v>-1.2838882792638E-3</v>
      </c>
      <c r="BHI91">
        <v>-1.0699068993865E-3</v>
      </c>
      <c r="BHJ91">
        <v>-1.0699068993865E-3</v>
      </c>
      <c r="BHK91" s="18">
        <v>-5.34953449693245E-4</v>
      </c>
      <c r="BHL91" s="18">
        <v>-5.3495344969325899E-4</v>
      </c>
      <c r="BHM91" s="18">
        <v>-8.5592551950919304E-4</v>
      </c>
      <c r="BHN91" s="18">
        <v>-8.5592551950920595E-4</v>
      </c>
      <c r="BHO91" s="18">
        <v>-4.2796275975460297E-4</v>
      </c>
      <c r="BHP91" s="18">
        <v>-4.2796275975459598E-4</v>
      </c>
      <c r="BHQ91" s="18">
        <v>-4.2796275975460297E-4</v>
      </c>
      <c r="BHR91" s="18">
        <v>-4.70147048983612E-4</v>
      </c>
      <c r="BHS91" s="18">
        <v>-3.85778470525587E-4</v>
      </c>
      <c r="BHT91" s="18">
        <v>-3.2097206981595401E-4</v>
      </c>
      <c r="BHU91" s="18">
        <v>-2.1398137987730501E-4</v>
      </c>
      <c r="BHV91" s="18">
        <v>-2.1398137987729799E-4</v>
      </c>
      <c r="BHW91" s="18">
        <v>-2.17063781654432E-4</v>
      </c>
      <c r="BHX91" s="18">
        <v>-1.0113080985071201E-4</v>
      </c>
      <c r="BHY91" s="18">
        <v>-1.09768168249455E-4</v>
      </c>
      <c r="BHZ91" s="18">
        <v>-2.13981379877301E-4</v>
      </c>
      <c r="BIA91" s="18">
        <v>-2.1398137987729799E-4</v>
      </c>
      <c r="BIB91" s="18">
        <v>-9.8463531950539196E-5</v>
      </c>
      <c r="BIC91" s="18">
        <v>-8.5271579881099296E-6</v>
      </c>
      <c r="BID91" s="18">
        <v>1.06990689938649E-4</v>
      </c>
      <c r="BIE91" s="18">
        <v>-1.06990689938649E-4</v>
      </c>
      <c r="BIF91" s="18">
        <v>-1.06990689938652E-4</v>
      </c>
      <c r="BIG91" s="18">
        <v>2.13981379877301E-4</v>
      </c>
      <c r="BIH91" s="18">
        <v>2.1398137987729799E-4</v>
      </c>
      <c r="BII91">
        <v>0</v>
      </c>
      <c r="BIJ91" s="18">
        <v>-1.06990689938649E-4</v>
      </c>
      <c r="BIK91" s="18">
        <v>2.13981379877301E-4</v>
      </c>
      <c r="BIL91" s="18">
        <v>2.1069676569618299E-4</v>
      </c>
      <c r="BIM91" s="18">
        <v>1.10275304119767E-4</v>
      </c>
      <c r="BIN91" s="18">
        <v>1.06990689938649E-4</v>
      </c>
      <c r="BIO91" s="18">
        <v>1.06990689938649E-4</v>
      </c>
      <c r="BIP91" s="18">
        <v>2.1398137987729799E-4</v>
      </c>
      <c r="BIQ91" s="18">
        <v>3.2097206981595401E-4</v>
      </c>
      <c r="BIR91" s="18">
        <v>2.1398137987730501E-4</v>
      </c>
      <c r="BIS91" s="18">
        <v>2.1398137987729799E-4</v>
      </c>
      <c r="BIT91" s="18">
        <v>1.06990689938649E-4</v>
      </c>
      <c r="BIU91" s="18">
        <v>1.06990689938649E-4</v>
      </c>
      <c r="BIV91" s="18">
        <v>3.2097206981595401E-4</v>
      </c>
      <c r="BIW91" s="18">
        <v>3.2097206981594701E-4</v>
      </c>
      <c r="BIX91" s="18">
        <v>3.2097206981594701E-4</v>
      </c>
      <c r="BIY91" s="18">
        <v>3.2097206981595401E-4</v>
      </c>
      <c r="BIZ91" s="18">
        <v>2.1398137987730501E-4</v>
      </c>
      <c r="BJA91" s="18">
        <v>4.2796275975460297E-4</v>
      </c>
      <c r="BJB91" s="18">
        <v>3.2097206981594701E-4</v>
      </c>
      <c r="BJC91" s="18">
        <v>3.2097206981595401E-4</v>
      </c>
      <c r="BJD91" s="18">
        <v>2.1398137987729799E-4</v>
      </c>
      <c r="BJE91" s="18">
        <v>4.2796275975459598E-4</v>
      </c>
      <c r="BJF91" s="18">
        <v>3.8328879717071298E-4</v>
      </c>
      <c r="BJG91" s="18">
        <v>3.6564603239984302E-4</v>
      </c>
      <c r="BJH91" s="18">
        <v>3.2097206981594701E-4</v>
      </c>
      <c r="BJI91" s="18">
        <v>4.2796275975459598E-4</v>
      </c>
      <c r="BJJ91" s="18">
        <v>5.3495344969325205E-4</v>
      </c>
      <c r="BJK91" s="18">
        <v>4.2796275975461002E-4</v>
      </c>
      <c r="BJL91" s="18">
        <v>4.2796275975459598E-4</v>
      </c>
      <c r="BJM91" s="18">
        <v>3.69081503453772E-4</v>
      </c>
      <c r="BJN91" s="18">
        <v>3.7985332611677799E-4</v>
      </c>
      <c r="BJO91" s="18">
        <v>3.2097206981595401E-4</v>
      </c>
      <c r="BJP91" s="18">
        <v>3.2097206981594701E-4</v>
      </c>
      <c r="BJQ91" s="18">
        <v>3.2097206981594701E-4</v>
      </c>
      <c r="BJR91" s="18">
        <v>7.4893482957054999E-4</v>
      </c>
      <c r="BJS91" s="18">
        <v>7.4893482957056397E-4</v>
      </c>
      <c r="BJT91" s="18">
        <v>3.8639794662032701E-4</v>
      </c>
      <c r="BJU91" s="18">
        <v>2.5554619301156701E-4</v>
      </c>
      <c r="BJV91" s="18">
        <v>4.2796275975460297E-4</v>
      </c>
      <c r="BJW91" s="18">
        <v>6.4194413963190096E-4</v>
      </c>
      <c r="BJX91" s="18">
        <v>5.34953449693245E-4</v>
      </c>
      <c r="BJY91" s="18">
        <v>5.3495344969325899E-4</v>
      </c>
      <c r="BJZ91" s="18">
        <v>4.2796275975459598E-4</v>
      </c>
      <c r="BKA91" s="18">
        <v>5.8533108595776296E-4</v>
      </c>
      <c r="BKB91" s="18">
        <v>5.4729482577767902E-4</v>
      </c>
      <c r="BKC91" s="18">
        <v>5.7922512728296395E-4</v>
      </c>
      <c r="BKD91" s="18">
        <v>4.2796275975460297E-4</v>
      </c>
      <c r="BKE91" s="18">
        <v>6.4194413963189402E-4</v>
      </c>
      <c r="BKF91" s="18">
        <v>6.4194413963190096E-4</v>
      </c>
      <c r="BKG91" s="18">
        <v>6.4194413963190801E-4</v>
      </c>
      <c r="BKH91" s="18">
        <v>5.34953449693245E-4</v>
      </c>
      <c r="BKI91" s="18">
        <v>6.4194413963190801E-4</v>
      </c>
      <c r="BKJ91" s="18">
        <v>7.4893482957054999E-4</v>
      </c>
      <c r="BKK91" s="18">
        <v>7.1044064923752399E-4</v>
      </c>
      <c r="BKL91" s="18">
        <v>5.7344763002627804E-4</v>
      </c>
      <c r="BKM91" s="18">
        <v>5.34953449693245E-4</v>
      </c>
      <c r="BKN91" s="18">
        <v>6.4194413963191495E-4</v>
      </c>
      <c r="BKO91" s="18">
        <v>7.4893482957054305E-4</v>
      </c>
      <c r="BKP91" s="18">
        <v>6.4194413963189402E-4</v>
      </c>
      <c r="BKQ91" s="18">
        <v>6.4194413963191495E-4</v>
      </c>
      <c r="BKR91" s="18">
        <v>6.4194413963189402E-4</v>
      </c>
      <c r="BKS91" s="18">
        <v>7.4893482957054305E-4</v>
      </c>
      <c r="BKT91" s="18">
        <v>6.4194413963191495E-4</v>
      </c>
      <c r="BKU91" s="18">
        <v>7.4893482957054305E-4</v>
      </c>
      <c r="BKV91" s="18">
        <v>6.4194413963190096E-4</v>
      </c>
      <c r="BKW91" s="18">
        <v>6.4194413963190801E-4</v>
      </c>
      <c r="BKX91" s="18">
        <v>8.5592551950919998E-4</v>
      </c>
      <c r="BKY91" s="18">
        <v>6.4194413963189402E-4</v>
      </c>
      <c r="BKZ91" s="18">
        <v>6.4194413963190801E-4</v>
      </c>
      <c r="BLA91" s="18">
        <v>6.4194413963190096E-4</v>
      </c>
      <c r="BLB91" s="18">
        <v>6.4194413963189402E-4</v>
      </c>
      <c r="BLC91" s="18">
        <v>6.4194413963189402E-4</v>
      </c>
      <c r="BLD91" s="18">
        <v>6.4194413963190801E-4</v>
      </c>
      <c r="BLE91" s="18">
        <v>7.4893482957055703E-4</v>
      </c>
      <c r="BLF91" s="18">
        <v>7.4893482957054305E-4</v>
      </c>
      <c r="BLG91" s="18">
        <v>7.4893482957055703E-4</v>
      </c>
      <c r="BLH91" s="18">
        <v>8.5592551950920595E-4</v>
      </c>
      <c r="BLI91" s="18">
        <v>7.4893482957055703E-4</v>
      </c>
      <c r="BLJ91" s="18">
        <v>5.34953449693245E-4</v>
      </c>
      <c r="BLK91" s="18">
        <v>5.34953449693245E-4</v>
      </c>
      <c r="BLL91" s="18">
        <v>8.5592551950922004E-4</v>
      </c>
      <c r="BLM91" s="18">
        <v>9.6291620944784196E-4</v>
      </c>
      <c r="BLN91" s="18">
        <v>6.4194413963189402E-4</v>
      </c>
      <c r="BLO91" s="18">
        <v>5.3495344969327297E-4</v>
      </c>
      <c r="BLP91" s="18">
        <v>6.4194413963188004E-4</v>
      </c>
      <c r="BLQ91" s="18">
        <v>7.4893482957055703E-4</v>
      </c>
      <c r="BLR91" s="18">
        <v>7.4893482957057102E-4</v>
      </c>
      <c r="BLS91" s="18">
        <v>7.4893482957053004E-4</v>
      </c>
      <c r="BLT91" s="18">
        <v>5.3495344969325899E-4</v>
      </c>
      <c r="BLU91" s="18">
        <v>6.4194413963190801E-4</v>
      </c>
      <c r="BLV91" s="18">
        <v>6.4194413963189402E-4</v>
      </c>
      <c r="BLW91" s="18">
        <v>5.3495344969325899E-4</v>
      </c>
      <c r="BLX91" s="18">
        <v>5.34953449693245E-4</v>
      </c>
      <c r="BLY91" s="18">
        <v>7.4893482957054305E-4</v>
      </c>
      <c r="BLZ91" s="18">
        <v>8.5592551950919304E-4</v>
      </c>
      <c r="BMA91" s="18">
        <v>5.3495344969325899E-4</v>
      </c>
      <c r="BMB91" s="18">
        <v>5.8707289438995804E-4</v>
      </c>
      <c r="BMC91" s="18">
        <v>5.8982469493519497E-4</v>
      </c>
      <c r="BMD91" s="18">
        <v>5.3495344969325899E-4</v>
      </c>
      <c r="BME91" s="18">
        <v>7.4893482957054305E-4</v>
      </c>
      <c r="BMF91" s="18">
        <v>8.5592551950920595E-4</v>
      </c>
      <c r="BMG91" s="18">
        <v>5.34953449693245E-4</v>
      </c>
      <c r="BMH91" s="18">
        <v>4.2796275975461002E-4</v>
      </c>
      <c r="BMI91" s="18">
        <v>4.2796275975459598E-4</v>
      </c>
      <c r="BMJ91" s="18">
        <v>5.34953449693245E-4</v>
      </c>
      <c r="BMK91" s="18">
        <v>5.3495344969325899E-4</v>
      </c>
      <c r="BML91" s="18">
        <v>7.4893482957054305E-4</v>
      </c>
      <c r="BMM91" s="18">
        <v>6.4194413963190801E-4</v>
      </c>
      <c r="BMN91" s="18">
        <v>5.3495344969325899E-4</v>
      </c>
      <c r="BMO91" s="18">
        <v>5.34953449693245E-4</v>
      </c>
      <c r="BMP91" s="18">
        <v>5.34953449693245E-4</v>
      </c>
      <c r="BMQ91" s="18">
        <v>5.34953449693245E-4</v>
      </c>
      <c r="BMR91" s="18">
        <v>4.2796275975462401E-4</v>
      </c>
      <c r="BMS91" s="18">
        <v>5.34953449693245E-4</v>
      </c>
      <c r="BMT91" s="18">
        <v>7.4893482957054305E-4</v>
      </c>
      <c r="BMU91" s="18">
        <v>6.4194413963190801E-4</v>
      </c>
      <c r="BMV91" s="18">
        <v>5.34953449693245E-4</v>
      </c>
      <c r="BMW91" s="18">
        <v>5.34953449693245E-4</v>
      </c>
      <c r="BMX91" s="18">
        <v>6.4194413963190801E-4</v>
      </c>
      <c r="BMY91" s="18">
        <v>4.2796275975461002E-4</v>
      </c>
      <c r="BMZ91" s="18">
        <v>5.34953449693245E-4</v>
      </c>
      <c r="BNA91" s="18">
        <v>6.4194413963190801E-4</v>
      </c>
      <c r="BNB91" s="18">
        <v>6.4194413963188004E-4</v>
      </c>
      <c r="BNC91" s="18">
        <v>4.1552188232853101E-4</v>
      </c>
      <c r="BND91" s="18">
        <v>4.4040363718068898E-4</v>
      </c>
      <c r="BNE91" s="18">
        <v>7.4893482957054305E-4</v>
      </c>
      <c r="BNF91" s="18">
        <v>7.4893482957055703E-4</v>
      </c>
      <c r="BNG91" s="18">
        <v>5.3495344969325899E-4</v>
      </c>
      <c r="BNH91" s="18">
        <v>7.1604482157648598E-4</v>
      </c>
      <c r="BNI91" s="18">
        <v>6.7483414762595196E-4</v>
      </c>
      <c r="BNJ91" s="18">
        <v>6.4194413963190801E-4</v>
      </c>
      <c r="BNK91" s="18">
        <v>6.4194413963190801E-4</v>
      </c>
      <c r="BNL91" s="18">
        <v>7.4893482957054305E-4</v>
      </c>
      <c r="BNM91" s="18">
        <v>6.4194413963190801E-4</v>
      </c>
      <c r="BNN91" s="18">
        <v>5.34953449693245E-4</v>
      </c>
      <c r="BNO91" s="18">
        <v>6.4194413963190801E-4</v>
      </c>
      <c r="BNP91" s="18">
        <v>6.4194413963188004E-4</v>
      </c>
      <c r="BNQ91" s="18">
        <v>6.4194413963190801E-4</v>
      </c>
      <c r="BNR91" s="18">
        <v>6.3488703372355205E-4</v>
      </c>
      <c r="BNS91" s="18">
        <v>6.4900124554025096E-4</v>
      </c>
      <c r="BNT91" s="18">
        <v>6.8765591190819697E-4</v>
      </c>
      <c r="BNU91" s="18">
        <v>7.1710188959310495E-4</v>
      </c>
      <c r="BNV91" s="18">
        <v>7.98090632155967E-4</v>
      </c>
      <c r="BNW91" s="18">
        <v>7.9296577810790403E-4</v>
      </c>
      <c r="BNX91" s="18">
        <v>7.7255944381592002E-4</v>
      </c>
      <c r="BNY91" s="18">
        <v>7.8055378816810296E-4</v>
      </c>
      <c r="BNZ91" s="18">
        <v>6.6208299719905297E-4</v>
      </c>
      <c r="BOA91" s="18">
        <v>4.7350227702008802E-4</v>
      </c>
      <c r="BOB91" s="18">
        <v>5.3842208786106195E-4</v>
      </c>
      <c r="BOC91" s="18">
        <v>7.0566351493177304E-4</v>
      </c>
      <c r="BOD91" s="18">
        <v>6.78670833767131E-4</v>
      </c>
      <c r="BOE91" s="18">
        <v>6.5836828044438201E-4</v>
      </c>
      <c r="BOF91" s="18">
        <v>6.7711732894923295E-4</v>
      </c>
      <c r="BOG91" s="18">
        <v>6.8122149181527804E-4</v>
      </c>
      <c r="BOH91" s="18">
        <v>6.6014646571116399E-4</v>
      </c>
      <c r="BOI91" s="18">
        <v>5.2540453061623795E-4</v>
      </c>
      <c r="BOJ91" s="18">
        <v>5.1859778292231897E-4</v>
      </c>
      <c r="BOK91" s="18">
        <v>7.4398116062640498E-4</v>
      </c>
      <c r="BOL91" s="18">
        <v>8.3891292990205502E-4</v>
      </c>
      <c r="BOM91" s="18">
        <v>7.1034970715107195E-4</v>
      </c>
      <c r="BON91" s="18">
        <v>5.7020367230732605E-4</v>
      </c>
      <c r="BOO91" s="18">
        <v>5.3421307411888298E-4</v>
      </c>
      <c r="BOP91" s="18">
        <v>5.9627088400399098E-4</v>
      </c>
      <c r="BOQ91" s="18">
        <v>6.7966049764908699E-4</v>
      </c>
      <c r="BOR91" s="18">
        <v>7.8261870848392301E-4</v>
      </c>
      <c r="BOS91" s="18">
        <v>7.2394929374919304E-4</v>
      </c>
      <c r="BOT91" s="18">
        <v>5.5642113162944398E-4</v>
      </c>
      <c r="BOU91" s="18">
        <v>5.8009710140593997E-4</v>
      </c>
      <c r="BOV91" s="18">
        <v>5.2618556265279705E-4</v>
      </c>
      <c r="BOW91" s="18">
        <v>4.9166180682336203E-4</v>
      </c>
      <c r="BOX91" s="18">
        <v>5.9268348617033597E-4</v>
      </c>
      <c r="BOY91" s="18">
        <v>6.7910200624759999E-4</v>
      </c>
      <c r="BOZ91" s="18">
        <v>6.8017833258837701E-4</v>
      </c>
      <c r="BPA91" s="18">
        <v>5.6306953310222797E-4</v>
      </c>
      <c r="BPB91" s="18">
        <v>4.7736143120619102E-4</v>
      </c>
      <c r="BPC91" s="18">
        <v>5.7853396742596399E-4</v>
      </c>
      <c r="BPD91" s="18">
        <v>6.6145282203533497E-4</v>
      </c>
      <c r="BPE91" s="18">
        <v>5.7827184023556601E-4</v>
      </c>
      <c r="BPF91" s="18">
        <v>6.4861072952199195E-4</v>
      </c>
      <c r="BPG91" s="18">
        <v>8.9620323464353804E-4</v>
      </c>
      <c r="BPH91" s="18">
        <v>7.1233545435633796E-4</v>
      </c>
      <c r="BPI91" s="18">
        <v>1.87662740059268E-4</v>
      </c>
      <c r="BPJ91" s="18">
        <v>3.1376410703479098E-4</v>
      </c>
      <c r="BPK91" s="18">
        <v>7.5071622455805099E-4</v>
      </c>
      <c r="BPL91" s="18">
        <v>7.0846881082192704E-4</v>
      </c>
      <c r="BPM91" s="18">
        <v>3.7232974080028599E-4</v>
      </c>
      <c r="BPN91" s="18">
        <v>3.6034036408577602E-4</v>
      </c>
      <c r="BPO91" s="18">
        <v>4.8164961805893802E-4</v>
      </c>
      <c r="BPP91" s="18">
        <v>5.0248712483136305E-4</v>
      </c>
      <c r="BPQ91" s="18">
        <v>5.0050993688130398E-4</v>
      </c>
      <c r="BPR91" s="18">
        <v>4.7606898367172302E-4</v>
      </c>
      <c r="BPS91" s="18">
        <v>5.5034834006850697E-4</v>
      </c>
      <c r="BPT91" s="18">
        <v>6.3305856283249397E-4</v>
      </c>
      <c r="BPU91" s="18">
        <v>6.0535011395218498E-4</v>
      </c>
      <c r="BPV91" s="18">
        <v>5.1705818689412597E-4</v>
      </c>
      <c r="BPW91" s="18">
        <v>3.9268899918873298E-4</v>
      </c>
      <c r="BPX91" s="18">
        <v>3.7826023474357701E-4</v>
      </c>
      <c r="BPY91" s="18">
        <v>4.8936578661731801E-4</v>
      </c>
      <c r="BPZ91" s="18">
        <v>4.2318669535570898E-4</v>
      </c>
      <c r="BQA91" s="18">
        <v>3.76570851749497E-4</v>
      </c>
      <c r="BQB91" s="18">
        <v>4.1945592999756399E-4</v>
      </c>
      <c r="BQC91" s="18">
        <v>4.2352264612216501E-4</v>
      </c>
      <c r="BQD91" s="18">
        <v>2.52311864454707E-4</v>
      </c>
      <c r="BQE91" s="18">
        <v>2.336901348709E-4</v>
      </c>
      <c r="BQF91" s="18">
        <v>5.1088803380536197E-4</v>
      </c>
      <c r="BQG91" s="18">
        <v>5.7674936271776001E-4</v>
      </c>
      <c r="BQH91" s="18">
        <v>2.5441637132583801E-4</v>
      </c>
      <c r="BQI91" s="18">
        <v>1.9676657786618599E-4</v>
      </c>
      <c r="BQJ91" s="18">
        <v>3.64055080840419E-4</v>
      </c>
      <c r="BQK91" s="18">
        <v>3.81831583973757E-4</v>
      </c>
      <c r="BQL91" s="18">
        <v>3.1718245957831898E-4</v>
      </c>
      <c r="BQM91" s="18">
        <v>3.5397976756892902E-4</v>
      </c>
      <c r="BQN91" s="18">
        <v>3.1880871806538798E-4</v>
      </c>
      <c r="BQO91" s="18">
        <v>2.5003189285210898E-4</v>
      </c>
      <c r="BQP91" s="18">
        <v>3.7000162338723898E-4</v>
      </c>
      <c r="BQQ91" s="18">
        <v>4.7122337532443098E-4</v>
      </c>
      <c r="BQR91" s="18">
        <v>3.4315337965398703E-4</v>
      </c>
      <c r="BQS91" s="18">
        <v>1.6271358107253201E-4</v>
      </c>
      <c r="BQT91" s="18">
        <v>2.1143393154987499E-4</v>
      </c>
      <c r="BQU91" s="18">
        <v>1.98743765816217E-4</v>
      </c>
      <c r="BQV91" s="18">
        <v>1.7494047711868999E-4</v>
      </c>
      <c r="BQW91" s="18">
        <v>1.2787741242844999E-4</v>
      </c>
      <c r="BQX91" s="18">
        <v>1.34590008315255E-4</v>
      </c>
      <c r="BQY91" s="18">
        <v>3.0562425534424998E-4</v>
      </c>
      <c r="BQZ91" s="18">
        <v>3.6360892966338899E-4</v>
      </c>
      <c r="BRA91" s="18">
        <v>1.85048957504097E-4</v>
      </c>
      <c r="BRB91" s="18">
        <v>9.7283424640520701E-5</v>
      </c>
      <c r="BRC91" s="18">
        <v>2.1723710657214901E-4</v>
      </c>
      <c r="BRD91" s="18">
        <v>2.7912694107404197E-4</v>
      </c>
      <c r="BRE91" s="18">
        <v>2.5401836595920202E-4</v>
      </c>
      <c r="BRF91" s="18">
        <v>2.5986861688512199E-4</v>
      </c>
      <c r="BRG91" s="18">
        <v>1.7232562465657701E-4</v>
      </c>
      <c r="BRH91" s="18">
        <v>4.2041991611368998E-5</v>
      </c>
      <c r="BRI91" s="18">
        <v>1.39037611295994E-4</v>
      </c>
      <c r="BRJ91" s="18">
        <v>3.1927091784594798E-4</v>
      </c>
      <c r="BRK91" s="18">
        <v>2.8418118126671799E-4</v>
      </c>
      <c r="BRL91" s="18">
        <v>2.7228809617318902E-4</v>
      </c>
      <c r="BRM91" s="18">
        <v>2.7874498431096302E-4</v>
      </c>
      <c r="BRN91" s="18">
        <v>1.8260956977347799E-4</v>
      </c>
      <c r="BRO91" s="18">
        <v>1.8970412242333399E-4</v>
      </c>
      <c r="BRP91" s="18">
        <v>2.2227529816134999E-4</v>
      </c>
      <c r="BRQ91" s="18">
        <v>2.2745685727504301E-4</v>
      </c>
      <c r="BRR91" s="18">
        <v>3.1896920410029401E-4</v>
      </c>
      <c r="BRS91" s="18">
        <v>3.4259595815946898E-4</v>
      </c>
      <c r="BRT91" s="18">
        <v>2.5374553969986698E-4</v>
      </c>
      <c r="BRU91" s="18">
        <v>2.04276254393009E-4</v>
      </c>
      <c r="BRV91" s="18">
        <v>1.45669964165262E-4</v>
      </c>
      <c r="BRW91" s="18">
        <v>2.41694108385204E-4</v>
      </c>
      <c r="BRX91" s="18">
        <v>3.8583303577746598E-4</v>
      </c>
      <c r="BRY91" s="18">
        <v>3.7972600719573998E-4</v>
      </c>
      <c r="BRZ91" s="18">
        <v>3.4194331495082599E-4</v>
      </c>
      <c r="BSA91" s="18">
        <v>2.4759250512154597E-4</v>
      </c>
      <c r="BSB91" s="18">
        <v>2.3810564064463601E-4</v>
      </c>
      <c r="BSC91" s="18">
        <v>3.9115796241570501E-4</v>
      </c>
      <c r="BSD91" s="18">
        <v>3.9543117057186302E-4</v>
      </c>
      <c r="BSE91" s="18">
        <v>2.8808741135644101E-4</v>
      </c>
      <c r="BSF91" s="18">
        <v>3.1511004991419101E-4</v>
      </c>
      <c r="BSG91" s="18">
        <v>2.6139965365809499E-4</v>
      </c>
      <c r="BSH91" s="18">
        <v>2.42108162355314E-4</v>
      </c>
      <c r="BSI91" s="18">
        <v>2.8544046168729699E-4</v>
      </c>
      <c r="BSJ91" s="18">
        <v>2.8497826190679299E-4</v>
      </c>
      <c r="BSK91" s="18">
        <v>4.0569799717837801E-4</v>
      </c>
      <c r="BSL91" s="18">
        <v>4.2868815663238402E-4</v>
      </c>
      <c r="BSM91" s="18">
        <v>1.69807063815391E-4</v>
      </c>
      <c r="BSN91" s="18">
        <v>8.9789796717254497E-5</v>
      </c>
      <c r="BSO91" s="18">
        <v>2.9330106767710902E-4</v>
      </c>
      <c r="BSP91" s="18">
        <v>4.2127370181962998E-4</v>
      </c>
      <c r="BSQ91" s="18">
        <v>2.0296882816189701E-4</v>
      </c>
      <c r="BSR91" s="18">
        <v>3.68283352907006E-5</v>
      </c>
      <c r="BSS91" s="18">
        <v>1.43373943959163E-4</v>
      </c>
      <c r="BST91" s="18">
        <v>2.7010334628463302E-4</v>
      </c>
      <c r="BSU91" s="18">
        <v>2.4622195438342399E-4</v>
      </c>
      <c r="BSV91" s="18">
        <v>1.8700902694376799E-4</v>
      </c>
      <c r="BSW91" s="18">
        <v>2.1717398206505501E-4</v>
      </c>
      <c r="BSX91" s="18">
        <v>2.4255431353228899E-4</v>
      </c>
      <c r="BSY91" s="18">
        <v>9.1544444032226599E-5</v>
      </c>
      <c r="BSZ91" s="18">
        <v>-5.3951125308454503E-5</v>
      </c>
      <c r="BTA91" s="18">
        <v>6.2018223329851602E-5</v>
      </c>
      <c r="BTB91" s="18">
        <v>2.2787091124515301E-4</v>
      </c>
      <c r="BTC91" s="18">
        <v>1.9282825056951501E-4</v>
      </c>
      <c r="BTD91" s="18">
        <v>1.19077428181041E-4</v>
      </c>
      <c r="BTE91" s="18">
        <v>1.1671828346781999E-4</v>
      </c>
      <c r="BTF91" s="18">
        <v>-1.5385261213141099E-5</v>
      </c>
      <c r="BTG91" s="18">
        <v>-1.42051539031573E-5</v>
      </c>
      <c r="BTH91" s="18">
        <v>9.3169632612355406E-5</v>
      </c>
      <c r="BTI91" s="18">
        <v>6.9431608235720395E-5</v>
      </c>
      <c r="BTJ91" s="18">
        <v>-1.5888652409340399E-4</v>
      </c>
      <c r="BTK91" s="18">
        <v>-1.7715732421422201E-4</v>
      </c>
      <c r="BTL91" s="18">
        <v>2.39627048255475E-5</v>
      </c>
      <c r="BTM91" s="18">
        <v>8.9886088338181306E-5</v>
      </c>
      <c r="BTN91" s="18">
        <v>1.5527558830774599E-5</v>
      </c>
      <c r="BTO91" s="18">
        <v>-8.5628928785497202E-5</v>
      </c>
      <c r="BTP91" s="18">
        <v>-2.6579911082838498E-4</v>
      </c>
      <c r="BTQ91" s="18">
        <v>-1.35801142925301E-4</v>
      </c>
      <c r="BTR91" s="18">
        <v>1.49033751456917E-4</v>
      </c>
      <c r="BTS91" s="18">
        <v>6.8346722639694895E-5</v>
      </c>
      <c r="BTT91" s="18">
        <v>-3.3864158225932402E-4</v>
      </c>
      <c r="BTU91" s="18">
        <v>-4.5674753497565402E-4</v>
      </c>
      <c r="BTV91" s="18">
        <v>-2.49330033926159E-4</v>
      </c>
      <c r="BTW91" s="18">
        <v>-1.35577532383357E-4</v>
      </c>
      <c r="BTX91" s="18">
        <v>-4.67429485459192E-4</v>
      </c>
      <c r="BTY91" s="18">
        <v>-7.6943317585587102E-4</v>
      </c>
      <c r="BTZ91" s="18">
        <v>-5.0294932461189502E-4</v>
      </c>
      <c r="BUA91" s="18">
        <v>-2.1816257604012599E-4</v>
      </c>
      <c r="BUB91" s="18">
        <v>-3.67961310930114E-4</v>
      </c>
      <c r="BUC91" s="18">
        <v>-4.8609722103964899E-4</v>
      </c>
      <c r="BUD91" s="18">
        <v>-4.7573517271909301E-4</v>
      </c>
      <c r="BUE91" s="18">
        <v>-7.0143738267919298E-4</v>
      </c>
      <c r="BUF91" s="18">
        <v>-7.0645952566489301E-4</v>
      </c>
      <c r="BUG91" s="18">
        <v>-6.0144495376943097E-4</v>
      </c>
      <c r="BUH91" s="18">
        <v>-6.2508668652516697E-4</v>
      </c>
      <c r="BUI91" s="18">
        <v>-4.7226011510992301E-4</v>
      </c>
      <c r="BUJ91" s="18">
        <v>-4.8691035028316999E-4</v>
      </c>
      <c r="BUK91" s="18">
        <v>-6.5252551886685296E-4</v>
      </c>
      <c r="BUL91" s="18">
        <v>-6.0574811931876605E-4</v>
      </c>
      <c r="BUM91" s="18">
        <v>-4.3109544715599901E-4</v>
      </c>
      <c r="BUN91" s="18">
        <v>-4.8007043547540398E-4</v>
      </c>
      <c r="BUO91" s="18">
        <v>-5.7757854056483804E-4</v>
      </c>
      <c r="BUP91" s="18">
        <v>-5.5151025896124596E-4</v>
      </c>
      <c r="BUQ91" s="18">
        <v>-4.6156211602291198E-4</v>
      </c>
      <c r="BUR91" s="18">
        <v>-4.5494581175714501E-4</v>
      </c>
      <c r="BUS91" s="18">
        <v>-7.5607324840326596E-4</v>
      </c>
      <c r="BUT91" s="18">
        <v>-8.4044396667506895E-4</v>
      </c>
      <c r="BUU91" s="18">
        <v>-7.8677957641565201E-4</v>
      </c>
      <c r="BUV91" s="18">
        <v>-6.8927361114007302E-4</v>
      </c>
      <c r="BUW91" s="18">
        <v>-6.0455303331213796E-4</v>
      </c>
      <c r="BUX91" s="18">
        <v>-6.9867916269258901E-4</v>
      </c>
      <c r="BUY91" s="18">
        <v>-7.1795460539189604E-4</v>
      </c>
      <c r="BUZ91" s="18">
        <v>-7.13602224125226E-4</v>
      </c>
      <c r="BVA91" s="18">
        <v>-5.8888210695681698E-4</v>
      </c>
      <c r="BVB91" s="18">
        <v>-4.6565878954069002E-4</v>
      </c>
      <c r="BVC91" s="18">
        <v>-6.6904167167264295E-4</v>
      </c>
      <c r="BVD91" s="18">
        <v>-7.9052639037729901E-4</v>
      </c>
      <c r="BVE91" s="18">
        <v>-7.07863243516904E-4</v>
      </c>
      <c r="BVF91" s="18">
        <v>-6.2288695794007699E-4</v>
      </c>
      <c r="BVG91" s="18">
        <v>-6.9705397411234905E-4</v>
      </c>
      <c r="BVH91" s="18">
        <v>-9.8161711214225702E-4</v>
      </c>
      <c r="BVI91" s="18">
        <v>-8.7411500670564403E-4</v>
      </c>
      <c r="BVJ91" s="18">
        <v>-4.3391679164972398E-4</v>
      </c>
      <c r="BVK91" s="18">
        <v>-4.6076396547600702E-4</v>
      </c>
      <c r="BVL91" s="18">
        <v>-7.2913085286288495E-4</v>
      </c>
      <c r="BVM91" s="18">
        <v>-7.9500609056504202E-4</v>
      </c>
      <c r="BVN91" s="18">
        <v>-5.6147537182213404E-4</v>
      </c>
      <c r="BVO91" s="18">
        <v>-4.7386925508657803E-4</v>
      </c>
      <c r="BVP91" s="18">
        <v>-5.6240084129008296E-4</v>
      </c>
      <c r="BVQ91" s="18">
        <v>-6.0772530726882403E-4</v>
      </c>
      <c r="BVR91" s="18">
        <v>-4.7163742929448501E-4</v>
      </c>
      <c r="BVS91" s="18">
        <v>-3.7319101585431199E-4</v>
      </c>
      <c r="BVT91" s="18">
        <v>-3.9386803659183201E-4</v>
      </c>
      <c r="BVU91" s="18">
        <v>-5.6711913071641397E-4</v>
      </c>
      <c r="BVV91" s="18">
        <v>-7.6944173511109195E-4</v>
      </c>
      <c r="BVW91" s="18">
        <v>-5.7914809398623701E-4</v>
      </c>
      <c r="BVX91" s="18">
        <v>-1.16885188944149E-4</v>
      </c>
      <c r="BVY91" s="18">
        <v>-2.6080157570132397E-4</v>
      </c>
      <c r="BVZ91" s="18">
        <v>-7.9389766701729004E-4</v>
      </c>
      <c r="BWA91" s="18">
        <v>-7.3517368703066E-4</v>
      </c>
      <c r="BWB91" s="18">
        <v>-1.79237223226602E-4</v>
      </c>
      <c r="BWC91" s="18">
        <v>-6.4273587073754301E-5</v>
      </c>
      <c r="BWD91" s="18">
        <v>-5.7200539552593101E-4</v>
      </c>
      <c r="BWE91" s="18">
        <v>-7.9277426477289404E-4</v>
      </c>
      <c r="BWF91" s="18">
        <v>-1.12875177885052E-5</v>
      </c>
      <c r="BWG91" s="18">
        <v>2.9828255420064E-4</v>
      </c>
      <c r="BWH91" s="18">
        <v>-5.9149588951201704E-4</v>
      </c>
      <c r="BWI91">
        <v>-1.03488242712818E-3</v>
      </c>
      <c r="BWJ91" s="18">
        <v>-5.7972263399119696E-4</v>
      </c>
      <c r="BWK91" s="18">
        <v>-2.69585511345316E-4</v>
      </c>
      <c r="BWL91" s="18">
        <v>-3.4418263009124102E-4</v>
      </c>
      <c r="BWM91" s="18">
        <v>-5.0440760771576498E-4</v>
      </c>
      <c r="BWN91" s="18">
        <v>-7.5833824130926099E-4</v>
      </c>
      <c r="BWO91" s="18">
        <v>-7.2606877931685699E-4</v>
      </c>
      <c r="BWP91" s="18">
        <v>-3.0917206662261999E-4</v>
      </c>
      <c r="BWQ91" s="18">
        <v>-1.3198264520142199E-4</v>
      </c>
      <c r="BWR91" s="18">
        <v>-5.4737399888822504E-4</v>
      </c>
      <c r="BWS91">
        <v>-1.08697619405931E-3</v>
      </c>
      <c r="BWT91" s="18">
        <v>-7.5588280497518301E-4</v>
      </c>
      <c r="BWU91" s="18">
        <v>6.2169080202664694E-5</v>
      </c>
      <c r="BWV91" s="18">
        <v>-2.5720561861251802E-4</v>
      </c>
      <c r="BWW91">
        <v>-1.0339270002670199E-3</v>
      </c>
      <c r="BWX91" s="18">
        <v>-8.1534930034997399E-4</v>
      </c>
      <c r="BWY91" s="18">
        <v>-4.0894195489729601E-4</v>
      </c>
      <c r="BWZ91" s="18">
        <v>-3.7581335766471898E-4</v>
      </c>
      <c r="BXA91" s="18">
        <v>-1.6241721686135999E-4</v>
      </c>
      <c r="BXB91" s="18">
        <v>-2.7134764800861E-4</v>
      </c>
      <c r="BXC91" s="18">
        <v>-9.8879190780951001E-4</v>
      </c>
      <c r="BXD91" s="18">
        <v>-9.42262726662104E-4</v>
      </c>
      <c r="BXE91" s="18">
        <v>-5.6516762053177003E-5</v>
      </c>
      <c r="BXF91" s="18">
        <v>2.6544390173688298E-6</v>
      </c>
      <c r="BXG91" s="18">
        <v>-5.6742298427583905E-4</v>
      </c>
      <c r="BXH91" s="18">
        <v>-6.76048491956751E-4</v>
      </c>
      <c r="BXI91" s="18">
        <v>-3.31029194670179E-4</v>
      </c>
      <c r="BXJ91" s="18">
        <v>-2.3141016326828901E-4</v>
      </c>
      <c r="BXK91" s="18">
        <v>-4.9666041185732202E-4</v>
      </c>
      <c r="BXL91" s="18">
        <v>-5.2148225192306897E-4</v>
      </c>
      <c r="BXM91" s="18">
        <v>-5.3289922844659798E-5</v>
      </c>
      <c r="BXN91" s="18">
        <v>-6.0023916869378303E-5</v>
      </c>
      <c r="BXO91" s="18">
        <v>-8.4969866135477202E-4</v>
      </c>
      <c r="BXP91">
        <v>-1.0580234434550201E-3</v>
      </c>
      <c r="BXQ91" s="18">
        <v>-8.3234477144670995E-4</v>
      </c>
      <c r="BXR91" s="18">
        <v>-5.6546933427754898E-4</v>
      </c>
      <c r="BXS91" s="18">
        <v>-1.7792551736811602E-5</v>
      </c>
      <c r="BXT91" s="18">
        <v>-1.3956293558356399E-4</v>
      </c>
      <c r="BXU91" s="18">
        <v>-7.3309271811133805E-4</v>
      </c>
      <c r="BXV91" s="18">
        <v>-6.9810997222209605E-4</v>
      </c>
      <c r="BXW91" s="18">
        <v>-4.2796275975459598E-4</v>
      </c>
      <c r="BXX91" s="18">
        <v>-3.2097206981594701E-4</v>
      </c>
      <c r="BXY91" s="18">
        <v>-4.2796275975461002E-4</v>
      </c>
      <c r="BXZ91" s="18">
        <v>-6.4194413963188004E-4</v>
      </c>
      <c r="BYA91" s="18">
        <v>-6.3840274779493301E-4</v>
      </c>
      <c r="BYB91" s="18">
        <v>-5.3849484153023399E-4</v>
      </c>
      <c r="BYC91" s="18">
        <v>-1.9360928260607401E-4</v>
      </c>
      <c r="BYD91" s="18">
        <v>-1.27362787209872E-4</v>
      </c>
      <c r="BYE91" s="18">
        <v>-7.4893482957055703E-4</v>
      </c>
      <c r="BYF91" s="18">
        <v>-9.6687165525487196E-4</v>
      </c>
      <c r="BYG91" s="18">
        <v>-5.3099800388622899E-4</v>
      </c>
      <c r="BYH91" s="18">
        <v>-5.34953449693245E-4</v>
      </c>
      <c r="BYI91" s="18">
        <v>-3.20972069815961E-4</v>
      </c>
      <c r="BYJ91" s="18">
        <v>-4.2796275975461002E-4</v>
      </c>
      <c r="BYK91" s="18">
        <v>-5.34953449693245E-4</v>
      </c>
      <c r="BYL91" s="18">
        <v>-2.1398137987729799E-4</v>
      </c>
      <c r="BYM91" s="18">
        <v>-3.2097206981594701E-4</v>
      </c>
      <c r="BYN91" s="18">
        <v>-5.34953449693245E-4</v>
      </c>
      <c r="BYO91" s="18">
        <v>-5.34953449693245E-4</v>
      </c>
      <c r="BYP91" s="18">
        <v>-6.4194413963190801E-4</v>
      </c>
      <c r="BYQ91" s="18">
        <v>-7.4893482957055703E-4</v>
      </c>
      <c r="BYR91" s="18">
        <v>-2.13981379877284E-4</v>
      </c>
      <c r="BYS91">
        <v>0</v>
      </c>
      <c r="BYT91" s="18">
        <v>-5.3495344969325899E-4</v>
      </c>
      <c r="BYU91" s="18">
        <v>-7.4893482957057102E-4</v>
      </c>
      <c r="BYV91" s="18">
        <v>-5.34953449693245E-4</v>
      </c>
      <c r="BYW91" s="18">
        <v>-4.2796275975459598E-4</v>
      </c>
      <c r="BYX91" s="18">
        <v>-3.2097206981594701E-4</v>
      </c>
      <c r="BYY91" s="18">
        <v>-1.54497765992106E-4</v>
      </c>
      <c r="BYZ91" s="18">
        <v>-4.8744637363980198E-4</v>
      </c>
      <c r="BZA91" s="18">
        <v>-7.4893482957055703E-4</v>
      </c>
      <c r="BZB91" s="18">
        <v>-5.34953449693245E-4</v>
      </c>
      <c r="BZC91" s="18">
        <v>-6.4194413963189402E-4</v>
      </c>
      <c r="BZD91" s="18">
        <v>-5.8546803404088601E-4</v>
      </c>
      <c r="BZE91" s="18">
        <v>-2.7045748546831999E-4</v>
      </c>
      <c r="BZF91" s="18">
        <v>-1.06990689938649E-4</v>
      </c>
      <c r="BZG91" s="18">
        <v>-5.3495344969325899E-4</v>
      </c>
      <c r="BZH91">
        <v>-1.06990689938649E-3</v>
      </c>
      <c r="BZI91" s="18">
        <v>-5.34953449693245E-4</v>
      </c>
      <c r="BZJ91" s="18">
        <v>-2.0781871613684199E-4</v>
      </c>
      <c r="BZK91" s="18">
        <v>-6.4810680337236404E-4</v>
      </c>
      <c r="BZL91" s="18">
        <v>-8.5592551950920595E-4</v>
      </c>
      <c r="BZM91" s="18">
        <v>-4.2796275975459598E-4</v>
      </c>
      <c r="BZN91" s="18">
        <v>-2.13981379877312E-4</v>
      </c>
      <c r="BZO91" s="18">
        <v>-6.4194413963189402E-4</v>
      </c>
      <c r="BZP91" s="18">
        <v>-5.3618919216204199E-4</v>
      </c>
      <c r="BZQ91" s="18">
        <v>1.2357424687830999E-6</v>
      </c>
      <c r="BZR91" s="18">
        <v>2.13981379877312E-4</v>
      </c>
      <c r="BZS91" s="18">
        <v>-9.6291620944785605E-4</v>
      </c>
      <c r="BZT91">
        <v>-1.7118510390184E-3</v>
      </c>
      <c r="BZU91" s="18">
        <v>-7.4893482957054305E-4</v>
      </c>
      <c r="BZV91" s="18">
        <v>6.4194413963188004E-4</v>
      </c>
      <c r="BZW91" s="18">
        <v>-1.06990689938635E-4</v>
      </c>
      <c r="BZX91">
        <v>-1.0699068993865E-3</v>
      </c>
      <c r="BZY91">
        <v>-1.0699068993865E-3</v>
      </c>
      <c r="BZZ91" s="18">
        <v>-3.1910615218343202E-4</v>
      </c>
      <c r="CAA91" s="18">
        <v>1.64243547938633E-4</v>
      </c>
      <c r="CAB91" s="18">
        <v>-4.8708153538710899E-4</v>
      </c>
      <c r="CAC91">
        <v>-1.06990689938649E-3</v>
      </c>
      <c r="CAD91" s="18">
        <v>-6.41944139631922E-4</v>
      </c>
      <c r="CAE91" s="18">
        <v>-3.8361832849570499E-4</v>
      </c>
      <c r="CAF91" s="18">
        <v>-6.8628857089078599E-4</v>
      </c>
      <c r="CAG91" s="18">
        <v>-4.2796275975459598E-4</v>
      </c>
      <c r="CAH91" s="18">
        <v>-3.2097206981594701E-4</v>
      </c>
      <c r="CAI91" s="18">
        <v>-6.4194413963190801E-4</v>
      </c>
      <c r="CAJ91" s="18">
        <v>-7.4893482957055703E-4</v>
      </c>
      <c r="CAK91" s="18">
        <v>-4.2796275975459598E-4</v>
      </c>
      <c r="CAL91">
        <v>0</v>
      </c>
      <c r="CAM91" s="18">
        <v>-2.1398137987729799E-4</v>
      </c>
      <c r="CAN91" s="18">
        <v>-9.6291620944785605E-4</v>
      </c>
      <c r="CAO91" s="18">
        <v>-7.4893482957054305E-4</v>
      </c>
      <c r="CAP91" s="18">
        <v>2.1398137987729799E-4</v>
      </c>
      <c r="CAQ91" s="18">
        <v>-2.1398137987729799E-4</v>
      </c>
      <c r="CAR91" s="18">
        <v>-9.6291620944785605E-4</v>
      </c>
      <c r="CAS91" s="18">
        <v>-7.4893482957055703E-4</v>
      </c>
      <c r="CAT91" s="18">
        <v>-2.1398137987729799E-4</v>
      </c>
      <c r="CAU91" s="18">
        <v>-1.06990689938649E-4</v>
      </c>
      <c r="CAV91" s="18">
        <v>-7.4893482957055703E-4</v>
      </c>
      <c r="CAW91">
        <v>-1.0699068993865E-3</v>
      </c>
      <c r="CAX91" s="18">
        <v>-7.4893482957055703E-4</v>
      </c>
      <c r="CAY91" s="18">
        <v>-2.13981379877284E-4</v>
      </c>
      <c r="CAZ91" s="18">
        <v>-3.5129858087906598E-4</v>
      </c>
      <c r="CBA91" s="18">
        <v>-3.9763624869149002E-4</v>
      </c>
      <c r="CBB91" s="18">
        <v>-5.34953449693245E-4</v>
      </c>
      <c r="CBC91" s="18">
        <v>-6.4194413963190801E-4</v>
      </c>
      <c r="CBD91" s="18">
        <v>-4.30862207451934E-4</v>
      </c>
      <c r="CBE91" s="18">
        <v>-4.25063312057272E-4</v>
      </c>
      <c r="CBF91" s="18">
        <v>-1.06990689938649E-4</v>
      </c>
      <c r="CBG91" s="18">
        <v>-1.06990689938649E-4</v>
      </c>
      <c r="CBH91" s="18">
        <v>-7.4893482957055703E-4</v>
      </c>
      <c r="CBI91" s="18">
        <v>-5.34953449693245E-4</v>
      </c>
      <c r="CBJ91" s="18">
        <v>-1.06990689938649E-4</v>
      </c>
      <c r="CBK91" s="18">
        <v>-2.0409651003387E-4</v>
      </c>
      <c r="CBL91" s="18">
        <v>-3.3085693965938202E-4</v>
      </c>
      <c r="CBM91" s="18">
        <v>-4.2796275975460297E-4</v>
      </c>
      <c r="CBN91" s="18">
        <v>-6.4194413963189402E-4</v>
      </c>
      <c r="CBO91" s="18">
        <v>-4.2722452399402501E-4</v>
      </c>
      <c r="CBP91" s="18">
        <v>-6.4268237539247903E-4</v>
      </c>
      <c r="CBQ91" s="18">
        <v>-7.4893482957055703E-4</v>
      </c>
      <c r="CBR91">
        <v>0</v>
      </c>
      <c r="CBS91">
        <v>-1.06990689938649E-3</v>
      </c>
      <c r="CBT91">
        <v>-2.46078586858895E-3</v>
      </c>
      <c r="CBU91" s="18">
        <v>-3.2097206981595401E-4</v>
      </c>
      <c r="CBV91">
        <v>1.2838882792638E-3</v>
      </c>
      <c r="CBW91" s="18">
        <v>-1.06990689938649E-4</v>
      </c>
      <c r="CBX91">
        <v>-1.17689758932515E-3</v>
      </c>
      <c r="CBY91">
        <v>-1.06990689938649E-3</v>
      </c>
      <c r="CBZ91" s="18">
        <v>-6.4194413963190096E-4</v>
      </c>
      <c r="CCA91" s="18">
        <v>1.06990689938656E-4</v>
      </c>
      <c r="CCB91" s="18">
        <v>7.4893482957054305E-4</v>
      </c>
      <c r="CCC91" s="18">
        <v>-4.2796275975460297E-4</v>
      </c>
      <c r="CCD91">
        <v>-1.4978696591411E-3</v>
      </c>
      <c r="CCE91" s="18">
        <v>-2.1398137987729799E-4</v>
      </c>
      <c r="CCF91" s="18">
        <v>1.3083249528457401E-4</v>
      </c>
      <c r="CCG91" s="18">
        <v>-4.5180456510052799E-4</v>
      </c>
      <c r="CCH91">
        <v>0</v>
      </c>
      <c r="CCI91">
        <v>0</v>
      </c>
      <c r="CCJ91">
        <v>-1.36768980706514E-3</v>
      </c>
      <c r="CCK91">
        <v>-1.6280495112170599E-3</v>
      </c>
      <c r="CCL91">
        <v>0</v>
      </c>
      <c r="CCM91" s="18">
        <v>5.3495344969325899E-4</v>
      </c>
      <c r="CCN91" s="18">
        <v>-1.06990689938656E-4</v>
      </c>
      <c r="CCO91">
        <v>0</v>
      </c>
      <c r="CCP91" s="18">
        <v>-3.2895250537847499E-4</v>
      </c>
      <c r="CCQ91">
        <v>-2.02484267327183E-3</v>
      </c>
      <c r="CCR91">
        <v>-1.17689758932514E-3</v>
      </c>
      <c r="CCS91">
        <v>1.71185103901839E-3</v>
      </c>
      <c r="CCT91" s="18">
        <v>8.5592551950921299E-4</v>
      </c>
      <c r="CCU91">
        <v>-1.9258324188957099E-3</v>
      </c>
      <c r="CCV91">
        <v>-1.39087896920244E-3</v>
      </c>
      <c r="CCW91" s="18">
        <v>5.34953449693245E-4</v>
      </c>
      <c r="CCX91" s="18">
        <v>-1.06990689938656E-4</v>
      </c>
      <c r="CCY91">
        <v>-1.2171271586489799E-3</v>
      </c>
      <c r="CCZ91">
        <v>-1.13666802000132E-3</v>
      </c>
      <c r="CDA91" s="18">
        <v>-5.34953449693245E-4</v>
      </c>
      <c r="CDB91" s="18">
        <v>-6.4194413963189402E-4</v>
      </c>
      <c r="CDC91" s="18">
        <v>3.2097206981594002E-4</v>
      </c>
      <c r="CDD91">
        <v>1.17689758932515E-3</v>
      </c>
      <c r="CDE91" s="18">
        <v>-4.2796275975459598E-4</v>
      </c>
      <c r="CDF91">
        <v>-1.7118510390184E-3</v>
      </c>
      <c r="CDG91" s="18">
        <v>-1.06990689938656E-4</v>
      </c>
      <c r="CDH91">
        <v>1.2838882792638099E-3</v>
      </c>
      <c r="CDI91" s="18">
        <v>3.2097206981594701E-4</v>
      </c>
      <c r="CDJ91">
        <v>-1.7118510390184E-3</v>
      </c>
      <c r="CDK91" s="18">
        <v>-9.6291620944784901E-4</v>
      </c>
      <c r="CDL91" s="18">
        <v>4.2796275975460297E-4</v>
      </c>
      <c r="CDM91" s="18">
        <v>8.5592551950919998E-4</v>
      </c>
      <c r="CDN91" s="18">
        <v>7.4893482957054999E-4</v>
      </c>
      <c r="CDO91">
        <v>-1.0699068993865E-3</v>
      </c>
      <c r="CDP91">
        <v>-1.7118510390184E-3</v>
      </c>
      <c r="CDQ91" s="18">
        <v>4.2796275975460297E-4</v>
      </c>
      <c r="CDR91" s="18">
        <v>3.2097206981594701E-4</v>
      </c>
      <c r="CDS91">
        <v>-1.4978696591411E-3</v>
      </c>
      <c r="CDT91">
        <v>-1.39087896920245E-3</v>
      </c>
      <c r="CDU91" s="18">
        <v>-6.4194413963190096E-4</v>
      </c>
      <c r="CDV91">
        <v>1.39087896920245E-3</v>
      </c>
      <c r="CDW91">
        <v>1.4978696591411E-3</v>
      </c>
      <c r="CDX91">
        <v>-1.2838882792638E-3</v>
      </c>
      <c r="CDY91">
        <v>-3.5306927679754599E-3</v>
      </c>
      <c r="CDZ91" s="18">
        <v>-9.6291620944785605E-4</v>
      </c>
      <c r="CEA91">
        <v>2.5677765585276099E-3</v>
      </c>
      <c r="CEB91">
        <v>2.139813798773E-3</v>
      </c>
      <c r="CEC91">
        <v>1.60486034907975E-3</v>
      </c>
      <c r="CED91">
        <v>2.7817579384048999E-3</v>
      </c>
      <c r="CEE91">
        <v>-1.2838882792638E-3</v>
      </c>
      <c r="CEF91">
        <v>-4.7075903573006103E-3</v>
      </c>
    </row>
    <row r="92" spans="1:2164" x14ac:dyDescent="0.3">
      <c r="A92">
        <v>88</v>
      </c>
      <c r="B92" t="str">
        <f t="array" ref="B92">INDEX(MtrxNb!A$2:C$145,MATCH(1,(MtrxNb!B$2:B$145=I92)*(MtrxNb!C$2:C$145=J92),0),1)</f>
        <v>M32</v>
      </c>
      <c r="C92" s="1">
        <v>41611</v>
      </c>
      <c r="D92" s="1">
        <v>41550</v>
      </c>
      <c r="E92">
        <f t="shared" si="1"/>
        <v>61</v>
      </c>
      <c r="G92">
        <v>57.4</v>
      </c>
      <c r="H92">
        <v>24</v>
      </c>
      <c r="I92" s="2">
        <v>32</v>
      </c>
      <c r="J92" s="2" t="s">
        <v>10</v>
      </c>
      <c r="K92" s="2">
        <v>1</v>
      </c>
      <c r="L92" s="2" t="s">
        <v>1238</v>
      </c>
      <c r="M92" t="s">
        <v>1307</v>
      </c>
      <c r="N92" t="s">
        <v>1393</v>
      </c>
      <c r="O92">
        <v>-2.2000000000000001E-3</v>
      </c>
      <c r="P92">
        <v>-2E-3</v>
      </c>
      <c r="Q92">
        <v>1.41999999999999E-2</v>
      </c>
      <c r="R92">
        <v>3.8E-3</v>
      </c>
      <c r="S92">
        <v>-2.5000000000000001E-3</v>
      </c>
      <c r="T92">
        <v>-2.5000000000000001E-3</v>
      </c>
      <c r="U92">
        <v>-7.09999999999999E-3</v>
      </c>
      <c r="V92">
        <v>-5.7000000000000002E-3</v>
      </c>
      <c r="W92">
        <v>-1.2999999999999999E-3</v>
      </c>
      <c r="X92">
        <v>4.1999999999999997E-3</v>
      </c>
      <c r="Y92">
        <v>1.2999999999999999E-3</v>
      </c>
      <c r="Z92" s="18">
        <v>-4.0000000000000398E-4</v>
      </c>
      <c r="AA92">
        <v>3.8E-3</v>
      </c>
      <c r="AB92" s="18">
        <v>1.99999999999998E-4</v>
      </c>
      <c r="AC92">
        <v>-1.1588829999999899E-3</v>
      </c>
      <c r="AD92">
        <v>-1.086638E-3</v>
      </c>
      <c r="AE92">
        <v>2.7455209999999999E-3</v>
      </c>
      <c r="AF92" s="18">
        <v>8.9999999999999802E-4</v>
      </c>
      <c r="AG92" s="18">
        <v>-8.7511199999999701E-4</v>
      </c>
      <c r="AH92">
        <v>2.9751119999999898E-3</v>
      </c>
      <c r="AI92">
        <v>-2.9999999999999901E-3</v>
      </c>
      <c r="AJ92">
        <v>-4.5999999999999999E-3</v>
      </c>
      <c r="AK92">
        <v>-1.39999999999999E-3</v>
      </c>
      <c r="AL92">
        <v>-1.5E-3</v>
      </c>
      <c r="AM92" s="18">
        <v>9.9999999999995898E-5</v>
      </c>
      <c r="AN92">
        <v>1.9E-3</v>
      </c>
      <c r="AO92">
        <v>-2.0999999999999999E-3</v>
      </c>
      <c r="AP92">
        <v>-3.4999999999999901E-3</v>
      </c>
      <c r="AQ92">
        <v>-3.2000000000000002E-3</v>
      </c>
      <c r="AR92">
        <v>1.43090599999999E-3</v>
      </c>
      <c r="AS92">
        <v>1.369094E-3</v>
      </c>
      <c r="AT92" s="18">
        <v>3.00000000000001E-4</v>
      </c>
      <c r="AU92">
        <v>-1.45333599999999E-3</v>
      </c>
      <c r="AV92">
        <v>3.1533359999999901E-3</v>
      </c>
      <c r="AW92" s="18">
        <v>-6.9999999999999902E-4</v>
      </c>
      <c r="AX92">
        <v>-3.2000000000000002E-3</v>
      </c>
      <c r="AY92" s="18">
        <v>6.9999999999999902E-4</v>
      </c>
      <c r="AZ92" s="18">
        <v>-6.9999999999999902E-4</v>
      </c>
      <c r="BA92" s="18">
        <v>-7.9999999999999798E-4</v>
      </c>
      <c r="BB92" s="18">
        <v>4.9999999999999697E-4</v>
      </c>
      <c r="BC92">
        <v>-1.1999999999999899E-3</v>
      </c>
      <c r="BD92" s="18">
        <v>-5.0000000000000001E-4</v>
      </c>
      <c r="BE92" s="18">
        <v>2.9999999999999802E-4</v>
      </c>
      <c r="BF92" s="18">
        <v>2.0000000000000199E-4</v>
      </c>
      <c r="BG92">
        <v>1.9117189999999899E-3</v>
      </c>
      <c r="BH92">
        <v>1.8882809999999999E-3</v>
      </c>
      <c r="BI92">
        <v>-1.5E-3</v>
      </c>
      <c r="BJ92" s="18">
        <v>-4.0000000000000398E-4</v>
      </c>
      <c r="BK92" s="18">
        <v>3.1330000000000198E-4</v>
      </c>
      <c r="BL92" s="18">
        <v>9.8670000000000008E-4</v>
      </c>
      <c r="BM92" s="18">
        <v>8.0000000000000199E-4</v>
      </c>
      <c r="BN92" s="18">
        <v>1.99999999999998E-4</v>
      </c>
      <c r="BO92" s="18">
        <v>-5.0000000000000001E-4</v>
      </c>
      <c r="BP92" s="18">
        <v>-5.9999999999999604E-4</v>
      </c>
      <c r="BQ92" s="18">
        <v>7.2581399999999802E-4</v>
      </c>
      <c r="BR92">
        <v>1.47418599999999E-3</v>
      </c>
      <c r="BS92">
        <v>1.9E-3</v>
      </c>
      <c r="BT92" s="18">
        <v>-3.13666000000004E-4</v>
      </c>
      <c r="BU92" s="18">
        <v>3.0870699999999802E-4</v>
      </c>
      <c r="BV92">
        <v>1.5049589999999999E-3</v>
      </c>
      <c r="BW92" s="18">
        <v>6.0000000000000298E-4</v>
      </c>
      <c r="BX92" s="18">
        <v>5.0000000000000001E-4</v>
      </c>
      <c r="BY92" s="18">
        <v>6.9999999999999902E-4</v>
      </c>
      <c r="BZ92">
        <v>1.5999999999999901E-3</v>
      </c>
      <c r="CA92" s="18">
        <v>6.9999999999999902E-4</v>
      </c>
      <c r="CB92" s="18">
        <v>6.0000000000000298E-4</v>
      </c>
      <c r="CC92">
        <v>1.2999999999999999E-3</v>
      </c>
      <c r="CD92">
        <v>1.1999999999999899E-3</v>
      </c>
      <c r="CE92" s="18">
        <v>7.9999999999999505E-4</v>
      </c>
      <c r="CF92" s="18">
        <v>6.0000000000000298E-4</v>
      </c>
      <c r="CG92">
        <v>1.5E-3</v>
      </c>
      <c r="CH92" s="18">
        <v>7.9999999999999505E-4</v>
      </c>
      <c r="CI92" s="18">
        <v>5.0000000000000001E-4</v>
      </c>
      <c r="CJ92" s="18">
        <v>8.0000000000000199E-4</v>
      </c>
      <c r="CK92">
        <v>1.1999999999999899E-3</v>
      </c>
      <c r="CL92">
        <v>1E-3</v>
      </c>
      <c r="CM92" s="18">
        <v>3.9999999999999698E-4</v>
      </c>
      <c r="CN92" s="18">
        <v>8.0000000000000199E-4</v>
      </c>
      <c r="CO92" s="18">
        <v>6.9999999999999902E-4</v>
      </c>
      <c r="CP92" s="18">
        <v>6.9999999999999902E-4</v>
      </c>
      <c r="CQ92" s="18">
        <v>4.0000000000000398E-4</v>
      </c>
      <c r="CR92" s="18">
        <v>7.5323100000000004E-4</v>
      </c>
      <c r="CS92" s="18">
        <v>6.4676899999999799E-4</v>
      </c>
      <c r="CT92" s="18">
        <v>1.22722999999998E-4</v>
      </c>
      <c r="CU92" s="18">
        <v>7.7727699999999896E-4</v>
      </c>
      <c r="CV92" s="18">
        <v>6.9999999999999902E-4</v>
      </c>
      <c r="CW92" s="18">
        <v>4.2724400000000002E-4</v>
      </c>
      <c r="CX92" s="18">
        <v>5.72756E-4</v>
      </c>
      <c r="CY92" s="18">
        <v>1.99999999999998E-4</v>
      </c>
      <c r="CZ92">
        <v>0</v>
      </c>
      <c r="DA92" s="18">
        <v>6.0000000000000298E-4</v>
      </c>
      <c r="DB92" s="18">
        <v>9.9999999999995898E-5</v>
      </c>
      <c r="DC92" s="18">
        <v>1.00000000000002E-4</v>
      </c>
      <c r="DD92" s="18">
        <v>3.00000000000001E-4</v>
      </c>
      <c r="DE92" s="18">
        <v>2.9999999999999401E-4</v>
      </c>
      <c r="DF92" s="18">
        <v>4.0000000000000398E-4</v>
      </c>
      <c r="DG92" s="18">
        <v>3.34252E-4</v>
      </c>
      <c r="DH92" s="18">
        <v>-3.34252E-4</v>
      </c>
      <c r="DI92" s="18">
        <v>-1.00000000000002E-4</v>
      </c>
      <c r="DJ92" s="18">
        <v>1.00000000000002E-4</v>
      </c>
      <c r="DK92" s="18">
        <v>4.0000000000000398E-4</v>
      </c>
      <c r="DL92" s="18">
        <v>9.9999999999988905E-5</v>
      </c>
      <c r="DM92" s="18">
        <v>1.00000000000002E-4</v>
      </c>
      <c r="DN92">
        <v>0</v>
      </c>
      <c r="DO92" s="18">
        <v>1.00000000000002E-4</v>
      </c>
      <c r="DP92" s="18">
        <v>-1.00000000000002E-4</v>
      </c>
      <c r="DQ92" s="18">
        <v>-2.9999999999999401E-4</v>
      </c>
      <c r="DR92" s="18">
        <v>5.0000000000000001E-4</v>
      </c>
      <c r="DS92">
        <v>0</v>
      </c>
      <c r="DT92" s="18">
        <v>-3.4079400000000499E-4</v>
      </c>
      <c r="DU92" s="18">
        <v>-7.08700000000006E-5</v>
      </c>
      <c r="DV92" s="18">
        <v>1.11663999999997E-4</v>
      </c>
      <c r="DW92" s="18">
        <v>2.00000000000005E-4</v>
      </c>
      <c r="DX92" s="18">
        <v>3.9999999999999698E-4</v>
      </c>
      <c r="DY92" s="18">
        <v>-7.1607000000001295E-5</v>
      </c>
      <c r="DZ92" s="18">
        <v>-2.28392999999993E-4</v>
      </c>
      <c r="EA92" s="18">
        <v>-3.9999999999999698E-4</v>
      </c>
      <c r="EB92" s="18">
        <v>9.9999999999988905E-5</v>
      </c>
      <c r="EC92">
        <v>0</v>
      </c>
      <c r="ED92" s="18">
        <v>-9.9999999999988905E-5</v>
      </c>
      <c r="EE92" s="18">
        <v>-1.00000000000002E-4</v>
      </c>
      <c r="EF92">
        <v>0</v>
      </c>
      <c r="EG92" s="18">
        <v>1.00000000000002E-4</v>
      </c>
      <c r="EH92" s="18">
        <v>-2.00000000000005E-4</v>
      </c>
      <c r="EI92" s="18">
        <v>-1.99999999999998E-4</v>
      </c>
      <c r="EJ92" s="18">
        <v>-1.00000000000002E-4</v>
      </c>
      <c r="EK92" s="18">
        <v>-9.9999999999995898E-5</v>
      </c>
      <c r="EL92" s="18">
        <v>9.9999999999995898E-5</v>
      </c>
      <c r="EM92" s="18">
        <v>1.00000000000002E-4</v>
      </c>
      <c r="EN92" s="18">
        <v>9.9999999999995898E-5</v>
      </c>
      <c r="EO92">
        <v>0</v>
      </c>
      <c r="EP92" s="18">
        <v>2.00000000000005E-4</v>
      </c>
      <c r="EQ92" s="18">
        <v>1.9999999999999101E-4</v>
      </c>
      <c r="ER92" s="18">
        <v>2.00000000000005E-4</v>
      </c>
      <c r="ES92" s="18">
        <v>1.00000000000002E-4</v>
      </c>
      <c r="ET92">
        <v>0</v>
      </c>
      <c r="EU92" s="18">
        <v>-1.00000000000002E-4</v>
      </c>
      <c r="EV92" s="18">
        <v>-1.00000000000002E-4</v>
      </c>
      <c r="EW92">
        <v>0</v>
      </c>
      <c r="EX92" s="18">
        <v>1.00000000000002E-4</v>
      </c>
      <c r="EY92">
        <v>0</v>
      </c>
      <c r="EZ92">
        <v>0</v>
      </c>
      <c r="FA92" s="18">
        <v>6.4881000000002701E-5</v>
      </c>
      <c r="FB92" s="18">
        <v>3.5119000000000102E-5</v>
      </c>
      <c r="FC92">
        <v>0</v>
      </c>
      <c r="FD92" s="18">
        <v>1.00000000000002E-4</v>
      </c>
      <c r="FE92" s="18">
        <v>2.9999999999999401E-4</v>
      </c>
      <c r="FF92" s="18">
        <v>2.00000000000005E-4</v>
      </c>
      <c r="FG92">
        <v>0</v>
      </c>
      <c r="FH92" s="18">
        <v>-1.00000000000002E-4</v>
      </c>
      <c r="FI92" s="18">
        <v>3.9999999999999698E-4</v>
      </c>
      <c r="FJ92" s="18">
        <v>3.9999999999999698E-4</v>
      </c>
      <c r="FK92" s="18">
        <v>2.00000000000005E-4</v>
      </c>
      <c r="FL92" s="18">
        <v>9.9999999999988905E-5</v>
      </c>
      <c r="FM92" s="18">
        <v>5.0000000000000001E-4</v>
      </c>
      <c r="FN92" s="18">
        <v>5.0000000000000001E-4</v>
      </c>
      <c r="FO92" s="18">
        <v>3.00000000000008E-4</v>
      </c>
      <c r="FP92" s="18">
        <v>6.0000000000000298E-4</v>
      </c>
      <c r="FQ92" s="18">
        <v>5.99999999999989E-4</v>
      </c>
      <c r="FR92" s="18">
        <v>6.0000000000000298E-4</v>
      </c>
      <c r="FS92" s="18">
        <v>7.9999999999999505E-4</v>
      </c>
      <c r="FT92" s="18">
        <v>9.0000000000001103E-4</v>
      </c>
      <c r="FU92" s="18">
        <v>8.9999999999999802E-4</v>
      </c>
      <c r="FV92" s="18">
        <v>7.9999999999999505E-4</v>
      </c>
      <c r="FW92">
        <v>1.1999999999999999E-3</v>
      </c>
      <c r="FX92">
        <v>1.3837779999999801E-3</v>
      </c>
      <c r="FY92">
        <v>1.6162220000000001E-3</v>
      </c>
      <c r="FZ92">
        <v>1.39999999999999E-3</v>
      </c>
      <c r="GA92">
        <v>1.4392320000000099E-3</v>
      </c>
      <c r="GB92">
        <v>1.4607679999999799E-3</v>
      </c>
      <c r="GC92">
        <v>1.6000000000000001E-3</v>
      </c>
      <c r="GD92">
        <v>1.6000000000000001E-3</v>
      </c>
      <c r="GE92">
        <v>1.6000000000000001E-3</v>
      </c>
      <c r="GF92">
        <v>1.4999999999999801E-3</v>
      </c>
      <c r="GG92">
        <v>1.6000000000000001E-3</v>
      </c>
      <c r="GH92">
        <v>1.6000000000000001E-3</v>
      </c>
      <c r="GI92">
        <v>1.576116E-3</v>
      </c>
      <c r="GJ92">
        <v>1.9238840000000001E-3</v>
      </c>
      <c r="GK92">
        <v>1.6999999999999899E-3</v>
      </c>
      <c r="GL92">
        <v>1.39999999999999E-3</v>
      </c>
      <c r="GM92">
        <v>1.1999999999999999E-3</v>
      </c>
      <c r="GN92">
        <v>1.1000000000000001E-3</v>
      </c>
      <c r="GO92">
        <v>1.0999999999999799E-3</v>
      </c>
      <c r="GP92" s="18">
        <v>9.19948000000003E-4</v>
      </c>
      <c r="GQ92" s="18">
        <v>7.8922500000000396E-4</v>
      </c>
      <c r="GR92" s="18">
        <v>7.0602499999999901E-4</v>
      </c>
      <c r="GS92" s="18">
        <v>6.2303199999999505E-4</v>
      </c>
      <c r="GT92" s="18">
        <v>5.8616699999999801E-4</v>
      </c>
      <c r="GU92" s="18">
        <v>5.5454000000000603E-4</v>
      </c>
      <c r="GV92" s="18">
        <v>5.2224099999999198E-4</v>
      </c>
      <c r="GW92" s="18">
        <v>6.3127200000000195E-4</v>
      </c>
      <c r="GX92" s="18">
        <v>5.42476999999999E-4</v>
      </c>
      <c r="GY92" s="18">
        <v>4.3855600000000601E-4</v>
      </c>
      <c r="GZ92" s="18">
        <v>2.40601999999992E-4</v>
      </c>
      <c r="HA92" s="18">
        <v>3.4737599999999598E-4</v>
      </c>
      <c r="HB92" s="18">
        <v>3.93062999999999E-4</v>
      </c>
      <c r="HC92" s="18">
        <v>3.5320200000001003E-4</v>
      </c>
      <c r="HD92" s="18">
        <v>2.8639299999999498E-4</v>
      </c>
      <c r="HE92" s="18">
        <v>2.3841800000000399E-4</v>
      </c>
      <c r="HF92" s="18">
        <v>1.8496799999999299E-4</v>
      </c>
      <c r="HG92" s="18">
        <v>1.3548200000000599E-4</v>
      </c>
      <c r="HH92" s="18">
        <v>3.2799999999388799E-7</v>
      </c>
      <c r="HI92" s="18">
        <v>-1.46382E-4</v>
      </c>
      <c r="HJ92" s="18">
        <v>-7.0884999999992705E-5</v>
      </c>
      <c r="HK92" s="18">
        <v>-2.23353000000009E-4</v>
      </c>
      <c r="HL92" s="18">
        <v>-3.5079600000000001E-4</v>
      </c>
      <c r="HM92" s="18">
        <v>-4.7416199999999998E-4</v>
      </c>
      <c r="HN92" s="18">
        <v>-6.5478699999999002E-4</v>
      </c>
      <c r="HO92" s="18">
        <v>-7.2743000000000102E-4</v>
      </c>
      <c r="HP92" s="18">
        <v>-7.3497799999999703E-4</v>
      </c>
      <c r="HQ92" s="18">
        <v>-7.8811500000000503E-4</v>
      </c>
      <c r="HR92" s="18">
        <v>-8.2483799999999398E-4</v>
      </c>
      <c r="HS92" s="18">
        <v>-8.6652500000000601E-4</v>
      </c>
      <c r="HT92" s="18">
        <v>-9.3878099999999899E-4</v>
      </c>
      <c r="HU92" s="18">
        <v>-9.9228299999999593E-4</v>
      </c>
      <c r="HV92">
        <v>-1.1000000000000001E-3</v>
      </c>
      <c r="HW92">
        <v>-1.1999999999999899E-3</v>
      </c>
      <c r="HX92">
        <v>-1.1999999999999999E-3</v>
      </c>
      <c r="HY92">
        <v>-1.1999999999999899E-3</v>
      </c>
      <c r="HZ92">
        <v>-1.1999999999999999E-3</v>
      </c>
      <c r="IA92">
        <v>-1.1999999999999999E-3</v>
      </c>
      <c r="IB92">
        <v>-1.29999999999999E-3</v>
      </c>
      <c r="IC92">
        <v>-1.1999999999999899E-3</v>
      </c>
      <c r="ID92">
        <v>-1.1000000000000001E-3</v>
      </c>
      <c r="IE92">
        <v>-1.1000000000000001E-3</v>
      </c>
      <c r="IF92">
        <v>-1E-3</v>
      </c>
      <c r="IG92">
        <v>-1.1000000000000001E-3</v>
      </c>
      <c r="IH92" s="18">
        <v>-8.9999999999999802E-4</v>
      </c>
      <c r="II92" s="18">
        <v>-8.9999999999999802E-4</v>
      </c>
      <c r="IJ92">
        <v>-1E-3</v>
      </c>
      <c r="IK92" s="18">
        <v>-7.9999999999999505E-4</v>
      </c>
      <c r="IL92" s="18">
        <v>-7.9999999999999505E-4</v>
      </c>
      <c r="IM92" s="18">
        <v>-6.0000000000000298E-4</v>
      </c>
      <c r="IN92" s="18">
        <v>-3.9999999999999698E-4</v>
      </c>
      <c r="IO92" s="18">
        <v>-5.0000000000000001E-4</v>
      </c>
      <c r="IP92" s="18">
        <v>-4.0000000000001102E-4</v>
      </c>
      <c r="IQ92" s="18">
        <v>-2.9999999999999401E-4</v>
      </c>
      <c r="IR92" s="18">
        <v>-3.9999999999999698E-4</v>
      </c>
      <c r="IS92" s="18">
        <v>-3.3917699999999601E-4</v>
      </c>
      <c r="IT92" s="18">
        <v>-3.6082300000001E-4</v>
      </c>
      <c r="IU92" s="18">
        <v>-3.9999999999999698E-4</v>
      </c>
      <c r="IV92" s="18">
        <v>-2.9999999999999401E-4</v>
      </c>
      <c r="IW92" s="18">
        <v>-2.00000000000005E-4</v>
      </c>
      <c r="IX92" s="18">
        <v>-2.9999999999999401E-4</v>
      </c>
      <c r="IY92" s="18">
        <v>-3.00000000000008E-4</v>
      </c>
      <c r="IZ92" s="18">
        <v>-2.9999999999999401E-4</v>
      </c>
      <c r="JA92" s="18">
        <v>-4.1525999999999998E-4</v>
      </c>
      <c r="JB92" s="18">
        <v>-2.8473999999999102E-4</v>
      </c>
      <c r="JC92" s="18">
        <v>-2.00000000000005E-4</v>
      </c>
      <c r="JD92" s="18">
        <v>-2.9999999999999401E-4</v>
      </c>
      <c r="JE92" s="18">
        <v>-3.00000000000008E-4</v>
      </c>
      <c r="JF92" s="18">
        <v>-2.9999999999999401E-4</v>
      </c>
      <c r="JG92" s="18">
        <v>-3.9999999999999698E-4</v>
      </c>
      <c r="JH92" s="18">
        <v>-3.00000000000008E-4</v>
      </c>
      <c r="JI92" s="18">
        <v>-5.0000000000000001E-4</v>
      </c>
      <c r="JJ92" s="18">
        <v>-5.0000000000000001E-4</v>
      </c>
      <c r="JK92" s="18">
        <v>-3.9999999999999698E-4</v>
      </c>
      <c r="JL92" s="18">
        <v>-5.0000000000000001E-4</v>
      </c>
      <c r="JM92" s="18">
        <v>-5.0000000000000001E-4</v>
      </c>
      <c r="JN92" s="18">
        <v>-6.0000000000000298E-4</v>
      </c>
      <c r="JO92" s="18">
        <v>-5.0000000000000001E-4</v>
      </c>
      <c r="JP92" s="18">
        <v>-3.9999999999999698E-4</v>
      </c>
      <c r="JQ92" s="18">
        <v>-4.9613199999999603E-4</v>
      </c>
      <c r="JR92" s="18">
        <v>-4.0386800000000102E-4</v>
      </c>
      <c r="JS92" s="18">
        <v>-2.9999999999999401E-4</v>
      </c>
      <c r="JT92" s="18">
        <v>-3.9999999999999698E-4</v>
      </c>
      <c r="JU92" s="18">
        <v>-3.00000000000008E-4</v>
      </c>
      <c r="JV92" s="18">
        <v>-3.9999999999999698E-4</v>
      </c>
      <c r="JW92" s="18">
        <v>-3.9999999999999698E-4</v>
      </c>
      <c r="JX92" s="18">
        <v>-2.9999999999999401E-4</v>
      </c>
      <c r="JY92" s="18">
        <v>-4.0000000000001102E-4</v>
      </c>
      <c r="JZ92" s="18">
        <v>-2.9999999999999401E-4</v>
      </c>
      <c r="KA92" s="18">
        <v>-2.00000000000005E-4</v>
      </c>
      <c r="KB92" s="18">
        <v>-2.9999999999999401E-4</v>
      </c>
      <c r="KC92" s="18">
        <v>-2.00000000000005E-4</v>
      </c>
      <c r="KD92" s="18">
        <v>-9.9999999999988905E-5</v>
      </c>
      <c r="KE92" s="18">
        <v>-2.00000000000005E-4</v>
      </c>
      <c r="KF92" s="18">
        <v>-2.00000000000005E-4</v>
      </c>
      <c r="KG92" s="18">
        <v>-9.9999999999988905E-5</v>
      </c>
      <c r="KH92" s="18">
        <v>-1.00000000000002E-4</v>
      </c>
      <c r="KI92" s="18">
        <v>-1.00000000000002E-4</v>
      </c>
      <c r="KJ92" s="18">
        <v>-1.00000000000002E-4</v>
      </c>
      <c r="KK92" s="18">
        <v>-1.9999999999999101E-4</v>
      </c>
      <c r="KL92" s="18">
        <v>-2.00000000000005E-4</v>
      </c>
      <c r="KM92" s="18">
        <v>-2.00000000000005E-4</v>
      </c>
      <c r="KN92" s="18">
        <v>-2.9999999999999401E-4</v>
      </c>
      <c r="KO92" s="18">
        <v>-1.9999999999999101E-4</v>
      </c>
      <c r="KP92" s="18">
        <v>-3.00000000000008E-4</v>
      </c>
      <c r="KQ92" s="18">
        <v>-2.9999999999999401E-4</v>
      </c>
      <c r="KR92" s="18">
        <v>-3.9999999999999698E-4</v>
      </c>
      <c r="KS92" s="18">
        <v>-3.00000000000008E-4</v>
      </c>
      <c r="KT92" s="18">
        <v>-2.9999999999999401E-4</v>
      </c>
      <c r="KU92" s="18">
        <v>-4.0727399999999897E-4</v>
      </c>
      <c r="KV92" s="18">
        <v>-3.9272600000000199E-4</v>
      </c>
      <c r="KW92" s="18">
        <v>-3.9999999999999698E-4</v>
      </c>
      <c r="KX92" s="18">
        <v>-4.0000000000000398E-4</v>
      </c>
      <c r="KY92" s="18">
        <v>-3.00000000000001E-4</v>
      </c>
      <c r="KZ92" s="18">
        <v>-2.9999999999999401E-4</v>
      </c>
      <c r="LA92" s="18">
        <v>-4.0000000000000398E-4</v>
      </c>
      <c r="LB92" s="18">
        <v>-2.3536199999999501E-4</v>
      </c>
      <c r="LC92" s="18">
        <v>-2.6463800000000399E-4</v>
      </c>
      <c r="LD92" s="18">
        <v>-1.99999999999998E-4</v>
      </c>
      <c r="LE92" s="18">
        <v>-1.99999999999998E-4</v>
      </c>
      <c r="LF92" s="18">
        <v>-1.99999999999998E-4</v>
      </c>
      <c r="LG92" s="18">
        <v>-3.9999999999999698E-4</v>
      </c>
      <c r="LH92" s="18">
        <v>-3.00000000000001E-4</v>
      </c>
      <c r="LI92" s="18">
        <v>-3.00000000000001E-4</v>
      </c>
      <c r="LJ92" s="18">
        <v>-3.1243299999999998E-4</v>
      </c>
      <c r="LK92" s="18">
        <v>-2.8756699999999498E-4</v>
      </c>
      <c r="LL92" s="18">
        <v>-4.0000000000000398E-4</v>
      </c>
      <c r="LM92" s="18">
        <v>-3.00000000000001E-4</v>
      </c>
      <c r="LN92" s="18">
        <v>-2.9999999999999401E-4</v>
      </c>
      <c r="LO92" s="18">
        <v>-3.00000000000001E-4</v>
      </c>
      <c r="LP92" s="18">
        <v>-1.99999999999998E-4</v>
      </c>
      <c r="LQ92" s="18">
        <v>-2.7142700000000399E-4</v>
      </c>
      <c r="LR92" s="18">
        <v>-1.2857299999999899E-4</v>
      </c>
      <c r="LS92" s="18">
        <v>-1.99999999999998E-4</v>
      </c>
      <c r="LT92">
        <v>0</v>
      </c>
      <c r="LU92" s="18">
        <v>-9.9999999999995898E-5</v>
      </c>
      <c r="LV92">
        <v>0</v>
      </c>
      <c r="LW92">
        <v>0</v>
      </c>
      <c r="LX92" s="18">
        <v>9.9999999999995898E-5</v>
      </c>
      <c r="LY92" s="18">
        <v>1.10893E-4</v>
      </c>
      <c r="LZ92" s="18">
        <v>8.9106999999997993E-5</v>
      </c>
      <c r="MA92" s="18">
        <v>1.00000000000002E-4</v>
      </c>
      <c r="MB92" s="18">
        <v>2.0487599999999899E-4</v>
      </c>
      <c r="MC92" s="18">
        <v>1.9512399999999699E-4</v>
      </c>
      <c r="MD92" s="18">
        <v>2.8189900000000201E-4</v>
      </c>
      <c r="ME92" s="18">
        <v>2.18100999999998E-4</v>
      </c>
      <c r="MF92" s="18">
        <v>4.0000000000000398E-4</v>
      </c>
      <c r="MG92" s="18">
        <v>2.9999999999999401E-4</v>
      </c>
      <c r="MH92" s="18">
        <v>4.0000000000000398E-4</v>
      </c>
      <c r="MI92" s="18">
        <v>3.9999999999999698E-4</v>
      </c>
      <c r="MJ92" s="18">
        <v>5.0000000000000001E-4</v>
      </c>
      <c r="MK92" s="18">
        <v>6.9999999999999902E-4</v>
      </c>
      <c r="ML92" s="18">
        <v>7.1531300000000203E-4</v>
      </c>
      <c r="MM92" s="18">
        <v>7.8468699999999897E-4</v>
      </c>
      <c r="MN92" s="18">
        <v>8.9999999999999802E-4</v>
      </c>
      <c r="MO92">
        <v>1.1999999999999899E-3</v>
      </c>
      <c r="MP92">
        <v>1.2999999999999999E-3</v>
      </c>
      <c r="MQ92">
        <v>1.6000000000000001E-3</v>
      </c>
      <c r="MR92">
        <v>2.1999999999999902E-3</v>
      </c>
      <c r="MS92">
        <v>2.5000000000000001E-3</v>
      </c>
      <c r="MT92">
        <v>2.66372099999999E-3</v>
      </c>
      <c r="MU92">
        <v>3.3362790000000101E-3</v>
      </c>
      <c r="MV92">
        <v>3.79999999999999E-3</v>
      </c>
      <c r="MW92">
        <v>4.0999999999999899E-3</v>
      </c>
      <c r="MX92">
        <v>4.7000000000000097E-3</v>
      </c>
      <c r="MY92">
        <v>5.1999999999999902E-3</v>
      </c>
      <c r="MZ92">
        <v>5.4000000000000003E-3</v>
      </c>
      <c r="NA92">
        <v>5.7025469999999997E-3</v>
      </c>
      <c r="NB92">
        <v>6.2527289999999899E-3</v>
      </c>
      <c r="NC92">
        <v>6.4269369999999902E-3</v>
      </c>
      <c r="ND92">
        <v>6.5886829999999902E-3</v>
      </c>
      <c r="NE92">
        <v>6.9923099999999998E-3</v>
      </c>
      <c r="NF92">
        <v>7.114113E-3</v>
      </c>
      <c r="NG92">
        <v>7.2466579999999796E-3</v>
      </c>
      <c r="NH92">
        <v>7.5612959999999899E-3</v>
      </c>
      <c r="NI92">
        <v>7.67324900000002E-3</v>
      </c>
      <c r="NJ92">
        <v>7.7788529999999996E-3</v>
      </c>
      <c r="NK92">
        <v>7.9617499999999897E-3</v>
      </c>
      <c r="NL92">
        <v>8.2908119999999998E-3</v>
      </c>
      <c r="NM92">
        <v>8.5095169999999908E-3</v>
      </c>
      <c r="NN92">
        <v>8.7309029999999808E-3</v>
      </c>
      <c r="NO92">
        <v>8.8395780000000094E-3</v>
      </c>
      <c r="NP92">
        <v>8.9878739999999999E-3</v>
      </c>
      <c r="NQ92">
        <v>9.1367659999999906E-3</v>
      </c>
      <c r="NR92">
        <v>9.4201119999999996E-3</v>
      </c>
      <c r="NS92">
        <v>9.511083E-3</v>
      </c>
      <c r="NT92">
        <v>9.5794650000000092E-3</v>
      </c>
      <c r="NU92">
        <v>9.7036059999999705E-3</v>
      </c>
      <c r="NV92">
        <v>9.7968580000000194E-3</v>
      </c>
      <c r="NW92">
        <v>9.7684559999999792E-3</v>
      </c>
      <c r="NX92">
        <v>9.7163319999999907E-3</v>
      </c>
      <c r="NY92">
        <v>9.7866060000000293E-3</v>
      </c>
      <c r="NZ92">
        <v>9.5778999999999708E-3</v>
      </c>
      <c r="OA92">
        <v>9.4061790000000093E-3</v>
      </c>
      <c r="OB92">
        <v>9.5041100000000101E-3</v>
      </c>
      <c r="OC92">
        <v>9.1447530000000003E-3</v>
      </c>
      <c r="OD92">
        <v>8.9008509999999805E-3</v>
      </c>
      <c r="OE92">
        <v>8.6984639999999596E-3</v>
      </c>
      <c r="OF92">
        <v>8.3268580000000394E-3</v>
      </c>
      <c r="OG92">
        <v>8.0594419999999705E-3</v>
      </c>
      <c r="OH92">
        <v>7.7731610000000197E-3</v>
      </c>
      <c r="OI92">
        <v>7.3613819999999702E-3</v>
      </c>
      <c r="OJ92">
        <v>7.073045E-3</v>
      </c>
      <c r="OK92">
        <v>6.7833660000000103E-3</v>
      </c>
      <c r="OL92">
        <v>6.31669200000001E-3</v>
      </c>
      <c r="OM92">
        <v>6.0010549999999696E-3</v>
      </c>
      <c r="ON92">
        <v>5.71149599999998E-3</v>
      </c>
      <c r="OO92">
        <v>5.3007899999999997E-3</v>
      </c>
      <c r="OP92">
        <v>5.0159989999999897E-3</v>
      </c>
      <c r="OQ92">
        <v>4.7684010000000297E-3</v>
      </c>
      <c r="OR92">
        <v>4.4642089999999898E-3</v>
      </c>
      <c r="OS92">
        <v>3.9890710000000098E-3</v>
      </c>
      <c r="OT92">
        <v>3.76960599999998E-3</v>
      </c>
      <c r="OU92">
        <v>3.5616159999999801E-3</v>
      </c>
      <c r="OV92">
        <v>3.1797000000000001E-3</v>
      </c>
      <c r="OW92">
        <v>2.9965040000000101E-3</v>
      </c>
      <c r="OX92">
        <v>2.7660130000000099E-3</v>
      </c>
      <c r="OY92">
        <v>2.2692379999999998E-3</v>
      </c>
      <c r="OZ92">
        <v>2.2107959999999498E-3</v>
      </c>
      <c r="PA92">
        <v>2.04020700000001E-3</v>
      </c>
      <c r="PB92">
        <v>1.7301740000000201E-3</v>
      </c>
      <c r="PC92">
        <v>1.57701999999998E-3</v>
      </c>
      <c r="PD92">
        <v>1.47393299999998E-3</v>
      </c>
      <c r="PE92">
        <v>1.3698340000000101E-3</v>
      </c>
      <c r="PF92">
        <v>1.1820799999999699E-3</v>
      </c>
      <c r="PG92">
        <v>1.01953700000001E-3</v>
      </c>
      <c r="PH92" s="18">
        <v>8.8915200000000405E-4</v>
      </c>
      <c r="PI92" s="18">
        <v>7.7107599999998101E-4</v>
      </c>
      <c r="PJ92" s="18">
        <v>6.6235700000000198E-4</v>
      </c>
      <c r="PK92" s="18">
        <v>6.11275000000022E-4</v>
      </c>
      <c r="PL92" s="18">
        <v>5.8007199999998704E-4</v>
      </c>
      <c r="PM92" s="18">
        <v>4.6965500000001299E-4</v>
      </c>
      <c r="PN92" s="18">
        <v>4.5087999999998598E-4</v>
      </c>
      <c r="PO92" s="18">
        <v>4.4247499999999703E-4</v>
      </c>
      <c r="PP92" s="18">
        <v>3.5670399999998499E-4</v>
      </c>
      <c r="PQ92" s="18">
        <v>2.6005500000003603E-4</v>
      </c>
      <c r="PR92" s="18">
        <v>2.07424000000011E-4</v>
      </c>
      <c r="PS92" s="18">
        <v>2.63422999999984E-4</v>
      </c>
      <c r="PT92" s="18">
        <v>1.9663499999999999E-4</v>
      </c>
      <c r="PU92" s="18">
        <v>1.8003599999999399E-4</v>
      </c>
      <c r="PV92" s="18">
        <v>1.9371499999998299E-4</v>
      </c>
      <c r="PW92" s="18">
        <v>1.79172000000005E-4</v>
      </c>
      <c r="PX92" s="18">
        <v>1.03919999999979E-4</v>
      </c>
      <c r="PY92" s="18">
        <v>1.9134000000031699E-5</v>
      </c>
      <c r="PZ92" s="18">
        <v>7.8259999999996598E-5</v>
      </c>
      <c r="QA92" s="18">
        <v>4.2825999999995798E-5</v>
      </c>
      <c r="QB92" s="18">
        <v>2.60480000000007E-5</v>
      </c>
      <c r="QC92" s="18">
        <v>5.6386000000019297E-5</v>
      </c>
      <c r="QD92" s="18">
        <v>3.1977999999987997E-5</v>
      </c>
      <c r="QE92" s="18">
        <v>2.1696000000015399E-5</v>
      </c>
      <c r="QF92" s="18">
        <v>1.7165999999957301E-5</v>
      </c>
      <c r="QG92" s="18">
        <v>9.7394000000028402E-5</v>
      </c>
      <c r="QH92" s="18">
        <v>7.1168000000010293E-5</v>
      </c>
      <c r="QI92" s="18">
        <v>3.03379999999631E-5</v>
      </c>
      <c r="QJ92" s="18">
        <v>1.8567000000024801E-5</v>
      </c>
      <c r="QK92" s="18">
        <v>-4.4435000000009301E-5</v>
      </c>
      <c r="QL92" s="18">
        <v>-6.7859999999975095E-5</v>
      </c>
      <c r="QM92" s="18">
        <v>-1.0129999999941501E-6</v>
      </c>
      <c r="QN92" s="18">
        <v>1.4632999999986101E-5</v>
      </c>
      <c r="QO92" s="18">
        <v>1.44240000000128E-5</v>
      </c>
      <c r="QP92" s="18">
        <v>4.8279999999567498E-6</v>
      </c>
      <c r="QQ92" s="18">
        <v>-8.5412999999978604E-5</v>
      </c>
      <c r="QR92" s="18">
        <v>1.3110000000038301E-6</v>
      </c>
      <c r="QS92" s="18">
        <v>9.73049999999919E-5</v>
      </c>
      <c r="QT92" s="18">
        <v>4.8517999999997302E-5</v>
      </c>
      <c r="QU92" s="18">
        <v>-3.7730000000013498E-5</v>
      </c>
      <c r="QV92" s="18">
        <v>-7.8230999999984107E-5</v>
      </c>
      <c r="QW92" s="18">
        <v>-4.8786999999994503E-5</v>
      </c>
      <c r="QX92" s="18">
        <v>2.7120000000158099E-6</v>
      </c>
      <c r="QY92" s="18">
        <v>1.1414999999959E-5</v>
      </c>
      <c r="QZ92" s="18">
        <v>3.21800000002703E-6</v>
      </c>
      <c r="RA92" s="18">
        <v>3.9339999999832202E-6</v>
      </c>
      <c r="RB92" s="18">
        <v>-6.7323000000008002E-5</v>
      </c>
      <c r="RC92" s="18">
        <v>-1.05083000000005E-4</v>
      </c>
      <c r="RD92" s="18">
        <v>1.49846000000009E-4</v>
      </c>
      <c r="RE92" s="18">
        <v>3.99050000000067E-5</v>
      </c>
      <c r="RF92" s="18">
        <v>6.7360000000071798E-6</v>
      </c>
      <c r="RG92" s="18">
        <v>6.5266999999979899E-5</v>
      </c>
      <c r="RH92" s="18">
        <v>7.7188000000005794E-5</v>
      </c>
      <c r="RI92" s="18">
        <v>-2.2349999999615699E-6</v>
      </c>
      <c r="RJ92" s="18">
        <v>-1.2186200000002801E-4</v>
      </c>
      <c r="RK92" s="18">
        <v>1.8179000000007E-5</v>
      </c>
      <c r="RL92" s="18">
        <v>5.5581999999998398E-5</v>
      </c>
      <c r="RM92" s="18">
        <v>7.2866000000004706E-5</v>
      </c>
      <c r="RN92" s="18">
        <v>9.8949999999819998E-6</v>
      </c>
      <c r="RO92" s="18">
        <v>3.3496999999993401E-5</v>
      </c>
      <c r="RP92" s="18">
        <v>-4.7325999999958598E-5</v>
      </c>
      <c r="RQ92" s="18">
        <v>-2.5671700000001702E-4</v>
      </c>
      <c r="RR92" s="18">
        <v>7.1496000000004196E-5</v>
      </c>
      <c r="RS92" s="18">
        <v>8.0228000000015496E-5</v>
      </c>
      <c r="RT92" s="18">
        <v>4.2765999999971801E-5</v>
      </c>
      <c r="RU92" s="18">
        <v>1.5103799999999199E-4</v>
      </c>
      <c r="RV92" s="18">
        <v>1.9223000000012599E-5</v>
      </c>
      <c r="RW92" s="18">
        <v>-5.9158000000003502E-5</v>
      </c>
      <c r="RX92" s="18">
        <v>-4.7385999999982602E-5</v>
      </c>
      <c r="RY92" s="18">
        <v>9.05099999999881E-5</v>
      </c>
      <c r="RZ92" s="18">
        <v>5.0959999999822199E-6</v>
      </c>
      <c r="SA92" s="18">
        <v>-2.1579799999998901E-4</v>
      </c>
      <c r="SB92" s="18">
        <v>4.1812000000029902E-5</v>
      </c>
      <c r="SC92" s="18">
        <v>6.6548999999971298E-5</v>
      </c>
      <c r="SD92" s="18">
        <v>5.6802999999994103E-5</v>
      </c>
      <c r="SE92" s="18">
        <v>-9.6350999999994497E-5</v>
      </c>
      <c r="SF92" s="18">
        <v>3.3557999999989002E-5</v>
      </c>
      <c r="SG92" s="18">
        <v>7.9900000000021593E-5</v>
      </c>
      <c r="SH92" s="18">
        <v>4.4494999999977699E-5</v>
      </c>
      <c r="SI92" s="18">
        <v>4.6402000000000902E-5</v>
      </c>
      <c r="SJ92" s="18">
        <v>-8.0769999999952201E-6</v>
      </c>
      <c r="SK92" s="18">
        <v>-7.7963000000014202E-5</v>
      </c>
      <c r="SL92" s="18">
        <v>1.2249000000019699E-5</v>
      </c>
      <c r="SM92" s="18">
        <v>9.3877999999991595E-5</v>
      </c>
      <c r="SN92" s="18">
        <v>9.7394000000028402E-5</v>
      </c>
      <c r="SO92" s="18">
        <v>-1.2746499999999301E-4</v>
      </c>
      <c r="SP92" s="18">
        <v>-2.26500000000129E-5</v>
      </c>
      <c r="SQ92" s="18">
        <v>7.7157999999966006E-5</v>
      </c>
      <c r="SR92" s="18">
        <v>2.0343100000003099E-4</v>
      </c>
      <c r="SS92" s="18">
        <v>-1.0341000000024799E-5</v>
      </c>
      <c r="ST92" s="18">
        <v>4.6700000000010602E-5</v>
      </c>
      <c r="SU92" s="18">
        <v>9.1045999999983502E-5</v>
      </c>
      <c r="SV92" s="18">
        <v>-8.6098999999950605E-5</v>
      </c>
      <c r="SW92" s="18">
        <v>-1.6692300000004101E-4</v>
      </c>
      <c r="SX92" s="18">
        <v>-1.7645899999996201E-4</v>
      </c>
      <c r="SY92" s="18">
        <v>-1.07049999999997E-4</v>
      </c>
      <c r="SZ92" s="18">
        <v>1.02787999999964E-4</v>
      </c>
      <c r="TA92" s="18">
        <v>2.5215700000003001E-4</v>
      </c>
      <c r="TB92" s="18">
        <v>3.86090000000005E-4</v>
      </c>
      <c r="TC92" s="18">
        <v>8.7737999999948303E-5</v>
      </c>
      <c r="TD92" s="18">
        <v>2.2620000000028701E-5</v>
      </c>
      <c r="TE92" s="18">
        <v>-1.0562000000002799E-4</v>
      </c>
      <c r="TF92" s="18">
        <v>-4.34636999999959E-4</v>
      </c>
      <c r="TG92" s="18">
        <v>-2.00361000000037E-4</v>
      </c>
      <c r="TH92" s="18">
        <v>-9.7184999999999606E-5</v>
      </c>
      <c r="TI92" s="18">
        <v>-2.75969999999903E-5</v>
      </c>
      <c r="TJ92" s="18">
        <v>-1.40969999999907E-5</v>
      </c>
      <c r="TK92" s="18">
        <v>2.61959999999783E-5</v>
      </c>
      <c r="TL92" s="18">
        <v>3.4273000000028998E-5</v>
      </c>
      <c r="TM92" s="18">
        <v>-9.5695000000006706E-5</v>
      </c>
      <c r="TN92" s="18">
        <v>1.51099999999848E-5</v>
      </c>
      <c r="TO92" s="18">
        <v>4.8875000000003702E-5</v>
      </c>
      <c r="TP92" s="18">
        <v>3.7671000000016797E-5</v>
      </c>
      <c r="TQ92" s="18">
        <v>2.74099999997279E-6</v>
      </c>
      <c r="TR92" s="18">
        <v>-1.1861299999998901E-4</v>
      </c>
      <c r="TS92" s="18">
        <v>-2.2053699999996499E-4</v>
      </c>
      <c r="TT92" s="18">
        <v>-9.6470000000015101E-5</v>
      </c>
      <c r="TU92" s="18">
        <v>-7.1138000000026098E-5</v>
      </c>
      <c r="TV92" s="18">
        <v>-7.2450000000001598E-5</v>
      </c>
      <c r="TW92" s="18">
        <v>-1.05142000000002E-4</v>
      </c>
      <c r="TX92" s="18">
        <v>-6.7561999999965402E-5</v>
      </c>
      <c r="TY92" s="18">
        <v>-9.0899999999893793E-6</v>
      </c>
      <c r="TZ92" s="18">
        <v>5.0842999999967102E-5</v>
      </c>
      <c r="UA92" s="18">
        <v>1.4007000000037999E-5</v>
      </c>
      <c r="UB92" s="18">
        <v>-8.1807000000044803E-5</v>
      </c>
      <c r="UC92" s="18">
        <v>-9.4354999999990405E-5</v>
      </c>
      <c r="UD92" s="18">
        <v>3.4660999999991298E-5</v>
      </c>
      <c r="UE92" s="18">
        <v>5.21240000000422E-5</v>
      </c>
      <c r="UF92" s="18">
        <v>-5.14690000000261E-5</v>
      </c>
      <c r="UG92" s="18">
        <v>-1.94132000000013E-4</v>
      </c>
      <c r="UH92" s="18">
        <v>-1.43950000000003E-5</v>
      </c>
      <c r="UI92" s="18">
        <v>-1.01684999999962E-4</v>
      </c>
      <c r="UJ92" s="18">
        <v>-1.5118699999999699E-4</v>
      </c>
      <c r="UK92" s="18">
        <v>-1.2669000000004E-4</v>
      </c>
      <c r="UL92" s="18">
        <v>-3.95179999999606E-5</v>
      </c>
      <c r="UM92" s="18">
        <v>-1.7047000000047699E-5</v>
      </c>
      <c r="UN92" s="18">
        <v>-1.5705999999948699E-5</v>
      </c>
      <c r="UO92" s="18">
        <v>-1.9228400000004199E-4</v>
      </c>
      <c r="UP92" s="18">
        <v>-1.15394999999962E-4</v>
      </c>
      <c r="UQ92" s="18">
        <v>-6.05280000000041E-5</v>
      </c>
      <c r="UR92" s="18">
        <v>-6.3658000000021893E-5</v>
      </c>
      <c r="US92" s="18">
        <v>4.2975000000000597E-5</v>
      </c>
      <c r="UT92" s="18">
        <v>-3.0725999999980901E-5</v>
      </c>
      <c r="UU92" s="18">
        <v>-2.0542800000000701E-4</v>
      </c>
      <c r="UV92" s="18">
        <v>-1.7896300000003101E-4</v>
      </c>
      <c r="UW92" s="18">
        <v>-7.7479999999741005E-6</v>
      </c>
      <c r="UX92" s="18">
        <v>4.1394999999999599E-5</v>
      </c>
      <c r="UY92" s="18">
        <v>-3.6007199999998901E-4</v>
      </c>
      <c r="UZ92" s="18">
        <v>6.3779999999735698E-6</v>
      </c>
      <c r="VA92" s="18">
        <v>2.4587000000020299E-5</v>
      </c>
      <c r="VB92" s="18">
        <v>-1.4194800000000201E-4</v>
      </c>
      <c r="VC92" s="18">
        <v>-2.0182200000001799E-4</v>
      </c>
      <c r="VD92" s="18">
        <v>-1.0332399999996E-4</v>
      </c>
      <c r="VE92" s="18">
        <v>-1.9431000000014099E-5</v>
      </c>
      <c r="VF92" s="18">
        <v>3.8439999999750802E-6</v>
      </c>
      <c r="VG92" s="18">
        <v>-2.5480999999993799E-5</v>
      </c>
      <c r="VH92" s="18">
        <v>-1.1044700000001301E-4</v>
      </c>
      <c r="VI92" s="18">
        <v>-2.4533299999995802E-4</v>
      </c>
      <c r="VJ92" s="18">
        <v>-1.48120000000306E-5</v>
      </c>
      <c r="VK92" s="18">
        <v>-7.2720000000026097E-6</v>
      </c>
      <c r="VL92" s="18">
        <v>-6.1272999999972794E-5</v>
      </c>
      <c r="VM92" s="18">
        <v>-3.3038899999998601E-4</v>
      </c>
      <c r="VN92" s="18">
        <v>-8.6874000000014496E-5</v>
      </c>
      <c r="VO92" s="18">
        <v>-3.6001000000007701E-5</v>
      </c>
      <c r="VP92" s="18">
        <v>-7.6799999999987894E-5</v>
      </c>
      <c r="VQ92" s="18">
        <v>-3.1530900000004098E-4</v>
      </c>
      <c r="VR92" s="18">
        <v>-2.1669299999999001E-4</v>
      </c>
      <c r="VS92" s="18">
        <v>-1.42185999999988E-4</v>
      </c>
      <c r="VT92" s="18">
        <v>-1.6272099999997599E-4</v>
      </c>
      <c r="VU92" s="18">
        <v>-1.7750300000002301E-4</v>
      </c>
      <c r="VV92" s="18">
        <v>-1.46955000000004E-4</v>
      </c>
      <c r="VW92" s="18">
        <v>-9.00629999999735E-5</v>
      </c>
      <c r="VX92" s="18">
        <v>-3.8960500000001502E-4</v>
      </c>
      <c r="VY92" s="18">
        <v>-2.9969299999998901E-4</v>
      </c>
      <c r="VZ92" s="18">
        <v>-2.1541099999999801E-4</v>
      </c>
      <c r="WA92" s="18">
        <v>-1.3372300000003001E-4</v>
      </c>
      <c r="WB92" s="18">
        <v>-2.13711999999977E-4</v>
      </c>
      <c r="WC92" s="18">
        <v>-1.72614999999987E-4</v>
      </c>
      <c r="WD92" s="18">
        <v>-9.3490000000029302E-5</v>
      </c>
      <c r="WE92" s="18">
        <v>-5.5646900000000301E-4</v>
      </c>
      <c r="WF92" s="18">
        <v>-3.4755499999999901E-4</v>
      </c>
      <c r="WG92" s="18">
        <v>-2.1421900000001499E-4</v>
      </c>
      <c r="WH92" s="18">
        <v>-1.9207599999998499E-4</v>
      </c>
      <c r="WI92" s="18">
        <v>-4.7171099999998502E-4</v>
      </c>
      <c r="WJ92" s="18">
        <v>-4.4563400000002801E-4</v>
      </c>
      <c r="WK92" s="18">
        <v>-3.4338199999994702E-4</v>
      </c>
      <c r="WL92" s="18">
        <v>-3.0744100000001901E-4</v>
      </c>
      <c r="WM92" s="18">
        <v>-6.4900499999997997E-4</v>
      </c>
      <c r="WN92" s="18">
        <v>-6.8447000000004799E-4</v>
      </c>
      <c r="WO92" s="18">
        <v>-3.0830499999995298E-4</v>
      </c>
      <c r="WP92" s="18">
        <v>-3.7705900000001199E-4</v>
      </c>
      <c r="WQ92" s="18">
        <v>-5.0214000000003902E-4</v>
      </c>
      <c r="WR92" s="18">
        <v>-6.0889099999999997E-4</v>
      </c>
      <c r="WS92" s="18">
        <v>-4.8759599999997899E-4</v>
      </c>
      <c r="WT92" s="18">
        <v>-3.8298899999999997E-4</v>
      </c>
      <c r="WU92" s="18">
        <v>-3.48448999999972E-4</v>
      </c>
      <c r="WV92" s="18">
        <v>-3.6248599999999498E-4</v>
      </c>
      <c r="WW92" s="18">
        <v>-6.8026800000003896E-4</v>
      </c>
      <c r="WX92" s="18">
        <v>-3.4895499999998398E-4</v>
      </c>
      <c r="WY92" s="18">
        <v>-9.6827999999993199E-5</v>
      </c>
      <c r="WZ92" s="18">
        <v>-2.9712900000000697E-4</v>
      </c>
      <c r="XA92" s="18">
        <v>-4.11152999999997E-4</v>
      </c>
      <c r="XB92" s="18">
        <v>-3.6641900000000601E-4</v>
      </c>
      <c r="XC92" s="18">
        <v>-2.39939000000022E-4</v>
      </c>
      <c r="XD92" s="18">
        <v>-3.8921999999996698E-5</v>
      </c>
      <c r="XE92" s="18">
        <v>4.0085000000022999E-5</v>
      </c>
      <c r="XF92" s="18">
        <v>-3.9846000000009999E-5</v>
      </c>
      <c r="XG92" s="18">
        <v>-4.6920799999999798E-4</v>
      </c>
      <c r="XH92" s="18">
        <v>-1.5884999999993201E-5</v>
      </c>
      <c r="XI92" s="18">
        <v>-2.5241999999980799E-5</v>
      </c>
      <c r="XJ92" s="18">
        <v>-1.24604000000028E-4</v>
      </c>
      <c r="XK92" s="18">
        <v>-4.6341999999976999E-5</v>
      </c>
      <c r="XL92" s="18">
        <v>-9.8378000000010001E-5</v>
      </c>
      <c r="XM92" s="18">
        <v>-1.1441099999998E-4</v>
      </c>
      <c r="XN92" s="18">
        <v>-9.8497000000030699E-5</v>
      </c>
      <c r="XO92" s="18">
        <v>-4.5715999999973397E-5</v>
      </c>
      <c r="XP92" s="18">
        <v>-2.3692999999991301E-5</v>
      </c>
      <c r="XQ92" s="18">
        <v>1.4691999999982799E-5</v>
      </c>
      <c r="XR92" s="18">
        <v>1.2940200000000001E-4</v>
      </c>
      <c r="XS92" s="18">
        <v>3.86829999999838E-5</v>
      </c>
      <c r="XT92" s="18">
        <v>7.9184999999981604E-5</v>
      </c>
      <c r="XU92" s="18">
        <v>1.6233400000004099E-4</v>
      </c>
      <c r="XV92" s="18">
        <v>-3.5533400000004002E-4</v>
      </c>
      <c r="XW92" s="18">
        <v>-3.3049999999978902E-5</v>
      </c>
      <c r="XX92" s="18">
        <v>1.0395000000001901E-4</v>
      </c>
      <c r="XY92" s="18">
        <v>-1.84470000000325E-5</v>
      </c>
      <c r="XZ92" s="18">
        <v>2.3591500000003001E-4</v>
      </c>
      <c r="YA92" s="18">
        <v>4.3301999999967298E-5</v>
      </c>
      <c r="YB92" s="18">
        <v>-1.10059999999967E-4</v>
      </c>
      <c r="YC92" s="18">
        <v>3.5017799999997803E-4</v>
      </c>
      <c r="YD92" s="18">
        <v>1.93298000000008E-4</v>
      </c>
      <c r="YE92" s="18">
        <v>2.1061299999997001E-4</v>
      </c>
      <c r="YF92" s="18">
        <v>3.2693100000003001E-4</v>
      </c>
      <c r="YG92" s="18">
        <v>-1.0895700000002E-4</v>
      </c>
      <c r="YH92" s="18">
        <v>-7.2658000000003206E-5</v>
      </c>
      <c r="YI92" s="18">
        <v>-4.4643999999982498E-5</v>
      </c>
      <c r="YJ92" s="18">
        <v>-2.7209999999999701E-5</v>
      </c>
      <c r="YK92" s="18">
        <v>4.0116899999997901E-4</v>
      </c>
      <c r="YL92" s="18">
        <v>2.6205200000001201E-4</v>
      </c>
      <c r="YM92" s="18">
        <v>5.98139999999913E-5</v>
      </c>
      <c r="YN92" s="18">
        <v>1.0907600000004099E-4</v>
      </c>
      <c r="YO92" s="18">
        <v>1.7608699999999101E-4</v>
      </c>
      <c r="YP92" s="18">
        <v>2.6259200257461302E-4</v>
      </c>
      <c r="YQ92" s="18">
        <v>2.9964467627946402E-4</v>
      </c>
      <c r="YR92" s="18">
        <v>3.18733792066094E-4</v>
      </c>
      <c r="YS92" s="18">
        <v>2.6384718323013701E-4</v>
      </c>
      <c r="YT92" s="18">
        <v>-8.1413912224936798E-5</v>
      </c>
      <c r="YU92" s="18">
        <v>-2.4317991000999401E-4</v>
      </c>
      <c r="YV92" s="18">
        <v>-1.21460872312795E-4</v>
      </c>
      <c r="YW92" s="18">
        <v>7.5136928757491006E-5</v>
      </c>
      <c r="YX92" s="18">
        <v>1.00214617310134E-4</v>
      </c>
      <c r="YY92" s="18">
        <v>1.6855715164154601E-4</v>
      </c>
      <c r="YZ92" s="18">
        <v>1.4222536262326001E-4</v>
      </c>
      <c r="ZA92" s="18">
        <v>2.0410188025510298E-5</v>
      </c>
      <c r="ZB92" s="18">
        <v>8.0511953664430495E-5</v>
      </c>
      <c r="ZC92" s="18">
        <v>2.4685039526589598E-4</v>
      </c>
      <c r="ZD92" s="18">
        <v>3.1580431707667301E-4</v>
      </c>
      <c r="ZE92" s="18">
        <v>3.0914170581752799E-4</v>
      </c>
      <c r="ZF92" s="18">
        <v>2.05933882314324E-4</v>
      </c>
      <c r="ZG92" s="18">
        <v>-5.6079138477826898E-5</v>
      </c>
      <c r="ZH92" s="18">
        <v>-7.0243668542801995E-5</v>
      </c>
      <c r="ZI92" s="18">
        <v>1.4702140574757101E-4</v>
      </c>
      <c r="ZJ92" s="18">
        <v>3.1654640753303598E-4</v>
      </c>
      <c r="ZK92" s="18">
        <v>2.7987828143011202E-4</v>
      </c>
      <c r="ZL92" s="18">
        <v>1.08777282590843E-4</v>
      </c>
      <c r="ZM92" s="18">
        <v>-4.7960431243110301E-6</v>
      </c>
      <c r="ZN92" s="18">
        <v>-8.8464311655656006E-5</v>
      </c>
      <c r="ZO92" s="18">
        <v>-3.7343244786047699E-5</v>
      </c>
      <c r="ZP92" s="18">
        <v>9.6769891741843502E-5</v>
      </c>
      <c r="ZQ92" s="18">
        <v>1.12028654168316E-4</v>
      </c>
      <c r="ZR92" s="18">
        <v>1.7448199320380101E-4</v>
      </c>
      <c r="ZS92" s="18">
        <v>1.7110099883926801E-4</v>
      </c>
      <c r="ZT92" s="18">
        <v>1.17759061549926E-4</v>
      </c>
      <c r="ZU92" s="18">
        <v>1.04270730357847E-4</v>
      </c>
      <c r="ZV92" s="18">
        <v>-3.3415674335679402E-5</v>
      </c>
      <c r="ZW92" s="18">
        <v>-1.0356212578810301E-4</v>
      </c>
      <c r="ZX92" s="18">
        <v>2.07961398743183E-4</v>
      </c>
      <c r="ZY92" s="18">
        <v>1.5770880454751799E-4</v>
      </c>
      <c r="ZZ92" s="18">
        <v>-6.5188379844260903E-5</v>
      </c>
      <c r="AAA92" s="18">
        <v>1.5426407897917101E-4</v>
      </c>
      <c r="AAB92" s="18">
        <v>8.6983371312521194E-5</v>
      </c>
      <c r="AAC92" s="18">
        <v>-1.3604451605631E-4</v>
      </c>
      <c r="AAD92" s="18">
        <v>7.4042696395992799E-5</v>
      </c>
      <c r="AAE92" s="18">
        <v>2.9713323477859E-4</v>
      </c>
      <c r="AAF92" s="18">
        <v>1.6366497161679399E-4</v>
      </c>
      <c r="AAG92" s="18">
        <v>-2.5367395481917798E-4</v>
      </c>
      <c r="AAH92" s="18">
        <v>-2.6516717527913497E-4</v>
      </c>
      <c r="AAI92" s="18">
        <v>7.7455016267546903E-5</v>
      </c>
      <c r="AAJ92" s="18">
        <v>1.9891480839046E-4</v>
      </c>
      <c r="AAK92" s="18">
        <v>1.6022024604844801E-4</v>
      </c>
      <c r="AAL92" s="18">
        <v>7.8645385529485496E-5</v>
      </c>
      <c r="AAM92" s="18">
        <v>-1.0851911720649499E-4</v>
      </c>
      <c r="AAN92" s="18">
        <v>-2.1620324762566801E-4</v>
      </c>
      <c r="AAO92" s="18">
        <v>-9.7251656434038604E-5</v>
      </c>
      <c r="AAP92" s="18">
        <v>9.2229853622172094E-5</v>
      </c>
      <c r="AAQ92" s="18">
        <v>1.26773246205857E-4</v>
      </c>
      <c r="AAR92" s="18">
        <v>2.64290061086081E-5</v>
      </c>
      <c r="AAS92" s="18">
        <v>-9.5546036593174803E-5</v>
      </c>
      <c r="AAT92" s="18">
        <v>-1.06298246786706E-4</v>
      </c>
      <c r="AAU92" s="18">
        <v>-8.7884249683200992E-6</v>
      </c>
      <c r="AAV92" s="18">
        <v>7.9611075293695101E-5</v>
      </c>
      <c r="AAW92" s="18">
        <v>2.7620455560484199E-5</v>
      </c>
      <c r="AAX92" s="18">
        <v>-1.2319889785045101E-4</v>
      </c>
      <c r="AAY92" s="18">
        <v>-1.5284795002967701E-4</v>
      </c>
      <c r="AAZ92" s="18">
        <v>-1.3659217233197201E-4</v>
      </c>
      <c r="ABA92" s="18">
        <v>6.94713327694107E-5</v>
      </c>
      <c r="ABB92" s="18">
        <v>2.1021467485970999E-4</v>
      </c>
      <c r="ABC92" s="18">
        <v>-2.0732084613617098E-5</v>
      </c>
      <c r="ABD92" s="18">
        <v>-1.2851127174356899E-4</v>
      </c>
      <c r="ABE92" s="18">
        <v>-3.53146481672506E-5</v>
      </c>
      <c r="ABF92" s="18">
        <v>-5.2504790122309598E-5</v>
      </c>
      <c r="ABG92" s="18">
        <v>7.8967282117592394E-5</v>
      </c>
      <c r="ABH92" s="18">
        <v>2.0718798277985501E-4</v>
      </c>
      <c r="ABI92" s="18">
        <v>4.5713636265820497E-6</v>
      </c>
      <c r="ABJ92" s="18">
        <v>-1.1846658592978801E-4</v>
      </c>
      <c r="ABK92" s="18">
        <v>-2.3130106175817101E-4</v>
      </c>
      <c r="ABL92" s="18">
        <v>-1.66916343194267E-4</v>
      </c>
      <c r="ABM92" s="18">
        <v>-8.40214906262515E-5</v>
      </c>
      <c r="ABN92" s="18">
        <v>-1.06202109886266E-4</v>
      </c>
      <c r="ABO92" s="18">
        <v>9.3743199661988603E-5</v>
      </c>
      <c r="ABP92" s="18">
        <v>2.01555872678504E-4</v>
      </c>
      <c r="ABQ92" s="18">
        <v>-9.5514711086264098E-5</v>
      </c>
      <c r="ABR92" s="18">
        <v>-3.3859740400593499E-4</v>
      </c>
      <c r="ABS92" s="18">
        <v>-1.17694250156397E-4</v>
      </c>
      <c r="ABT92" s="18">
        <v>1.10451576924797E-4</v>
      </c>
      <c r="ABU92" s="18">
        <v>2.0377782328773102E-5</v>
      </c>
      <c r="ABV92" s="18">
        <v>-3.9403166911755598E-5</v>
      </c>
      <c r="ABW92" s="18">
        <v>-3.7375650482840403E-5</v>
      </c>
      <c r="ABX92" s="18">
        <v>-1.9559970560928299E-4</v>
      </c>
      <c r="ABY92" s="18">
        <v>-1.4985366364667001E-4</v>
      </c>
      <c r="ABZ92" s="18">
        <v>7.6777737204769507E-5</v>
      </c>
      <c r="ACA92" s="18">
        <v>6.12942952804562E-5</v>
      </c>
      <c r="ACB92" s="18">
        <v>-1.64405981883219E-4</v>
      </c>
      <c r="ACC92" s="18">
        <v>-1.4100150747464699E-4</v>
      </c>
      <c r="ACD92" s="18">
        <v>-6.0810370208497202E-5</v>
      </c>
      <c r="ACE92" s="18">
        <v>-9.5643253683552699E-5</v>
      </c>
      <c r="ACF92" s="18">
        <v>-1.2883316833156499E-4</v>
      </c>
      <c r="ACG92" s="18">
        <v>-1.8111327895609E-4</v>
      </c>
      <c r="ACH92" s="18">
        <v>-1.9424730786343701E-4</v>
      </c>
      <c r="ACI92" s="18">
        <v>-5.8460957191475102E-5</v>
      </c>
      <c r="ACJ92" s="18">
        <v>9.3260354779856004E-5</v>
      </c>
      <c r="ACK92" s="18">
        <v>9.2777509897778998E-5</v>
      </c>
      <c r="ACL92" s="18">
        <v>-9.7123113836750097E-5</v>
      </c>
      <c r="ACM92" s="18">
        <v>-4.1083618328085998E-4</v>
      </c>
      <c r="ACN92" s="18">
        <v>-3.2063492627754098E-4</v>
      </c>
      <c r="ACO92" s="18">
        <v>1.4077682797686199E-4</v>
      </c>
      <c r="ACP92" s="18">
        <v>1.5049853701271099E-4</v>
      </c>
      <c r="ACQ92" s="18">
        <v>-1.0359453148489599E-4</v>
      </c>
      <c r="ACR92" s="18">
        <v>-1.5532698583370301E-4</v>
      </c>
      <c r="ACS92" s="18">
        <v>-3.4184877558351902E-4</v>
      </c>
      <c r="ACT92" s="18">
        <v>-3.46966715295771E-4</v>
      </c>
      <c r="ACU92" s="18">
        <v>-7.2368402062039595E-5</v>
      </c>
      <c r="ACV92" s="18">
        <v>6.2291310551520999E-5</v>
      </c>
      <c r="ACW92" s="18">
        <v>-9.0298474093641795E-5</v>
      </c>
      <c r="ACX92" s="18">
        <v>-2.51292136105363E-4</v>
      </c>
      <c r="ACY92" s="18">
        <v>-2.5773006786683402E-4</v>
      </c>
      <c r="ACZ92" s="18">
        <v>-2.5473686167371001E-4</v>
      </c>
      <c r="ADA92" s="18">
        <v>-1.8980556702396999E-4</v>
      </c>
      <c r="ADB92" s="18">
        <v>-4.1495494734255999E-5</v>
      </c>
      <c r="ADC92" s="18">
        <v>-1.24518889899449E-4</v>
      </c>
      <c r="ADD92" s="18">
        <v>-4.4715000709905003E-4</v>
      </c>
      <c r="ADE92" s="18">
        <v>-3.9461065090024E-4</v>
      </c>
      <c r="ADF92" s="18">
        <v>-7.3173143532279106E-5</v>
      </c>
      <c r="ADG92" s="18">
        <v>-7.2368402062039595E-5</v>
      </c>
      <c r="ADH92" s="18">
        <v>-5.7971631170033999E-4</v>
      </c>
      <c r="ADI92" s="18">
        <v>-6.0508349114429805E-4</v>
      </c>
      <c r="ADJ92" s="18">
        <v>-3.2407857165600503E-4</v>
      </c>
      <c r="ADK92" s="18">
        <v>-2.8248694002130898E-4</v>
      </c>
      <c r="ADL92" s="18">
        <v>-4.4376901273429598E-4</v>
      </c>
      <c r="ADM92" s="18">
        <v>-5.0445084034567102E-4</v>
      </c>
      <c r="ADN92" s="18">
        <v>-5.8744291000400995E-4</v>
      </c>
      <c r="ADO92" s="18">
        <v>-6.8012428300123697E-4</v>
      </c>
      <c r="ADP92" s="18">
        <v>-6.9596202721044999E-4</v>
      </c>
      <c r="ADQ92" s="18">
        <v>-7.3768328163226204E-4</v>
      </c>
      <c r="ADR92" s="18">
        <v>-7.6427431622477695E-4</v>
      </c>
      <c r="ADS92" s="18">
        <v>-8.4610734212814398E-4</v>
      </c>
      <c r="ADT92" s="18">
        <v>-8.5850036076889902E-4</v>
      </c>
      <c r="ADU92">
        <v>-1.03433475171865E-3</v>
      </c>
      <c r="ADV92">
        <v>-1.02409671191405E-3</v>
      </c>
      <c r="ADW92">
        <v>-1.0537144385864201E-3</v>
      </c>
      <c r="ADX92">
        <v>-1.05323051351446E-3</v>
      </c>
      <c r="ADY92">
        <v>-1.01897877220169E-3</v>
      </c>
      <c r="ADZ92">
        <v>-1.00198090404768E-3</v>
      </c>
      <c r="AEA92">
        <v>-1.3004352110652E-3</v>
      </c>
      <c r="AEB92">
        <v>-1.3628550642140701E-3</v>
      </c>
      <c r="AEC92">
        <v>-1.03018142158056E-3</v>
      </c>
      <c r="AED92" s="18">
        <v>-8.76271644886239E-4</v>
      </c>
      <c r="AEE92">
        <v>-1.1457185325209299E-3</v>
      </c>
      <c r="AEF92">
        <v>-1.3958527050611999E-3</v>
      </c>
      <c r="AEG92">
        <v>-1.1363835314668301E-3</v>
      </c>
      <c r="AEH92" s="18">
        <v>-6.9193831985947497E-4</v>
      </c>
      <c r="AEI92" s="18">
        <v>-7.6047528837164203E-4</v>
      </c>
      <c r="AEJ92" s="18">
        <v>-9.7967282238031706E-4</v>
      </c>
      <c r="AEK92" s="18">
        <v>-9.3962478210246603E-4</v>
      </c>
      <c r="AEL92" s="18">
        <v>-6.5198749667205703E-4</v>
      </c>
      <c r="AEM92" s="18">
        <v>-6.4239541042349004E-4</v>
      </c>
      <c r="AEN92" s="18">
        <v>-4.9862429606351E-4</v>
      </c>
      <c r="AEO92" s="18">
        <v>-4.83622618831558E-4</v>
      </c>
      <c r="AEP92" s="18">
        <v>-6.8012428300123697E-4</v>
      </c>
      <c r="AEQ92" s="18">
        <v>-7.2393678505577798E-4</v>
      </c>
      <c r="AER92" s="18">
        <v>-2.8995537294046399E-4</v>
      </c>
      <c r="AES92" s="18">
        <v>-1.10290628630715E-4</v>
      </c>
      <c r="AET92" s="18">
        <v>-3.1808999888999201E-4</v>
      </c>
      <c r="AEU92" s="18">
        <v>-4.7187339336684998E-4</v>
      </c>
      <c r="AEV92" s="18">
        <v>-3.9280889415887999E-4</v>
      </c>
      <c r="AEW92" s="18">
        <v>-2.85512551911226E-4</v>
      </c>
      <c r="AEX92" s="18">
        <v>-1.76026664750639E-4</v>
      </c>
      <c r="AEY92" s="18">
        <v>1.7609255633432801E-5</v>
      </c>
      <c r="AEZ92" s="18">
        <v>-5.7237102042917398E-5</v>
      </c>
      <c r="AFA92" s="18">
        <v>-3.7639108797732303E-4</v>
      </c>
      <c r="AFB92" s="18">
        <v>-3.5195719260083802E-4</v>
      </c>
      <c r="AFC92" s="18">
        <v>9.6672674651410094E-5</v>
      </c>
      <c r="AFD92" s="18">
        <v>9.9474687233591598E-5</v>
      </c>
      <c r="AFE92" s="18">
        <v>-2.2286693907480601E-4</v>
      </c>
      <c r="AFF92" s="18">
        <v>-2.4929594518335798E-4</v>
      </c>
      <c r="AFG92" s="18">
        <v>-1.2226561378297899E-4</v>
      </c>
      <c r="AFH92" s="18">
        <v>-7.8806333823511196E-5</v>
      </c>
      <c r="AFI92" s="18">
        <v>-6.5415219721753903E-5</v>
      </c>
      <c r="AFJ92" s="18">
        <v>-7.7164445186350602E-5</v>
      </c>
      <c r="AFK92" s="18">
        <v>-1.24647432496738E-4</v>
      </c>
      <c r="AFL92" s="18">
        <v>-1.50530942709503E-4</v>
      </c>
      <c r="AFM92" s="18">
        <v>-9.2585236096787095E-5</v>
      </c>
      <c r="AFN92" s="18">
        <v>-2.7620455560484199E-5</v>
      </c>
      <c r="AFO92" s="18">
        <v>-1.01244038278047E-4</v>
      </c>
      <c r="AFP92" s="18">
        <v>-2.20838342455953E-4</v>
      </c>
      <c r="AFQ92" s="18">
        <v>-1.5754893644337399E-4</v>
      </c>
      <c r="AFR92" s="18">
        <v>8.5950709775017808E-6</v>
      </c>
      <c r="AFS92" s="18">
        <v>-2.5752807235657201E-5</v>
      </c>
      <c r="AFT92" s="18">
        <v>-2.38608546383412E-4</v>
      </c>
      <c r="AFU92" s="18">
        <v>-2.2743830270138799E-4</v>
      </c>
      <c r="AFV92" s="18">
        <v>1.12447767846801E-4</v>
      </c>
      <c r="AFW92" s="18">
        <v>1.12028654168372E-4</v>
      </c>
      <c r="AFX92" s="18">
        <v>-1.47665198923729E-4</v>
      </c>
      <c r="AFY92" s="18">
        <v>-1.68525826134635E-4</v>
      </c>
      <c r="AFZ92" s="18">
        <v>3.2159413490273598E-5</v>
      </c>
      <c r="AGA92" s="18">
        <v>7.6810142901506605E-5</v>
      </c>
      <c r="AGB92" s="18">
        <v>5.7270587929536502E-5</v>
      </c>
      <c r="AGC92" s="18">
        <v>5.1121066869552702E-5</v>
      </c>
      <c r="AGD92" s="18">
        <v>-2.2406378947570299E-5</v>
      </c>
      <c r="AGE92" s="18">
        <v>-7.9707212194190998E-5</v>
      </c>
      <c r="AGF92" s="18">
        <v>1.6352994787971401E-5</v>
      </c>
      <c r="AGG92" s="18">
        <v>1.28382729146281E-4</v>
      </c>
      <c r="AGH92" s="18">
        <v>1.40196766004463E-4</v>
      </c>
      <c r="AGI92" s="18">
        <v>1.55939453502951E-4</v>
      </c>
      <c r="AGJ92" s="18">
        <v>1.1872475131424701E-4</v>
      </c>
      <c r="AGK92" s="18">
        <v>1.6513943082052599E-5</v>
      </c>
      <c r="AGL92" s="18">
        <v>4.10450555488606E-5</v>
      </c>
      <c r="AGM92" s="18">
        <v>1.7168106081166801E-4</v>
      </c>
      <c r="AGN92" s="18">
        <v>1.6466306707774099E-4</v>
      </c>
      <c r="AGO92" s="18">
        <v>2.1343472093038299E-5</v>
      </c>
      <c r="AGP92" s="18">
        <v>2.1278660699453002E-5</v>
      </c>
      <c r="AGQ92" s="18">
        <v>2.4565894581413101E-4</v>
      </c>
      <c r="AGR92" s="18">
        <v>2.6526331217963101E-4</v>
      </c>
      <c r="AGS92" s="18">
        <v>1.12093465561957E-4</v>
      </c>
      <c r="AGT92" s="18">
        <v>7.3815856518499799E-5</v>
      </c>
      <c r="AGU92" s="18">
        <v>7.6650274797362904E-5</v>
      </c>
      <c r="AGV92" s="18">
        <v>7.7969186656590099E-5</v>
      </c>
      <c r="AGW92" s="18">
        <v>1.6591824773320901E-4</v>
      </c>
      <c r="AGX92" s="18">
        <v>2.2959436172753601E-4</v>
      </c>
      <c r="AGY92" s="18">
        <v>1.2622558993013999E-4</v>
      </c>
      <c r="AGZ92" s="18">
        <v>1.08483470940279E-5</v>
      </c>
      <c r="AHA92" s="18">
        <v>9.9248927545925099E-5</v>
      </c>
      <c r="AHB92" s="18">
        <v>2.5200074067505102E-4</v>
      </c>
      <c r="AHC92" s="18">
        <v>2.2740481681465799E-4</v>
      </c>
      <c r="AHD92" s="18">
        <v>1.5841740911726101E-4</v>
      </c>
      <c r="AHE92" s="18">
        <v>1.5909360799015699E-4</v>
      </c>
      <c r="AHF92" s="18">
        <v>1.6550021424471801E-4</v>
      </c>
      <c r="AHG92" s="18">
        <v>1.65145911959874E-4</v>
      </c>
      <c r="AHH92" s="18">
        <v>1.3794348988793701E-4</v>
      </c>
      <c r="AHI92" s="18">
        <v>1.37782541593911E-4</v>
      </c>
      <c r="AHJ92" s="18">
        <v>2.2067739416192699E-4</v>
      </c>
      <c r="AHK92" s="18">
        <v>2.2830677537521901E-4</v>
      </c>
      <c r="AHL92" s="18">
        <v>6.8730322502985594E-5</v>
      </c>
      <c r="AHM92" s="18">
        <v>3.1998465196136902E-5</v>
      </c>
      <c r="AHN92" s="18">
        <v>2.12532762369765E-4</v>
      </c>
      <c r="AHO92" s="18">
        <v>2.8699349225430598E-4</v>
      </c>
      <c r="AHP92" s="18">
        <v>3.2256630580595997E-5</v>
      </c>
      <c r="AHQ92" s="18">
        <v>-1.3198732281871601E-4</v>
      </c>
      <c r="AHR92" s="18">
        <v>8.7690895692327201E-5</v>
      </c>
      <c r="AHS92" s="18">
        <v>3.03733195023914E-4</v>
      </c>
      <c r="AHT92" s="18">
        <v>2.11856563496815E-4</v>
      </c>
      <c r="AHU92" s="18">
        <v>7.0307399746560794E-5</v>
      </c>
      <c r="AHV92" s="18">
        <v>6.8891270796955702E-5</v>
      </c>
      <c r="AHW92" s="18">
        <v>7.9032093511122102E-5</v>
      </c>
      <c r="AHX92" s="18">
        <v>1.1222200815919E-4</v>
      </c>
      <c r="AHY92" s="18">
        <v>2.27019189022903E-4</v>
      </c>
      <c r="AHZ92" s="18">
        <v>2.04001422595911E-4</v>
      </c>
      <c r="AIA92" s="18">
        <v>3.7666221563981101E-6</v>
      </c>
      <c r="AIB92" s="18">
        <v>4.5065522330522899E-6</v>
      </c>
      <c r="AIC92" s="18">
        <v>1.4196827742873799E-4</v>
      </c>
      <c r="AID92" s="18">
        <v>1.4554046540443601E-4</v>
      </c>
      <c r="AIE92" s="18">
        <v>1.8960573189397101E-5</v>
      </c>
      <c r="AIF92" s="18">
        <v>-4.18033488547298E-7</v>
      </c>
      <c r="AIG92" s="18">
        <v>1.6588584203647199E-4</v>
      </c>
      <c r="AIH92" s="18">
        <v>2.1369180612479299E-4</v>
      </c>
      <c r="AII92" s="18">
        <v>1.1363597672897601E-5</v>
      </c>
      <c r="AIJ92" s="18">
        <v>-8.6242361045984998E-5</v>
      </c>
      <c r="AIK92" s="18">
        <v>6.6509452083196504E-5</v>
      </c>
      <c r="AIL92" s="18">
        <v>1.87229314129455E-4</v>
      </c>
      <c r="AIM92" s="18">
        <v>5.4855283329158199E-5</v>
      </c>
      <c r="AIN92" s="18">
        <v>-9.7091788329839405E-5</v>
      </c>
      <c r="AIO92" s="18">
        <v>-4.4038261742040897E-5</v>
      </c>
      <c r="AIP92" s="18">
        <v>4.5616419175553702E-5</v>
      </c>
      <c r="AIQ92" s="18">
        <v>6.0875181602026903E-5</v>
      </c>
      <c r="AIR92" s="18">
        <v>1.0404497067018E-4</v>
      </c>
      <c r="AIS92" s="18">
        <v>6.0618096407560803E-5</v>
      </c>
      <c r="AIT92" s="18">
        <v>-1.43223458084262E-4</v>
      </c>
      <c r="AIU92" s="18">
        <v>-1.2313516664674799E-4</v>
      </c>
      <c r="AIV92" s="18">
        <v>8.6693880421206905E-5</v>
      </c>
      <c r="AIW92" s="18">
        <v>7.4782626472591403E-5</v>
      </c>
      <c r="AIX92" s="18">
        <v>-2.49199808282862E-4</v>
      </c>
      <c r="AIY92" s="18">
        <v>-2.5621780201684399E-4</v>
      </c>
      <c r="AIZ92" s="18">
        <v>9.01386059895537E-5</v>
      </c>
      <c r="AJA92" s="18">
        <v>1.14088576294024E-4</v>
      </c>
      <c r="AJB92" s="18">
        <v>-1.6823633524337599E-4</v>
      </c>
      <c r="AJC92" s="18">
        <v>-2.20838342455953E-4</v>
      </c>
      <c r="AJD92" s="18">
        <v>-1.19046647902298E-4</v>
      </c>
      <c r="AJE92" s="18">
        <v>-8.2251059391802398E-5</v>
      </c>
      <c r="AJF92" s="18">
        <v>-1.13862816606469E-4</v>
      </c>
      <c r="AJG92" s="18">
        <v>-1.42129225722764E-4</v>
      </c>
      <c r="AJH92" s="18">
        <v>-1.7786190737856199E-4</v>
      </c>
      <c r="AJI92" s="18">
        <v>-1.9025492601942799E-4</v>
      </c>
      <c r="AJJ92" s="18">
        <v>-1.17726655853189E-4</v>
      </c>
      <c r="AJK92" s="18">
        <v>-4.1109866942501398E-5</v>
      </c>
      <c r="AJL92" s="18">
        <v>-1.50401319922277E-4</v>
      </c>
      <c r="AJM92" s="18">
        <v>-3.47483046064633E-4</v>
      </c>
      <c r="AJN92" s="18">
        <v>-2.5228915137642799E-4</v>
      </c>
      <c r="AJO92" s="18">
        <v>-1.6742943339531599E-6</v>
      </c>
      <c r="AJP92" s="18">
        <v>-8.7079508212961593E-5</v>
      </c>
      <c r="AJQ92" s="18">
        <v>-4.6102396608294001E-4</v>
      </c>
      <c r="AJR92" s="18">
        <v>-4.2545223272116801E-4</v>
      </c>
      <c r="AJS92" s="18">
        <v>-4.9607720829625198E-5</v>
      </c>
      <c r="AJT92" s="18">
        <v>-5.9717218036881001E-5</v>
      </c>
      <c r="AJU92" s="18">
        <v>-4.91638708026376E-4</v>
      </c>
      <c r="AJV92" s="18">
        <v>-5.2064396702949901E-4</v>
      </c>
      <c r="AJW92" s="18">
        <v>-2.3851132929303401E-4</v>
      </c>
      <c r="AJX92" s="18">
        <v>-1.8401034824883E-4</v>
      </c>
      <c r="AJY92" s="18">
        <v>-4.2603121450368597E-4</v>
      </c>
      <c r="AJZ92" s="18">
        <v>-5.1555735282404703E-4</v>
      </c>
      <c r="AKA92" s="18">
        <v>-3.8028625273101003E-4</v>
      </c>
      <c r="AKB92" s="18">
        <v>-3.0547122056151499E-4</v>
      </c>
      <c r="AKC92" s="18">
        <v>-3.9287370555252099E-4</v>
      </c>
      <c r="AKD92" s="18">
        <v>-4.6820290811089201E-4</v>
      </c>
      <c r="AKE92" s="18">
        <v>-4.5126985135041098E-4</v>
      </c>
      <c r="AKF92" s="18">
        <v>-4.0224111230341398E-4</v>
      </c>
      <c r="AKG92" s="18">
        <v>-4.4969169391689801E-4</v>
      </c>
      <c r="AKH92" s="18">
        <v>-5.7636880322237095E-4</v>
      </c>
      <c r="AKI92" s="18">
        <v>-5.8963245491683303E-4</v>
      </c>
      <c r="AKJ92" s="18">
        <v>-4.94535777319005E-4</v>
      </c>
      <c r="AKK92" s="18">
        <v>-4.6810569102056999E-4</v>
      </c>
      <c r="AKL92" s="18">
        <v>-5.7710981348885095E-4</v>
      </c>
      <c r="AKM92" s="18">
        <v>-6.4377913367624697E-4</v>
      </c>
      <c r="AKN92" s="18">
        <v>-7.15180765784195E-4</v>
      </c>
      <c r="AKO92" s="18">
        <v>-6.7838517727375404E-4</v>
      </c>
      <c r="AKP92" s="18">
        <v>-6.4661247176522798E-4</v>
      </c>
      <c r="AKQ92" s="18">
        <v>-6.6966156369901997E-4</v>
      </c>
      <c r="AKR92" s="18">
        <v>-7.89641495668735E-4</v>
      </c>
      <c r="AKS92" s="18">
        <v>-7.8046636271877901E-4</v>
      </c>
      <c r="AKT92" s="18">
        <v>-8.6577651988722904E-4</v>
      </c>
      <c r="AKU92" s="18">
        <v>-8.8608949082241695E-4</v>
      </c>
      <c r="AKV92" s="18">
        <v>-8.0670309502650596E-4</v>
      </c>
      <c r="AKW92" s="18">
        <v>-7.9588715362921504E-4</v>
      </c>
      <c r="AKX92">
        <v>-1.00954655405732E-3</v>
      </c>
      <c r="AKY92">
        <v>-1.0611504658089E-3</v>
      </c>
      <c r="AKZ92" s="18">
        <v>-9.8018699276924905E-4</v>
      </c>
      <c r="ALA92" s="18">
        <v>-9.3743631737958002E-4</v>
      </c>
      <c r="ALB92">
        <v>-1.0049103790371601E-3</v>
      </c>
      <c r="ALC92">
        <v>-1.0676532089639E-3</v>
      </c>
      <c r="ALD92">
        <v>-1.0938899412716301E-3</v>
      </c>
      <c r="ALE92">
        <v>-1.07708542710832E-3</v>
      </c>
      <c r="ALF92">
        <v>-1.05500202493868E-3</v>
      </c>
      <c r="ALG92">
        <v>-1.0819786873230699E-3</v>
      </c>
      <c r="ALH92">
        <v>-1.13767111781909E-3</v>
      </c>
      <c r="ALI92">
        <v>-1.17047432448552E-3</v>
      </c>
      <c r="ALJ92">
        <v>-1.1362549888696001E-3</v>
      </c>
      <c r="ALK92">
        <v>-1.1916255227775699E-3</v>
      </c>
      <c r="ALL92">
        <v>-1.2232696856889699E-3</v>
      </c>
      <c r="ALM92">
        <v>-1.2176364953976799E-3</v>
      </c>
      <c r="ALN92">
        <v>-1.16799636887127E-3</v>
      </c>
      <c r="ALO92">
        <v>-1.1753038534964501E-3</v>
      </c>
      <c r="ALP92">
        <v>-1.2032796915317199E-3</v>
      </c>
      <c r="ALQ92">
        <v>-1.2747774605401099E-3</v>
      </c>
      <c r="ALR92">
        <v>-1.22835629989442E-3</v>
      </c>
      <c r="ALS92">
        <v>-1.1214466656283501E-3</v>
      </c>
      <c r="ALT92">
        <v>-1.13953768595398E-3</v>
      </c>
      <c r="ALU92">
        <v>-1.2374666214508001E-3</v>
      </c>
      <c r="ALV92">
        <v>-1.2032472858349199E-3</v>
      </c>
      <c r="ALW92">
        <v>-1.1743057580355001E-3</v>
      </c>
      <c r="ALX92">
        <v>-1.18756940972991E-3</v>
      </c>
      <c r="ALY92">
        <v>-1.1698305313093101E-3</v>
      </c>
      <c r="ALZ92">
        <v>-1.1136239304243001E-3</v>
      </c>
      <c r="AMA92">
        <v>-1.1464271370906201E-3</v>
      </c>
      <c r="AMB92">
        <v>-1.2012510949129199E-3</v>
      </c>
      <c r="AMC92">
        <v>-1.1492604751795999E-3</v>
      </c>
      <c r="AMD92">
        <v>-1.07882345264598E-3</v>
      </c>
      <c r="AME92">
        <v>-1.12656568553065E-3</v>
      </c>
      <c r="AMF92">
        <v>-1.2120994420068401E-3</v>
      </c>
      <c r="AMG92">
        <v>-1.2019262135959301E-3</v>
      </c>
      <c r="AMH92">
        <v>-1.1372854900273399E-3</v>
      </c>
      <c r="AMI92">
        <v>-1.17826465399284E-3</v>
      </c>
      <c r="AMJ92">
        <v>-1.31550061950092E-3</v>
      </c>
      <c r="AMK92">
        <v>-1.3069379542202601E-3</v>
      </c>
      <c r="AML92">
        <v>-1.3376488330641399E-3</v>
      </c>
      <c r="AMM92">
        <v>-1.3858090994374099E-3</v>
      </c>
      <c r="AMN92">
        <v>-1.62061753777759E-3</v>
      </c>
      <c r="AMO92">
        <v>-1.6104453895566799E-3</v>
      </c>
      <c r="AMP92">
        <v>-1.5760002942530301E-3</v>
      </c>
      <c r="AMQ92">
        <v>-1.5951218157365099E-3</v>
      </c>
      <c r="AMR92">
        <v>-2.0249833836002902E-3</v>
      </c>
      <c r="AMS92">
        <v>-2.0422070114419202E-3</v>
      </c>
      <c r="AMT92">
        <v>-2.1726809882207602E-3</v>
      </c>
      <c r="AMU92">
        <v>-2.1674669116080098E-3</v>
      </c>
      <c r="AMV92">
        <v>-2.4952796997235699E-3</v>
      </c>
      <c r="AMW92">
        <v>-2.53548652791563E-3</v>
      </c>
      <c r="AMX92">
        <v>-2.8936580529699799E-3</v>
      </c>
      <c r="AMY92">
        <v>-2.8995483284558398E-3</v>
      </c>
      <c r="AMZ92">
        <v>-3.1593393986382701E-3</v>
      </c>
      <c r="ANA92">
        <v>-3.2612920414859499E-3</v>
      </c>
      <c r="ANB92">
        <v>-3.6389696356257102E-3</v>
      </c>
      <c r="ANC92">
        <v>-3.7656143392343299E-3</v>
      </c>
      <c r="AND92">
        <v>-4.0859273689237696E-3</v>
      </c>
      <c r="ANE92">
        <v>-4.3010342238083404E-3</v>
      </c>
      <c r="ANF92">
        <v>-4.6190928971912501E-3</v>
      </c>
      <c r="ANG92">
        <v>-4.7784446705659801E-3</v>
      </c>
      <c r="ANH92">
        <v>-5.0201112345359903E-3</v>
      </c>
      <c r="ANI92">
        <v>-5.2821869063417399E-3</v>
      </c>
      <c r="ANJ92">
        <v>-5.3599962248942401E-3</v>
      </c>
      <c r="ANK92">
        <v>-5.53338290554672E-3</v>
      </c>
      <c r="ANL92">
        <v>-5.6904479169180202E-3</v>
      </c>
      <c r="ANM92">
        <v>-5.93668692470472E-3</v>
      </c>
      <c r="ANN92">
        <v>-5.9549712990211098E-3</v>
      </c>
      <c r="ANO92">
        <v>-5.9793403830040101E-3</v>
      </c>
      <c r="ANP92">
        <v>-5.9743196603819701E-3</v>
      </c>
      <c r="ANQ92">
        <v>-6.1058079354702702E-3</v>
      </c>
      <c r="ANR92">
        <v>-6.0487793100766898E-3</v>
      </c>
      <c r="ANS92">
        <v>-6.0142856062279596E-3</v>
      </c>
      <c r="ANT92">
        <v>-5.97525294444944E-3</v>
      </c>
      <c r="ANU92">
        <v>-5.8467092670091703E-3</v>
      </c>
      <c r="ANV92">
        <v>-5.8146611130779E-3</v>
      </c>
      <c r="ANW92">
        <v>-5.5710804526176404E-3</v>
      </c>
      <c r="ANX92">
        <v>-5.4784304051272402E-3</v>
      </c>
      <c r="ANY92">
        <v>-5.1733782982440399E-3</v>
      </c>
      <c r="ANZ92">
        <v>-5.11948762448927E-3</v>
      </c>
      <c r="AOA92">
        <v>-4.7450938076238304E-3</v>
      </c>
      <c r="AOB92">
        <v>-4.6667379129856296E-3</v>
      </c>
      <c r="AOC92">
        <v>-4.2987647448433598E-3</v>
      </c>
      <c r="AOD92">
        <v>-4.2388552530055398E-3</v>
      </c>
      <c r="AOE92">
        <v>-3.87038411732265E-3</v>
      </c>
      <c r="AOF92">
        <v>-3.68479561164042E-3</v>
      </c>
      <c r="AOG92">
        <v>-3.3999916642989099E-3</v>
      </c>
      <c r="AOH92">
        <v>-3.3508181798062499E-3</v>
      </c>
      <c r="AOI92">
        <v>-2.98102705207428E-3</v>
      </c>
      <c r="AOJ92">
        <v>-2.7911577538466399E-3</v>
      </c>
      <c r="AOK92">
        <v>-2.6615997780969898E-3</v>
      </c>
      <c r="AOL92">
        <v>-2.5961856385651101E-3</v>
      </c>
      <c r="AOM92">
        <v>-2.2779022856843001E-3</v>
      </c>
      <c r="AON92">
        <v>-1.9691948162037201E-3</v>
      </c>
      <c r="AOO92">
        <v>-1.9280687464128801E-3</v>
      </c>
      <c r="AOP92">
        <v>-1.9329792896657901E-3</v>
      </c>
      <c r="AOQ92">
        <v>-1.7651447850626199E-3</v>
      </c>
      <c r="AOR92">
        <v>-1.55267683408641E-3</v>
      </c>
      <c r="AOS92">
        <v>-1.4510450076368701E-3</v>
      </c>
      <c r="AOT92">
        <v>-1.2974571275306201E-3</v>
      </c>
      <c r="AOU92">
        <v>-1.2787860452325101E-3</v>
      </c>
      <c r="AOV92">
        <v>-1.1718105193829699E-3</v>
      </c>
      <c r="AOW92">
        <v>-1.06451525732512E-3</v>
      </c>
      <c r="AOX92" s="18">
        <v>-9.1367754068613595E-4</v>
      </c>
      <c r="AOY92" s="18">
        <v>-9.1662321852392604E-4</v>
      </c>
      <c r="AOZ92" s="18">
        <v>-8.1584690246958003E-4</v>
      </c>
      <c r="APA92" s="18">
        <v>-7.6264863043604104E-4</v>
      </c>
      <c r="APB92" s="18">
        <v>-6.2483368314530897E-4</v>
      </c>
      <c r="APC92" s="18">
        <v>-6.2877745644418503E-4</v>
      </c>
      <c r="APD92" s="18">
        <v>-5.6758037825405095E-4</v>
      </c>
      <c r="APE92" s="18">
        <v>-5.3783410898447504E-4</v>
      </c>
      <c r="APF92" s="18">
        <v>-4.3832809624402797E-4</v>
      </c>
      <c r="APG92" s="18">
        <v>-4.3057017243355801E-4</v>
      </c>
      <c r="APH92" s="18">
        <v>-3.59072403425114E-4</v>
      </c>
      <c r="API92" s="18">
        <v>-3.4366673517310898E-4</v>
      </c>
      <c r="APJ92" s="18">
        <v>-2.92127634815064E-4</v>
      </c>
      <c r="APK92" s="18">
        <v>-2.7318326447409099E-4</v>
      </c>
      <c r="APL92" s="18">
        <v>-1.3445015577442899E-4</v>
      </c>
      <c r="APM92" s="18">
        <v>-1.2630660417220401E-4</v>
      </c>
      <c r="APN92" s="18">
        <v>-1.80967453320579E-4</v>
      </c>
      <c r="APO92" s="18">
        <v>-1.68123995494456E-4</v>
      </c>
      <c r="APP92" s="18">
        <v>1.61920464939735E-5</v>
      </c>
      <c r="APQ92" s="18">
        <v>2.72996391622593E-5</v>
      </c>
      <c r="APR92" s="18">
        <v>-9.9393672991582305E-5</v>
      </c>
      <c r="APS92" s="18">
        <v>-1.11030558707314E-4</v>
      </c>
      <c r="APT92" s="18">
        <v>1.05364962719289E-4</v>
      </c>
      <c r="APU92" s="18">
        <v>1.8349509766987701E-4</v>
      </c>
      <c r="APV92" s="18">
        <v>1.05912618994785E-5</v>
      </c>
      <c r="APW92" s="18">
        <v>-7.6408312261355598E-5</v>
      </c>
      <c r="APX92" s="18">
        <v>1.5632508129476101E-4</v>
      </c>
      <c r="APY92" s="18">
        <v>3.0793513370716498E-4</v>
      </c>
      <c r="APZ92" s="18">
        <v>1.3462730691690599E-4</v>
      </c>
      <c r="AQA92" s="18">
        <v>7.9836834981084003E-6</v>
      </c>
      <c r="AQB92" s="18">
        <v>2.15574577108079E-4</v>
      </c>
      <c r="AQC92" s="18">
        <v>4.0975815376778602E-4</v>
      </c>
      <c r="AQD92" s="18">
        <v>3.1144359047918698E-4</v>
      </c>
      <c r="AQE92" s="18">
        <v>2.0240814250399499E-4</v>
      </c>
      <c r="AQF92" s="18">
        <v>3.4030302384674399E-4</v>
      </c>
      <c r="AQG92" s="18">
        <v>5.4670354819474898E-4</v>
      </c>
      <c r="AQH92" s="18">
        <v>5.11871744909575E-4</v>
      </c>
      <c r="AQI92" s="18">
        <v>4.26272096849811E-4</v>
      </c>
      <c r="AQJ92" s="18">
        <v>5.0882993017128898E-4</v>
      </c>
      <c r="AQK92" s="18">
        <v>6.8775366421455699E-4</v>
      </c>
      <c r="AQL92" s="18">
        <v>6.8730214483936304E-4</v>
      </c>
      <c r="AQM92" s="18">
        <v>7.1630848403233995E-4</v>
      </c>
      <c r="AQN92" s="18">
        <v>7.4571449348567699E-4</v>
      </c>
      <c r="AQO92" s="18">
        <v>8.6769169656725198E-4</v>
      </c>
      <c r="AQP92" s="18">
        <v>8.8216192037199304E-4</v>
      </c>
      <c r="AQQ92" s="18">
        <v>9.0476165331049296E-4</v>
      </c>
      <c r="AQR92" s="18">
        <v>9.3772580827083897E-4</v>
      </c>
      <c r="AQS92">
        <v>1.0147768335184899E-3</v>
      </c>
      <c r="AQT92">
        <v>1.0135389359012799E-3</v>
      </c>
      <c r="AQU92">
        <v>1.0559353090061601E-3</v>
      </c>
      <c r="AQV92">
        <v>1.0860661258776101E-3</v>
      </c>
      <c r="AQW92">
        <v>1.20305393184405E-3</v>
      </c>
      <c r="AQX92">
        <v>1.1979349119418099E-3</v>
      </c>
      <c r="AQY92">
        <v>1.0961432173881001E-3</v>
      </c>
      <c r="AQZ92">
        <v>1.10947060028621E-3</v>
      </c>
      <c r="ARA92">
        <v>1.2945924639347301E-3</v>
      </c>
      <c r="ARB92">
        <v>1.3159510586862799E-3</v>
      </c>
      <c r="ARC92">
        <v>1.2067719454553201E-3</v>
      </c>
      <c r="ARD92">
        <v>1.1851389824709599E-3</v>
      </c>
      <c r="ARE92">
        <v>1.34709725405701E-3</v>
      </c>
      <c r="ARF92">
        <v>1.4057191595425399E-3</v>
      </c>
      <c r="ARG92">
        <v>1.30560175932276E-3</v>
      </c>
      <c r="ARH92">
        <v>1.25378829073197E-3</v>
      </c>
      <c r="ARI92">
        <v>1.3437324625407399E-3</v>
      </c>
      <c r="ARJ92">
        <v>1.38687092610204E-3</v>
      </c>
      <c r="ARK92">
        <v>1.3790805965946901E-3</v>
      </c>
      <c r="ARL92">
        <v>1.3850842920192499E-3</v>
      </c>
      <c r="ARM92">
        <v>1.41474846685696E-3</v>
      </c>
      <c r="ARN92">
        <v>1.4025974107521801E-3</v>
      </c>
      <c r="ARO92">
        <v>1.37270639603695E-3</v>
      </c>
      <c r="ARP92">
        <v>1.4033362606388699E-3</v>
      </c>
      <c r="ARQ92">
        <v>1.4840275258254901E-3</v>
      </c>
      <c r="ARR92">
        <v>1.45532688037217E-3</v>
      </c>
      <c r="ARS92">
        <v>1.3685379432403701E-3</v>
      </c>
      <c r="ART92">
        <v>1.40657142936803E-3</v>
      </c>
      <c r="ARU92">
        <v>1.5070604149109101E-3</v>
      </c>
      <c r="ARV92">
        <v>1.4763808615739201E-3</v>
      </c>
      <c r="ARW92">
        <v>1.3952575204301801E-3</v>
      </c>
      <c r="ARX92">
        <v>1.4623124684093E-3</v>
      </c>
      <c r="ARY92">
        <v>1.5408790000766E-3</v>
      </c>
      <c r="ARZ92">
        <v>1.45720965135542E-3</v>
      </c>
      <c r="ASA92">
        <v>1.3688760426768501E-3</v>
      </c>
      <c r="ASB92">
        <v>1.4196417270716201E-3</v>
      </c>
      <c r="ASC92">
        <v>1.51234038310724E-3</v>
      </c>
      <c r="ASD92">
        <v>1.5142069512421E-3</v>
      </c>
      <c r="ASE92">
        <v>1.4154570714266701E-3</v>
      </c>
      <c r="ASF92">
        <v>1.37240070229727E-3</v>
      </c>
      <c r="ASG92">
        <v>1.4861835848516099E-3</v>
      </c>
      <c r="ASH92">
        <v>1.5338923318496101E-3</v>
      </c>
      <c r="ASI92">
        <v>1.4471023145279001E-3</v>
      </c>
      <c r="ASJ92">
        <v>1.4073772510280701E-3</v>
      </c>
      <c r="ASK92">
        <v>1.44578232247888E-3</v>
      </c>
      <c r="ASL92">
        <v>1.5020861404542701E-3</v>
      </c>
      <c r="ASM92">
        <v>1.48491220134774E-3</v>
      </c>
      <c r="ASN92">
        <v>1.40143728680725E-3</v>
      </c>
      <c r="ASO92">
        <v>1.39844408061412E-3</v>
      </c>
      <c r="ASP92">
        <v>1.3883842721419399E-3</v>
      </c>
      <c r="ASQ92">
        <v>1.3888984425308999E-3</v>
      </c>
      <c r="ASR92">
        <v>1.41684187486934E-3</v>
      </c>
      <c r="ASS92">
        <v>1.4088581913711999E-3</v>
      </c>
      <c r="AST92">
        <v>1.3769396602270299E-3</v>
      </c>
      <c r="ASU92">
        <v>1.36922926477187E-3</v>
      </c>
      <c r="ASV92">
        <v>1.3829919641967501E-3</v>
      </c>
      <c r="ASW92">
        <v>1.4184502776197999E-3</v>
      </c>
      <c r="ASX92">
        <v>1.3989755340414101E-3</v>
      </c>
      <c r="ASY92">
        <v>1.3609884960792101E-3</v>
      </c>
      <c r="ASZ92">
        <v>1.28074875026784E-3</v>
      </c>
      <c r="ATA92">
        <v>1.2984714258399901E-3</v>
      </c>
      <c r="ATB92">
        <v>1.3808510278291101E-3</v>
      </c>
      <c r="ATC92">
        <v>1.3677645272771001E-3</v>
      </c>
      <c r="ATD92">
        <v>1.2936094911322399E-3</v>
      </c>
      <c r="ATE92">
        <v>1.3089665508390299E-3</v>
      </c>
      <c r="ATF92">
        <v>1.3367630773519999E-3</v>
      </c>
      <c r="ATG92">
        <v>1.32090913029453E-3</v>
      </c>
      <c r="ATH92">
        <v>1.2504883106092201E-3</v>
      </c>
      <c r="ATI92">
        <v>1.23075540164649E-3</v>
      </c>
      <c r="ATJ92">
        <v>1.2306581845561099E-3</v>
      </c>
      <c r="ATK92">
        <v>1.2636396225548499E-3</v>
      </c>
      <c r="ATL92">
        <v>1.2196002806228699E-3</v>
      </c>
      <c r="ATM92">
        <v>1.1821598187465E-3</v>
      </c>
      <c r="ATN92">
        <v>1.26805003788738E-3</v>
      </c>
      <c r="ATO92">
        <v>1.31155684620207E-3</v>
      </c>
      <c r="ATP92">
        <v>1.1634574109415301E-3</v>
      </c>
      <c r="ATQ92">
        <v>1.09918503212641E-3</v>
      </c>
      <c r="ATR92">
        <v>1.1543470893850499E-3</v>
      </c>
      <c r="ATS92">
        <v>1.2063366289284899E-3</v>
      </c>
      <c r="ATT92">
        <v>1.19046647902254E-3</v>
      </c>
      <c r="ATU92">
        <v>1.1594337035906099E-3</v>
      </c>
      <c r="ATV92">
        <v>1.0840224066003201E-3</v>
      </c>
      <c r="ATW92">
        <v>1.0840072839418101E-3</v>
      </c>
      <c r="ATX92">
        <v>1.1327616547560601E-3</v>
      </c>
      <c r="ATY92">
        <v>1.13253697525833E-3</v>
      </c>
      <c r="ATZ92">
        <v>1.06131141410292E-3</v>
      </c>
      <c r="AUA92">
        <v>1.04864294703943E-3</v>
      </c>
      <c r="AUB92">
        <v>1.0263024596753299E-3</v>
      </c>
      <c r="AUC92">
        <v>1.0555820869111901E-3</v>
      </c>
      <c r="AUD92">
        <v>1.06263032596209E-3</v>
      </c>
      <c r="AUE92" s="18">
        <v>9.9583246317752594E-4</v>
      </c>
      <c r="AUF92" s="18">
        <v>9.1779954531728803E-4</v>
      </c>
      <c r="AUG92" s="18">
        <v>9.7962313364524591E-4</v>
      </c>
      <c r="AUH92">
        <v>1.06282476014279E-3</v>
      </c>
      <c r="AUI92">
        <v>1.0085808642930601E-3</v>
      </c>
      <c r="AUJ92" s="18">
        <v>8.1101737345856597E-4</v>
      </c>
      <c r="AUK92" s="18">
        <v>8.2521322903045204E-4</v>
      </c>
      <c r="AUL92">
        <v>1.0089351665779E-3</v>
      </c>
      <c r="AUM92">
        <v>1.0090313034784E-3</v>
      </c>
      <c r="AUN92" s="18">
        <v>7.7843884628991901E-4</v>
      </c>
      <c r="AUO92" s="18">
        <v>7.6581898777156E-4</v>
      </c>
      <c r="AUP92" s="18">
        <v>9.7017579284230904E-4</v>
      </c>
      <c r="AUQ92">
        <v>1.00256096602013E-3</v>
      </c>
      <c r="AUR92" s="18">
        <v>8.3689980348133897E-4</v>
      </c>
      <c r="AUS92" s="18">
        <v>7.8078825930682995E-4</v>
      </c>
      <c r="AUT92" s="18">
        <v>9.1174616115768904E-4</v>
      </c>
      <c r="AUU92" s="18">
        <v>9.7011098144877896E-4</v>
      </c>
      <c r="AUV92" s="18">
        <v>8.3847796091485096E-4</v>
      </c>
      <c r="AUW92" s="18">
        <v>7.7164553205366605E-4</v>
      </c>
      <c r="AUX92" s="18">
        <v>7.3192154874374105E-4</v>
      </c>
      <c r="AUY92" s="18">
        <v>7.5458393269589499E-4</v>
      </c>
      <c r="AUZ92" s="18">
        <v>8.5776043069230002E-4</v>
      </c>
      <c r="AVA92" s="18">
        <v>8.9706746070367105E-4</v>
      </c>
      <c r="AVB92" s="18">
        <v>7.5249160487345004E-4</v>
      </c>
      <c r="AVC92" s="18">
        <v>6.3144984623908496E-4</v>
      </c>
      <c r="AVD92" s="18">
        <v>7.6729992811475003E-4</v>
      </c>
      <c r="AVE92" s="18">
        <v>9.08076756091613E-4</v>
      </c>
      <c r="AVF92" s="18">
        <v>7.3192154874374105E-4</v>
      </c>
      <c r="AVG92" s="18">
        <v>6.1686620249562496E-4</v>
      </c>
      <c r="AVH92" s="18">
        <v>7.6868365136745199E-4</v>
      </c>
      <c r="AVI92" s="18">
        <v>8.4713784328588305E-4</v>
      </c>
      <c r="AVJ92" s="18">
        <v>7.1988067200806595E-4</v>
      </c>
      <c r="AVK92" s="18">
        <v>6.4355337398858104E-4</v>
      </c>
      <c r="AVL92" s="18">
        <v>7.0459058407457099E-4</v>
      </c>
      <c r="AVM92" s="18">
        <v>7.7724739683804301E-4</v>
      </c>
      <c r="AVN92" s="18">
        <v>6.9312976931140604E-4</v>
      </c>
      <c r="AVO92" s="18">
        <v>6.0318451731261602E-4</v>
      </c>
      <c r="AVP92" s="18">
        <v>6.6905017621970899E-4</v>
      </c>
      <c r="AVQ92" s="18">
        <v>7.5387532812620697E-4</v>
      </c>
      <c r="AVR92" s="18">
        <v>7.1653424371992402E-4</v>
      </c>
      <c r="AVS92" s="18">
        <v>6.6035788815188502E-4</v>
      </c>
      <c r="AVT92" s="18">
        <v>6.0820632012448196E-4</v>
      </c>
      <c r="AVU92" s="18">
        <v>5.9726075594018703E-4</v>
      </c>
      <c r="AVV92" s="18">
        <v>6.3466881211981998E-4</v>
      </c>
      <c r="AVW92" s="18">
        <v>6.5511032565235196E-4</v>
      </c>
      <c r="AVX92" s="18">
        <v>6.4477722913719405E-4</v>
      </c>
      <c r="AVY92" s="18">
        <v>6.1538526215249001E-4</v>
      </c>
      <c r="AVZ92" s="18">
        <v>4.9524438188880404E-4</v>
      </c>
      <c r="AWA92" s="18">
        <v>4.7576855812048099E-4</v>
      </c>
      <c r="AWB92" s="18">
        <v>6.2964592911807205E-4</v>
      </c>
      <c r="AWC92" s="18">
        <v>6.7664715173615299E-4</v>
      </c>
      <c r="AWD92" s="18">
        <v>5.0602899777907296E-4</v>
      </c>
      <c r="AWE92" s="18">
        <v>4.31407319600507E-4</v>
      </c>
      <c r="AWF92" s="18">
        <v>5.6497279985262495E-4</v>
      </c>
      <c r="AWG92" s="18">
        <v>6.5787885234774802E-4</v>
      </c>
      <c r="AWH92" s="18">
        <v>5.4018460219135101E-4</v>
      </c>
      <c r="AWI92" s="18">
        <v>4.22554083238602E-4</v>
      </c>
      <c r="AWJ92" s="18">
        <v>4.3588254632664903E-4</v>
      </c>
      <c r="AWK92" s="18">
        <v>4.9299002558233997E-4</v>
      </c>
      <c r="AWL92" s="18">
        <v>5.0171579953689396E-4</v>
      </c>
      <c r="AWM92" s="18">
        <v>4.9682145913237897E-4</v>
      </c>
      <c r="AWN92" s="18">
        <v>4.7579988362733602E-4</v>
      </c>
      <c r="AWO92" s="18">
        <v>4.41000486039011E-4</v>
      </c>
      <c r="AWP92" s="18">
        <v>3.6657216185120801E-4</v>
      </c>
      <c r="AWQ92" s="18">
        <v>3.8025384703421701E-4</v>
      </c>
      <c r="AWR92" s="18">
        <v>4.0742494359918802E-4</v>
      </c>
      <c r="AWS92" s="18">
        <v>3.7986713905257998E-4</v>
      </c>
      <c r="AWT92" s="18">
        <v>4.4801847977288202E-4</v>
      </c>
      <c r="AWU92" s="18">
        <v>5.0300230569927298E-4</v>
      </c>
      <c r="AWV92" s="18">
        <v>3.7085403458653101E-4</v>
      </c>
      <c r="AWW92" s="18">
        <v>2.8251826552821898E-4</v>
      </c>
      <c r="AWX92" s="18">
        <v>3.5623906533610502E-4</v>
      </c>
      <c r="AWY92" s="18">
        <v>4.2609494570744401E-4</v>
      </c>
      <c r="AWZ92" s="18">
        <v>3.68825437967734E-4</v>
      </c>
      <c r="AXA92" s="18">
        <v>3.0405509161202099E-4</v>
      </c>
      <c r="AXB92" s="18">
        <v>3.5836379885534298E-4</v>
      </c>
      <c r="AXC92" s="18">
        <v>4.1473134803454698E-4</v>
      </c>
      <c r="AXD92" s="18">
        <v>2.9961227058267198E-4</v>
      </c>
      <c r="AXE92" s="18">
        <v>2.5750538836910499E-4</v>
      </c>
      <c r="AXF92" s="18">
        <v>2.8802291322221798E-4</v>
      </c>
      <c r="AXG92" s="18">
        <v>2.7176713552456901E-4</v>
      </c>
      <c r="AXH92" s="18">
        <v>2.1713545150325801E-4</v>
      </c>
      <c r="AXI92" s="18">
        <v>2.27212543013721E-4</v>
      </c>
      <c r="AXJ92" s="18">
        <v>3.0315421324134101E-4</v>
      </c>
      <c r="AXK92" s="18">
        <v>3.10332075079466E-4</v>
      </c>
      <c r="AXL92" s="18">
        <v>1.7267915627267001E-4</v>
      </c>
      <c r="AXM92" s="18">
        <v>1.35303505789774E-4</v>
      </c>
      <c r="AXN92" s="18">
        <v>1.94021548175882E-4</v>
      </c>
      <c r="AXO92" s="18">
        <v>2.27599250995358E-4</v>
      </c>
      <c r="AXP92" s="18">
        <v>1.6942670450525901E-4</v>
      </c>
      <c r="AXQ92" s="18">
        <v>1.2532471155951501E-4</v>
      </c>
      <c r="AXR92" s="18">
        <v>1.26257995627043E-4</v>
      </c>
      <c r="AXS92" s="18">
        <v>1.4318997219758801E-4</v>
      </c>
      <c r="AXT92" s="18">
        <v>1.27996021164644E-4</v>
      </c>
      <c r="AXU92" s="18">
        <v>1.3791108419114399E-4</v>
      </c>
      <c r="AXV92" s="18">
        <v>3.3126183444309698E-5</v>
      </c>
      <c r="AXW92" s="18">
        <v>-5.3471560076345697E-5</v>
      </c>
      <c r="AXX92" s="18">
        <v>-8.6847267388723197E-7</v>
      </c>
      <c r="AXY92" s="18">
        <v>8.92690531257844E-5</v>
      </c>
      <c r="AXZ92" s="18">
        <v>-4.2236505000736697E-5</v>
      </c>
      <c r="AYA92" s="18">
        <v>-1.2761039337283399E-4</v>
      </c>
      <c r="AYB92" s="18">
        <v>8.0287274166645996E-5</v>
      </c>
      <c r="AYC92" s="18">
        <v>1.4338440637823299E-4</v>
      </c>
      <c r="AYD92" s="18">
        <v>-1.2625799562693201E-4</v>
      </c>
      <c r="AYE92" s="18">
        <v>-1.8259313910934299E-4</v>
      </c>
      <c r="AYF92" s="18">
        <v>4.8705762269007899E-5</v>
      </c>
      <c r="AYG92" s="18">
        <v>9.0073794596023897E-5</v>
      </c>
      <c r="AYH92" s="18">
        <v>-1.5165650057785601E-4</v>
      </c>
      <c r="AYI92" s="18">
        <v>-2.0435680507069299E-4</v>
      </c>
      <c r="AYJ92" s="18">
        <v>-1.5877171140210499E-4</v>
      </c>
      <c r="AYK92" s="18">
        <v>-1.6649722951583799E-4</v>
      </c>
      <c r="AYL92" s="18">
        <v>-2.52290231566365E-4</v>
      </c>
      <c r="AYM92" s="18">
        <v>-2.31107707767352E-4</v>
      </c>
      <c r="AYN92" s="18">
        <v>-2.0384047430188599E-4</v>
      </c>
      <c r="AYO92" s="18">
        <v>-2.7849455817730002E-4</v>
      </c>
      <c r="AYP92" s="18">
        <v>-3.90973651531012E-4</v>
      </c>
      <c r="AYQ92" s="18">
        <v>-2.99709487672994E-4</v>
      </c>
      <c r="AYR92" s="18">
        <v>-2.1536502026880901E-4</v>
      </c>
      <c r="AYS92" s="18">
        <v>-3.47611588661922E-4</v>
      </c>
      <c r="AYT92" s="18">
        <v>-4.8848347334934296E-4</v>
      </c>
      <c r="AYU92" s="18">
        <v>-3.9808886235520499E-4</v>
      </c>
      <c r="AYV92" s="18">
        <v>-3.0334648704227702E-4</v>
      </c>
      <c r="AYW92" s="18">
        <v>-3.6489786751730998E-4</v>
      </c>
      <c r="AYX92" s="18">
        <v>-5.1781170913045495E-4</v>
      </c>
      <c r="AYY92" s="18">
        <v>-4.7071326942182902E-4</v>
      </c>
      <c r="AYZ92" s="18">
        <v>-3.3402604037940898E-4</v>
      </c>
      <c r="AZA92" s="18">
        <v>-3.8730424646488099E-4</v>
      </c>
      <c r="AZB92" s="18">
        <v>-4.3980903658718997E-4</v>
      </c>
      <c r="AZC92" s="18">
        <v>-3.7033878400760602E-4</v>
      </c>
      <c r="AZD92" s="18">
        <v>-2.9751994276022698E-4</v>
      </c>
      <c r="AZE92" s="18">
        <v>-3.6428648003794501E-4</v>
      </c>
      <c r="AZF92" s="18">
        <v>-4.3391876110138102E-4</v>
      </c>
      <c r="AZG92" s="18">
        <v>-4.0362483555617102E-4</v>
      </c>
      <c r="AZH92" s="18">
        <v>-4.2084846339773802E-4</v>
      </c>
      <c r="AZI92" s="18">
        <v>-4.2615975710097399E-4</v>
      </c>
      <c r="AZJ92" s="18">
        <v>-3.4860968412286897E-4</v>
      </c>
      <c r="AZK92" s="18">
        <v>-3.6161409024298898E-4</v>
      </c>
      <c r="AZL92" s="18">
        <v>-3.97959239568146E-4</v>
      </c>
      <c r="AZM92" s="18">
        <v>-3.6299889368557298E-4</v>
      </c>
      <c r="AZN92" s="18">
        <v>-3.6158276473607898E-4</v>
      </c>
      <c r="AZO92" s="18">
        <v>-4.1881986677905198E-4</v>
      </c>
      <c r="AZP92" s="18">
        <v>-4.2825316511335698E-4</v>
      </c>
      <c r="AZQ92" s="18">
        <v>-3.4165542159259E-4</v>
      </c>
      <c r="AZR92" s="18">
        <v>-2.9619995071111701E-4</v>
      </c>
      <c r="AZS92" s="18">
        <v>-4.3085966332484499E-4</v>
      </c>
      <c r="AZT92" s="18">
        <v>-5.2682481359644896E-4</v>
      </c>
      <c r="AZU92" s="18">
        <v>-3.8691753848324402E-4</v>
      </c>
      <c r="AZV92" s="18">
        <v>-2.7131561614929202E-4</v>
      </c>
      <c r="AZW92" s="18">
        <v>-3.6586463747145798E-4</v>
      </c>
      <c r="AZX92" s="18">
        <v>-4.70391372833833E-4</v>
      </c>
      <c r="AZY92" s="18">
        <v>-4.5899644965408099E-4</v>
      </c>
      <c r="AZZ92" s="18">
        <v>-4.10740046380364E-4</v>
      </c>
      <c r="BAA92" s="18">
        <v>-3.7362148109199001E-4</v>
      </c>
      <c r="BAB92" s="18">
        <v>-4.1891708386943E-4</v>
      </c>
      <c r="BAC92" s="18">
        <v>-4.8313977394931398E-4</v>
      </c>
      <c r="BAD92" s="18">
        <v>-4.12542883311606E-4</v>
      </c>
      <c r="BAE92" s="18">
        <v>-3.1995764721470799E-4</v>
      </c>
      <c r="BAF92" s="18">
        <v>-3.6447983402881901E-4</v>
      </c>
      <c r="BAG92" s="18">
        <v>-5.2447540057937105E-4</v>
      </c>
      <c r="BAH92" s="18">
        <v>-5.7833150825775605E-4</v>
      </c>
      <c r="BAI92" s="18">
        <v>-4.58546010468741E-4</v>
      </c>
      <c r="BAJ92" s="18">
        <v>-3.7416913736765202E-4</v>
      </c>
      <c r="BAK92" s="18">
        <v>-4.1267142590889402E-4</v>
      </c>
      <c r="BAL92" s="18">
        <v>-4.8503874778099698E-4</v>
      </c>
      <c r="BAM92" s="18">
        <v>-5.6825657712700195E-4</v>
      </c>
      <c r="BAN92" s="18">
        <v>-5.7524216516408001E-4</v>
      </c>
      <c r="BAO92" s="18">
        <v>-4.2239313494457599E-4</v>
      </c>
      <c r="BAP92" s="18">
        <v>-3.71111119781053E-4</v>
      </c>
      <c r="BAQ92" s="18">
        <v>-6.1548247924281198E-4</v>
      </c>
      <c r="BAR92" s="18">
        <v>-6.8154041195084205E-4</v>
      </c>
      <c r="BAS92" s="18">
        <v>-4.3076352642434901E-4</v>
      </c>
      <c r="BAT92" s="18">
        <v>-3.8952511688461402E-4</v>
      </c>
      <c r="BAU92" s="18">
        <v>-5.5199863904958901E-4</v>
      </c>
      <c r="BAV92" s="18">
        <v>-5.7475932028200295E-4</v>
      </c>
      <c r="BAW92" s="18">
        <v>-6.4513045123221202E-4</v>
      </c>
      <c r="BAX92" s="18">
        <v>-6.6438267569257604E-4</v>
      </c>
      <c r="BAY92" s="18">
        <v>-4.5052884108393E-4</v>
      </c>
      <c r="BAZ92" s="18">
        <v>-4.2010853332119502E-4</v>
      </c>
      <c r="BBA92" s="18">
        <v>-6.4966940916200101E-4</v>
      </c>
      <c r="BBB92" s="18">
        <v>-6.7127104663938699E-4</v>
      </c>
      <c r="BBC92" s="18">
        <v>-5.6275192943294695E-4</v>
      </c>
      <c r="BBD92" s="18">
        <v>-5.93269454286116E-4</v>
      </c>
      <c r="BBE92" s="18">
        <v>-6.6660246592242702E-4</v>
      </c>
      <c r="BBF92" s="18">
        <v>-6.2246806727994598E-4</v>
      </c>
      <c r="BBG92" s="18">
        <v>-5.7002700836145104E-4</v>
      </c>
      <c r="BBH92" s="18">
        <v>-6.3106313825744798E-4</v>
      </c>
      <c r="BBI92" s="18">
        <v>-7.4125654979784097E-4</v>
      </c>
      <c r="BBJ92" s="18">
        <v>-7.4431456738449598E-4</v>
      </c>
      <c r="BBK92" s="18">
        <v>-7.2786543569608399E-4</v>
      </c>
      <c r="BBL92" s="18">
        <v>-6.92421164741607E-4</v>
      </c>
      <c r="BBM92" s="18">
        <v>-6.9528690852738097E-4</v>
      </c>
      <c r="BBN92" s="18">
        <v>-7.2055687088090604E-4</v>
      </c>
      <c r="BBO92" s="18">
        <v>-7.1572842205985799E-4</v>
      </c>
      <c r="BBP92" s="18">
        <v>-6.9525450283064395E-4</v>
      </c>
      <c r="BBQ92" s="18">
        <v>-6.6679581991330096E-4</v>
      </c>
      <c r="BBR92" s="18">
        <v>-7.0169351478188702E-4</v>
      </c>
      <c r="BBS92" s="18">
        <v>-7.3771568732905403E-4</v>
      </c>
      <c r="BBT92" s="18">
        <v>-7.1266932428326601E-4</v>
      </c>
      <c r="BBU92" s="18">
        <v>-6.7049871086605195E-4</v>
      </c>
      <c r="BBV92" s="18">
        <v>-6.2845555985607804E-4</v>
      </c>
      <c r="BBW92" s="18">
        <v>-6.08914924694281E-4</v>
      </c>
      <c r="BBX92" s="18">
        <v>-6.2211376499510197E-4</v>
      </c>
      <c r="BBY92" s="18">
        <v>-6.4239433023360805E-4</v>
      </c>
      <c r="BBZ92" s="18">
        <v>-6.3917536435281698E-4</v>
      </c>
      <c r="BCA92" s="18">
        <v>-6.0730544175385804E-4</v>
      </c>
      <c r="BCB92" s="18">
        <v>-5.5167782265136401E-4</v>
      </c>
      <c r="BCC92" s="18">
        <v>-5.7627158613204801E-4</v>
      </c>
      <c r="BCD92" s="18">
        <v>-6.1081389852590796E-4</v>
      </c>
      <c r="BCE92" s="18">
        <v>-5.7694778500494404E-4</v>
      </c>
      <c r="BCF92" s="18">
        <v>-4.2171801626150702E-4</v>
      </c>
      <c r="BCG92" s="18">
        <v>-4.1634083097491498E-4</v>
      </c>
      <c r="BCH92" s="18">
        <v>-6.3837062288268898E-4</v>
      </c>
      <c r="BCI92" s="18">
        <v>-6.53243757517463E-4</v>
      </c>
      <c r="BCJ92" s="18">
        <v>-1.7802285567264299E-4</v>
      </c>
      <c r="BCK92" s="18">
        <v>-1.14057250787114E-4</v>
      </c>
      <c r="BCL92" s="18">
        <v>-5.8898758155079202E-4</v>
      </c>
      <c r="BCM92" s="18">
        <v>-6.5303420067819296E-4</v>
      </c>
      <c r="BCN92" s="18">
        <v>-2.7662690985258399E-4</v>
      </c>
      <c r="BCO92" s="18">
        <v>-2.3355433787469699E-4</v>
      </c>
      <c r="BCP92" s="18">
        <v>-2.8469160759259001E-4</v>
      </c>
      <c r="BCQ92" s="18">
        <v>-2.7488888431492699E-4</v>
      </c>
      <c r="BCR92" s="18">
        <v>-3.7930436011834802E-4</v>
      </c>
      <c r="BCS92" s="18">
        <v>-3.57622788588918E-4</v>
      </c>
      <c r="BCT92" s="18">
        <v>1.27970096607255E-5</v>
      </c>
      <c r="BCU92" s="18">
        <v>-4.4554592510792601E-5</v>
      </c>
      <c r="BCV92" s="18">
        <v>-2.7984587573326398E-4</v>
      </c>
      <c r="BCW92" s="18">
        <v>-1.8462281591802299E-4</v>
      </c>
      <c r="BCX92" s="18">
        <v>-8.5180534381279401E-5</v>
      </c>
      <c r="BCY92" s="18">
        <v>-1.2859120579555801E-4</v>
      </c>
      <c r="BCZ92" s="18">
        <v>1.82692516578764E-5</v>
      </c>
      <c r="BDA92" s="18">
        <v>-1.31999204905364E-6</v>
      </c>
      <c r="BDB92" s="18">
        <v>-1.6294124438853599E-4</v>
      </c>
      <c r="BDC92" s="18">
        <v>-1.3115017565173899E-4</v>
      </c>
      <c r="BDD92" s="18">
        <v>-1.3593109611753599E-4</v>
      </c>
      <c r="BDE92" s="18">
        <v>-4.3379345907423797E-5</v>
      </c>
      <c r="BDF92" s="18">
        <v>1.41742517741128E-4</v>
      </c>
      <c r="BDG92" s="18">
        <v>7.0484550888982799E-5</v>
      </c>
      <c r="BDH92" s="18">
        <v>-5.6900082796351698E-5</v>
      </c>
      <c r="BDI92" s="18">
        <v>-4.0417465221209703E-5</v>
      </c>
      <c r="BDJ92" s="18">
        <v>-2.39599688453551E-5</v>
      </c>
      <c r="BDK92" s="18">
        <v>3.8192350375609803E-6</v>
      </c>
      <c r="BDL92" s="18">
        <v>1.7073343085544001E-4</v>
      </c>
      <c r="BDM92" s="18">
        <v>1.2928954034474501E-4</v>
      </c>
      <c r="BDN92" s="18">
        <v>-1.2713121839258401E-5</v>
      </c>
      <c r="BDO92" s="18">
        <v>-4.13779297696592E-5</v>
      </c>
      <c r="BDP92" s="18">
        <v>5.19651693655087E-5</v>
      </c>
      <c r="BDQ92" s="18">
        <v>2.9236936259435797E-4</v>
      </c>
      <c r="BDR92" s="18">
        <v>2.8520018697192302E-4</v>
      </c>
      <c r="BDS92" s="18">
        <v>-1.2940416064888201E-4</v>
      </c>
      <c r="BDT92" s="18">
        <v>-1.6391676673405101E-4</v>
      </c>
      <c r="BDU92" s="18">
        <v>-9.5485201232869897E-5</v>
      </c>
      <c r="BDV92" s="18">
        <v>-1.20048548660212E-5</v>
      </c>
      <c r="BDW92" s="18">
        <v>9.3826450794753894E-5</v>
      </c>
      <c r="BDX92" s="18">
        <v>1.0027113958960201E-4</v>
      </c>
      <c r="BDY92" s="18">
        <v>1.8400884097824399E-5</v>
      </c>
      <c r="BDZ92" s="18">
        <v>-1.45129850102676E-4</v>
      </c>
      <c r="BEA92" s="18">
        <v>-1.43421358777762E-4</v>
      </c>
      <c r="BEB92" s="18">
        <v>-3.1050207843441503E-5</v>
      </c>
      <c r="BEC92" s="18">
        <v>-7.55628947962661E-6</v>
      </c>
      <c r="BED92" s="18">
        <v>1.11008683168489E-5</v>
      </c>
      <c r="BEE92" s="18">
        <v>-5.2318762190251E-5</v>
      </c>
      <c r="BEF92" s="18">
        <v>-2.0067095669035101E-4</v>
      </c>
      <c r="BEG92" s="18">
        <v>-3.1922944139750598E-4</v>
      </c>
      <c r="BEH92" s="18">
        <v>-2.9585122466141401E-4</v>
      </c>
      <c r="BEI92" s="18">
        <v>-2.39471010942071E-4</v>
      </c>
      <c r="BEJ92" s="18">
        <v>-2.3935747196157599E-4</v>
      </c>
      <c r="BEK92" s="18">
        <v>-3.8084650542458099E-4</v>
      </c>
      <c r="BEL92" s="18">
        <v>-3.8542266699842498E-4</v>
      </c>
      <c r="BEM92" s="18">
        <v>-3.8031449420189401E-4</v>
      </c>
      <c r="BEN92" s="18">
        <v>-3.88532553739051E-4</v>
      </c>
      <c r="BEO92" s="18">
        <v>-4.6911279014816201E-4</v>
      </c>
      <c r="BEP92" s="18">
        <v>-5.4806671582785505E-4</v>
      </c>
      <c r="BEQ92" s="18">
        <v>-5.5091924754618795E-4</v>
      </c>
      <c r="BER92" s="18">
        <v>-6.2795490511802199E-4</v>
      </c>
      <c r="BES92" s="18">
        <v>-6.3622054289463805E-4</v>
      </c>
      <c r="BET92" s="18">
        <v>-8.8062347088257997E-4</v>
      </c>
      <c r="BEU92" s="18">
        <v>-8.77528722672715E-4</v>
      </c>
      <c r="BEV92" s="18">
        <v>-8.5630774656519904E-4</v>
      </c>
      <c r="BEW92" s="18">
        <v>-8.4348216706914205E-4</v>
      </c>
      <c r="BEX92" s="18">
        <v>-9.9702255231387494E-4</v>
      </c>
      <c r="BEY92">
        <v>-1.1189342215768799E-3</v>
      </c>
      <c r="BEZ92">
        <v>-1.18056534281102E-3</v>
      </c>
      <c r="BFA92">
        <v>-1.39393320148634E-3</v>
      </c>
      <c r="BFB92">
        <v>-1.4025383748806899E-3</v>
      </c>
      <c r="BFC92">
        <v>-1.5090119867736101E-3</v>
      </c>
      <c r="BFD92">
        <v>-1.49662218069765E-3</v>
      </c>
      <c r="BFE92">
        <v>-1.7530115810500901E-3</v>
      </c>
      <c r="BFF92">
        <v>-1.8001421524956799E-3</v>
      </c>
      <c r="BFG92">
        <v>-2.03600370518311E-3</v>
      </c>
      <c r="BFH92">
        <v>-2.17193257257503E-3</v>
      </c>
      <c r="BFI92">
        <v>-2.2861895519085602E-3</v>
      </c>
      <c r="BFJ92">
        <v>-2.48375062185829E-3</v>
      </c>
      <c r="BFK92">
        <v>-2.50218502698854E-3</v>
      </c>
      <c r="BFL92">
        <v>-2.7286520400365802E-3</v>
      </c>
      <c r="BFM92">
        <v>-2.7109118446725601E-3</v>
      </c>
      <c r="BFN92">
        <v>-3.28880362867858E-3</v>
      </c>
      <c r="BFO92">
        <v>-3.3069147180454202E-3</v>
      </c>
      <c r="BFP92">
        <v>-3.4737478145915302E-3</v>
      </c>
      <c r="BFQ92">
        <v>-3.552042132861E-3</v>
      </c>
      <c r="BFR92">
        <v>-3.79262366316418E-3</v>
      </c>
      <c r="BFS92">
        <v>-4.06622341030515E-3</v>
      </c>
      <c r="BFT92">
        <v>-4.1307070632576603E-3</v>
      </c>
      <c r="BFU92">
        <v>-4.3198565167416802E-3</v>
      </c>
      <c r="BFV92">
        <v>-4.3216298874838802E-3</v>
      </c>
      <c r="BFW92">
        <v>-4.8521651034070497E-3</v>
      </c>
      <c r="BFX92">
        <v>-4.8436258907537597E-3</v>
      </c>
      <c r="BFY92">
        <v>-5.1586014050171098E-3</v>
      </c>
      <c r="BFZ92">
        <v>-5.2240690624667796E-3</v>
      </c>
      <c r="BGA92">
        <v>-5.3341856536467096E-3</v>
      </c>
      <c r="BGB92">
        <v>-5.4062904754962598E-3</v>
      </c>
      <c r="BGC92">
        <v>-5.5071098461629501E-3</v>
      </c>
      <c r="BGD92">
        <v>-5.6947768049593799E-3</v>
      </c>
      <c r="BGE92">
        <v>-5.6957932491652702E-3</v>
      </c>
      <c r="BGF92">
        <v>-5.8476089232309099E-3</v>
      </c>
      <c r="BGG92">
        <v>-5.8148188656776097E-3</v>
      </c>
      <c r="BGH92">
        <v>-5.4619775607731499E-3</v>
      </c>
      <c r="BGI92">
        <v>-5.4097225966766799E-3</v>
      </c>
      <c r="BGJ92">
        <v>-5.6289155457107604E-3</v>
      </c>
      <c r="BGK92">
        <v>-5.7142092717939004E-3</v>
      </c>
      <c r="BGL92">
        <v>-5.4509091321649598E-3</v>
      </c>
      <c r="BGM92">
        <v>-5.1260524826318103E-3</v>
      </c>
      <c r="BGN92">
        <v>-5.0383895764899902E-3</v>
      </c>
      <c r="BGO92">
        <v>-4.8659563048987298E-3</v>
      </c>
      <c r="BGP92">
        <v>-4.7578239425676702E-3</v>
      </c>
      <c r="BGQ92">
        <v>-4.4334268555743898E-3</v>
      </c>
      <c r="BGR92">
        <v>-4.4334268555744002E-3</v>
      </c>
      <c r="BGS92">
        <v>-4.0008974062500698E-3</v>
      </c>
      <c r="BGT92">
        <v>-4.0008974062500698E-3</v>
      </c>
      <c r="BGU92">
        <v>-3.5683679569257299E-3</v>
      </c>
      <c r="BGV92">
        <v>-3.2439708699324799E-3</v>
      </c>
      <c r="BGW92">
        <v>-3.1358385076013999E-3</v>
      </c>
      <c r="BGX92">
        <v>-2.8114414206081499E-3</v>
      </c>
      <c r="BGY92">
        <v>-2.7033090582770699E-3</v>
      </c>
      <c r="BGZ92">
        <v>-2.3789119712838199E-3</v>
      </c>
      <c r="BHA92">
        <v>-2.3789119712838299E-3</v>
      </c>
      <c r="BHB92">
        <v>-1.8382501596283999E-3</v>
      </c>
      <c r="BHC92">
        <v>-1.9463825219594999E-3</v>
      </c>
      <c r="BHD92">
        <v>-1.6219854349662399E-3</v>
      </c>
      <c r="BHE92">
        <v>-1.7301177972973299E-3</v>
      </c>
      <c r="BHF92">
        <v>-1.29758834797299E-3</v>
      </c>
      <c r="BHG92">
        <v>-1.08132362331082E-3</v>
      </c>
      <c r="BHH92" s="18">
        <v>-9.7319126097974301E-4</v>
      </c>
      <c r="BHI92" s="18">
        <v>-9.7319126097974995E-4</v>
      </c>
      <c r="BHJ92" s="18">
        <v>-9.7319126097974301E-4</v>
      </c>
      <c r="BHK92" s="18">
        <v>-7.56926536317592E-4</v>
      </c>
      <c r="BHL92" s="18">
        <v>-7.5692653631757802E-4</v>
      </c>
      <c r="BHM92" s="18">
        <v>-6.4879417398649303E-4</v>
      </c>
      <c r="BHN92" s="18">
        <v>-5.40661811655414E-4</v>
      </c>
      <c r="BHO92" s="18">
        <v>-4.3252944932434202E-4</v>
      </c>
      <c r="BHP92" s="18">
        <v>-5.4066181165540695E-4</v>
      </c>
      <c r="BHQ92" s="18">
        <v>-4.3252944932433497E-4</v>
      </c>
      <c r="BHR92" s="18">
        <v>-3.2439708699324998E-4</v>
      </c>
      <c r="BHS92" s="18">
        <v>-3.2439708699324998E-4</v>
      </c>
      <c r="BHT92" s="18">
        <v>-3.2439708699324998E-4</v>
      </c>
      <c r="BHU92" s="18">
        <v>-2.1626472466216399E-4</v>
      </c>
      <c r="BHV92">
        <v>0</v>
      </c>
      <c r="BHW92" s="18">
        <v>-1.08132362331085E-4</v>
      </c>
      <c r="BHX92" s="18">
        <v>-2.1626472466216399E-4</v>
      </c>
      <c r="BHY92" s="18">
        <v>-2.1626472466216399E-4</v>
      </c>
      <c r="BHZ92" s="18">
        <v>-1.08132362331085E-4</v>
      </c>
      <c r="BIA92" s="18">
        <v>-1.08132362331085E-4</v>
      </c>
      <c r="BIB92">
        <v>0</v>
      </c>
      <c r="BIC92" s="18">
        <v>-1.08132362331078E-4</v>
      </c>
      <c r="BID92" s="18">
        <v>-1.08132362331085E-4</v>
      </c>
      <c r="BIE92" s="18">
        <v>1.08132362331085E-4</v>
      </c>
      <c r="BIF92" s="18">
        <v>1.08132362331078E-4</v>
      </c>
      <c r="BIG92" s="18">
        <v>-1.08132362331078E-4</v>
      </c>
      <c r="BIH92" s="18">
        <v>-1.08132362331085E-4</v>
      </c>
      <c r="BII92" s="18">
        <v>1.08132362331085E-4</v>
      </c>
      <c r="BIJ92" s="18">
        <v>9.4269793480233899E-5</v>
      </c>
      <c r="BIK92" s="18">
        <v>1.2199493118193E-4</v>
      </c>
      <c r="BIL92" s="18">
        <v>1.08132362331085E-4</v>
      </c>
      <c r="BIM92" s="18">
        <v>1.08132362331078E-4</v>
      </c>
      <c r="BIN92" s="18">
        <v>1.08132362331085E-4</v>
      </c>
      <c r="BIO92" s="18">
        <v>2.1626472466216399E-4</v>
      </c>
      <c r="BIP92" s="18">
        <v>1.08132362331085E-4</v>
      </c>
      <c r="BIQ92" s="18">
        <v>1.08132362331085E-4</v>
      </c>
      <c r="BIR92" s="18">
        <v>2.1626472466216399E-4</v>
      </c>
      <c r="BIS92" s="18">
        <v>2.1626472466216399E-4</v>
      </c>
      <c r="BIT92" s="18">
        <v>2.1626472466216399E-4</v>
      </c>
      <c r="BIU92" s="18">
        <v>1.08132362331085E-4</v>
      </c>
      <c r="BIV92" s="18">
        <v>3.2439708699324998E-4</v>
      </c>
      <c r="BIW92" s="18">
        <v>3.2439708699324998E-4</v>
      </c>
      <c r="BIX92" s="18">
        <v>3.2439708699324998E-4</v>
      </c>
      <c r="BIY92" s="18">
        <v>1.08132362331078E-4</v>
      </c>
      <c r="BIZ92" s="18">
        <v>3.2439708699324998E-4</v>
      </c>
      <c r="BJA92" s="18">
        <v>3.24397086993256E-4</v>
      </c>
      <c r="BJB92" s="18">
        <v>3.2439708699324299E-4</v>
      </c>
      <c r="BJC92" s="18">
        <v>2.1626472466217101E-4</v>
      </c>
      <c r="BJD92" s="18">
        <v>2.1626472466216399E-4</v>
      </c>
      <c r="BJE92" s="18">
        <v>3.2439708699324998E-4</v>
      </c>
      <c r="BJF92" s="18">
        <v>1.08132362331078E-4</v>
      </c>
      <c r="BJG92" s="18">
        <v>5.40661811655414E-4</v>
      </c>
      <c r="BJH92" s="18">
        <v>5.2024750297093004E-4</v>
      </c>
      <c r="BJI92" s="18">
        <v>2.3667903334664801E-4</v>
      </c>
      <c r="BJJ92" s="18">
        <v>1.08132362331085E-4</v>
      </c>
      <c r="BJK92" s="18">
        <v>2.1626472466216399E-4</v>
      </c>
      <c r="BJL92" s="18">
        <v>4.3252944932433497E-4</v>
      </c>
      <c r="BJM92" s="18">
        <v>4.3252944932433497E-4</v>
      </c>
      <c r="BJN92" s="18">
        <v>4.3056360297714902E-4</v>
      </c>
      <c r="BJO92" s="18">
        <v>4.3449529567151502E-4</v>
      </c>
      <c r="BJP92" s="18">
        <v>4.3252944932432798E-4</v>
      </c>
      <c r="BJQ92" s="18">
        <v>3.2439708699324998E-4</v>
      </c>
      <c r="BJR92" s="18">
        <v>5.40661811655414E-4</v>
      </c>
      <c r="BJS92" s="18">
        <v>4.3252944932433497E-4</v>
      </c>
      <c r="BJT92" s="18">
        <v>4.3252944932432798E-4</v>
      </c>
      <c r="BJU92" s="18">
        <v>4.3252944932434202E-4</v>
      </c>
      <c r="BJV92" s="18">
        <v>4.3252944932432798E-4</v>
      </c>
      <c r="BJW92" s="18">
        <v>6.4879417398648598E-4</v>
      </c>
      <c r="BJX92" s="18">
        <v>5.4066181165542105E-4</v>
      </c>
      <c r="BJY92" s="18">
        <v>4.3252944932433497E-4</v>
      </c>
      <c r="BJZ92" s="18">
        <v>4.3252944932432798E-4</v>
      </c>
      <c r="BKA92" s="18">
        <v>4.3252944932433497E-4</v>
      </c>
      <c r="BKB92" s="18">
        <v>4.3252944932432798E-4</v>
      </c>
      <c r="BKC92" s="18">
        <v>5.4066181165542105E-4</v>
      </c>
      <c r="BKD92" s="18">
        <v>4.3252944932432798E-4</v>
      </c>
      <c r="BKE92" s="18">
        <v>4.3252944932432798E-4</v>
      </c>
      <c r="BKF92" s="18">
        <v>5.40661811655414E-4</v>
      </c>
      <c r="BKG92" s="18">
        <v>6.4879417398650604E-4</v>
      </c>
      <c r="BKH92" s="18">
        <v>5.40661811655414E-4</v>
      </c>
      <c r="BKI92" s="18">
        <v>4.3252944932432798E-4</v>
      </c>
      <c r="BKJ92" s="18">
        <v>5.40661811655414E-4</v>
      </c>
      <c r="BKK92" s="18">
        <v>5.1311833632244203E-4</v>
      </c>
      <c r="BKL92" s="18">
        <v>6.7633764931947899E-4</v>
      </c>
      <c r="BKM92" s="18">
        <v>6.4879417398649303E-4</v>
      </c>
      <c r="BKN92" s="18">
        <v>4.3252944932432798E-4</v>
      </c>
      <c r="BKO92" s="18">
        <v>5.40661811655414E-4</v>
      </c>
      <c r="BKP92" s="18">
        <v>6.4879417398650604E-4</v>
      </c>
      <c r="BKQ92" s="18">
        <v>6.4879417398649303E-4</v>
      </c>
      <c r="BKR92" s="18">
        <v>6.4879417398649997E-4</v>
      </c>
      <c r="BKS92" s="18">
        <v>5.4066181165542105E-4</v>
      </c>
      <c r="BKT92" s="18">
        <v>5.40661811655414E-4</v>
      </c>
      <c r="BKU92" s="18">
        <v>6.4879417398648598E-4</v>
      </c>
      <c r="BKV92" s="18">
        <v>6.4879417398650604E-4</v>
      </c>
      <c r="BKW92" s="18">
        <v>6.4879417398649997E-4</v>
      </c>
      <c r="BKX92" s="18">
        <v>6.4879417398649303E-4</v>
      </c>
      <c r="BKY92" s="18">
        <v>5.4066181165542105E-4</v>
      </c>
      <c r="BKZ92" s="18">
        <v>6.4879417398649303E-4</v>
      </c>
      <c r="BLA92" s="18">
        <v>6.4879417398650604E-4</v>
      </c>
      <c r="BLB92" s="18">
        <v>7.5692653631757802E-4</v>
      </c>
      <c r="BLC92" s="18">
        <v>6.4879417398649997E-4</v>
      </c>
      <c r="BLD92" s="18">
        <v>6.4879417398649303E-4</v>
      </c>
      <c r="BLE92" s="18">
        <v>7.0901416789230498E-4</v>
      </c>
      <c r="BLF92" s="18">
        <v>6.9670654241178699E-4</v>
      </c>
      <c r="BLG92" s="18">
        <v>6.4879417398648598E-4</v>
      </c>
      <c r="BLH92" s="18">
        <v>6.4879417398651298E-4</v>
      </c>
      <c r="BLI92" s="18">
        <v>5.4066181165540695E-4</v>
      </c>
      <c r="BLJ92" s="18">
        <v>6.4879417398648598E-4</v>
      </c>
      <c r="BLK92" s="18">
        <v>5.4066181165542105E-4</v>
      </c>
      <c r="BLL92" s="18">
        <v>6.4879417398649997E-4</v>
      </c>
      <c r="BLM92" s="18">
        <v>6.4879417398651298E-4</v>
      </c>
      <c r="BLN92" s="18">
        <v>6.4879417398647199E-4</v>
      </c>
      <c r="BLO92" s="18">
        <v>7.5692653631760599E-4</v>
      </c>
      <c r="BLP92" s="18">
        <v>5.4066181165540695E-4</v>
      </c>
      <c r="BLQ92" s="18">
        <v>6.4879417398649997E-4</v>
      </c>
      <c r="BLR92" s="18">
        <v>5.4066181165540695E-4</v>
      </c>
      <c r="BLS92" s="18">
        <v>5.4066181165542105E-4</v>
      </c>
      <c r="BLT92" s="18">
        <v>6.5329356158308396E-4</v>
      </c>
      <c r="BLU92" s="18">
        <v>6.44294786389915E-4</v>
      </c>
      <c r="BLV92" s="18">
        <v>6.4879417398648598E-4</v>
      </c>
      <c r="BLW92" s="18">
        <v>7.5692653631757802E-4</v>
      </c>
      <c r="BLX92" s="18">
        <v>6.4879417398649997E-4</v>
      </c>
      <c r="BLY92" s="18">
        <v>6.4879417398649997E-4</v>
      </c>
      <c r="BLZ92" s="18">
        <v>7.5692653631757802E-4</v>
      </c>
      <c r="BMA92" s="18">
        <v>5.5927463518345901E-4</v>
      </c>
      <c r="BMB92" s="18">
        <v>5.2204898812736801E-4</v>
      </c>
      <c r="BMC92" s="18">
        <v>6.4879417398649997E-4</v>
      </c>
      <c r="BMD92" s="18">
        <v>5.4066181165542105E-4</v>
      </c>
      <c r="BME92" s="18">
        <v>5.4066181165542105E-4</v>
      </c>
      <c r="BMF92" s="18">
        <v>4.3252944932431399E-4</v>
      </c>
      <c r="BMG92" s="18">
        <v>6.4879417398651298E-4</v>
      </c>
      <c r="BMH92" s="18">
        <v>7.5692653631757802E-4</v>
      </c>
      <c r="BMI92" s="18">
        <v>6.4879417398649997E-4</v>
      </c>
      <c r="BMJ92" s="18">
        <v>4.3252944932432798E-4</v>
      </c>
      <c r="BMK92" s="18">
        <v>4.3252944932432798E-4</v>
      </c>
      <c r="BML92" s="18">
        <v>7.56926536317592E-4</v>
      </c>
      <c r="BMM92" s="18">
        <v>7.5692653631757802E-4</v>
      </c>
      <c r="BMN92" s="18">
        <v>3.2439708699324998E-4</v>
      </c>
      <c r="BMO92" s="18">
        <v>2.1626472466217101E-4</v>
      </c>
      <c r="BMP92" s="18">
        <v>7.5692653631756403E-4</v>
      </c>
      <c r="BMQ92" s="18">
        <v>7.56926536317592E-4</v>
      </c>
      <c r="BMR92" s="18">
        <v>5.4066181165542105E-4</v>
      </c>
      <c r="BMS92" s="18">
        <v>2.97064469766822E-4</v>
      </c>
      <c r="BMT92" s="18">
        <v>4.5986206655074198E-4</v>
      </c>
      <c r="BMU92" s="18">
        <v>6.4879417398651298E-4</v>
      </c>
      <c r="BMV92" s="18">
        <v>5.4066181165540695E-4</v>
      </c>
      <c r="BMW92" s="18">
        <v>4.3252944932434202E-4</v>
      </c>
      <c r="BMX92" s="18">
        <v>5.4066181165540695E-4</v>
      </c>
      <c r="BMY92" s="18">
        <v>7.5692653631757802E-4</v>
      </c>
      <c r="BMZ92" s="18">
        <v>6.4856709602560605E-4</v>
      </c>
      <c r="BNA92" s="18">
        <v>4.3275652728522098E-4</v>
      </c>
      <c r="BNB92" s="18">
        <v>4.3252944932432798E-4</v>
      </c>
      <c r="BNC92" s="18">
        <v>7.5692653631760599E-4</v>
      </c>
      <c r="BND92" s="18">
        <v>8.6505889864865705E-4</v>
      </c>
      <c r="BNE92" s="18">
        <v>4.3252944932431399E-4</v>
      </c>
      <c r="BNF92" s="18">
        <v>4.3252944932432798E-4</v>
      </c>
      <c r="BNG92" s="18">
        <v>5.4066181165542105E-4</v>
      </c>
      <c r="BNH92" s="18">
        <v>7.56926536317592E-4</v>
      </c>
      <c r="BNI92" s="18">
        <v>6.4879417398649997E-4</v>
      </c>
      <c r="BNJ92" s="18">
        <v>7.5692653631757802E-4</v>
      </c>
      <c r="BNK92" s="18">
        <v>6.4879417398649997E-4</v>
      </c>
      <c r="BNL92" s="18">
        <v>6.4879417398649997E-4</v>
      </c>
      <c r="BNM92" s="18">
        <v>6.4879417398648598E-4</v>
      </c>
      <c r="BNN92" s="18">
        <v>6.4879417398649997E-4</v>
      </c>
      <c r="BNO92" s="18">
        <v>6.4879417398649997E-4</v>
      </c>
      <c r="BNP92" s="18">
        <v>6.4879417398651298E-4</v>
      </c>
      <c r="BNQ92" s="18">
        <v>7.1425426217085197E-4</v>
      </c>
      <c r="BNR92" s="18">
        <v>5.8333408580211999E-4</v>
      </c>
      <c r="BNS92" s="18">
        <v>6.4879417398651298E-4</v>
      </c>
      <c r="BNT92" s="18">
        <v>6.4879417398649997E-4</v>
      </c>
      <c r="BNU92" s="18">
        <v>7.2125042601368895E-4</v>
      </c>
      <c r="BNV92" s="18">
        <v>7.9260264662146796E-4</v>
      </c>
      <c r="BNW92" s="18">
        <v>7.5692653631757802E-4</v>
      </c>
      <c r="BNX92" s="18">
        <v>7.56926536317592E-4</v>
      </c>
      <c r="BNY92" s="18">
        <v>5.4066181165540695E-4</v>
      </c>
      <c r="BNZ92" s="18">
        <v>6.4879417398651298E-4</v>
      </c>
      <c r="BOA92" s="18">
        <v>8.0576235511714501E-4</v>
      </c>
      <c r="BOB92" s="18">
        <v>8.36239461440208E-4</v>
      </c>
      <c r="BOC92" s="18">
        <v>4.5971068124347998E-4</v>
      </c>
      <c r="BOD92" s="18">
        <v>4.5937330827303103E-4</v>
      </c>
      <c r="BOE92" s="18">
        <v>8.53295178950663E-4</v>
      </c>
      <c r="BOF92" s="18">
        <v>8.8401450176529795E-4</v>
      </c>
      <c r="BOG92" s="18">
        <v>5.9066870393906202E-4</v>
      </c>
      <c r="BOH92" s="18">
        <v>5.1829030721273195E-4</v>
      </c>
      <c r="BOI92" s="18">
        <v>6.3781657656263003E-4</v>
      </c>
      <c r="BOJ92" s="18">
        <v>7.0461209942179704E-4</v>
      </c>
      <c r="BOK92" s="18">
        <v>5.7040794320908895E-4</v>
      </c>
      <c r="BOL92" s="18">
        <v>4.9230718186821199E-4</v>
      </c>
      <c r="BOM92" s="18">
        <v>6.8169993316746704E-4</v>
      </c>
      <c r="BON92" s="18">
        <v>8.1159501474130304E-4</v>
      </c>
      <c r="BOO92" s="18">
        <v>6.1823056177359704E-4</v>
      </c>
      <c r="BOP92" s="18">
        <v>3.8861257168719399E-4</v>
      </c>
      <c r="BOQ92" s="18">
        <v>4.9101067484386097E-4</v>
      </c>
      <c r="BOR92" s="18">
        <v>6.9336633373936996E-4</v>
      </c>
      <c r="BOS92" s="18">
        <v>6.6817257463984404E-4</v>
      </c>
      <c r="BOT92" s="18">
        <v>6.6961506035334497E-4</v>
      </c>
      <c r="BOU92" s="18">
        <v>6.5942358520365498E-4</v>
      </c>
      <c r="BOV92" s="18">
        <v>4.4254250607618501E-4</v>
      </c>
      <c r="BOW92" s="18">
        <v>4.2761483345639297E-4</v>
      </c>
      <c r="BOX92" s="18">
        <v>7.7698400820635995E-4</v>
      </c>
      <c r="BOY92" s="18">
        <v>8.2498396384515695E-4</v>
      </c>
      <c r="BOZ92" s="18">
        <v>4.4456566257539099E-4</v>
      </c>
      <c r="BPA92" s="18">
        <v>3.7748683292694498E-4</v>
      </c>
      <c r="BPB92" s="18">
        <v>6.5678083026827995E-4</v>
      </c>
      <c r="BPC92" s="18">
        <v>7.6014563674417501E-4</v>
      </c>
      <c r="BPD92" s="18">
        <v>6.1383173727400098E-4</v>
      </c>
      <c r="BPE92" s="18">
        <v>4.9296895192565905E-4</v>
      </c>
      <c r="BPF92" s="18">
        <v>5.2280158936918099E-4</v>
      </c>
      <c r="BPG92" s="18">
        <v>6.8420536000268696E-4</v>
      </c>
      <c r="BPH92" s="18">
        <v>6.9206009480241005E-4</v>
      </c>
      <c r="BPI92" s="18">
        <v>3.9423653585202102E-4</v>
      </c>
      <c r="BPJ92" s="18">
        <v>3.4821756509115199E-4</v>
      </c>
      <c r="BPK92" s="18">
        <v>5.4165338541800601E-4</v>
      </c>
      <c r="BPL92" s="18">
        <v>6.0243999290240902E-4</v>
      </c>
      <c r="BPM92" s="18">
        <v>6.0111104616933299E-4</v>
      </c>
      <c r="BPN92" s="18">
        <v>5.4536016279874101E-4</v>
      </c>
      <c r="BPO92" s="18">
        <v>3.5073056119172498E-4</v>
      </c>
      <c r="BPP92" s="18">
        <v>3.8601090704948299E-4</v>
      </c>
      <c r="BPQ92" s="18">
        <v>5.4676155821450901E-4</v>
      </c>
      <c r="BPR92" s="18">
        <v>5.4706757279993003E-4</v>
      </c>
      <c r="BPS92" s="18">
        <v>5.2358338634883497E-4</v>
      </c>
      <c r="BPT92" s="18">
        <v>5.3553958165178297E-4</v>
      </c>
      <c r="BPU92" s="18">
        <v>4.6776762356079399E-4</v>
      </c>
      <c r="BPV92" s="18">
        <v>3.7971760356181301E-4</v>
      </c>
      <c r="BPW92" s="18">
        <v>4.9326739724572799E-4</v>
      </c>
      <c r="BPX92" s="18">
        <v>6.4914344151681402E-4</v>
      </c>
      <c r="BPY92" s="18">
        <v>5.1057181918953698E-4</v>
      </c>
      <c r="BPZ92" s="18">
        <v>2.7351756654564398E-4</v>
      </c>
      <c r="BQA92" s="18">
        <v>3.8094274322700202E-4</v>
      </c>
      <c r="BQB92" s="18">
        <v>4.6482750462900602E-4</v>
      </c>
      <c r="BQC92" s="18">
        <v>3.7142060740016903E-4</v>
      </c>
      <c r="BQD92" s="18">
        <v>2.0885657651886701E-4</v>
      </c>
      <c r="BQE92" s="18">
        <v>2.7119704604996997E-4</v>
      </c>
      <c r="BQF92" s="18">
        <v>3.8954683529773799E-4</v>
      </c>
      <c r="BQG92" s="18">
        <v>3.28994875039567E-4</v>
      </c>
      <c r="BQH92" s="18">
        <v>2.5880723997409502E-4</v>
      </c>
      <c r="BQI92" s="18">
        <v>3.2540163663929901E-4</v>
      </c>
      <c r="BQJ92" s="18">
        <v>4.3783766699115301E-4</v>
      </c>
      <c r="BQK92" s="18">
        <v>4.3405195298595802E-4</v>
      </c>
      <c r="BQL92" s="18">
        <v>2.2894865076361601E-4</v>
      </c>
      <c r="BQM92" s="18">
        <v>1.10905957424883E-4</v>
      </c>
      <c r="BQN92" s="18">
        <v>3.1338164324257102E-4</v>
      </c>
      <c r="BQO92" s="18">
        <v>5.6704718938782497E-4</v>
      </c>
      <c r="BQP92" s="18">
        <v>4.6295789608430301E-4</v>
      </c>
      <c r="BQQ92" s="18">
        <v>8.8638260050011297E-5</v>
      </c>
      <c r="BQR92" s="18">
        <v>1.31336485963723E-4</v>
      </c>
      <c r="BQS92" s="18">
        <v>5.6003913098515103E-4</v>
      </c>
      <c r="BQT92" s="18">
        <v>4.9403946231274499E-4</v>
      </c>
      <c r="BQU92" s="18">
        <v>4.3135080657480301E-5</v>
      </c>
      <c r="BQV92" s="18">
        <v>4.1361709915255202E-5</v>
      </c>
      <c r="BQW92" s="18">
        <v>2.5277994209776901E-4</v>
      </c>
      <c r="BQX92" s="18">
        <v>2.8249255261908398E-4</v>
      </c>
      <c r="BQY92" s="18">
        <v>8.8895615072359603E-5</v>
      </c>
      <c r="BQZ92" s="18">
        <v>1.1440403934748201E-6</v>
      </c>
      <c r="BRA92" s="18">
        <v>1.14482975970775E-4</v>
      </c>
      <c r="BRB92" s="18">
        <v>2.7656257386884898E-4</v>
      </c>
      <c r="BRC92" s="18">
        <v>3.1149689616716199E-4</v>
      </c>
      <c r="BRD92" s="18">
        <v>1.96867941507222E-4</v>
      </c>
      <c r="BRE92" s="18">
        <v>1.5988883623721501E-4</v>
      </c>
      <c r="BRF92" s="18">
        <v>2.27918149350581E-4</v>
      </c>
      <c r="BRG92" s="18">
        <v>1.70250079195827E-4</v>
      </c>
      <c r="BRH92" s="18">
        <v>4.9031538375404701E-5</v>
      </c>
      <c r="BRI92" s="18">
        <v>1.82076515663931E-4</v>
      </c>
      <c r="BRJ92" s="18">
        <v>4.4204401588584998E-4</v>
      </c>
      <c r="BRK92" s="18">
        <v>3.2794707244857002E-4</v>
      </c>
      <c r="BRL92" s="18">
        <v>-6.2372909239799505E-5</v>
      </c>
      <c r="BRM92" s="18">
        <v>-1.34711296992107E-5</v>
      </c>
      <c r="BRN92" s="18">
        <v>4.5399912986515602E-4</v>
      </c>
      <c r="BRO92" s="18">
        <v>4.2968556819503097E-4</v>
      </c>
      <c r="BRP92" s="18">
        <v>7.6230071472532801E-5</v>
      </c>
      <c r="BRQ92" s="18">
        <v>8.0935991881192398E-5</v>
      </c>
      <c r="BRR92" s="18">
        <v>3.1597465729132901E-4</v>
      </c>
      <c r="BRS92" s="18">
        <v>3.00748539351414E-4</v>
      </c>
      <c r="BRT92" s="18">
        <v>8.6075523062806303E-5</v>
      </c>
      <c r="BRU92" s="18">
        <v>1.3232049046088499E-4</v>
      </c>
      <c r="BRV92" s="18">
        <v>4.1816406498867899E-4</v>
      </c>
      <c r="BRW92" s="18">
        <v>3.8505177299560901E-4</v>
      </c>
      <c r="BRX92" s="18">
        <v>1.59937495800288E-4</v>
      </c>
      <c r="BRY92" s="18">
        <v>1.8653913825733499E-4</v>
      </c>
      <c r="BRZ92" s="18">
        <v>4.1639177557006803E-4</v>
      </c>
      <c r="BSA92" s="18">
        <v>5.0999222972744596E-4</v>
      </c>
      <c r="BSB92" s="18">
        <v>3.2134126643373803E-4</v>
      </c>
      <c r="BSC92" s="18">
        <v>5.0530252917318998E-5</v>
      </c>
      <c r="BSD92" s="18">
        <v>1.0157629720294799E-4</v>
      </c>
      <c r="BSE92" s="18">
        <v>3.5087545855727598E-4</v>
      </c>
      <c r="BSF92" s="18">
        <v>3.58562588195388E-4</v>
      </c>
      <c r="BSG92" s="18">
        <v>2.4440184666432702E-4</v>
      </c>
      <c r="BSH92" s="18">
        <v>2.4164663407213999E-4</v>
      </c>
      <c r="BSI92" s="18">
        <v>2.5809681035357502E-4</v>
      </c>
      <c r="BSJ92" s="18">
        <v>2.8916431937489601E-4</v>
      </c>
      <c r="BSK92" s="18">
        <v>3.29171130790201E-4</v>
      </c>
      <c r="BSL92" s="18">
        <v>2.8661780224198402E-4</v>
      </c>
      <c r="BSM92" s="18">
        <v>1.4110191960583999E-4</v>
      </c>
      <c r="BSN92" s="18">
        <v>1.6227315482664201E-4</v>
      </c>
      <c r="BSO92" s="18">
        <v>1.85412399041851E-4</v>
      </c>
      <c r="BSP92" s="18">
        <v>1.4516228981134501E-4</v>
      </c>
      <c r="BSQ92" s="18">
        <v>1.7168283299670499E-4</v>
      </c>
      <c r="BSR92" s="18">
        <v>2.24808262609926E-4</v>
      </c>
      <c r="BSS92" s="18">
        <v>1.9021455725298699E-4</v>
      </c>
      <c r="BST92" s="18">
        <v>1.3330233231090199E-4</v>
      </c>
      <c r="BSU92" s="18">
        <v>4.2827984748472397E-5</v>
      </c>
      <c r="BSV92" s="18">
        <v>1.0608757935937E-4</v>
      </c>
      <c r="BSW92" s="18">
        <v>1.10503705037012E-4</v>
      </c>
      <c r="BSX92" s="18">
        <v>4.4857629189432002E-5</v>
      </c>
      <c r="BSY92" s="18">
        <v>1.42825549461406E-4</v>
      </c>
      <c r="BSZ92" s="18">
        <v>1.9566010301996699E-4</v>
      </c>
      <c r="BTA92" s="18">
        <v>6.6063466766186298E-5</v>
      </c>
      <c r="BTB92" s="18">
        <v>-7.9920628998919594E-5</v>
      </c>
      <c r="BTC92" s="18">
        <v>7.35072985890428E-5</v>
      </c>
      <c r="BTD92" s="18">
        <v>4.5153371200401499E-4</v>
      </c>
      <c r="BTE92" s="18">
        <v>3.2849530352560498E-4</v>
      </c>
      <c r="BTF92" s="18">
        <v>-4.1255632067815901E-4</v>
      </c>
      <c r="BTG92" s="18">
        <v>-3.6776248958253401E-4</v>
      </c>
      <c r="BTH92" s="18">
        <v>2.4693106261930399E-4</v>
      </c>
      <c r="BTI92" s="18">
        <v>2.8937301483422602E-4</v>
      </c>
      <c r="BTJ92" s="18">
        <v>-7.8501932405161597E-5</v>
      </c>
      <c r="BTK92" s="18">
        <v>-1.8152936591050899E-4</v>
      </c>
      <c r="BTL92" s="18">
        <v>-1.20750327691515E-4</v>
      </c>
      <c r="BTM92" s="18">
        <v>-4.3118860803159597E-5</v>
      </c>
      <c r="BTN92" s="18">
        <v>-1.25310269410983E-4</v>
      </c>
      <c r="BTO92" s="18">
        <v>-1.9490209516004301E-4</v>
      </c>
      <c r="BTP92" s="18">
        <v>9.1973062104316801E-5</v>
      </c>
      <c r="BTQ92" s="18">
        <v>1.5866369657205299E-4</v>
      </c>
      <c r="BTR92" s="18">
        <v>-3.9006262666604799E-4</v>
      </c>
      <c r="BTS92" s="18">
        <v>-5.1948192584563803E-4</v>
      </c>
      <c r="BTT92" s="18">
        <v>4.87255237900108E-5</v>
      </c>
      <c r="BTU92" s="18">
        <v>2.2981911628033801E-4</v>
      </c>
      <c r="BTV92" s="18">
        <v>-3.3896900414098698E-4</v>
      </c>
      <c r="BTW92" s="18">
        <v>-7.4760985197910802E-4</v>
      </c>
      <c r="BTX92" s="18">
        <v>-4.3938504109613998E-4</v>
      </c>
      <c r="BTY92" s="18">
        <v>-1.0698615929033399E-5</v>
      </c>
      <c r="BTZ92" s="18">
        <v>-2.9597882084900202E-4</v>
      </c>
      <c r="BUA92" s="18">
        <v>-7.3215773740203905E-4</v>
      </c>
      <c r="BUB92" s="18">
        <v>-6.2953471893167901E-4</v>
      </c>
      <c r="BUC92" s="18">
        <v>-4.0111591674354898E-4</v>
      </c>
      <c r="BUD92" s="18">
        <v>-4.2942713184906901E-4</v>
      </c>
      <c r="BUE92" s="18">
        <v>-5.2197978341544905E-4</v>
      </c>
      <c r="BUF92" s="18">
        <v>-5.1447107217522604E-4</v>
      </c>
      <c r="BUG92" s="18">
        <v>-6.5152884142982703E-4</v>
      </c>
      <c r="BUH92" s="18">
        <v>-6.3244996742015103E-4</v>
      </c>
      <c r="BUI92" s="18">
        <v>-4.9810091384192001E-4</v>
      </c>
      <c r="BUJ92" s="18">
        <v>-5.6798253432199797E-4</v>
      </c>
      <c r="BUK92" s="18">
        <v>-6.0766819262109096E-4</v>
      </c>
      <c r="BUL92" s="18">
        <v>-4.8527533434583597E-4</v>
      </c>
      <c r="BUM92" s="18">
        <v>-1.9515945018236299E-4</v>
      </c>
      <c r="BUN92" s="18">
        <v>-2.7627386046141702E-4</v>
      </c>
      <c r="BUO92" s="18">
        <v>-5.8610876221953901E-4</v>
      </c>
      <c r="BUP92" s="18">
        <v>-5.5854041644326502E-4</v>
      </c>
      <c r="BUQ92" s="18">
        <v>-4.8512935565664302E-4</v>
      </c>
      <c r="BUR92" s="18">
        <v>-5.7275225282441E-4</v>
      </c>
      <c r="BUS92" s="18">
        <v>-5.0314420722102904E-4</v>
      </c>
      <c r="BUT92" s="18">
        <v>-3.58046796827049E-4</v>
      </c>
      <c r="BUU92" s="18">
        <v>-3.4078887179903001E-4</v>
      </c>
      <c r="BUV92" s="18">
        <v>-4.59719331832475E-4</v>
      </c>
      <c r="BUW92" s="18">
        <v>-6.2966339644290805E-4</v>
      </c>
      <c r="BUX92" s="18">
        <v>-5.9949879264700702E-4</v>
      </c>
      <c r="BUY92" s="18">
        <v>-6.1936703290168995E-4</v>
      </c>
      <c r="BUZ92" s="18">
        <v>-7.0086639439065302E-4</v>
      </c>
      <c r="BVA92" s="18">
        <v>-5.8417535558108404E-4</v>
      </c>
      <c r="BVB92" s="18">
        <v>-5.3986595746865996E-4</v>
      </c>
      <c r="BVC92" s="18">
        <v>-7.6497915334036704E-4</v>
      </c>
      <c r="BVD92" s="18">
        <v>-8.3987270881449795E-4</v>
      </c>
      <c r="BVE92" s="18">
        <v>-5.35224916477422E-4</v>
      </c>
      <c r="BVF92" s="18">
        <v>-1.9778706658704601E-4</v>
      </c>
      <c r="BVG92" s="18">
        <v>-4.2428760066745498E-4</v>
      </c>
      <c r="BVH92" s="18">
        <v>-9.3761355112553704E-4</v>
      </c>
      <c r="BVI92" s="18">
        <v>-8.1753256275693398E-4</v>
      </c>
      <c r="BVJ92" s="18">
        <v>-3.3661604393664298E-4</v>
      </c>
      <c r="BVK92" s="18">
        <v>-3.8942680837555899E-4</v>
      </c>
      <c r="BVL92" s="18">
        <v>-5.7065664764244196E-4</v>
      </c>
      <c r="BVM92" s="18">
        <v>-4.61838726134172E-4</v>
      </c>
      <c r="BVN92" s="18">
        <v>-3.5217304690524E-4</v>
      </c>
      <c r="BVO92" s="18">
        <v>-4.9596529968584603E-4</v>
      </c>
      <c r="BVP92" s="18">
        <v>-5.3790011112148095E-4</v>
      </c>
      <c r="BVQ92" s="18">
        <v>-3.9739400083210698E-4</v>
      </c>
      <c r="BVR92" s="18">
        <v>-5.0611676586148602E-4</v>
      </c>
      <c r="BVS92" s="18">
        <v>-6.6413599355402697E-4</v>
      </c>
      <c r="BVT92" s="18">
        <v>-5.4420855313985696E-4</v>
      </c>
      <c r="BVU92" s="18">
        <v>-4.2400429387814899E-4</v>
      </c>
      <c r="BVV92" s="18">
        <v>-3.8952304617803602E-4</v>
      </c>
      <c r="BVW92" s="18">
        <v>-4.12870985852548E-4</v>
      </c>
      <c r="BVX92" s="18">
        <v>-5.1947435658022901E-4</v>
      </c>
      <c r="BVY92" s="18">
        <v>-5.6966615520351305E-4</v>
      </c>
      <c r="BVZ92" s="18">
        <v>-4.0019895431095398E-4</v>
      </c>
      <c r="BWA92" s="18">
        <v>-3.98465592542807E-4</v>
      </c>
      <c r="BWB92" s="18">
        <v>-7.27951388507341E-4</v>
      </c>
      <c r="BWC92" s="18">
        <v>-6.9390591422739602E-4</v>
      </c>
      <c r="BWD92" s="18">
        <v>-2.3546686956492301E-4</v>
      </c>
      <c r="BWE92" s="18">
        <v>-2.6149000388352102E-4</v>
      </c>
      <c r="BWF92" s="18">
        <v>-4.0589320451130101E-4</v>
      </c>
      <c r="BWG92" s="18">
        <v>-3.4193399351610499E-4</v>
      </c>
      <c r="BWH92" s="18">
        <v>-4.2593878184024597E-4</v>
      </c>
      <c r="BWI92" s="18">
        <v>-5.6696717143971099E-4</v>
      </c>
      <c r="BWJ92" s="18">
        <v>-4.2187733031108499E-4</v>
      </c>
      <c r="BWK92" s="18">
        <v>-2.9510186739051199E-4</v>
      </c>
      <c r="BWL92" s="18">
        <v>-7.37321057703341E-4</v>
      </c>
      <c r="BWM92" s="18">
        <v>-9.9968152710361302E-4</v>
      </c>
      <c r="BWN92" s="18">
        <v>-3.5712010248188598E-4</v>
      </c>
      <c r="BWO92" s="18">
        <v>8.8419832678127101E-5</v>
      </c>
      <c r="BWP92" s="18">
        <v>-5.4121112405604299E-4</v>
      </c>
      <c r="BWQ92">
        <v>-1.0323980546505099E-3</v>
      </c>
      <c r="BWR92" s="18">
        <v>-5.3999463497984802E-4</v>
      </c>
      <c r="BWS92" s="18">
        <v>-7.4086888051133601E-5</v>
      </c>
      <c r="BWT92" s="18">
        <v>-3.8634936134360198E-4</v>
      </c>
      <c r="BWU92" s="18">
        <v>-8.1646097104620598E-4</v>
      </c>
      <c r="BWV92" s="18">
        <v>-6.1261524819774995E-4</v>
      </c>
      <c r="BWW92" s="18">
        <v>-4.0947887364622899E-4</v>
      </c>
      <c r="BWX92" s="18">
        <v>-6.3809772070469396E-4</v>
      </c>
      <c r="BWY92" s="18">
        <v>-5.5012988130113895E-4</v>
      </c>
      <c r="BWZ92" s="18">
        <v>-2.7813373709351103E-4</v>
      </c>
      <c r="BXA92" s="18">
        <v>-3.7737437527011997E-4</v>
      </c>
      <c r="BXB92" s="18">
        <v>-4.6178141598213202E-4</v>
      </c>
      <c r="BXC92" s="18">
        <v>-3.4220756839280198E-4</v>
      </c>
      <c r="BXD92" s="18">
        <v>-4.9015751050507296E-4</v>
      </c>
      <c r="BXE92" s="18">
        <v>-5.7586105824142199E-4</v>
      </c>
      <c r="BXF92" s="18">
        <v>-4.6166138905995302E-4</v>
      </c>
      <c r="BXG92" s="18">
        <v>-5.1132117646049402E-4</v>
      </c>
      <c r="BXH92" s="18">
        <v>-5.7109999032800497E-4</v>
      </c>
      <c r="BXI92" s="18">
        <v>-4.8197945994195301E-4</v>
      </c>
      <c r="BXJ92" s="18">
        <v>-4.3462397318268199E-4</v>
      </c>
      <c r="BXK92" s="18">
        <v>-5.7580482941300905E-4</v>
      </c>
      <c r="BXL92" s="18">
        <v>-5.9937011513583305E-4</v>
      </c>
      <c r="BXM92" s="18">
        <v>-1.03219909110385E-4</v>
      </c>
      <c r="BXN92">
        <v>0</v>
      </c>
      <c r="BXO92" s="18">
        <v>-7.5692653631757802E-4</v>
      </c>
      <c r="BXP92" s="18">
        <v>-7.5692653631757802E-4</v>
      </c>
      <c r="BXQ92">
        <v>0</v>
      </c>
      <c r="BXR92">
        <v>0</v>
      </c>
      <c r="BXS92" s="18">
        <v>-7.5692653631757802E-4</v>
      </c>
      <c r="BXT92" s="18">
        <v>-7.5692653631757802E-4</v>
      </c>
      <c r="BXU92" s="18">
        <v>-6.4879417398649997E-4</v>
      </c>
      <c r="BXV92" s="18">
        <v>-4.44321283436535E-4</v>
      </c>
      <c r="BXW92" s="18">
        <v>-9.6340528218885599E-5</v>
      </c>
      <c r="BXX92" s="18">
        <v>-2.1626472466217101E-4</v>
      </c>
      <c r="BXY92">
        <v>-1.08132362331082E-3</v>
      </c>
      <c r="BXZ92" s="18">
        <v>-9.7319126097974995E-4</v>
      </c>
      <c r="BYA92" s="18">
        <v>-1.08132362331078E-4</v>
      </c>
      <c r="BYB92">
        <v>0</v>
      </c>
      <c r="BYC92" s="18">
        <v>-7.5692653631757802E-4</v>
      </c>
      <c r="BYD92" s="18">
        <v>-9.7319126097974995E-4</v>
      </c>
      <c r="BYE92" s="18">
        <v>-6.4113948405708499E-4</v>
      </c>
      <c r="BYF92" s="18">
        <v>-4.4018413925374302E-4</v>
      </c>
      <c r="BYG92" s="18">
        <v>-2.1626472466217101E-4</v>
      </c>
      <c r="BYH92" s="18">
        <v>-2.16264724662157E-4</v>
      </c>
      <c r="BYI92" s="18">
        <v>-6.4879417398649997E-4</v>
      </c>
      <c r="BYJ92" s="18">
        <v>-8.6505889864868502E-4</v>
      </c>
      <c r="BYK92" s="18">
        <v>-6.4879417398647199E-4</v>
      </c>
      <c r="BYL92" s="18">
        <v>-4.3252944932434202E-4</v>
      </c>
      <c r="BYM92" s="18">
        <v>-1.08132362331078E-4</v>
      </c>
      <c r="BYN92" s="18">
        <v>-5.4066181165540695E-4</v>
      </c>
      <c r="BYO92" s="18">
        <v>-6.4879417398649997E-4</v>
      </c>
      <c r="BYP92" s="18">
        <v>-5.4066181165543503E-4</v>
      </c>
      <c r="BYQ92" s="18">
        <v>-3.24397086993236E-4</v>
      </c>
      <c r="BYR92" s="18">
        <v>-2.1626472466217101E-4</v>
      </c>
      <c r="BYS92" s="18">
        <v>-3.24397086993236E-4</v>
      </c>
      <c r="BYT92" s="18">
        <v>-4.3252944932432798E-4</v>
      </c>
      <c r="BYU92" s="18">
        <v>-6.4879417398651298E-4</v>
      </c>
      <c r="BYV92" s="18">
        <v>-3.2439708699324998E-4</v>
      </c>
      <c r="BYW92" s="18">
        <v>1.08132362331078E-4</v>
      </c>
      <c r="BYX92" s="18">
        <v>-2.1626472466214301E-4</v>
      </c>
      <c r="BYY92" s="18">
        <v>-8.6505889864868502E-4</v>
      </c>
      <c r="BYZ92" s="18">
        <v>-9.7319126097974995E-4</v>
      </c>
      <c r="BZA92" s="18">
        <v>-2.16264724662157E-4</v>
      </c>
      <c r="BZB92">
        <v>0</v>
      </c>
      <c r="BZC92" s="18">
        <v>-5.4066181165542105E-4</v>
      </c>
      <c r="BZD92" s="18">
        <v>-7.5692653631757802E-4</v>
      </c>
      <c r="BZE92" s="18">
        <v>-6.4879417398651298E-4</v>
      </c>
      <c r="BZF92" s="18">
        <v>-6.4879417398649997E-4</v>
      </c>
      <c r="BZG92" s="18">
        <v>-2.1626472466214301E-4</v>
      </c>
      <c r="BZH92" s="18">
        <v>-1.08132362331092E-4</v>
      </c>
      <c r="BZI92" s="18">
        <v>-7.5692653631756403E-4</v>
      </c>
      <c r="BZJ92" s="18">
        <v>-6.4879417398649997E-4</v>
      </c>
      <c r="BZK92" s="18">
        <v>-4.3252944932432798E-4</v>
      </c>
      <c r="BZL92" s="18">
        <v>-3.2439708699326299E-4</v>
      </c>
      <c r="BZM92" s="18">
        <v>-3.2439708699324998E-4</v>
      </c>
      <c r="BZN92" s="18">
        <v>-3.2439708699324998E-4</v>
      </c>
      <c r="BZO92" s="18">
        <v>-8.6505889864867103E-4</v>
      </c>
      <c r="BZP92">
        <v>-1.1894559856419E-3</v>
      </c>
      <c r="BZQ92" s="18">
        <v>-4.3252944932432798E-4</v>
      </c>
      <c r="BZR92" s="18">
        <v>3.4585271032698501E-4</v>
      </c>
      <c r="BZS92" s="18">
        <v>-2.3772034799590601E-4</v>
      </c>
      <c r="BZT92" s="18">
        <v>-8.6505889864865705E-4</v>
      </c>
      <c r="BZU92" s="18">
        <v>-7.5692653631757802E-4</v>
      </c>
      <c r="BZV92" s="18">
        <v>-5.4066181165542105E-4</v>
      </c>
      <c r="BZW92" s="18">
        <v>-5.4066181165542105E-4</v>
      </c>
      <c r="BZX92" s="18">
        <v>-5.4066181165542105E-4</v>
      </c>
      <c r="BZY92" s="18">
        <v>-3.9444739395856599E-4</v>
      </c>
      <c r="BZZ92" s="18">
        <v>-4.3206880546078902E-4</v>
      </c>
      <c r="CAA92" s="18">
        <v>-4.7107214855363001E-4</v>
      </c>
      <c r="CAB92" s="18">
        <v>-4.2368962870375999E-4</v>
      </c>
      <c r="CAC92" s="18">
        <v>-4.4136926994491001E-4</v>
      </c>
      <c r="CAD92" s="18">
        <v>-5.4066181165542105E-4</v>
      </c>
      <c r="CAE92" s="18">
        <v>-5.4066181165540695E-4</v>
      </c>
      <c r="CAF92" s="18">
        <v>-4.4247870798241803E-4</v>
      </c>
      <c r="CAG92" s="18">
        <v>-6.3884491532840905E-4</v>
      </c>
      <c r="CAH92" s="18">
        <v>-8.6505889864865705E-4</v>
      </c>
      <c r="CAI92" s="18">
        <v>-8.6505889864867103E-4</v>
      </c>
      <c r="CAJ92" s="18">
        <v>-6.4879417398649997E-4</v>
      </c>
      <c r="CAK92" s="18">
        <v>-1.08132362331078E-4</v>
      </c>
      <c r="CAL92" s="18">
        <v>3.2439708699324998E-4</v>
      </c>
      <c r="CAM92" s="18">
        <v>-4.3252944932434202E-4</v>
      </c>
      <c r="CAN92" s="18">
        <v>-9.75848073122218E-4</v>
      </c>
      <c r="CAO92" s="18">
        <v>-7.3268109803570304E-4</v>
      </c>
      <c r="CAP92" s="18">
        <v>-4.5411807546372098E-4</v>
      </c>
      <c r="CAQ92" s="18">
        <v>-1.08132362331092E-4</v>
      </c>
      <c r="CAR92" s="18">
        <v>-2.1626472466217101E-4</v>
      </c>
      <c r="CAS92" s="18">
        <v>-7.5692653631756403E-4</v>
      </c>
      <c r="CAT92" s="18">
        <v>-6.4879417398651298E-4</v>
      </c>
      <c r="CAU92" s="18">
        <v>-1.08132362331092E-4</v>
      </c>
      <c r="CAV92" s="18">
        <v>-3.24397086993236E-4</v>
      </c>
      <c r="CAW92" s="18">
        <v>-9.7319126097974995E-4</v>
      </c>
      <c r="CAX92" s="18">
        <v>-9.7319126097973596E-4</v>
      </c>
      <c r="CAY92" s="18">
        <v>3.24397086993236E-4</v>
      </c>
      <c r="CAZ92" s="18">
        <v>6.4879417398649997E-4</v>
      </c>
      <c r="CBA92" s="18">
        <v>-5.4066181165542105E-4</v>
      </c>
      <c r="CBB92">
        <v>-1.29758834797298E-3</v>
      </c>
      <c r="CBC92" s="18">
        <v>-4.3252944932432798E-4</v>
      </c>
      <c r="CBD92" s="18">
        <v>6.4879417398648598E-4</v>
      </c>
      <c r="CBE92" s="18">
        <v>-9.7319126097974995E-4</v>
      </c>
      <c r="CBF92">
        <v>-2.1626472466216499E-3</v>
      </c>
      <c r="CBG92" s="18">
        <v>-1.08132362331078E-4</v>
      </c>
      <c r="CBH92" s="18">
        <v>6.4879417398649303E-4</v>
      </c>
      <c r="CBI92" s="18">
        <v>-5.40661811655414E-4</v>
      </c>
      <c r="CBJ92" s="18">
        <v>-9.7319126097974301E-4</v>
      </c>
      <c r="CBK92" s="18">
        <v>-1.08132362331092E-4</v>
      </c>
      <c r="CBL92" s="18">
        <v>2.1626472466216399E-4</v>
      </c>
      <c r="CBM92" s="18">
        <v>-3.2439708699324299E-4</v>
      </c>
      <c r="CBN92" s="18">
        <v>-7.5692653631757802E-4</v>
      </c>
      <c r="CBO92" s="18">
        <v>-5.40661811655414E-4</v>
      </c>
      <c r="CBP92" s="18">
        <v>-3.24397086993256E-4</v>
      </c>
      <c r="CBQ92" s="18">
        <v>-5.40661811655414E-4</v>
      </c>
      <c r="CBR92" s="18">
        <v>-5.40661811655414E-4</v>
      </c>
      <c r="CBS92">
        <v>0</v>
      </c>
      <c r="CBT92" s="18">
        <v>-1.08132362331085E-4</v>
      </c>
      <c r="CBU92" s="18">
        <v>-4.3252944932432798E-4</v>
      </c>
      <c r="CBV92" s="18">
        <v>-9.7319126097974301E-4</v>
      </c>
      <c r="CBW92" s="18">
        <v>-6.4879417398650604E-4</v>
      </c>
      <c r="CBX92" s="18">
        <v>-2.1626472466216399E-4</v>
      </c>
      <c r="CBY92" s="18">
        <v>-3.2439708699324998E-4</v>
      </c>
      <c r="CBZ92" s="18">
        <v>-3.2439708699324299E-4</v>
      </c>
      <c r="CCA92" s="18">
        <v>-9.7319126097974995E-4</v>
      </c>
      <c r="CCB92">
        <v>-1.40572071030407E-3</v>
      </c>
      <c r="CCC92" s="18">
        <v>1.08132362331078E-4</v>
      </c>
      <c r="CCD92" s="18">
        <v>5.4066181165542105E-4</v>
      </c>
      <c r="CCE92" s="18">
        <v>-6.4879417398649997E-4</v>
      </c>
      <c r="CCF92" s="18">
        <v>-8.6505889864867103E-4</v>
      </c>
      <c r="CCG92" s="18">
        <v>1.08132362331092E-4</v>
      </c>
      <c r="CCH92" s="18">
        <v>-2.1626472466217101E-4</v>
      </c>
      <c r="CCI92">
        <v>-1.08132362331082E-3</v>
      </c>
      <c r="CCJ92">
        <v>-1.1894559856419199E-3</v>
      </c>
      <c r="CCK92" s="18">
        <v>-2.1626472466216399E-4</v>
      </c>
      <c r="CCL92" s="18">
        <v>-2.1626472466216399E-4</v>
      </c>
      <c r="CCM92" s="18">
        <v>-7.5692653631758496E-4</v>
      </c>
      <c r="CCN92" s="18">
        <v>2.1626472466217101E-4</v>
      </c>
      <c r="CCO92" s="18">
        <v>3.2439708699324299E-4</v>
      </c>
      <c r="CCP92" s="18">
        <v>-7.5692653631758496E-4</v>
      </c>
      <c r="CCQ92">
        <v>-1.40572071030407E-3</v>
      </c>
      <c r="CCR92" s="18">
        <v>-9.7319126097974301E-4</v>
      </c>
      <c r="CCS92" s="18">
        <v>2.1626472466216399E-4</v>
      </c>
      <c r="CCT92" s="18">
        <v>9.7319126097974301E-4</v>
      </c>
      <c r="CCU92" s="18">
        <v>6.4879417398649997E-4</v>
      </c>
      <c r="CCV92" s="18">
        <v>-2.1626472466216399E-4</v>
      </c>
      <c r="CCW92" s="18">
        <v>-7.5692653631757802E-4</v>
      </c>
      <c r="CCX92" s="18">
        <v>-9.7319126097974995E-4</v>
      </c>
      <c r="CCY92" s="18">
        <v>-6.4879417398649997E-4</v>
      </c>
      <c r="CCZ92" s="18">
        <v>-7.5692653631758496E-4</v>
      </c>
      <c r="CDA92">
        <v>0</v>
      </c>
      <c r="CDB92" s="18">
        <v>3.24397086993256E-4</v>
      </c>
      <c r="CDC92">
        <v>-1.08132362331083E-3</v>
      </c>
      <c r="CDD92">
        <v>-1.51385307263515E-3</v>
      </c>
      <c r="CDE92" s="18">
        <v>5.40661811655414E-4</v>
      </c>
      <c r="CDF92" s="18">
        <v>6.4879417398649303E-4</v>
      </c>
      <c r="CDG92" s="18">
        <v>-4.3252944932432798E-4</v>
      </c>
      <c r="CDH92" s="18">
        <v>-3.2439708699324998E-4</v>
      </c>
      <c r="CDI92" s="18">
        <v>-7.1120817352401903E-5</v>
      </c>
      <c r="CDJ92" s="18">
        <v>-2.5327626964084799E-4</v>
      </c>
      <c r="CDK92" s="18">
        <v>-8.6505889864866398E-4</v>
      </c>
      <c r="CDL92" s="18">
        <v>-8.6505889864866398E-4</v>
      </c>
      <c r="CDM92">
        <v>0</v>
      </c>
      <c r="CDN92" s="18">
        <v>9.7319126097974301E-4</v>
      </c>
      <c r="CDO92" s="18">
        <v>9.7319126097974995E-4</v>
      </c>
      <c r="CDP92" s="18">
        <v>-1.08132362331078E-4</v>
      </c>
      <c r="CDQ92">
        <v>-2.2707796089527399E-3</v>
      </c>
      <c r="CDR92" s="18">
        <v>-6.4983224466488095E-4</v>
      </c>
      <c r="CDS92">
        <v>1.73115586797571E-3</v>
      </c>
      <c r="CDT92">
        <v>-1.6219854349662499E-3</v>
      </c>
      <c r="CDU92">
        <v>-2.3168093929498302E-3</v>
      </c>
      <c r="CDV92">
        <v>2.7493388422741702E-3</v>
      </c>
      <c r="CDW92">
        <v>1.8382501596284099E-3</v>
      </c>
      <c r="CDX92">
        <v>-4.3252944932433198E-3</v>
      </c>
      <c r="CDY92">
        <v>-2.6263177349737299E-3</v>
      </c>
      <c r="CDZ92">
        <v>2.5181853726426399E-3</v>
      </c>
      <c r="CEA92">
        <v>1.8382501596283999E-3</v>
      </c>
      <c r="CEB92" s="18">
        <v>-1.08132362331071E-4</v>
      </c>
      <c r="CEC92">
        <v>2.9348582923547401E-3</v>
      </c>
      <c r="CED92">
        <v>2.7961569111926501E-3</v>
      </c>
      <c r="CEE92">
        <v>-3.8927650439189898E-3</v>
      </c>
      <c r="CEF92">
        <v>-4.7117822640106999E-3</v>
      </c>
    </row>
    <row r="93" spans="1:2164" x14ac:dyDescent="0.3">
      <c r="A93">
        <v>89</v>
      </c>
      <c r="B93" t="str">
        <f t="array" ref="B93">INDEX(MtrxNb!A$2:C$145,MATCH(1,(MtrxNb!B$2:B$145=I93)*(MtrxNb!C$2:C$145=J93),0),1)</f>
        <v>M32</v>
      </c>
      <c r="C93" s="1">
        <v>41611</v>
      </c>
      <c r="D93" s="1">
        <v>41550</v>
      </c>
      <c r="E93">
        <f t="shared" si="1"/>
        <v>61</v>
      </c>
      <c r="G93">
        <v>57.4</v>
      </c>
      <c r="H93">
        <v>24</v>
      </c>
      <c r="I93" s="2">
        <v>32</v>
      </c>
      <c r="J93" s="2" t="s">
        <v>10</v>
      </c>
      <c r="K93" s="2">
        <v>2</v>
      </c>
      <c r="L93" s="2" t="s">
        <v>1238</v>
      </c>
      <c r="M93" t="s">
        <v>1309</v>
      </c>
      <c r="N93" t="s">
        <v>1394</v>
      </c>
      <c r="O93">
        <v>2.79999999999999E-3</v>
      </c>
      <c r="P93">
        <v>-2.6999999999999902E-3</v>
      </c>
      <c r="Q93">
        <v>-2.8E-3</v>
      </c>
      <c r="R93">
        <v>-2.29999999999999E-3</v>
      </c>
      <c r="S93" s="18">
        <v>-6.0000000000000298E-4</v>
      </c>
      <c r="T93">
        <v>4.8999999999999998E-3</v>
      </c>
      <c r="U93" s="18">
        <v>-3.00000000000001E-4</v>
      </c>
      <c r="V93">
        <v>-1.5999999999999901E-3</v>
      </c>
      <c r="W93">
        <v>-1.8E-3</v>
      </c>
      <c r="X93">
        <v>-1.8368429999999899E-3</v>
      </c>
      <c r="Y93">
        <v>-1.4631569999999899E-3</v>
      </c>
      <c r="Z93" s="18">
        <v>-4.0000000000000398E-4</v>
      </c>
      <c r="AA93">
        <v>3.8E-3</v>
      </c>
      <c r="AB93" s="18">
        <v>1.99999999999998E-4</v>
      </c>
      <c r="AC93" s="18">
        <v>5.0000000000000001E-4</v>
      </c>
      <c r="AD93">
        <v>3.79999999999999E-3</v>
      </c>
      <c r="AE93">
        <v>-5.6999999999999898E-3</v>
      </c>
      <c r="AF93">
        <v>-1.5E-3</v>
      </c>
      <c r="AG93">
        <v>2.7000000000000001E-3</v>
      </c>
      <c r="AH93">
        <v>-5.7659570000000004E-3</v>
      </c>
      <c r="AI93">
        <v>-2.634043E-3</v>
      </c>
      <c r="AJ93">
        <v>-1.1999999999999899E-3</v>
      </c>
      <c r="AK93">
        <v>-1.29999999999999E-3</v>
      </c>
      <c r="AL93">
        <v>1.9999999999999901E-3</v>
      </c>
      <c r="AM93">
        <v>2.2000000000000001E-3</v>
      </c>
      <c r="AN93">
        <v>1.797472E-3</v>
      </c>
      <c r="AO93">
        <v>-5.3974720000000004E-3</v>
      </c>
      <c r="AP93">
        <v>-2.7000000000000001E-3</v>
      </c>
      <c r="AQ93">
        <v>0</v>
      </c>
      <c r="AR93">
        <v>4.3E-3</v>
      </c>
      <c r="AS93">
        <v>-4.5999999999999999E-3</v>
      </c>
      <c r="AT93">
        <v>-3.79999999999999E-3</v>
      </c>
      <c r="AU93">
        <v>1.39999999999999E-3</v>
      </c>
      <c r="AV93">
        <v>3.3999999999999898E-3</v>
      </c>
      <c r="AW93" s="18">
        <v>8.0000000000000199E-4</v>
      </c>
      <c r="AX93">
        <v>-1.1999999999999899E-3</v>
      </c>
      <c r="AY93" s="18">
        <v>6.9999999999999902E-4</v>
      </c>
      <c r="AZ93">
        <v>-2.1999999999999902E-3</v>
      </c>
      <c r="BA93">
        <v>-1.5E-3</v>
      </c>
      <c r="BB93">
        <v>2.3999999999999898E-3</v>
      </c>
      <c r="BC93">
        <v>-2.3999999999999898E-3</v>
      </c>
      <c r="BD93" s="18">
        <v>-5.9999999999999897E-4</v>
      </c>
      <c r="BE93">
        <v>1.89999999999999E-3</v>
      </c>
      <c r="BF93">
        <v>-1.39999999999999E-3</v>
      </c>
      <c r="BG93">
        <v>1.39999999999999E-3</v>
      </c>
      <c r="BH93">
        <v>2E-3</v>
      </c>
      <c r="BI93">
        <v>-1.4E-3</v>
      </c>
      <c r="BJ93" s="18">
        <v>-3.2768599999999701E-4</v>
      </c>
      <c r="BK93" s="18">
        <v>4.2768599999999998E-4</v>
      </c>
      <c r="BL93" s="18">
        <v>9.9999999999999699E-4</v>
      </c>
      <c r="BM93" s="18">
        <v>8.9999999999999802E-4</v>
      </c>
      <c r="BN93" s="18">
        <v>-3.9999999999999698E-4</v>
      </c>
      <c r="BO93">
        <v>-1E-3</v>
      </c>
      <c r="BP93">
        <v>1.5E-3</v>
      </c>
      <c r="BQ93" s="18">
        <v>6.9999999999999902E-4</v>
      </c>
      <c r="BR93" s="18">
        <v>3.00000000000001E-4</v>
      </c>
      <c r="BS93" s="18">
        <v>3.00000000000001E-4</v>
      </c>
      <c r="BT93" s="18">
        <v>2.9999999999999401E-4</v>
      </c>
      <c r="BU93" s="18">
        <v>8.0000000000000199E-4</v>
      </c>
      <c r="BV93">
        <v>1.6000000000000001E-3</v>
      </c>
      <c r="BW93" s="18">
        <v>6.9999999999999902E-4</v>
      </c>
      <c r="BX93" s="18">
        <v>1.99999999999998E-4</v>
      </c>
      <c r="BY93" s="18">
        <v>1.99999999999998E-4</v>
      </c>
      <c r="BZ93">
        <v>1.8E-3</v>
      </c>
      <c r="CA93" s="18">
        <v>6.9999999999999902E-4</v>
      </c>
      <c r="CB93">
        <v>1E-3</v>
      </c>
      <c r="CC93">
        <v>1.89999999999999E-3</v>
      </c>
      <c r="CD93" s="18">
        <v>7.9999999999999505E-4</v>
      </c>
      <c r="CE93" s="18">
        <v>6.0000000000000298E-4</v>
      </c>
      <c r="CF93" s="18">
        <v>6.9999999999999902E-4</v>
      </c>
      <c r="CG93">
        <v>1.5999999999999901E-3</v>
      </c>
      <c r="CH93" s="18">
        <v>8.0000000000000199E-4</v>
      </c>
      <c r="CI93" s="18">
        <v>6.0000000000000298E-4</v>
      </c>
      <c r="CJ93" s="18">
        <v>8.9999999999999802E-4</v>
      </c>
      <c r="CK93" s="18">
        <v>5.0000000000000001E-4</v>
      </c>
      <c r="CL93" s="18">
        <v>5.9999999999999604E-4</v>
      </c>
      <c r="CM93" s="18">
        <v>9.0000000000000496E-4</v>
      </c>
      <c r="CN93" s="18">
        <v>5.0000000000000001E-4</v>
      </c>
      <c r="CO93" s="18">
        <v>6.9999999999999902E-4</v>
      </c>
      <c r="CP93" s="18">
        <v>6.9999999999999902E-4</v>
      </c>
      <c r="CQ93" s="18">
        <v>9.9999999999995898E-5</v>
      </c>
      <c r="CR93" s="18">
        <v>9.0000000000000496E-4</v>
      </c>
      <c r="CS93" s="18">
        <v>9.3835899999999896E-4</v>
      </c>
      <c r="CT93" s="18">
        <v>1.6164099999999701E-4</v>
      </c>
      <c r="CU93" s="18">
        <v>4.9621500000000102E-4</v>
      </c>
      <c r="CV93" s="18">
        <v>4.0378499999999603E-4</v>
      </c>
      <c r="CW93" s="18">
        <v>1.00000000000002E-4</v>
      </c>
      <c r="CX93" s="18">
        <v>6.0000000000000298E-4</v>
      </c>
      <c r="CY93" s="18">
        <v>4.9999999999999296E-4</v>
      </c>
      <c r="CZ93" s="18">
        <v>2.00000000000005E-4</v>
      </c>
      <c r="DA93" s="18">
        <v>3.9999999999999698E-4</v>
      </c>
      <c r="DB93" s="18">
        <v>1.00000000000002E-4</v>
      </c>
      <c r="DC93" s="18">
        <v>1.99999999999998E-4</v>
      </c>
      <c r="DD93" s="18">
        <v>5.9999999999999604E-4</v>
      </c>
      <c r="DE93" s="18">
        <v>1.99999999999998E-4</v>
      </c>
      <c r="DF93">
        <v>0</v>
      </c>
      <c r="DG93" s="18">
        <v>1.00000000000002E-4</v>
      </c>
      <c r="DH93">
        <v>0</v>
      </c>
      <c r="DI93" s="18">
        <v>1.99999999999998E-4</v>
      </c>
      <c r="DJ93" s="18">
        <v>4.0000000000000398E-4</v>
      </c>
      <c r="DK93" s="18">
        <v>9.9999999999995898E-5</v>
      </c>
      <c r="DL93" s="18">
        <v>-1.99999999999998E-4</v>
      </c>
      <c r="DM93">
        <v>0</v>
      </c>
      <c r="DN93" s="18">
        <v>3.9999999999999698E-4</v>
      </c>
      <c r="DO93" s="18">
        <v>-1.99999999999998E-4</v>
      </c>
      <c r="DP93" s="18">
        <v>-9.9999999999995898E-5</v>
      </c>
      <c r="DQ93">
        <v>0</v>
      </c>
      <c r="DR93" s="18">
        <v>5.9999999999999604E-4</v>
      </c>
      <c r="DS93">
        <v>0</v>
      </c>
      <c r="DT93" s="18">
        <v>-3.00000000000001E-4</v>
      </c>
      <c r="DU93">
        <v>0</v>
      </c>
      <c r="DV93" s="18">
        <v>-9.9999999999995898E-5</v>
      </c>
      <c r="DW93" s="18">
        <v>5.6032999999997002E-5</v>
      </c>
      <c r="DX93" s="18">
        <v>4.4396700000000301E-4</v>
      </c>
      <c r="DY93" s="18">
        <v>-1.00000000000002E-4</v>
      </c>
      <c r="DZ93" s="18">
        <v>-1.00000000000002E-4</v>
      </c>
      <c r="EA93" s="18">
        <v>-9.9999999999995898E-5</v>
      </c>
      <c r="EB93" s="18">
        <v>-3.9999999999999698E-4</v>
      </c>
      <c r="EC93" s="18">
        <v>-2.00000000000005E-4</v>
      </c>
      <c r="ED93">
        <v>0</v>
      </c>
      <c r="EE93" s="18">
        <v>-9.9999999999995898E-5</v>
      </c>
      <c r="EF93">
        <v>0</v>
      </c>
      <c r="EG93" s="18">
        <v>-6.7062999999999097E-5</v>
      </c>
      <c r="EH93" s="18">
        <v>6.7062999999999097E-5</v>
      </c>
      <c r="EI93" s="18">
        <v>-1.99999999999998E-4</v>
      </c>
      <c r="EJ93">
        <v>0</v>
      </c>
      <c r="EK93" s="18">
        <v>2.9999999999999401E-4</v>
      </c>
      <c r="EL93" s="18">
        <v>-1.5610999999998699E-5</v>
      </c>
      <c r="EM93" s="18">
        <v>-8.4388999999997203E-5</v>
      </c>
      <c r="EN93" s="18">
        <v>-1.00000000000002E-4</v>
      </c>
      <c r="EO93" s="18">
        <v>-9.9999999999995898E-5</v>
      </c>
      <c r="EP93">
        <v>0</v>
      </c>
      <c r="EQ93">
        <v>0</v>
      </c>
      <c r="ER93" s="18">
        <v>-1.00000000000002E-4</v>
      </c>
      <c r="ES93" s="18">
        <v>3.00000000000001E-4</v>
      </c>
      <c r="ET93" s="18">
        <v>1.99999999999998E-4</v>
      </c>
      <c r="EU93" s="18">
        <v>1.9494400000000199E-4</v>
      </c>
      <c r="EV93" s="18">
        <v>1.05055999999999E-4</v>
      </c>
      <c r="EW93">
        <v>0</v>
      </c>
      <c r="EX93" s="18">
        <v>9.9999999999995898E-5</v>
      </c>
      <c r="EY93" s="18">
        <v>1.6096800000000401E-4</v>
      </c>
      <c r="EZ93" s="18">
        <v>3.9031999999994398E-5</v>
      </c>
      <c r="FA93" s="18">
        <v>-9.9999999999995898E-5</v>
      </c>
      <c r="FB93" s="18">
        <v>1.99999999999998E-4</v>
      </c>
      <c r="FC93">
        <v>0</v>
      </c>
      <c r="FD93" s="18">
        <v>1.00000000000002E-4</v>
      </c>
      <c r="FE93" s="18">
        <v>3.58213999999995E-4</v>
      </c>
      <c r="FF93" s="18">
        <v>-5.8214000000000802E-5</v>
      </c>
      <c r="FG93" s="18">
        <v>1.00000000000002E-4</v>
      </c>
      <c r="FH93" s="18">
        <v>1.99999999999998E-4</v>
      </c>
      <c r="FI93" s="18">
        <v>1.99999999999998E-4</v>
      </c>
      <c r="FJ93" s="18">
        <v>3.00000000000001E-4</v>
      </c>
      <c r="FK93" s="18">
        <v>3.00000000000001E-4</v>
      </c>
      <c r="FL93" s="18">
        <v>3.00000000000001E-4</v>
      </c>
      <c r="FM93" s="18">
        <v>3.9999999999999698E-4</v>
      </c>
      <c r="FN93" s="18">
        <v>2.9999999999999401E-4</v>
      </c>
      <c r="FO93" s="18">
        <v>3.8306899999999901E-4</v>
      </c>
      <c r="FP93" s="18">
        <v>8.2440000000000204E-4</v>
      </c>
      <c r="FQ93" s="18">
        <v>5.9253100000000703E-4</v>
      </c>
      <c r="FR93" s="18">
        <v>4.3188599999999201E-4</v>
      </c>
      <c r="FS93" s="18">
        <v>9.6811400000000603E-4</v>
      </c>
      <c r="FT93" s="18">
        <v>8.9999999999999802E-4</v>
      </c>
      <c r="FU93" s="18">
        <v>8.9999999999999802E-4</v>
      </c>
      <c r="FV93">
        <v>1E-3</v>
      </c>
      <c r="FW93">
        <v>1E-3</v>
      </c>
      <c r="FX93">
        <v>1.1999999999999899E-3</v>
      </c>
      <c r="FY93">
        <v>1.2999999999999999E-3</v>
      </c>
      <c r="FZ93">
        <v>1.6999999999999899E-3</v>
      </c>
      <c r="GA93">
        <v>1.6999999999999999E-3</v>
      </c>
      <c r="GB93">
        <v>1.39999999999999E-3</v>
      </c>
      <c r="GC93">
        <v>1.5E-3</v>
      </c>
      <c r="GD93">
        <v>1.5999999999999901E-3</v>
      </c>
      <c r="GE93">
        <v>1.6000000000000001E-3</v>
      </c>
      <c r="GF93">
        <v>1.5E-3</v>
      </c>
      <c r="GG93">
        <v>1.6000000000000001E-3</v>
      </c>
      <c r="GH93">
        <v>1.5999999999999901E-3</v>
      </c>
      <c r="GI93">
        <v>1.6000000000000001E-3</v>
      </c>
      <c r="GJ93">
        <v>1.29999999999999E-3</v>
      </c>
      <c r="GK93">
        <v>1.6000000000000001E-3</v>
      </c>
      <c r="GL93">
        <v>1.89999999999999E-3</v>
      </c>
      <c r="GM93">
        <v>1E-3</v>
      </c>
      <c r="GN93">
        <v>1.1000000000000001E-3</v>
      </c>
      <c r="GO93">
        <v>1E-3</v>
      </c>
      <c r="GP93" s="18">
        <v>7.9999999999999505E-4</v>
      </c>
      <c r="GQ93" s="18">
        <v>8.0000000000000904E-4</v>
      </c>
      <c r="GR93" s="18">
        <v>5.99999999999989E-4</v>
      </c>
      <c r="GS93" s="18">
        <v>6.0000000000000298E-4</v>
      </c>
      <c r="GT93" s="18">
        <v>5.2464400000000401E-4</v>
      </c>
      <c r="GU93" s="18">
        <v>4.7535599999999601E-4</v>
      </c>
      <c r="GV93" s="18">
        <v>4.0184499999999698E-4</v>
      </c>
      <c r="GW93" s="18">
        <v>3.9197500000000198E-4</v>
      </c>
      <c r="GX93" s="18">
        <v>5.2563899999999398E-4</v>
      </c>
      <c r="GY93" s="18">
        <v>6.1355500000000098E-4</v>
      </c>
      <c r="GZ93" s="18">
        <v>2.17132000000008E-4</v>
      </c>
      <c r="HA93" s="18">
        <v>3.2361599999999798E-4</v>
      </c>
      <c r="HB93" s="18">
        <v>3.6918399999999398E-4</v>
      </c>
      <c r="HC93" s="18">
        <v>3.2904000000000201E-4</v>
      </c>
      <c r="HD93" s="18">
        <v>2.0961499999999601E-4</v>
      </c>
      <c r="HE93" s="18">
        <v>1.69663999999999E-4</v>
      </c>
      <c r="HF93" s="18">
        <v>1.6158100000000699E-4</v>
      </c>
      <c r="HG93" s="18">
        <v>1.12100999999989E-4</v>
      </c>
      <c r="HH93" s="18">
        <v>3.90399999999901E-6</v>
      </c>
      <c r="HI93" s="18">
        <v>-1.14879999999997E-4</v>
      </c>
      <c r="HJ93" s="18">
        <v>-1.6626699999999699E-4</v>
      </c>
      <c r="HK93" s="18">
        <v>-2.8311500000000002E-4</v>
      </c>
      <c r="HL93" s="18">
        <v>-3.8559700000000098E-4</v>
      </c>
      <c r="HM93" s="18">
        <v>-5.0760799999999197E-4</v>
      </c>
      <c r="HN93" s="18">
        <v>-6.4174900000001003E-4</v>
      </c>
      <c r="HO93" s="18">
        <v>-6.9579399999999904E-4</v>
      </c>
      <c r="HP93" s="18">
        <v>-7.0308199999999301E-4</v>
      </c>
      <c r="HQ93" s="18">
        <v>-8.3075900000000003E-4</v>
      </c>
      <c r="HR93" s="18">
        <v>-9.1909199999999603E-4</v>
      </c>
      <c r="HS93" s="18">
        <v>-8.8090799999999904E-4</v>
      </c>
      <c r="HT93" s="18">
        <v>-8.9999999999999802E-4</v>
      </c>
      <c r="HU93">
        <v>-1.1000000000000001E-3</v>
      </c>
      <c r="HV93">
        <v>-1.1000000000000001E-3</v>
      </c>
      <c r="HW93">
        <v>-1.05395599999999E-3</v>
      </c>
      <c r="HX93">
        <v>-1.14604399999999E-3</v>
      </c>
      <c r="HY93">
        <v>-1.2999999999999999E-3</v>
      </c>
      <c r="HZ93">
        <v>-1.1999999999999899E-3</v>
      </c>
      <c r="IA93">
        <v>-1.1999999999999999E-3</v>
      </c>
      <c r="IB93">
        <v>-1.1999999999999899E-3</v>
      </c>
      <c r="IC93">
        <v>-1.1999999999999999E-3</v>
      </c>
      <c r="ID93">
        <v>-1.0999999999999799E-3</v>
      </c>
      <c r="IE93">
        <v>-1E-3</v>
      </c>
      <c r="IF93">
        <v>-1E-3</v>
      </c>
      <c r="IG93">
        <v>-1E-3</v>
      </c>
      <c r="IH93" s="18">
        <v>-8.9999999999999802E-4</v>
      </c>
      <c r="II93" s="18">
        <v>-9.0000000000001103E-4</v>
      </c>
      <c r="IJ93" s="18">
        <v>-8.9999999999999802E-4</v>
      </c>
      <c r="IK93" s="18">
        <v>-7.9999999999999505E-4</v>
      </c>
      <c r="IL93" s="18">
        <v>-7.9999999999999505E-4</v>
      </c>
      <c r="IM93" s="18">
        <v>-6.5514800000000795E-4</v>
      </c>
      <c r="IN93" s="18">
        <v>-5.4020400000000203E-4</v>
      </c>
      <c r="IO93" s="18">
        <v>-4.3497299999999101E-4</v>
      </c>
      <c r="IP93" s="18">
        <v>-3.69674999999999E-4</v>
      </c>
      <c r="IQ93" s="18">
        <v>-3.00000000000008E-4</v>
      </c>
      <c r="IR93" s="18">
        <v>-3.9999999999999698E-4</v>
      </c>
      <c r="IS93" s="18">
        <v>-5.2104599999999702E-4</v>
      </c>
      <c r="IT93" s="18">
        <v>-2.98022999999994E-4</v>
      </c>
      <c r="IU93" s="18">
        <v>-2.8093100000001198E-4</v>
      </c>
      <c r="IV93" s="18">
        <v>-1.9999999999999101E-4</v>
      </c>
      <c r="IW93" s="18">
        <v>-2.9999999999999401E-4</v>
      </c>
      <c r="IX93" s="18">
        <v>-3.00000000000008E-4</v>
      </c>
      <c r="IY93" s="18">
        <v>-2.9999999999999401E-4</v>
      </c>
      <c r="IZ93" s="18">
        <v>-3.00000000000008E-4</v>
      </c>
      <c r="JA93" s="18">
        <v>-1.9999999999999101E-4</v>
      </c>
      <c r="JB93" s="18">
        <v>-3.00000000000008E-4</v>
      </c>
      <c r="JC93" s="18">
        <v>-3.9999999999999698E-4</v>
      </c>
      <c r="JD93" s="18">
        <v>-2.9999999999999401E-4</v>
      </c>
      <c r="JE93" s="18">
        <v>-2.00000000000005E-4</v>
      </c>
      <c r="JF93" s="18">
        <v>-2.9999999999999401E-4</v>
      </c>
      <c r="JG93" s="18">
        <v>-3.9999999999999698E-4</v>
      </c>
      <c r="JH93" s="18">
        <v>-3.9999999999999698E-4</v>
      </c>
      <c r="JI93" s="18">
        <v>-4.0000000000001102E-4</v>
      </c>
      <c r="JJ93" s="18">
        <v>-3.9999999999999698E-4</v>
      </c>
      <c r="JK93" s="18">
        <v>-3.9999999999999698E-4</v>
      </c>
      <c r="JL93" s="18">
        <v>-3.9999999999999698E-4</v>
      </c>
      <c r="JM93" s="18">
        <v>-3.9999999999999698E-4</v>
      </c>
      <c r="JN93" s="18">
        <v>-6.0000000000000298E-4</v>
      </c>
      <c r="JO93" s="18">
        <v>-6.1047699999999805E-4</v>
      </c>
      <c r="JP93" s="18">
        <v>-5.8952300000000802E-4</v>
      </c>
      <c r="JQ93" s="18">
        <v>-1.9999999999999101E-4</v>
      </c>
      <c r="JR93" s="18">
        <v>-3.9999999999999698E-4</v>
      </c>
      <c r="JS93" s="18">
        <v>-5.0000000000000001E-4</v>
      </c>
      <c r="JT93" s="18">
        <v>-3.00000000000008E-4</v>
      </c>
      <c r="JU93" s="18">
        <v>-2.8241999999999102E-4</v>
      </c>
      <c r="JV93" s="18">
        <v>-3.1758000000001098E-4</v>
      </c>
      <c r="JW93" s="18">
        <v>-4.9999999999998602E-4</v>
      </c>
      <c r="JX93" s="18">
        <v>-3.00000000000008E-4</v>
      </c>
      <c r="JY93" s="18">
        <v>-2.9999999999999401E-4</v>
      </c>
      <c r="JZ93" s="18">
        <v>-2.00000000000005E-4</v>
      </c>
      <c r="KA93" s="18">
        <v>-2.9999999999999401E-4</v>
      </c>
      <c r="KB93" s="18">
        <v>-2.00000000000005E-4</v>
      </c>
      <c r="KC93" s="18">
        <v>-1.99999999999998E-4</v>
      </c>
      <c r="KD93" s="18">
        <v>-1.39851999999995E-4</v>
      </c>
      <c r="KE93" s="18">
        <v>-1.60148000000005E-4</v>
      </c>
      <c r="KF93" s="18">
        <v>-9.9999999999995898E-5</v>
      </c>
      <c r="KG93" s="18">
        <v>-1.00000000000002E-4</v>
      </c>
      <c r="KH93" s="18">
        <v>-1.99999999999998E-4</v>
      </c>
      <c r="KI93" s="18">
        <v>-9.9999999999995898E-5</v>
      </c>
      <c r="KJ93" s="18">
        <v>-1.00000000000002E-4</v>
      </c>
      <c r="KK93" s="18">
        <v>-1.99999999999998E-4</v>
      </c>
      <c r="KL93" s="18">
        <v>-1.00000000000002E-4</v>
      </c>
      <c r="KM93" s="18">
        <v>-1.99999999999998E-4</v>
      </c>
      <c r="KN93" s="18">
        <v>-3.00000000000001E-4</v>
      </c>
      <c r="KO93" s="18">
        <v>-1.99999999999998E-4</v>
      </c>
      <c r="KP93" s="18">
        <v>-3.00000000000001E-4</v>
      </c>
      <c r="KQ93" s="18">
        <v>-3.9999999999999698E-4</v>
      </c>
      <c r="KR93" s="18">
        <v>-3.00000000000001E-4</v>
      </c>
      <c r="KS93" s="18">
        <v>-2.5966999999999597E-4</v>
      </c>
      <c r="KT93" s="18">
        <v>-3.4032999999999899E-4</v>
      </c>
      <c r="KU93" s="18">
        <v>-4.0000000000000398E-4</v>
      </c>
      <c r="KV93" s="18">
        <v>-3.9999999999999698E-4</v>
      </c>
      <c r="KW93" s="18">
        <v>-3.00000000000001E-4</v>
      </c>
      <c r="KX93" s="18">
        <v>-3.9999999999999698E-4</v>
      </c>
      <c r="KY93" s="18">
        <v>-3.00000000000001E-4</v>
      </c>
      <c r="KZ93" s="18">
        <v>-3.00000000000001E-4</v>
      </c>
      <c r="LA93" s="18">
        <v>-2.9999999999999401E-4</v>
      </c>
      <c r="LB93" s="18">
        <v>-3.00000000000001E-4</v>
      </c>
      <c r="LC93" s="18">
        <v>-1.99999999999998E-4</v>
      </c>
      <c r="LD93" s="18">
        <v>-3.00000000000001E-4</v>
      </c>
      <c r="LE93" s="18">
        <v>-3.00000000000001E-4</v>
      </c>
      <c r="LF93" s="18">
        <v>-3.00000000000001E-4</v>
      </c>
      <c r="LG93" s="18">
        <v>-2.9999999999999401E-4</v>
      </c>
      <c r="LH93" s="18">
        <v>-2.67777000000003E-4</v>
      </c>
      <c r="LI93" s="18">
        <v>-2.32222999999996E-4</v>
      </c>
      <c r="LJ93" s="18">
        <v>-3.00000000000001E-4</v>
      </c>
      <c r="LK93" s="18">
        <v>-3.2334199999999697E-4</v>
      </c>
      <c r="LL93" s="18">
        <v>-2.7665800000000601E-4</v>
      </c>
      <c r="LM93" s="18">
        <v>-3.9999999999999698E-4</v>
      </c>
      <c r="LN93" s="18">
        <v>-3.00000000000001E-4</v>
      </c>
      <c r="LO93" s="18">
        <v>-1.99999999999998E-4</v>
      </c>
      <c r="LP93" s="18">
        <v>-1.99999999999998E-4</v>
      </c>
      <c r="LQ93" s="18">
        <v>-1.99999999999998E-4</v>
      </c>
      <c r="LR93" s="18">
        <v>-1.00000000000002E-4</v>
      </c>
      <c r="LS93" s="18">
        <v>-9.9999999999995898E-5</v>
      </c>
      <c r="LT93" s="18">
        <v>-1.00000000000002E-4</v>
      </c>
      <c r="LU93" s="18">
        <v>1.00000000000002E-4</v>
      </c>
      <c r="LV93">
        <v>0</v>
      </c>
      <c r="LW93" s="18">
        <v>1.99999999999998E-4</v>
      </c>
      <c r="LX93" s="18">
        <v>9.9999999999995898E-5</v>
      </c>
      <c r="LY93" s="18">
        <v>1.00000000000002E-4</v>
      </c>
      <c r="LZ93" s="18">
        <v>1.8223999999999999E-4</v>
      </c>
      <c r="MA93" s="18">
        <v>1.74268999999997E-4</v>
      </c>
      <c r="MB93" s="18">
        <v>2.43490999999998E-4</v>
      </c>
      <c r="MC93" s="18">
        <v>2.00000000000005E-4</v>
      </c>
      <c r="MD93" s="18">
        <v>2.9999999999999401E-4</v>
      </c>
      <c r="ME93" s="18">
        <v>3.00000000000001E-4</v>
      </c>
      <c r="MF93" s="18">
        <v>4.0000000000000398E-4</v>
      </c>
      <c r="MG93" s="18">
        <v>2.9999999999999401E-4</v>
      </c>
      <c r="MH93" s="18">
        <v>5.0000000000000001E-4</v>
      </c>
      <c r="MI93" s="18">
        <v>3.7735200000000403E-4</v>
      </c>
      <c r="MJ93" s="18">
        <v>4.2264799999999699E-4</v>
      </c>
      <c r="MK93" s="18">
        <v>5.9999999999999604E-4</v>
      </c>
      <c r="ML93" s="18">
        <v>6.5058800000000001E-4</v>
      </c>
      <c r="MM93" s="18">
        <v>7.4941200000000398E-4</v>
      </c>
      <c r="MN93" s="18">
        <v>8.9999999999999802E-4</v>
      </c>
      <c r="MO93">
        <v>1E-3</v>
      </c>
      <c r="MP93">
        <v>1.29999999999999E-3</v>
      </c>
      <c r="MQ93">
        <v>1.5E-3</v>
      </c>
      <c r="MR93">
        <v>1.9E-3</v>
      </c>
      <c r="MS93">
        <v>2.29999999999999E-3</v>
      </c>
      <c r="MT93">
        <v>2.6999999999999902E-3</v>
      </c>
      <c r="MU93">
        <v>3.1349960000000001E-3</v>
      </c>
      <c r="MV93">
        <v>3.6650039999999899E-3</v>
      </c>
      <c r="MW93">
        <v>4.0000000000000001E-3</v>
      </c>
      <c r="MX93">
        <v>4.4999999999999997E-3</v>
      </c>
      <c r="MY93">
        <v>4.9297199999999899E-3</v>
      </c>
      <c r="MZ93">
        <v>5.2702799999999996E-3</v>
      </c>
      <c r="NA93">
        <v>5.6296579999999896E-3</v>
      </c>
      <c r="NB93">
        <v>6.1129779999999998E-3</v>
      </c>
      <c r="NC93">
        <v>6.2672270000000002E-3</v>
      </c>
      <c r="ND93">
        <v>6.4130199999999898E-3</v>
      </c>
      <c r="NE93">
        <v>6.7867269999999898E-3</v>
      </c>
      <c r="NF93">
        <v>6.9290699999999998E-3</v>
      </c>
      <c r="NG93">
        <v>7.0376689999999903E-3</v>
      </c>
      <c r="NH93">
        <v>7.1934909999999902E-3</v>
      </c>
      <c r="NI93">
        <v>7.434502E-3</v>
      </c>
      <c r="NJ93">
        <v>7.5914859999999997E-3</v>
      </c>
      <c r="NK93">
        <v>7.7927559999999797E-3</v>
      </c>
      <c r="NL93">
        <v>8.0996010000000101E-3</v>
      </c>
      <c r="NM93">
        <v>8.2305819999999794E-3</v>
      </c>
      <c r="NN93">
        <v>8.3489710000000106E-3</v>
      </c>
      <c r="NO93">
        <v>8.5410780000000006E-3</v>
      </c>
      <c r="NP93">
        <v>8.7069569999999805E-3</v>
      </c>
      <c r="NQ93">
        <v>8.8419020000000109E-3</v>
      </c>
      <c r="NR93">
        <v>8.9652829999999906E-3</v>
      </c>
      <c r="NS93">
        <v>9.1540069999999901E-3</v>
      </c>
      <c r="NT93">
        <v>9.21078E-3</v>
      </c>
      <c r="NU93">
        <v>9.1982640000000098E-3</v>
      </c>
      <c r="NV93">
        <v>9.2939429999999695E-3</v>
      </c>
      <c r="NW93">
        <v>9.3212130000000504E-3</v>
      </c>
      <c r="NX93">
        <v>9.3483329999999795E-3</v>
      </c>
      <c r="NY93">
        <v>9.1862979999999799E-3</v>
      </c>
      <c r="NZ93">
        <v>9.1035360000000197E-3</v>
      </c>
      <c r="OA93">
        <v>9.0032819999999996E-3</v>
      </c>
      <c r="OB93">
        <v>8.7558029999999995E-3</v>
      </c>
      <c r="OC93">
        <v>8.6965259999999805E-3</v>
      </c>
      <c r="OD93">
        <v>8.5314220000000107E-3</v>
      </c>
      <c r="OE93">
        <v>8.1180329999999603E-3</v>
      </c>
      <c r="OF93">
        <v>7.8119640000000002E-3</v>
      </c>
      <c r="OG93">
        <v>7.5829030000000297E-3</v>
      </c>
      <c r="OH93">
        <v>7.3336359999999698E-3</v>
      </c>
      <c r="OI93">
        <v>6.8742629999999898E-3</v>
      </c>
      <c r="OJ93">
        <v>6.6105430000000199E-3</v>
      </c>
      <c r="OK93">
        <v>6.35141099999997E-3</v>
      </c>
      <c r="OL93">
        <v>5.93343400000001E-3</v>
      </c>
      <c r="OM93">
        <v>5.5703519999999998E-3</v>
      </c>
      <c r="ON93">
        <v>5.2883919999999699E-3</v>
      </c>
      <c r="OO93">
        <v>5.0023800000000198E-3</v>
      </c>
      <c r="OP93">
        <v>4.6381950000000099E-3</v>
      </c>
      <c r="OQ93">
        <v>4.413157E-3</v>
      </c>
      <c r="OR93">
        <v>4.1927999999999896E-3</v>
      </c>
      <c r="OS93">
        <v>3.64386999999999E-3</v>
      </c>
      <c r="OT93">
        <v>3.4449699999999899E-3</v>
      </c>
      <c r="OU93">
        <v>3.2729209999999799E-3</v>
      </c>
      <c r="OV93">
        <v>3.0156070000000299E-3</v>
      </c>
      <c r="OW93">
        <v>2.6812259999999801E-3</v>
      </c>
      <c r="OX93">
        <v>2.4271599999999799E-3</v>
      </c>
      <c r="OY93">
        <v>2.2211380000000101E-3</v>
      </c>
      <c r="OZ93">
        <v>1.95190300000003E-3</v>
      </c>
      <c r="PA93">
        <v>1.7959469999999601E-3</v>
      </c>
      <c r="PB93">
        <v>1.65256899999999E-3</v>
      </c>
      <c r="PC93">
        <v>1.4719370000000299E-3</v>
      </c>
      <c r="PD93">
        <v>1.35114799999996E-3</v>
      </c>
      <c r="PE93">
        <v>1.2295839999999999E-3</v>
      </c>
      <c r="PF93">
        <v>1.02153399999999E-3</v>
      </c>
      <c r="PG93" s="18">
        <v>9.5847200000004297E-4</v>
      </c>
      <c r="PH93" s="18">
        <v>8.8053999999998501E-4</v>
      </c>
      <c r="PI93" s="18">
        <v>7.0634499999999701E-4</v>
      </c>
      <c r="PJ93" s="18">
        <v>6.6223700000000996E-4</v>
      </c>
      <c r="PK93" s="18">
        <v>6.2665400000000405E-4</v>
      </c>
      <c r="PL93" s="18">
        <v>5.8180099999999204E-4</v>
      </c>
      <c r="PM93" s="18">
        <v>4.54573999999985E-4</v>
      </c>
      <c r="PN93" s="18">
        <v>3.9997699999999499E-4</v>
      </c>
      <c r="PO93" s="18">
        <v>3.5381299999998002E-4</v>
      </c>
      <c r="PP93" s="18">
        <v>3.3584300000000201E-4</v>
      </c>
      <c r="PQ93" s="18">
        <v>2.2327900000002E-4</v>
      </c>
      <c r="PR93" s="18">
        <v>1.5368999999998401E-4</v>
      </c>
      <c r="PS93" s="18">
        <v>1.7938100000003301E-4</v>
      </c>
      <c r="PT93" s="18">
        <v>1.07525999999968E-4</v>
      </c>
      <c r="PU93" s="18">
        <v>1.0034500000000101E-4</v>
      </c>
      <c r="PV93" s="18">
        <v>1.3855099999998601E-4</v>
      </c>
      <c r="PW93" s="18">
        <v>1.16974000000047E-4</v>
      </c>
      <c r="PX93" s="18">
        <v>8.80059999999738E-5</v>
      </c>
      <c r="PY93" s="18">
        <v>5.7250000000008602E-5</v>
      </c>
      <c r="PZ93" s="18">
        <v>6.4968999999970301E-5</v>
      </c>
      <c r="QA93" s="18">
        <v>6.3897000000034899E-5</v>
      </c>
      <c r="QB93" s="18">
        <v>6.04690000000074E-5</v>
      </c>
      <c r="QC93" s="18">
        <v>4.79519999999622E-5</v>
      </c>
      <c r="QD93" s="18">
        <v>3.2514000000038998E-5</v>
      </c>
      <c r="QE93" s="18">
        <v>3.7669999999989602E-5</v>
      </c>
      <c r="QF93" s="18">
        <v>5.9395999999989299E-5</v>
      </c>
      <c r="QG93" s="18">
        <v>-1.92820000000093E-5</v>
      </c>
      <c r="QH93" s="18">
        <v>-1.65109999999968E-5</v>
      </c>
      <c r="QI93" s="18">
        <v>-1.3409999999880401E-6</v>
      </c>
      <c r="QJ93" s="18">
        <v>3.6358999999985799E-5</v>
      </c>
      <c r="QK93" s="18">
        <v>2.1815000000036101E-5</v>
      </c>
      <c r="QL93" s="18">
        <v>6.4969999999942002E-6</v>
      </c>
      <c r="QM93" s="18">
        <v>-2.02650000000192E-5</v>
      </c>
      <c r="QN93" s="18">
        <v>-5.2123999999986703E-5</v>
      </c>
      <c r="QO93" s="18">
        <v>-4.1634000000012599E-5</v>
      </c>
      <c r="QP93" s="18">
        <v>-2.14599999998066E-6</v>
      </c>
      <c r="QQ93" s="18">
        <v>3.7997999999983498E-5</v>
      </c>
      <c r="QR93" s="18">
        <v>5.7935999999980602E-5</v>
      </c>
      <c r="QS93" s="18">
        <v>6.9707000000029899E-5</v>
      </c>
      <c r="QT93" s="18">
        <v>-3.9629999999957199E-6</v>
      </c>
      <c r="QU93" s="18">
        <v>-4.1903000000009699E-5</v>
      </c>
      <c r="QV93" s="18">
        <v>-6.1631000000006404E-5</v>
      </c>
      <c r="QW93" s="18">
        <v>-5.54919999999903E-5</v>
      </c>
      <c r="QX93" s="18">
        <v>5.7309999999977101E-5</v>
      </c>
      <c r="QY93" s="18">
        <v>5.2870000000038103E-5</v>
      </c>
      <c r="QZ93" s="18">
        <v>-5.8420000000336502E-6</v>
      </c>
      <c r="RA93" s="18">
        <v>-8.10920000000048E-5</v>
      </c>
      <c r="RB93" s="18">
        <v>-5.7517999999978601E-5</v>
      </c>
      <c r="RC93" s="18">
        <v>-2.08919999999945E-5</v>
      </c>
      <c r="RD93" s="18">
        <v>7.8409999999973196E-5</v>
      </c>
      <c r="RE93" s="18">
        <v>-1.1623000000016101E-5</v>
      </c>
      <c r="RF93" s="18">
        <v>-1.6628999999990201E-5</v>
      </c>
      <c r="RG93" s="18">
        <v>9.70660000000345E-5</v>
      </c>
      <c r="RH93" s="18">
        <v>8.5502999999986703E-5</v>
      </c>
      <c r="RI93" s="18">
        <v>3.2513999999983501E-5</v>
      </c>
      <c r="RJ93" s="18">
        <v>-4.1424999999983802E-5</v>
      </c>
      <c r="RK93" s="18">
        <v>-1.2061000000002E-4</v>
      </c>
      <c r="RL93" s="18">
        <v>-1.7434999999954499E-5</v>
      </c>
      <c r="RM93" s="18">
        <v>6.055899999996E-5</v>
      </c>
      <c r="RN93" s="18">
        <v>4.11860000000263E-5</v>
      </c>
      <c r="RO93" s="18">
        <v>-3.7192999999990901E-5</v>
      </c>
      <c r="RP93" s="18">
        <v>-5.5969000000044499E-5</v>
      </c>
      <c r="RQ93" s="18">
        <v>-2.9294999999984699E-5</v>
      </c>
      <c r="RR93" s="18">
        <v>5.3524999999998699E-5</v>
      </c>
      <c r="RS93" s="18">
        <v>3.8176000000000801E-5</v>
      </c>
      <c r="RT93" s="18">
        <v>1.09380000000158E-5</v>
      </c>
      <c r="RU93" s="18">
        <v>1.08003999999994E-4</v>
      </c>
      <c r="RV93" s="18">
        <v>4.3748999999981803E-5</v>
      </c>
      <c r="RW93" s="18">
        <v>7.3910000000232401E-6</v>
      </c>
      <c r="RX93" s="18">
        <v>2.03850000000116E-5</v>
      </c>
      <c r="RY93" s="18">
        <v>-1.36200000000474E-5</v>
      </c>
      <c r="RZ93" s="18">
        <v>-5.67429999999702E-5</v>
      </c>
      <c r="SA93" s="18">
        <v>-1.16110000000002E-4</v>
      </c>
      <c r="SB93" s="18">
        <v>2.35740000000261E-5</v>
      </c>
      <c r="SC93" s="18">
        <v>5.8411999999952101E-5</v>
      </c>
      <c r="SD93" s="18">
        <v>5.7668000000010697E-5</v>
      </c>
      <c r="SE93" s="18">
        <v>-1.5190300000000799E-4</v>
      </c>
      <c r="SF93" s="18">
        <v>2.27690000000335E-5</v>
      </c>
      <c r="SG93" s="18">
        <v>9.7065999999979002E-5</v>
      </c>
      <c r="SH93" s="18">
        <v>8.2195000000007096E-5</v>
      </c>
      <c r="SI93" s="18">
        <v>5.4840000000000402E-6</v>
      </c>
      <c r="SJ93" s="18">
        <v>-1.9759000000008001E-5</v>
      </c>
      <c r="SK93" s="18">
        <v>-3.4362000000009901E-5</v>
      </c>
      <c r="SL93" s="18">
        <v>1.6957000000039601E-5</v>
      </c>
      <c r="SM93" s="18">
        <v>8.4668999999981594E-5</v>
      </c>
      <c r="SN93" s="18">
        <v>7.9959000000018294E-5</v>
      </c>
      <c r="SO93" s="18">
        <v>-1.40100000000031E-4</v>
      </c>
      <c r="SP93" s="18">
        <v>2.5749000000019299E-5</v>
      </c>
      <c r="SQ93" s="18">
        <v>8.0466000000001205E-5</v>
      </c>
      <c r="SR93" s="18">
        <v>8.8900000000002798E-5</v>
      </c>
      <c r="SS93" s="18">
        <v>-5.2303000000031297E-5</v>
      </c>
      <c r="ST93" s="18">
        <v>7.9580000000300992E-6</v>
      </c>
      <c r="SU93" s="18">
        <v>6.6935999999961901E-5</v>
      </c>
      <c r="SV93" s="18">
        <v>2.2410999999999901E-5</v>
      </c>
      <c r="SW93" s="18">
        <v>-2.4377999999991499E-5</v>
      </c>
      <c r="SX93" s="18">
        <v>-9.0010000000084694E-6</v>
      </c>
      <c r="SY93" s="18">
        <v>8.5861000000020393E-5</v>
      </c>
      <c r="SZ93" s="18">
        <v>8.9139000000015804E-5</v>
      </c>
      <c r="TA93" s="18">
        <v>1.2296400000000299E-4</v>
      </c>
      <c r="TB93" s="18">
        <v>1.49220000000005E-4</v>
      </c>
      <c r="TC93" s="18">
        <v>-2.4169700000004001E-4</v>
      </c>
      <c r="TD93" s="18">
        <v>-1.6903799999995399E-4</v>
      </c>
      <c r="TE93" s="18">
        <v>-1.2201100000003201E-4</v>
      </c>
      <c r="TF93" s="18">
        <v>-1.13607000000015E-4</v>
      </c>
      <c r="TG93" s="18">
        <v>-3.8652999999999598E-5</v>
      </c>
      <c r="TH93" s="18">
        <v>-3.1977999999987997E-5</v>
      </c>
      <c r="TI93" s="18">
        <v>-5.1170999999960998E-5</v>
      </c>
      <c r="TJ93" s="18">
        <v>3.33489999999603E-5</v>
      </c>
      <c r="TK93" s="18">
        <v>-7.2119999999786799E-6</v>
      </c>
      <c r="TL93" s="18">
        <v>-3.5912000000026798E-5</v>
      </c>
      <c r="TM93" s="18">
        <v>-9.9839999999629097E-6</v>
      </c>
      <c r="TN93" s="18">
        <v>-9.4056000000008994E-5</v>
      </c>
      <c r="TO93" s="18">
        <v>-4.1722999999993502E-5</v>
      </c>
      <c r="TP93" s="18">
        <v>1.2701700000000699E-4</v>
      </c>
      <c r="TQ93" s="18">
        <v>2.2411999999971599E-5</v>
      </c>
      <c r="TR93" s="18">
        <v>1.34110000000187E-5</v>
      </c>
      <c r="TS93" s="18">
        <v>-6.8550000000278102E-6</v>
      </c>
      <c r="TT93" s="18">
        <v>-1.9147999999996601E-4</v>
      </c>
      <c r="TU93" s="18">
        <v>-1.4138200000002299E-4</v>
      </c>
      <c r="TV93" s="18">
        <v>-7.8230999999984107E-5</v>
      </c>
      <c r="TW93" s="18">
        <v>2.67919999999977E-5</v>
      </c>
      <c r="TX93" s="18">
        <v>-1.0237099999999E-4</v>
      </c>
      <c r="TY93" s="18">
        <v>-7.3492000000008301E-5</v>
      </c>
      <c r="TZ93" s="18">
        <v>-1.2606999999997801E-5</v>
      </c>
      <c r="UA93" s="18">
        <v>6.7323999999979706E-5</v>
      </c>
      <c r="UB93" s="18">
        <v>2.1160000000020001E-5</v>
      </c>
      <c r="UC93" s="18">
        <v>-3.12030000000351E-5</v>
      </c>
      <c r="UD93" s="18">
        <v>-1.17064E-4</v>
      </c>
      <c r="UE93" s="18">
        <v>3.7551000000024503E-5</v>
      </c>
      <c r="UF93" s="18">
        <v>1.67189999999983E-5</v>
      </c>
      <c r="UG93" s="18">
        <v>-5.51939999999806E-5</v>
      </c>
      <c r="UH93" s="18">
        <v>-9.4414000000042603E-5</v>
      </c>
      <c r="UI93" s="18">
        <v>-9.3936999999988296E-5</v>
      </c>
      <c r="UJ93" s="18">
        <v>-8.1418999999971405E-5</v>
      </c>
      <c r="UK93" s="18">
        <v>-3.4391999999994198E-5</v>
      </c>
      <c r="UL93" s="18">
        <v>1.9579999999963499E-5</v>
      </c>
      <c r="UM93" s="18">
        <v>-3.4631000000007102E-5</v>
      </c>
      <c r="UN93" s="18">
        <v>-1.3884899999999599E-4</v>
      </c>
      <c r="UO93" s="18">
        <v>2.3900000001297798E-7</v>
      </c>
      <c r="UP93" s="18">
        <v>-2.3394999999981601E-5</v>
      </c>
      <c r="UQ93" s="18">
        <v>-7.6114999999987707E-5</v>
      </c>
      <c r="UR93" s="18">
        <v>-2.3329300000002299E-4</v>
      </c>
      <c r="US93" s="18">
        <v>1.40969999999907E-5</v>
      </c>
      <c r="UT93" s="18">
        <v>5.2720000000006E-5</v>
      </c>
      <c r="UU93" s="18">
        <v>-6.2600000000356804E-7</v>
      </c>
      <c r="UV93" s="18">
        <v>-1.00195000000025E-4</v>
      </c>
      <c r="UW93" s="18">
        <v>-1.56908999999982E-4</v>
      </c>
      <c r="UX93" s="18">
        <v>-1.6579099999997001E-4</v>
      </c>
      <c r="UY93" s="18">
        <v>-3.87400000001481E-6</v>
      </c>
      <c r="UZ93" s="18">
        <v>2.4884999999974501E-5</v>
      </c>
      <c r="VA93" s="18">
        <v>-9.2207999999982499E-5</v>
      </c>
      <c r="VB93" s="18">
        <v>-3.1405699999997801E-4</v>
      </c>
      <c r="VC93" s="18">
        <v>4.4971000000004703E-5</v>
      </c>
      <c r="VD93" s="18">
        <v>-1.96700000004712E-6</v>
      </c>
      <c r="VE93" s="18">
        <v>-3.6238999999993403E-5</v>
      </c>
      <c r="VF93" s="18">
        <v>3.2693000000028E-5</v>
      </c>
      <c r="VG93" s="18">
        <v>-1.2835900000002199E-4</v>
      </c>
      <c r="VH93" s="18">
        <v>-1.2266599999999299E-4</v>
      </c>
      <c r="VI93" s="18">
        <v>-2.1606999999978999E-5</v>
      </c>
      <c r="VJ93" s="18">
        <v>-3.74310000000321E-5</v>
      </c>
      <c r="VK93" s="18">
        <v>-1.6218499999998099E-4</v>
      </c>
      <c r="VL93" s="18">
        <v>-2.3171300000002199E-4</v>
      </c>
      <c r="VM93" s="18">
        <v>-8.8452999999988306E-5</v>
      </c>
      <c r="VN93" s="18">
        <v>-1.5675999999964401E-5</v>
      </c>
      <c r="VO93" s="18">
        <v>-2.05040000000322E-5</v>
      </c>
      <c r="VP93" s="18">
        <v>-6.7472000000012801E-5</v>
      </c>
      <c r="VQ93" s="18">
        <v>-2.36928999999996E-4</v>
      </c>
      <c r="VR93" s="18">
        <v>-1.07348000000007E-4</v>
      </c>
      <c r="VS93" s="18">
        <v>-4.99189999999538E-5</v>
      </c>
      <c r="VT93" s="18">
        <v>-2.5200800000002501E-4</v>
      </c>
      <c r="VU93" s="18">
        <v>-2.3716699999998199E-4</v>
      </c>
      <c r="VV93" s="18">
        <v>-1.49489000000002E-4</v>
      </c>
      <c r="VW93" s="18">
        <v>-1.3381000000034501E-5</v>
      </c>
      <c r="VX93" s="18">
        <v>-2.4861099999995401E-4</v>
      </c>
      <c r="VY93" s="18">
        <v>-2.5406500000002498E-4</v>
      </c>
      <c r="VZ93" s="18">
        <v>-2.1532099999999001E-4</v>
      </c>
      <c r="WA93" s="18">
        <v>-4.9830000000028402E-5</v>
      </c>
      <c r="WB93" s="18">
        <v>-7.8439999999957406E-5</v>
      </c>
      <c r="WC93" s="18">
        <v>-7.6889999999996101E-5</v>
      </c>
      <c r="WD93" s="18">
        <v>-7.3313000000019198E-5</v>
      </c>
      <c r="WE93" s="18">
        <v>-5.1745800000002596E-4</v>
      </c>
      <c r="WF93" s="18">
        <v>-3.1411599999997498E-4</v>
      </c>
      <c r="WG93" s="18">
        <v>-1.83613000000026E-4</v>
      </c>
      <c r="WH93" s="18">
        <v>-1.59650999999982E-4</v>
      </c>
      <c r="WI93" s="18">
        <v>-5.42580999999986E-4</v>
      </c>
      <c r="WJ93" s="18">
        <v>-4.4947800000000299E-4</v>
      </c>
      <c r="WK93" s="18">
        <v>-2.4545199999997897E-4</v>
      </c>
      <c r="WL93" s="18">
        <v>-3.2907700000001002E-4</v>
      </c>
      <c r="WM93" s="18">
        <v>-4.3916700000001802E-4</v>
      </c>
      <c r="WN93" s="18">
        <v>-4.3252199999998999E-4</v>
      </c>
      <c r="WO93" s="18">
        <v>-2.6133599999999998E-4</v>
      </c>
      <c r="WP93" s="18">
        <v>-2.6130699999998798E-4</v>
      </c>
      <c r="WQ93" s="18">
        <v>-3.3661700000003902E-4</v>
      </c>
      <c r="WR93" s="18">
        <v>-4.3228299999997701E-4</v>
      </c>
      <c r="WS93" s="18">
        <v>-5.7768800000001998E-4</v>
      </c>
      <c r="WT93" s="18">
        <v>-3.6036999999999799E-4</v>
      </c>
      <c r="WU93" s="18">
        <v>-2.5635899999998298E-4</v>
      </c>
      <c r="WV93" s="18">
        <v>-2.19941000000001E-4</v>
      </c>
      <c r="WW93" s="18">
        <v>-5.8883500000000901E-4</v>
      </c>
      <c r="WX93" s="18">
        <v>-3.5607799999998099E-4</v>
      </c>
      <c r="WY93" s="18">
        <v>-1.68949000000029E-4</v>
      </c>
      <c r="WZ93" s="18">
        <v>-2.9665299999998002E-4</v>
      </c>
      <c r="XA93" s="18">
        <v>-1.5783299999999601E-4</v>
      </c>
      <c r="XB93" s="18">
        <v>-2.6392899999999597E-4</v>
      </c>
      <c r="XC93" s="18">
        <v>-4.9260299999998004E-4</v>
      </c>
      <c r="XD93" s="18">
        <v>4.0382999999977099E-5</v>
      </c>
      <c r="XE93" s="18">
        <v>1.20371000000008E-4</v>
      </c>
      <c r="XF93" s="18">
        <v>1.08600000000014E-4</v>
      </c>
      <c r="XG93" s="18">
        <v>-9.7930999999995495E-5</v>
      </c>
      <c r="XH93" s="18">
        <v>-3.3315999999999901E-4</v>
      </c>
      <c r="XI93" s="18">
        <v>-2.62618000000047E-4</v>
      </c>
      <c r="XJ93" s="18">
        <v>-1.07734999999997E-4</v>
      </c>
      <c r="XK93" s="18">
        <v>1.4159099999999601E-4</v>
      </c>
      <c r="XL93" s="18">
        <v>3.8474000000010501E-5</v>
      </c>
      <c r="XM93" s="18">
        <v>-1.2633200000000601E-4</v>
      </c>
      <c r="XN93" s="18">
        <v>-3.9109599999997898E-4</v>
      </c>
      <c r="XO93" s="18">
        <v>3.4332999999997498E-5</v>
      </c>
      <c r="XP93" s="18">
        <v>1.92821000000009E-4</v>
      </c>
      <c r="XQ93" s="18">
        <v>2.5880299999997397E-4</v>
      </c>
      <c r="XR93" s="18">
        <v>4.9800000000044199E-5</v>
      </c>
      <c r="XS93" s="18">
        <v>-3.02553000000038E-4</v>
      </c>
      <c r="XT93" s="18">
        <v>-1.2263699999998101E-4</v>
      </c>
      <c r="XU93" s="18">
        <v>2.81692E-4</v>
      </c>
      <c r="XV93" s="18">
        <v>-1.1029899999998001E-4</v>
      </c>
      <c r="XW93" s="18">
        <v>1.4758099999995201E-4</v>
      </c>
      <c r="XX93" s="18">
        <v>1.5810199999999301E-4</v>
      </c>
      <c r="XY93" s="18">
        <v>-2.17556999999979E-4</v>
      </c>
      <c r="XZ93" s="18">
        <v>1.29847999999987E-4</v>
      </c>
      <c r="YA93" s="18">
        <v>1.4203800000001099E-4</v>
      </c>
      <c r="YB93" s="18">
        <v>1.46419000000008E-4</v>
      </c>
      <c r="YC93" s="18">
        <v>3.83436999999986E-4</v>
      </c>
      <c r="YD93" s="18">
        <v>1.46955000000004E-4</v>
      </c>
      <c r="YE93" s="18">
        <v>-1.5824999999969299E-5</v>
      </c>
      <c r="YF93" s="18">
        <v>-1.58846000000045E-4</v>
      </c>
      <c r="YG93" s="18">
        <v>6.9618000000049002E-5</v>
      </c>
      <c r="YH93" s="18">
        <v>1.10476999999997E-4</v>
      </c>
      <c r="YI93" s="18">
        <v>1.13397999999986E-4</v>
      </c>
      <c r="YJ93" s="18">
        <v>4.3630000000016697E-5</v>
      </c>
      <c r="YK93" s="18">
        <v>-3.6716000000047697E-5</v>
      </c>
      <c r="YL93" s="18">
        <v>3.0875000000041198E-5</v>
      </c>
      <c r="YM93" s="18">
        <v>1.75505999999991E-4</v>
      </c>
      <c r="YN93" s="18">
        <v>6.1380899999996497E-4</v>
      </c>
      <c r="YO93" s="18">
        <v>4.0531150000000499E-4</v>
      </c>
      <c r="YP93" s="18">
        <v>2.0383735076867599E-4</v>
      </c>
      <c r="YQ93" s="18">
        <v>1.87170068533026E-4</v>
      </c>
      <c r="YR93" s="18">
        <v>-1.0071520915944E-4</v>
      </c>
      <c r="YS93" s="18">
        <v>-6.3799245199502795E-5</v>
      </c>
      <c r="YT93" s="18">
        <v>3.0939956675479698E-4</v>
      </c>
      <c r="YU93" s="18">
        <v>4.5922179059154601E-4</v>
      </c>
      <c r="YV93" s="18">
        <v>2.6232767353362403E-4</v>
      </c>
      <c r="YW93" s="18">
        <v>7.8090665541208292E-6</v>
      </c>
      <c r="YX93" s="18">
        <v>5.8676746104491197E-5</v>
      </c>
      <c r="YY93" s="18">
        <v>1.30531550940338E-4</v>
      </c>
      <c r="YZ93" s="18">
        <v>1.26333918746168E-4</v>
      </c>
      <c r="ZA93" s="18">
        <v>1.13833198148227E-4</v>
      </c>
      <c r="ZB93" s="18">
        <v>6.2996589154540303E-5</v>
      </c>
      <c r="ZC93" s="18">
        <v>9.2911321030730803E-6</v>
      </c>
      <c r="ZD93" s="18">
        <v>5.89512026877292E-6</v>
      </c>
      <c r="ZE93" s="18">
        <v>1.3423516128491201E-4</v>
      </c>
      <c r="ZF93" s="18">
        <v>2.19023603140577E-4</v>
      </c>
      <c r="ZG93" s="18">
        <v>1.5130428938558901E-4</v>
      </c>
      <c r="ZH93" s="18">
        <v>-8.9503916659294802E-6</v>
      </c>
      <c r="ZI93" s="18">
        <v>-6.44175492754972E-5</v>
      </c>
      <c r="ZJ93" s="18">
        <v>9.3222026597006206E-6</v>
      </c>
      <c r="ZK93" s="18">
        <v>2.0596671957967501E-4</v>
      </c>
      <c r="ZL93" s="18">
        <v>3.7628618959339999E-4</v>
      </c>
      <c r="ZM93" s="18">
        <v>6.3830315756130393E-5</v>
      </c>
      <c r="ZN93" s="18">
        <v>-2.2547488637220101E-4</v>
      </c>
      <c r="ZO93" s="18">
        <v>-9.4851159447184504E-5</v>
      </c>
      <c r="ZP93" s="18">
        <v>-3.7254633026617601E-5</v>
      </c>
      <c r="ZQ93" s="18">
        <v>1.3022291674496999E-4</v>
      </c>
      <c r="ZR93" s="18">
        <v>4.0613256624571998E-4</v>
      </c>
      <c r="ZS93" s="18">
        <v>2.4362423415663601E-4</v>
      </c>
      <c r="ZT93" s="18">
        <v>-2.5631034240897101E-4</v>
      </c>
      <c r="ZU93" s="18">
        <v>-2.3504358211401399E-4</v>
      </c>
      <c r="ZV93" s="18">
        <v>2.0711633017311799E-5</v>
      </c>
      <c r="ZW93" s="18">
        <v>1.30531550940393E-4</v>
      </c>
      <c r="ZX93" s="18">
        <v>3.3214735691344799E-4</v>
      </c>
      <c r="ZY93" s="18">
        <v>1.5837180532268699E-4</v>
      </c>
      <c r="ZZ93" s="18">
        <v>-1.86892504894231E-4</v>
      </c>
      <c r="AAA93" s="18">
        <v>-2.4596902549334199E-4</v>
      </c>
      <c r="AAB93" s="18">
        <v>-6.7164186477342E-5</v>
      </c>
      <c r="AAC93" s="18">
        <v>1.45099499236245E-4</v>
      </c>
      <c r="AAD93" s="18">
        <v>1.43989244681119E-4</v>
      </c>
      <c r="AAE93" s="18">
        <v>1.8642955360120801E-4</v>
      </c>
      <c r="AAF93" s="18">
        <v>1.6365069288598599E-4</v>
      </c>
      <c r="AAG93" s="18">
        <v>-4.7687090241554903E-5</v>
      </c>
      <c r="AAH93" s="18">
        <v>-8.8708510411039597E-5</v>
      </c>
      <c r="AAI93" s="18">
        <v>-9.2566437853269695E-5</v>
      </c>
      <c r="AAJ93" s="18">
        <v>-9.9851447686427605E-5</v>
      </c>
      <c r="AAK93" s="18">
        <v>2.5961210688840697E-4</v>
      </c>
      <c r="AAL93" s="18">
        <v>4.08046512531068E-4</v>
      </c>
      <c r="AAM93" s="18">
        <v>-1.6062545636008599E-4</v>
      </c>
      <c r="AAN93" s="18">
        <v>-4.6804997140159599E-4</v>
      </c>
      <c r="AAO93" s="18">
        <v>-2.0109071356688699E-4</v>
      </c>
      <c r="AAP93" s="18">
        <v>7.5219746113741603E-5</v>
      </c>
      <c r="AAQ93" s="18">
        <v>1.32754131421164E-4</v>
      </c>
      <c r="AAR93" s="18">
        <v>2.0309787152206199E-4</v>
      </c>
      <c r="AAS93" s="18">
        <v>9.35534458673115E-5</v>
      </c>
      <c r="AAT93" s="18">
        <v>-2.0800391240627299E-4</v>
      </c>
      <c r="AAU93" s="18">
        <v>-1.8874534575174999E-4</v>
      </c>
      <c r="AAV93" s="18">
        <v>-5.5435051367735898E-5</v>
      </c>
      <c r="AAW93" s="18">
        <v>-1.6729423348737998E-5</v>
      </c>
      <c r="AAX93" s="18">
        <v>2.0087529104123499E-4</v>
      </c>
      <c r="AAY93" s="18">
        <v>2.2454898378598801E-4</v>
      </c>
      <c r="AAZ93" s="18">
        <v>-3.6964951870754799E-4</v>
      </c>
      <c r="ABA93" s="18">
        <v>-4.5622762462221801E-4</v>
      </c>
      <c r="ABB93" s="18">
        <v>1.02072992481994E-4</v>
      </c>
      <c r="ABC93" s="18">
        <v>2.7905813256762202E-4</v>
      </c>
      <c r="ABD93" s="18">
        <v>-2.9630954127002302E-6</v>
      </c>
      <c r="ABE93" s="18">
        <v>-1.7210809838741299E-4</v>
      </c>
      <c r="ABF93" s="18">
        <v>-1.04665312586182E-4</v>
      </c>
      <c r="ABG93" s="18">
        <v>4.1665616375419204E-6</v>
      </c>
      <c r="ABH93" s="18">
        <v>5.6206636856237502E-5</v>
      </c>
      <c r="ABI93" s="18">
        <v>2.32418120083011E-5</v>
      </c>
      <c r="ABJ93" s="18">
        <v>-6.7965806837155807E-5</v>
      </c>
      <c r="ABK93" s="18">
        <v>-2.44087185449715E-4</v>
      </c>
      <c r="ABL93" s="18">
        <v>-1.9099796110388901E-4</v>
      </c>
      <c r="ABM93" s="18">
        <v>7.3615469708854201E-5</v>
      </c>
      <c r="ABN93" s="18">
        <v>6.9941894235758806E-5</v>
      </c>
      <c r="ABO93" s="18">
        <v>-1.02691296558043E-4</v>
      </c>
      <c r="ABP93" s="18">
        <v>-1.4624186003331301E-4</v>
      </c>
      <c r="ABQ93" s="18">
        <v>-4.87062044973174E-5</v>
      </c>
      <c r="ABR93" s="18">
        <v>3.7193527598622303E-5</v>
      </c>
      <c r="ABS93" s="18">
        <v>-5.3459999654337197E-5</v>
      </c>
      <c r="ABT93" s="18">
        <v>-1.86521729585775E-4</v>
      </c>
      <c r="ABU93" s="18">
        <v>-1.03185318407583E-4</v>
      </c>
      <c r="ABV93" s="18">
        <v>-5.2157107648387299E-6</v>
      </c>
      <c r="ABW93" s="18">
        <v>-5.2440885398519197E-5</v>
      </c>
      <c r="ABX93" s="18">
        <v>-1.0296886019678301E-4</v>
      </c>
      <c r="ABY93" s="18">
        <v>-1.0784486620968299E-4</v>
      </c>
      <c r="ABZ93" s="18">
        <v>-4.3242964965162202E-5</v>
      </c>
      <c r="ACA93" s="18">
        <v>-1.4754371635394801E-5</v>
      </c>
      <c r="ACB93" s="18">
        <v>-5.6267742284066199E-5</v>
      </c>
      <c r="ACC93" s="18">
        <v>-1.22568167288561E-4</v>
      </c>
      <c r="ACD93" s="18">
        <v>-1.5016296427383601E-4</v>
      </c>
      <c r="ACE93" s="18">
        <v>-7.7874207331019005E-5</v>
      </c>
      <c r="ACF93" s="18">
        <v>-8.5185109294783E-6</v>
      </c>
      <c r="ACG93" s="18">
        <v>-4.9391828112477204E-6</v>
      </c>
      <c r="ACH93" s="18">
        <v>-1.0994420014936999E-4</v>
      </c>
      <c r="ACI93" s="18">
        <v>-1.9945433092022301E-4</v>
      </c>
      <c r="ACJ93" s="18">
        <v>-8.1115902067718698E-5</v>
      </c>
      <c r="ACK93" s="18">
        <v>5.1669299910073097E-5</v>
      </c>
      <c r="ACL93" s="18">
        <v>-3.8458099251570399E-5</v>
      </c>
      <c r="ACM93" s="18">
        <v>-1.8204653375269899E-4</v>
      </c>
      <c r="ACN93" s="18">
        <v>-1.51675064694156E-4</v>
      </c>
      <c r="ACO93" s="18">
        <v>-8.14545711344538E-5</v>
      </c>
      <c r="ACP93" s="18">
        <v>-9.6394330424132106E-5</v>
      </c>
      <c r="ACQ93" s="18">
        <v>-1.28185723918483E-4</v>
      </c>
      <c r="ACR93" s="18">
        <v>-1.0343181148986199E-4</v>
      </c>
      <c r="ACS93" s="18">
        <v>-1.6997769389121001E-4</v>
      </c>
      <c r="ACT93" s="18">
        <v>-2.7405784432843401E-4</v>
      </c>
      <c r="ACU93" s="18">
        <v>-1.6667489372651501E-4</v>
      </c>
      <c r="ACV93" s="18">
        <v>-7.5625734720086098E-6</v>
      </c>
      <c r="ACW93" s="18">
        <v>3.1976781148634797E-5</v>
      </c>
      <c r="ACX93" s="18">
        <v>-4.4045621010180199E-5</v>
      </c>
      <c r="ACY93" s="18">
        <v>-2.3640136543662201E-4</v>
      </c>
      <c r="ACZ93" s="18">
        <v>-4.3483761778628701E-4</v>
      </c>
      <c r="ADA93" s="18">
        <v>-3.07114845160827E-4</v>
      </c>
      <c r="ADB93" s="18">
        <v>1.6575106251137601E-5</v>
      </c>
      <c r="ADC93" s="18">
        <v>-2.4446313918458E-5</v>
      </c>
      <c r="ADD93" s="18">
        <v>-2.9899714441128302E-4</v>
      </c>
      <c r="ADE93" s="18">
        <v>-2.96126224983095E-4</v>
      </c>
      <c r="ADF93" s="18">
        <v>-2.6606339011997401E-4</v>
      </c>
      <c r="ADG93" s="18">
        <v>-2.5911912072396E-4</v>
      </c>
      <c r="ADH93" s="18">
        <v>-2.9979980045630102E-4</v>
      </c>
      <c r="ADI93" s="18">
        <v>-3.0825617027263602E-4</v>
      </c>
      <c r="ADJ93" s="18">
        <v>-3.9048439826588899E-4</v>
      </c>
      <c r="ADK93" s="18">
        <v>-4.0795330086135201E-4</v>
      </c>
      <c r="ADL93" s="18">
        <v>-4.1394163279984098E-4</v>
      </c>
      <c r="ADM93" s="18">
        <v>-4.0387891520826598E-4</v>
      </c>
      <c r="ADN93" s="18">
        <v>-5.1508872269578898E-4</v>
      </c>
      <c r="ADO93" s="18">
        <v>-6.8756759639176902E-4</v>
      </c>
      <c r="ADP93" s="18">
        <v>-6.0805700641414196E-4</v>
      </c>
      <c r="ADQ93" s="18">
        <v>-3.7690242229887402E-4</v>
      </c>
      <c r="ADR93" s="18">
        <v>-4.8576640276437599E-4</v>
      </c>
      <c r="ADS93" s="18">
        <v>-9.8826119319239594E-4</v>
      </c>
      <c r="ADT93" s="18">
        <v>-9.5847695765327503E-4</v>
      </c>
      <c r="ADU93" s="18">
        <v>-6.3210147446740497E-4</v>
      </c>
      <c r="ADV93" s="18">
        <v>-6.4472544160654101E-4</v>
      </c>
      <c r="ADW93">
        <v>-1.0182318520711099E-3</v>
      </c>
      <c r="ADX93">
        <v>-1.03449935981198E-3</v>
      </c>
      <c r="ADY93" s="18">
        <v>-8.8976960019904097E-4</v>
      </c>
      <c r="ADZ93" s="18">
        <v>-8.9155926425815702E-4</v>
      </c>
      <c r="AEA93">
        <v>-1.0095279534872901E-3</v>
      </c>
      <c r="AEB93" s="18">
        <v>-9.9909653195762106E-4</v>
      </c>
      <c r="AEC93" s="18">
        <v>-8.8575631997389603E-4</v>
      </c>
      <c r="AED93" s="18">
        <v>-8.4130988878389202E-4</v>
      </c>
      <c r="AEE93" s="18">
        <v>-9.07794665757244E-4</v>
      </c>
      <c r="AEF93" s="18">
        <v>-9.7338461070112204E-4</v>
      </c>
      <c r="AEG93" s="18">
        <v>-9.4233373213864404E-4</v>
      </c>
      <c r="AEH93" s="18">
        <v>-9.0193061604509905E-4</v>
      </c>
      <c r="AEI93" s="18">
        <v>-8.4806877052556696E-4</v>
      </c>
      <c r="AEJ93" s="18">
        <v>-6.4589887296012595E-4</v>
      </c>
      <c r="AEK93" s="18">
        <v>-6.4413820808717395E-4</v>
      </c>
      <c r="AEL93" s="18">
        <v>-7.0713583292686399E-4</v>
      </c>
      <c r="AEM93" s="18">
        <v>-6.9040744526332998E-4</v>
      </c>
      <c r="AEN93" s="18">
        <v>-5.3434936072077599E-4</v>
      </c>
      <c r="AEO93" s="18">
        <v>-5.3144737073596005E-4</v>
      </c>
      <c r="AEP93" s="18">
        <v>-4.69407754724204E-4</v>
      </c>
      <c r="AEQ93" s="18">
        <v>-4.2372575106736001E-4</v>
      </c>
      <c r="AER93" s="18">
        <v>-3.4153066500108799E-4</v>
      </c>
      <c r="AES93" s="18">
        <v>-3.3449214825015302E-4</v>
      </c>
      <c r="AET93" s="18">
        <v>-2.6748331455578301E-4</v>
      </c>
      <c r="AEU93" s="18">
        <v>-2.1121557227155E-4</v>
      </c>
      <c r="AEV93" s="18">
        <v>-2.6556936827032402E-4</v>
      </c>
      <c r="AEW93" s="18">
        <v>-3.16250624481095E-4</v>
      </c>
      <c r="AEX93" s="18">
        <v>-1.8463988954203699E-4</v>
      </c>
      <c r="AEY93" s="18">
        <v>2.3489340775728601E-5</v>
      </c>
      <c r="AEZ93" s="18">
        <v>-4.9354543444735097E-5</v>
      </c>
      <c r="AFA93" s="18">
        <v>-2.57945689370375E-4</v>
      </c>
      <c r="AFB93" s="18">
        <v>-2.3047517461133299E-4</v>
      </c>
      <c r="AFC93" s="18">
        <v>-8.6117225992499107E-6</v>
      </c>
      <c r="AFD93" s="18">
        <v>-9.4754840721522592E-6</v>
      </c>
      <c r="AFE93" s="18">
        <v>-2.1893142715601001E-4</v>
      </c>
      <c r="AFF93" s="18">
        <v>-2.3189509904714099E-4</v>
      </c>
      <c r="AFG93" s="18">
        <v>-2.6143801993005999E-5</v>
      </c>
      <c r="AFH93" s="18">
        <v>2.5217899406904099E-5</v>
      </c>
      <c r="AFI93" s="18">
        <v>-6.8521969799950595E-5</v>
      </c>
      <c r="AFJ93" s="18">
        <v>-1.2553126270114999E-4</v>
      </c>
      <c r="AFK93" s="18">
        <v>-1.6568788571252801E-4</v>
      </c>
      <c r="AFL93" s="18">
        <v>-1.59916011984895E-4</v>
      </c>
      <c r="AFM93" s="18">
        <v>-5.9509437020766E-5</v>
      </c>
      <c r="AFN93" s="18">
        <v>3.98220966851825E-6</v>
      </c>
      <c r="AFO93" s="18">
        <v>-1.27815984295176E-4</v>
      </c>
      <c r="AFP93" s="18">
        <v>-2.9569434424664399E-4</v>
      </c>
      <c r="AFQ93" s="18">
        <v>-1.6621297811869601E-4</v>
      </c>
      <c r="AFR93" s="18">
        <v>1.3077907970776499E-4</v>
      </c>
      <c r="AFS93" s="18">
        <v>6.3336293906479603E-5</v>
      </c>
      <c r="AFT93" s="18">
        <v>-2.4353102248692E-4</v>
      </c>
      <c r="AFU93" s="18">
        <v>-2.22388544418306E-4</v>
      </c>
      <c r="AFV93" s="18">
        <v>8.1948592984049107E-5</v>
      </c>
      <c r="AFW93" s="18">
        <v>8.1639958788681799E-5</v>
      </c>
      <c r="AFX93" s="18">
        <v>-1.20685291559619E-4</v>
      </c>
      <c r="AFY93" s="18">
        <v>-1.30531550940338E-4</v>
      </c>
      <c r="AFZ93" s="18">
        <v>1.7717467048094999E-5</v>
      </c>
      <c r="AGA93" s="18">
        <v>4.8459711415094198E-5</v>
      </c>
      <c r="AGB93" s="18">
        <v>-8.6738637123384699E-6</v>
      </c>
      <c r="AGC93" s="18">
        <v>-3.1915675720695003E-5</v>
      </c>
      <c r="AGD93" s="18">
        <v>2.0125435183149199E-5</v>
      </c>
      <c r="AGE93" s="18">
        <v>5.5835861547726102E-5</v>
      </c>
      <c r="AGF93" s="18">
        <v>5.5774756119675299E-5</v>
      </c>
      <c r="AGG93" s="18">
        <v>5.3860809834271802E-5</v>
      </c>
      <c r="AGH93" s="18">
        <v>2.7470514759042601E-5</v>
      </c>
      <c r="AGI93" s="18">
        <v>-1.9321743452871399E-5</v>
      </c>
      <c r="AGJ93" s="18">
        <v>1.50930407021299E-5</v>
      </c>
      <c r="AGK93" s="18">
        <v>1.25562333257722E-4</v>
      </c>
      <c r="AGL93" s="18">
        <v>1.12196815501564E-4</v>
      </c>
      <c r="AGM93" s="18">
        <v>7.8712076673759201E-6</v>
      </c>
      <c r="AGN93" s="18">
        <v>8.4574055014829901E-6</v>
      </c>
      <c r="AGO93" s="18">
        <v>1.74515030837374E-4</v>
      </c>
      <c r="AGP93" s="18">
        <v>1.74145291214011E-4</v>
      </c>
      <c r="AGQ93" s="18">
        <v>3.6730576305599097E-5</v>
      </c>
      <c r="AGR93" s="18">
        <v>2.1204619181758301E-5</v>
      </c>
      <c r="AGS93" s="18">
        <v>1.92633308065293E-4</v>
      </c>
      <c r="AGT93" s="18">
        <v>2.35383286866064E-4</v>
      </c>
      <c r="AGU93" s="18">
        <v>8.5466815674284299E-5</v>
      </c>
      <c r="AGV93" s="18">
        <v>1.8581228521108399E-5</v>
      </c>
      <c r="AGW93" s="18">
        <v>9.67640700474392E-5</v>
      </c>
      <c r="AGX93" s="18">
        <v>1.5321823567104799E-4</v>
      </c>
      <c r="AGY93" s="18">
        <v>1.11333054028606E-4</v>
      </c>
      <c r="AGZ93" s="18">
        <v>6.4447584146864995E-5</v>
      </c>
      <c r="AHA93" s="18">
        <v>7.2720637679324297E-5</v>
      </c>
      <c r="AHB93" s="18">
        <v>8.7472937944310604E-5</v>
      </c>
      <c r="AHC93" s="18">
        <v>1.23216506235812E-4</v>
      </c>
      <c r="AHD93" s="18">
        <v>2.2785178395062699E-4</v>
      </c>
      <c r="AHE93" s="18">
        <v>1.9862164000383699E-4</v>
      </c>
      <c r="AHF93" s="18">
        <v>2.71618805636753E-5</v>
      </c>
      <c r="AHG93" s="18">
        <v>3.6915963959827103E-5</v>
      </c>
      <c r="AHH93" s="18">
        <v>2.95540027149043E-4</v>
      </c>
      <c r="AHI93" s="18">
        <v>2.9526246351008201E-4</v>
      </c>
      <c r="AHJ93" s="18">
        <v>2.1667570474837001E-5</v>
      </c>
      <c r="AHK93" s="18">
        <v>4.6295129307871697E-7</v>
      </c>
      <c r="AHL93" s="18">
        <v>1.50378386799487E-4</v>
      </c>
      <c r="AHM93" s="18">
        <v>1.82757013813261E-4</v>
      </c>
      <c r="AHN93" s="18">
        <v>8.3769327599791902E-5</v>
      </c>
      <c r="AHO93" s="18">
        <v>4.6113884393239601E-5</v>
      </c>
      <c r="AHP93" s="18">
        <v>1.07536232014315E-4</v>
      </c>
      <c r="AHQ93" s="18">
        <v>1.4510053492144899E-4</v>
      </c>
      <c r="AHR93" s="18">
        <v>7.5713767963392299E-5</v>
      </c>
      <c r="AHS93" s="18">
        <v>8.2098767341109906E-6</v>
      </c>
      <c r="AHT93" s="18">
        <v>7.4078421001932905E-5</v>
      </c>
      <c r="AHU93" s="18">
        <v>1.7571849706232701E-4</v>
      </c>
      <c r="AHV93" s="18">
        <v>1.3608800214237599E-4</v>
      </c>
      <c r="AHW93" s="18">
        <v>3.2316485900574198E-5</v>
      </c>
      <c r="AHX93" s="18">
        <v>5.2101180646579802E-5</v>
      </c>
      <c r="AHY93" s="18">
        <v>1.5213801598717899E-4</v>
      </c>
      <c r="AHZ93" s="18">
        <v>1.38371688051142E-4</v>
      </c>
      <c r="AIA93" s="18">
        <v>-1.8211488897690299E-5</v>
      </c>
      <c r="AIB93" s="18">
        <v>-1.5741379649492E-5</v>
      </c>
      <c r="AIC93" s="18">
        <v>1.7911450889662701E-4</v>
      </c>
      <c r="AID93" s="18">
        <v>1.82880260354345E-4</v>
      </c>
      <c r="AIE93" s="18">
        <v>3.5217440200074802E-5</v>
      </c>
      <c r="AIF93" s="18">
        <v>2.1020267212734601E-5</v>
      </c>
      <c r="AIG93" s="18">
        <v>6.9910823679131194E-5</v>
      </c>
      <c r="AIH93" s="18">
        <v>7.4850006490434495E-5</v>
      </c>
      <c r="AII93" s="18">
        <v>4.0433150964580496E-6</v>
      </c>
      <c r="AIJ93" s="18">
        <v>-1.7932889573690701E-5</v>
      </c>
      <c r="AIK93" s="18">
        <v>1.63534696140388E-6</v>
      </c>
      <c r="AIL93" s="18">
        <v>6.3580715617961303E-6</v>
      </c>
      <c r="AIM93" s="18">
        <v>3.4632278051172002E-5</v>
      </c>
      <c r="AIN93" s="18">
        <v>8.0003576142073597E-5</v>
      </c>
      <c r="AIO93" s="18">
        <v>3.6514118094743697E-5</v>
      </c>
      <c r="AIP93" s="18">
        <v>-5.3675422179988401E-5</v>
      </c>
      <c r="AIQ93" s="18">
        <v>-4.1113596154051998E-5</v>
      </c>
      <c r="AIR93" s="18">
        <v>2.3458270219101002E-6</v>
      </c>
      <c r="AIS93" s="18">
        <v>-2.74663720184475E-6</v>
      </c>
      <c r="AIT93" s="18">
        <v>-2.90758268491342E-5</v>
      </c>
      <c r="AIU93" s="18">
        <v>-3.2316485900518701E-5</v>
      </c>
      <c r="AIV93" s="18">
        <v>-2.5216863721699801E-5</v>
      </c>
      <c r="AIW93" s="18">
        <v>-2.40144331819514E-5</v>
      </c>
      <c r="AIX93" s="18">
        <v>-1.1037608088582101E-4</v>
      </c>
      <c r="AIY93" s="18">
        <v>-1.1559179165071501E-4</v>
      </c>
      <c r="AIZ93" s="18">
        <v>-4.3861269041101103E-5</v>
      </c>
      <c r="AJA93" s="18">
        <v>-2.0895984986391E-5</v>
      </c>
      <c r="AJB93" s="18">
        <v>-1.09819917923026E-4</v>
      </c>
      <c r="AJC93" s="18">
        <v>-1.57323691880706E-4</v>
      </c>
      <c r="AJD93" s="18">
        <v>-1.2213628655199899E-4</v>
      </c>
      <c r="AJE93" s="18">
        <v>-7.8985497571404303E-5</v>
      </c>
      <c r="AJF93" s="18">
        <v>-1.5846501699257E-4</v>
      </c>
      <c r="AJG93" s="18">
        <v>-2.3387015076048399E-4</v>
      </c>
      <c r="AJH93" s="18">
        <v>-1.17938654357774E-4</v>
      </c>
      <c r="AJI93" s="18">
        <v>1.3117988988731099E-5</v>
      </c>
      <c r="AJJ93" s="18">
        <v>-1.06332765789363E-4</v>
      </c>
      <c r="AJK93" s="18">
        <v>-2.8976815342129897E-4</v>
      </c>
      <c r="AJL93" s="18">
        <v>-2.3988955325554499E-4</v>
      </c>
      <c r="AJM93" s="18">
        <v>-1.0404804419539201E-4</v>
      </c>
      <c r="AJN93" s="18">
        <v>-1.32908448518931E-4</v>
      </c>
      <c r="AJO93" s="18">
        <v>-2.6473667735388198E-4</v>
      </c>
      <c r="AJP93" s="18">
        <v>-2.4772865468108897E-4</v>
      </c>
      <c r="AJQ93" s="18">
        <v>-1.3398866820268899E-4</v>
      </c>
      <c r="AJR93" s="18">
        <v>-1.45686732755667E-4</v>
      </c>
      <c r="AJS93" s="18">
        <v>-2.6646420029985402E-4</v>
      </c>
      <c r="AJT93" s="18">
        <v>-2.70569656509511E-4</v>
      </c>
      <c r="AJU93" s="18">
        <v>-4.0767573722261198E-4</v>
      </c>
      <c r="AJV93" s="18">
        <v>-4.2128774806093802E-4</v>
      </c>
      <c r="AJW93" s="18">
        <v>-1.79083438340055E-4</v>
      </c>
      <c r="AJX93" s="18">
        <v>-1.4250821481742699E-4</v>
      </c>
      <c r="AJY93" s="18">
        <v>-4.3693591604071399E-4</v>
      </c>
      <c r="AJZ93" s="18">
        <v>-5.1697263410982399E-4</v>
      </c>
      <c r="AKA93" s="18">
        <v>-2.3306749471541099E-4</v>
      </c>
      <c r="AKB93" s="18">
        <v>-1.2142580649154799E-4</v>
      </c>
      <c r="AKC93" s="18">
        <v>-4.65179051973407E-4</v>
      </c>
      <c r="AKD93" s="18">
        <v>-6.5488033518262801E-4</v>
      </c>
      <c r="AKE93" s="18">
        <v>-3.7579113205848898E-4</v>
      </c>
      <c r="AKF93" s="18">
        <v>-1.6611976644897899E-4</v>
      </c>
      <c r="AKG93" s="18">
        <v>-4.0489802946419503E-4</v>
      </c>
      <c r="AKH93" s="18">
        <v>-6.6812157071249802E-4</v>
      </c>
      <c r="AKI93" s="18">
        <v>-5.1373093937312399E-4</v>
      </c>
      <c r="AKJ93" s="18">
        <v>-2.9875065132905999E-4</v>
      </c>
      <c r="AKK93" s="18">
        <v>-4.3539274506382199E-4</v>
      </c>
      <c r="AKL93" s="18">
        <v>-6.3512671099330499E-4</v>
      </c>
      <c r="AKM93" s="18">
        <v>-5.3783651285438296E-4</v>
      </c>
      <c r="AKN93" s="18">
        <v>-4.1631853037832301E-4</v>
      </c>
      <c r="AKO93" s="18">
        <v>-4.9659967015924702E-4</v>
      </c>
      <c r="AKP93" s="18">
        <v>-7.7365271614210297E-4</v>
      </c>
      <c r="AKQ93" s="18">
        <v>-7.4966831783146405E-4</v>
      </c>
      <c r="AKR93" s="18">
        <v>-6.1598931950945703E-4</v>
      </c>
      <c r="AKS93" s="18">
        <v>-6.24415654454368E-4</v>
      </c>
      <c r="AKT93" s="18">
        <v>-7.1364925727157504E-4</v>
      </c>
      <c r="AKU93" s="18">
        <v>-7.00129422417761E-4</v>
      </c>
      <c r="AKV93" s="18">
        <v>-7.7970111782338304E-4</v>
      </c>
      <c r="AKW93" s="18">
        <v>-8.12110815393563E-4</v>
      </c>
      <c r="AKX93" s="18">
        <v>-7.6584364958798203E-4</v>
      </c>
      <c r="AKY93" s="18">
        <v>-7.4463799472090897E-4</v>
      </c>
      <c r="AKZ93" s="18">
        <v>-8.7458231214193605E-4</v>
      </c>
      <c r="ALA93" s="18">
        <v>-9.2736393797754303E-4</v>
      </c>
      <c r="ALB93" s="18">
        <v>-8.8986177618360896E-4</v>
      </c>
      <c r="ALC93" s="18">
        <v>-8.7109516000821697E-4</v>
      </c>
      <c r="ALD93" s="18">
        <v>-9.2276549560349399E-4</v>
      </c>
      <c r="ALE93" s="18">
        <v>-9.3977144690593397E-4</v>
      </c>
      <c r="ALF93" s="18">
        <v>-9.3205559202136302E-4</v>
      </c>
      <c r="ALG93">
        <v>-1.0022750498959699E-3</v>
      </c>
      <c r="ALH93">
        <v>-1.05391327924947E-3</v>
      </c>
      <c r="ALI93">
        <v>-1.0337888797514699E-3</v>
      </c>
      <c r="ALJ93" s="18">
        <v>-9.886941096141071E-4</v>
      </c>
      <c r="ALK93">
        <v>-1.0012569713252399E-3</v>
      </c>
      <c r="ALL93">
        <v>-1.0223994493939099E-3</v>
      </c>
      <c r="ALM93">
        <v>-1.06264824838975E-3</v>
      </c>
      <c r="ALN93">
        <v>-1.03557957949584E-3</v>
      </c>
      <c r="ALO93">
        <v>-1.0468447276270601E-3</v>
      </c>
      <c r="ALP93">
        <v>-1.0438826678996699E-3</v>
      </c>
      <c r="ALQ93">
        <v>-1.00884957966862E-3</v>
      </c>
      <c r="ALR93" s="18">
        <v>-9.9156399335698E-4</v>
      </c>
      <c r="ALS93">
        <v>-1.0305792912566E-3</v>
      </c>
      <c r="ALT93">
        <v>-1.0281102176936099E-3</v>
      </c>
      <c r="ALU93" s="18">
        <v>-9.8573101420146303E-4</v>
      </c>
      <c r="ALV93" s="18">
        <v>-9.7764334832323098E-4</v>
      </c>
      <c r="ALW93">
        <v>-1.0977745482905199E-3</v>
      </c>
      <c r="ALX93">
        <v>-1.09814428791377E-3</v>
      </c>
      <c r="ALY93" s="18">
        <v>-9.4112923022854301E-4</v>
      </c>
      <c r="ALZ93" s="18">
        <v>-8.9689925724928399E-4</v>
      </c>
      <c r="AMA93">
        <v>-1.0388823796604299E-3</v>
      </c>
      <c r="AMB93">
        <v>-1.0840693257823601E-3</v>
      </c>
      <c r="AMC93" s="18">
        <v>-9.5782861870591298E-4</v>
      </c>
      <c r="AMD93" s="18">
        <v>-9.1807280587447005E-4</v>
      </c>
      <c r="AME93">
        <v>-1.0388823796604299E-3</v>
      </c>
      <c r="AMF93">
        <v>-1.07771021853531E-3</v>
      </c>
      <c r="AMG93" s="18">
        <v>-9.8437323087885399E-4</v>
      </c>
      <c r="AMH93" s="18">
        <v>-9.5079113764012704E-4</v>
      </c>
      <c r="AMI93">
        <v>-1.0511977126042001E-3</v>
      </c>
      <c r="AMJ93">
        <v>-1.1833024693927901E-3</v>
      </c>
      <c r="AMK93">
        <v>-1.16604898932304E-3</v>
      </c>
      <c r="AML93">
        <v>-1.1894461541142E-3</v>
      </c>
      <c r="AMM93">
        <v>-1.2062667177623601E-3</v>
      </c>
      <c r="AMN93">
        <v>-1.3335586453364001E-3</v>
      </c>
      <c r="AMO93">
        <v>-1.3562132238252799E-3</v>
      </c>
      <c r="AMP93">
        <v>-1.5368087625857701E-3</v>
      </c>
      <c r="AMQ93">
        <v>-1.5288153440624001E-3</v>
      </c>
      <c r="AMR93">
        <v>-1.6801507040046699E-3</v>
      </c>
      <c r="AMS93">
        <v>-1.69653938691627E-3</v>
      </c>
      <c r="AMT93">
        <v>-1.97967294082224E-3</v>
      </c>
      <c r="AMU93">
        <v>-1.98587565960112E-3</v>
      </c>
      <c r="AMV93">
        <v>-2.1367801744920302E-3</v>
      </c>
      <c r="AMW93">
        <v>-2.1540025840052698E-3</v>
      </c>
      <c r="AMX93">
        <v>-2.5618626731969099E-3</v>
      </c>
      <c r="AMY93">
        <v>-2.5749816978708402E-3</v>
      </c>
      <c r="AMZ93">
        <v>-2.7947147453866701E-3</v>
      </c>
      <c r="ANA93">
        <v>-2.9020365905605902E-3</v>
      </c>
      <c r="ANB93">
        <v>-3.2865305855175799E-3</v>
      </c>
      <c r="ANC93">
        <v>-3.42227991859322E-3</v>
      </c>
      <c r="AND93">
        <v>-3.69362012490598E-3</v>
      </c>
      <c r="ANE93">
        <v>-3.8505119360501801E-3</v>
      </c>
      <c r="ANF93">
        <v>-4.1790167880470502E-3</v>
      </c>
      <c r="ANG93">
        <v>-4.3758787988631403E-3</v>
      </c>
      <c r="ANH93">
        <v>-4.5527396567224803E-3</v>
      </c>
      <c r="ANI93">
        <v>-4.72765653342488E-3</v>
      </c>
      <c r="ANJ93">
        <v>-4.8991162928649903E-3</v>
      </c>
      <c r="ANK93">
        <v>-5.2299058664558801E-3</v>
      </c>
      <c r="ANL93">
        <v>-5.2947542607826303E-3</v>
      </c>
      <c r="ANM93">
        <v>-5.3545723319988704E-3</v>
      </c>
      <c r="ANN93">
        <v>-5.4483733066336103E-3</v>
      </c>
      <c r="ANO93">
        <v>-5.6070247469655601E-3</v>
      </c>
      <c r="ANP93">
        <v>-5.58007725324233E-3</v>
      </c>
      <c r="ANQ93">
        <v>-5.72329594812026E-3</v>
      </c>
      <c r="ANR93">
        <v>-5.6958865387890497E-3</v>
      </c>
      <c r="ANS93">
        <v>-5.6510548326974804E-3</v>
      </c>
      <c r="ANT93">
        <v>-5.6004491815076999E-3</v>
      </c>
      <c r="ANU93">
        <v>-5.5229302142069297E-3</v>
      </c>
      <c r="ANV93">
        <v>-5.5028669201369297E-3</v>
      </c>
      <c r="ANW93">
        <v>-5.2521440994865998E-3</v>
      </c>
      <c r="ANX93">
        <v>-5.1604724936628599E-3</v>
      </c>
      <c r="ANY93">
        <v>-4.9393039864329396E-3</v>
      </c>
      <c r="ANZ93">
        <v>-4.9033294603375299E-3</v>
      </c>
      <c r="AOA93">
        <v>-4.5480480026785699E-3</v>
      </c>
      <c r="AOB93">
        <v>-4.4676125458000503E-3</v>
      </c>
      <c r="AOC93">
        <v>-4.1545860094068798E-3</v>
      </c>
      <c r="AOD93">
        <v>-4.0943515927325197E-3</v>
      </c>
      <c r="AOE93">
        <v>-3.7620965245562499E-3</v>
      </c>
      <c r="AOF93">
        <v>-3.6181383504317001E-3</v>
      </c>
      <c r="AOG93">
        <v>-3.3167487731636798E-3</v>
      </c>
      <c r="AOH93">
        <v>-3.2241367651607801E-3</v>
      </c>
      <c r="AOI93">
        <v>-2.8977447110114202E-3</v>
      </c>
      <c r="AOJ93">
        <v>-2.7822305957521899E-3</v>
      </c>
      <c r="AOK93">
        <v>-2.63552474874065E-3</v>
      </c>
      <c r="AOL93">
        <v>-2.4823375836261399E-3</v>
      </c>
      <c r="AOM93">
        <v>-2.2320621789905502E-3</v>
      </c>
      <c r="AON93">
        <v>-2.0468982327274598E-3</v>
      </c>
      <c r="AOO93">
        <v>-1.88929697720793E-3</v>
      </c>
      <c r="AOP93">
        <v>-1.7245660646381599E-3</v>
      </c>
      <c r="AOQ93">
        <v>-1.65567331952964E-3</v>
      </c>
      <c r="AOR93">
        <v>-1.60402059058314E-3</v>
      </c>
      <c r="AOS93">
        <v>-1.48091075992487E-3</v>
      </c>
      <c r="AOT93">
        <v>-1.2778294593663801E-3</v>
      </c>
      <c r="AOU93">
        <v>-1.23000358730546E-3</v>
      </c>
      <c r="AOV93">
        <v>-1.10809825855737E-3</v>
      </c>
      <c r="AOW93">
        <v>-1.0527253483027701E-3</v>
      </c>
      <c r="AOX93" s="18">
        <v>-9.5344559885745996E-4</v>
      </c>
      <c r="AOY93" s="18">
        <v>-9.1540280937887897E-4</v>
      </c>
      <c r="AOZ93" s="18">
        <v>-7.5522476903352998E-4</v>
      </c>
      <c r="APA93" s="18">
        <v>-7.4161379388032402E-4</v>
      </c>
      <c r="APB93" s="18">
        <v>-6.5741154985884899E-4</v>
      </c>
      <c r="APC93" s="18">
        <v>-6.3311955303812996E-4</v>
      </c>
      <c r="APD93" s="18">
        <v>-5.4252816689820405E-4</v>
      </c>
      <c r="APE93" s="18">
        <v>-5.2445649550511499E-4</v>
      </c>
      <c r="APF93" s="18">
        <v>-4.31427106358739E-4</v>
      </c>
      <c r="APG93" s="18">
        <v>-4.2184391102381702E-4</v>
      </c>
      <c r="APH93" s="18">
        <v>-3.5884525049883998E-4</v>
      </c>
      <c r="API93" s="18">
        <v>-3.3174654673354099E-4</v>
      </c>
      <c r="APJ93" s="18">
        <v>-2.0497971156566101E-4</v>
      </c>
      <c r="APK93" s="18">
        <v>-2.03375435160801E-4</v>
      </c>
      <c r="APL93" s="18">
        <v>-2.37990106563223E-4</v>
      </c>
      <c r="APM93" s="18">
        <v>-2.2140050071906001E-4</v>
      </c>
      <c r="APN93" s="18">
        <v>-4.2580126424690502E-5</v>
      </c>
      <c r="APO93" s="18">
        <v>-2.1589894083379099E-5</v>
      </c>
      <c r="APP93" s="18">
        <v>-1.31736052850522E-4</v>
      </c>
      <c r="APQ93" s="18">
        <v>-1.5780114276683899E-4</v>
      </c>
      <c r="APR93" s="18">
        <v>1.20533045832316E-5</v>
      </c>
      <c r="APS93" s="18">
        <v>7.5142069722255997E-5</v>
      </c>
      <c r="APT93" s="18">
        <v>4.5357834183107301E-5</v>
      </c>
      <c r="APU93" s="18">
        <v>3.30725361107342E-5</v>
      </c>
      <c r="APV93" s="18">
        <v>5.9493901742535501E-5</v>
      </c>
      <c r="APW93" s="18">
        <v>6.2673455366063502E-5</v>
      </c>
      <c r="APX93" s="18">
        <v>8.2735713750808904E-5</v>
      </c>
      <c r="APY93" s="18">
        <v>1.21796581800059E-4</v>
      </c>
      <c r="APZ93" s="18">
        <v>1.9828193525187E-4</v>
      </c>
      <c r="AQA93" s="18">
        <v>2.2619986602567799E-4</v>
      </c>
      <c r="AQB93" s="18">
        <v>1.9335932340413999E-4</v>
      </c>
      <c r="AQC93" s="18">
        <v>2.0406934425779E-4</v>
      </c>
      <c r="AQD93" s="18">
        <v>3.30264481184616E-4</v>
      </c>
      <c r="AQE93" s="18">
        <v>4.1506845831856798E-4</v>
      </c>
      <c r="AQF93" s="18">
        <v>3.6128428919046603E-4</v>
      </c>
      <c r="AQG93" s="18">
        <v>3.5129924799040502E-4</v>
      </c>
      <c r="AQH93" s="18">
        <v>4.4380458041567901E-4</v>
      </c>
      <c r="AQI93" s="18">
        <v>5.82530472811843E-4</v>
      </c>
      <c r="AQJ93" s="18">
        <v>5.6331644062179698E-4</v>
      </c>
      <c r="AQK93" s="18">
        <v>5.3434936072069197E-4</v>
      </c>
      <c r="AQL93" s="18">
        <v>6.3169962860232199E-4</v>
      </c>
      <c r="AQM93" s="18">
        <v>8.5333212281052395E-4</v>
      </c>
      <c r="AQN93" s="18">
        <v>7.8172381105678901E-4</v>
      </c>
      <c r="AQO93" s="18">
        <v>6.5717955636970804E-4</v>
      </c>
      <c r="AQP93" s="18">
        <v>7.7680016352382698E-4</v>
      </c>
      <c r="AQQ93">
        <v>1.0886833034347201E-3</v>
      </c>
      <c r="AQR93">
        <v>1.0282334642346899E-3</v>
      </c>
      <c r="AQS93" s="18">
        <v>8.5060102088699296E-4</v>
      </c>
      <c r="AQT93" s="18">
        <v>9.3790410645530598E-4</v>
      </c>
      <c r="AQU93">
        <v>1.26909449022605E-3</v>
      </c>
      <c r="AQV93">
        <v>1.21119036529526E-3</v>
      </c>
      <c r="AQW93" s="18">
        <v>9.3160817600665402E-4</v>
      </c>
      <c r="AQX93" s="18">
        <v>9.8341522205089293E-4</v>
      </c>
      <c r="AQY93">
        <v>1.32747813741337E-3</v>
      </c>
      <c r="AQZ93">
        <v>1.3230019058952101E-3</v>
      </c>
      <c r="ARA93">
        <v>1.02925154280539E-3</v>
      </c>
      <c r="ARB93">
        <v>1.02141140569456E-3</v>
      </c>
      <c r="ARC93">
        <v>1.3648259821097599E-3</v>
      </c>
      <c r="ARD93">
        <v>1.4101662096441499E-3</v>
      </c>
      <c r="ARE93">
        <v>1.1856804026565101E-3</v>
      </c>
      <c r="ARF93">
        <v>1.1548294113414E-3</v>
      </c>
      <c r="ARG93">
        <v>1.3843776476813699E-3</v>
      </c>
      <c r="ARH93">
        <v>1.42504486350586E-3</v>
      </c>
      <c r="ARI93">
        <v>1.2295095654558099E-3</v>
      </c>
      <c r="ARJ93">
        <v>1.2098160110091401E-3</v>
      </c>
      <c r="ARK93">
        <v>1.3891935839514999E-3</v>
      </c>
      <c r="ARL93">
        <v>1.4070342975407101E-3</v>
      </c>
      <c r="ARM93">
        <v>1.2928303240840001E-3</v>
      </c>
      <c r="ARN93">
        <v>1.27469754726294E-3</v>
      </c>
      <c r="ARO93">
        <v>1.4120335500946901E-3</v>
      </c>
      <c r="ARP93">
        <v>1.46729978477166E-3</v>
      </c>
      <c r="ARQ93">
        <v>1.3478490299935399E-3</v>
      </c>
      <c r="ARR93">
        <v>1.28261432507995E-3</v>
      </c>
      <c r="ARS93">
        <v>1.39292826485262E-3</v>
      </c>
      <c r="ART93">
        <v>1.4637038856900001E-3</v>
      </c>
      <c r="ARU93">
        <v>1.37312803482833E-3</v>
      </c>
      <c r="ARV93">
        <v>1.31903523150497E-3</v>
      </c>
      <c r="ARW93">
        <v>1.406431528743E-3</v>
      </c>
      <c r="ARX93">
        <v>1.46623510036617E-3</v>
      </c>
      <c r="ARY93">
        <v>1.4228533535816301E-3</v>
      </c>
      <c r="ARZ93">
        <v>1.39430158345352E-3</v>
      </c>
      <c r="ASA93">
        <v>1.4351220806905201E-3</v>
      </c>
      <c r="ASB93">
        <v>1.41706490889048E-3</v>
      </c>
      <c r="ASC93">
        <v>1.32152087603149E-3</v>
      </c>
      <c r="ASD93">
        <v>1.32932890690046E-3</v>
      </c>
      <c r="ASE93">
        <v>1.4577155537514499E-3</v>
      </c>
      <c r="ASF93">
        <v>1.48334979861652E-3</v>
      </c>
      <c r="ASG93">
        <v>1.35303470588701E-3</v>
      </c>
      <c r="ASH93">
        <v>1.29645729372229E-3</v>
      </c>
      <c r="ASI93">
        <v>1.4169727329059699E-3</v>
      </c>
      <c r="ASJ93">
        <v>1.4490427257242899E-3</v>
      </c>
      <c r="ASK93">
        <v>1.3100537692824199E-3</v>
      </c>
      <c r="ASL93">
        <v>1.2820736973954399E-3</v>
      </c>
      <c r="ASM93">
        <v>1.43345462748728E-3</v>
      </c>
      <c r="ASN93">
        <v>1.46956793540214E-3</v>
      </c>
      <c r="ASO93">
        <v>1.3223546026330799E-3</v>
      </c>
      <c r="ASP93">
        <v>1.2328113299352099E-3</v>
      </c>
      <c r="ASQ93">
        <v>1.354068319736E-3</v>
      </c>
      <c r="ASR93">
        <v>1.4242577427391299E-3</v>
      </c>
      <c r="ASS93">
        <v>1.29147150507613E-3</v>
      </c>
      <c r="AST93">
        <v>1.1951869572852901E-3</v>
      </c>
      <c r="ASU93">
        <v>1.31526948004725E-3</v>
      </c>
      <c r="ASV93">
        <v>1.4010470012874E-3</v>
      </c>
      <c r="ASW93">
        <v>1.3109175307553999E-3</v>
      </c>
      <c r="ASX93">
        <v>1.15313192326679E-3</v>
      </c>
      <c r="ASY93">
        <v>1.2276266897269701E-3</v>
      </c>
      <c r="ASZ93">
        <v>1.37072006669328E-3</v>
      </c>
      <c r="ATA93">
        <v>1.29341652191819E-3</v>
      </c>
      <c r="ATB93">
        <v>1.1491352140051701E-3</v>
      </c>
      <c r="ATC93">
        <v>1.2169311684663499E-3</v>
      </c>
      <c r="ATD93">
        <v>1.32374242082705E-3</v>
      </c>
      <c r="ATE93">
        <v>1.28229015560629E-3</v>
      </c>
      <c r="ATF93">
        <v>1.15807007039284E-3</v>
      </c>
      <c r="ATG93">
        <v>1.1644136423616101E-3</v>
      </c>
      <c r="ATH93">
        <v>1.2118542395209101E-3</v>
      </c>
      <c r="ATI93">
        <v>1.20713151492046E-3</v>
      </c>
      <c r="ATJ93">
        <v>1.1547206643933701E-3</v>
      </c>
      <c r="ATK93">
        <v>1.14629536513363E-3</v>
      </c>
      <c r="ATL93">
        <v>1.16555496747336E-3</v>
      </c>
      <c r="ATM93">
        <v>1.1847845349417499E-3</v>
      </c>
      <c r="ATN93">
        <v>1.0926810483815801E-3</v>
      </c>
      <c r="ATO93">
        <v>1.0583895107676401E-3</v>
      </c>
      <c r="ATP93">
        <v>1.11223478532357E-3</v>
      </c>
      <c r="ATQ93">
        <v>1.1214327057569801E-3</v>
      </c>
      <c r="ATR93">
        <v>1.0484655749954299E-3</v>
      </c>
      <c r="ATS93">
        <v>1.05846615147386E-3</v>
      </c>
      <c r="ATT93">
        <v>1.13712747957162E-3</v>
      </c>
      <c r="ATU93">
        <v>1.1283780108382001E-3</v>
      </c>
      <c r="ATV93" s="18">
        <v>9.4131461788282602E-4</v>
      </c>
      <c r="ATW93" s="18">
        <v>9.1440026608646796E-4</v>
      </c>
      <c r="ATX93">
        <v>1.0870013506384299E-3</v>
      </c>
      <c r="ATY93">
        <v>1.12002831659951E-3</v>
      </c>
      <c r="ATZ93" s="18">
        <v>9.4727187926468804E-4</v>
      </c>
      <c r="AUA93" s="18">
        <v>9.1930837834119895E-4</v>
      </c>
      <c r="AUB93" s="18">
        <v>9.4400014965661996E-4</v>
      </c>
      <c r="AUC93" s="18">
        <v>9.45513285762145E-4</v>
      </c>
      <c r="AUD93" s="18">
        <v>9.5579039019416602E-4</v>
      </c>
      <c r="AUE93" s="18">
        <v>9.4665564655915801E-4</v>
      </c>
      <c r="AUF93" s="18">
        <v>8.3775955985176899E-4</v>
      </c>
      <c r="AUG93" s="18">
        <v>8.3044555083244798E-4</v>
      </c>
      <c r="AUH93" s="18">
        <v>9.4347505725045301E-4</v>
      </c>
      <c r="AUI93" s="18">
        <v>9.5572928476617104E-4</v>
      </c>
      <c r="AUJ93" s="18">
        <v>7.7643042390051998E-4</v>
      </c>
      <c r="AUK93" s="18">
        <v>7.5933022524315996E-4</v>
      </c>
      <c r="AUL93" s="18">
        <v>9.3714805624517297E-4</v>
      </c>
      <c r="AUM93" s="18">
        <v>9.4489498168620601E-4</v>
      </c>
      <c r="AUN93" s="18">
        <v>6.9611717787781903E-4</v>
      </c>
      <c r="AUO93" s="18">
        <v>6.5528114536256201E-4</v>
      </c>
      <c r="AUP93" s="18">
        <v>8.6924335483595696E-4</v>
      </c>
      <c r="AUQ93" s="18">
        <v>9.3819824105767502E-4</v>
      </c>
      <c r="AUR93" s="18">
        <v>7.0401842041650699E-4</v>
      </c>
      <c r="AUS93" s="18">
        <v>6.3139099440689896E-4</v>
      </c>
      <c r="AUT93" s="18">
        <v>8.3840893448439103E-4</v>
      </c>
      <c r="AUU93" s="18">
        <v>8.8788568878495002E-4</v>
      </c>
      <c r="AUV93" s="18">
        <v>7.13340623076264E-4</v>
      </c>
      <c r="AUW93" s="18">
        <v>6.6904747329871097E-4</v>
      </c>
      <c r="AUX93" s="18">
        <v>7.9874529763734805E-4</v>
      </c>
      <c r="AUY93" s="18">
        <v>8.5174338168397801E-4</v>
      </c>
      <c r="AUZ93" s="18">
        <v>6.7435639573332196E-4</v>
      </c>
      <c r="AVA93" s="18">
        <v>6.0910615554132796E-4</v>
      </c>
      <c r="AVB93" s="18">
        <v>7.9590544876584303E-4</v>
      </c>
      <c r="AVC93" s="18">
        <v>8.4927327243577901E-4</v>
      </c>
      <c r="AVD93" s="18">
        <v>6.8290701290452105E-4</v>
      </c>
      <c r="AVE93" s="18">
        <v>6.2753306696472499E-4</v>
      </c>
      <c r="AVF93" s="18">
        <v>6.8139387679899601E-4</v>
      </c>
      <c r="AVG93" s="18">
        <v>7.2210562708796501E-4</v>
      </c>
      <c r="AVH93" s="18">
        <v>7.0404949097307903E-4</v>
      </c>
      <c r="AVI93" s="18">
        <v>6.7339942259059195E-4</v>
      </c>
      <c r="AVJ93" s="18">
        <v>6.0858209882030901E-4</v>
      </c>
      <c r="AVK93" s="18">
        <v>5.9354912786097004E-4</v>
      </c>
      <c r="AVL93" s="18">
        <v>6.6534386295413696E-4</v>
      </c>
      <c r="AVM93" s="18">
        <v>6.8361645727976696E-4</v>
      </c>
      <c r="AVN93" s="18">
        <v>5.8037003344418804E-4</v>
      </c>
      <c r="AVO93" s="18">
        <v>5.7419734953673097E-4</v>
      </c>
      <c r="AVP93" s="18">
        <v>6.82103321174243E-4</v>
      </c>
      <c r="AVQ93" s="18">
        <v>6.7083817304303096E-4</v>
      </c>
      <c r="AVR93" s="18">
        <v>5.8620404828502095E-4</v>
      </c>
      <c r="AVS93" s="18">
        <v>5.9003090517067904E-4</v>
      </c>
      <c r="AVT93" s="18">
        <v>5.6610968365844395E-4</v>
      </c>
      <c r="AVU93" s="18">
        <v>5.6913492018428804E-4</v>
      </c>
      <c r="AVV93" s="18">
        <v>5.31355194751448E-4</v>
      </c>
      <c r="AVW93" s="18">
        <v>4.7564257974491697E-4</v>
      </c>
      <c r="AVX93" s="18">
        <v>5.8635836538273301E-4</v>
      </c>
      <c r="AVY93" s="18">
        <v>6.8562257954973805E-4</v>
      </c>
      <c r="AVZ93" s="18">
        <v>5.6336304645665503E-4</v>
      </c>
      <c r="AWA93" s="18">
        <v>4.4246129668618002E-4</v>
      </c>
      <c r="AWB93" s="18">
        <v>4.8906920292907097E-4</v>
      </c>
      <c r="AWC93" s="18">
        <v>5.4543015688290897E-4</v>
      </c>
      <c r="AWD93" s="18">
        <v>4.5542496857725601E-4</v>
      </c>
      <c r="AWE93" s="18">
        <v>4.1946701344525102E-4</v>
      </c>
      <c r="AWF93" s="18">
        <v>5.3950293037235899E-4</v>
      </c>
      <c r="AWG93" s="18">
        <v>5.9713052734960905E-4</v>
      </c>
      <c r="AWH93" s="18">
        <v>4.30856443802862E-4</v>
      </c>
      <c r="AWI93" s="18">
        <v>2.9961441280207298E-4</v>
      </c>
      <c r="AWJ93" s="18">
        <v>4.9070454989047496E-4</v>
      </c>
      <c r="AWK93" s="18">
        <v>6.6278157772137105E-4</v>
      </c>
      <c r="AWL93" s="18">
        <v>3.9659494106031301E-4</v>
      </c>
      <c r="AWM93" s="18">
        <v>2.2689481080789801E-4</v>
      </c>
      <c r="AWN93" s="18">
        <v>4.4224587416052898E-4</v>
      </c>
      <c r="AWO93" s="18">
        <v>5.5185036955790402E-4</v>
      </c>
      <c r="AWP93" s="18">
        <v>3.7094516091695703E-4</v>
      </c>
      <c r="AWQ93" s="18">
        <v>2.78286547079176E-4</v>
      </c>
      <c r="AWR93" s="18">
        <v>3.6909335574469799E-4</v>
      </c>
      <c r="AWS93" s="18">
        <v>4.4252343779932398E-4</v>
      </c>
      <c r="AWT93" s="18">
        <v>3.2415290270493199E-4</v>
      </c>
      <c r="AWU93" s="18">
        <v>2.2834477011507399E-4</v>
      </c>
      <c r="AWV93" s="18">
        <v>3.7313770652641599E-4</v>
      </c>
      <c r="AWW93" s="18">
        <v>4.5425153722367101E-4</v>
      </c>
      <c r="AWX93" s="18">
        <v>3.1760944348890798E-4</v>
      </c>
      <c r="AWY93" s="18">
        <v>2.78286547079176E-4</v>
      </c>
      <c r="AWZ93" s="18">
        <v>3.5594429619928398E-4</v>
      </c>
      <c r="AXA93" s="18">
        <v>3.6100672555167102E-4</v>
      </c>
      <c r="AXB93" s="18">
        <v>3.2381423363830799E-4</v>
      </c>
      <c r="AXC93" s="18">
        <v>3.4094343148172098E-4</v>
      </c>
      <c r="AXD93" s="18">
        <v>2.6868678078062399E-4</v>
      </c>
      <c r="AXE93" s="18">
        <v>2.1059830388081501E-4</v>
      </c>
      <c r="AXF93" s="18">
        <v>2.7859414558939401E-4</v>
      </c>
      <c r="AXG93" s="18">
        <v>3.1017115224318798E-4</v>
      </c>
      <c r="AXH93" s="18">
        <v>1.9467050089189101E-4</v>
      </c>
      <c r="AXI93" s="18">
        <v>1.8152247703173601E-4</v>
      </c>
      <c r="AXJ93" s="18">
        <v>3.0347234024424798E-4</v>
      </c>
      <c r="AXK93" s="18">
        <v>2.8282388402528502E-4</v>
      </c>
      <c r="AXL93" s="18">
        <v>1.59390919578672E-4</v>
      </c>
      <c r="AXM93" s="18">
        <v>2.0177012307076499E-4</v>
      </c>
      <c r="AXN93" s="18">
        <v>2.7995296459715202E-4</v>
      </c>
      <c r="AXO93" s="18">
        <v>2.2556706235660101E-4</v>
      </c>
      <c r="AXP93" s="18">
        <v>2.07105973321075E-5</v>
      </c>
      <c r="AXQ93" s="18">
        <v>4.2718908244143698E-5</v>
      </c>
      <c r="AXR93" s="18">
        <v>2.4263619045739E-4</v>
      </c>
      <c r="AXS93" s="18">
        <v>2.16431283036444E-4</v>
      </c>
      <c r="AXT93" s="18">
        <v>-1.4846547619962101E-5</v>
      </c>
      <c r="AXU93" s="18">
        <v>1.4599018852479099E-5</v>
      </c>
      <c r="AXV93" s="18">
        <v>1.21796581800059E-4</v>
      </c>
      <c r="AXW93" s="18">
        <v>5.11452431890546E-5</v>
      </c>
      <c r="AXX93" s="18">
        <v>-5.80895125850133E-5</v>
      </c>
      <c r="AXY93" s="18">
        <v>4.7227246003922398E-6</v>
      </c>
      <c r="AXZ93" s="18">
        <v>1.23863809497914E-4</v>
      </c>
      <c r="AYA93" s="18">
        <v>8.1455606819713603E-5</v>
      </c>
      <c r="AYB93" s="18">
        <v>-8.5899732096106297E-5</v>
      </c>
      <c r="AYC93" s="18">
        <v>-8.9881941764569095E-5</v>
      </c>
      <c r="AYD93" s="18">
        <v>5.8491358450152298E-5</v>
      </c>
      <c r="AYE93" s="18">
        <v>8.0960549284803105E-5</v>
      </c>
      <c r="AYF93" s="18">
        <v>-1.14048620673823E-4</v>
      </c>
      <c r="AYG93" s="18">
        <v>-1.5994708254141101E-4</v>
      </c>
      <c r="AYH93" s="18">
        <v>-1.2173444068685999E-4</v>
      </c>
      <c r="AYI93" s="18">
        <v>-1.0497498246681E-4</v>
      </c>
      <c r="AYJ93" s="18">
        <v>-8.3090953781006505E-5</v>
      </c>
      <c r="AYK93" s="18">
        <v>-1.1985156495808401E-4</v>
      </c>
      <c r="AYL93" s="18">
        <v>-3.1279454290394898E-4</v>
      </c>
      <c r="AYM93" s="18">
        <v>-3.1449203097855201E-4</v>
      </c>
      <c r="AYN93" s="18">
        <v>-1.6531711040396099E-4</v>
      </c>
      <c r="AYO93" s="18">
        <v>-1.40995078711847E-4</v>
      </c>
      <c r="AYP93" s="18">
        <v>-2.5763705517500802E-4</v>
      </c>
      <c r="AYQ93" s="18">
        <v>-3.06127837146785E-4</v>
      </c>
      <c r="AYR93" s="18">
        <v>-2.7615614258286099E-4</v>
      </c>
      <c r="AYS93" s="18">
        <v>-2.5988967052714598E-4</v>
      </c>
      <c r="AYT93" s="18">
        <v>-4.15361557235649E-4</v>
      </c>
      <c r="AYU93" s="18">
        <v>-4.6743270301080597E-4</v>
      </c>
      <c r="AYV93" s="18">
        <v>-3.6758125532437798E-4</v>
      </c>
      <c r="AYW93" s="18">
        <v>-2.8631103615900301E-4</v>
      </c>
      <c r="AYX93" s="18">
        <v>-2.6445807802988298E-4</v>
      </c>
      <c r="AYY93" s="18">
        <v>-3.6292067183718498E-4</v>
      </c>
      <c r="AYZ93" s="18">
        <v>-5.0363715122497799E-4</v>
      </c>
      <c r="AZA93" s="18">
        <v>-4.0884916857608601E-4</v>
      </c>
      <c r="AZB93" s="18">
        <v>-1.96306883538444E-4</v>
      </c>
      <c r="AZC93" s="18">
        <v>-2.9541678060790401E-4</v>
      </c>
      <c r="AZD93" s="18">
        <v>-5.5209686264012705E-4</v>
      </c>
      <c r="AZE93" s="18">
        <v>-4.3678263462826301E-4</v>
      </c>
      <c r="AZF93" s="18">
        <v>-1.4256828456005101E-4</v>
      </c>
      <c r="AZG93" s="18">
        <v>-2.6575475592460703E-4</v>
      </c>
      <c r="AZH93" s="18">
        <v>-5.2860855754960302E-4</v>
      </c>
      <c r="AZI93" s="18">
        <v>-4.1810819443749398E-4</v>
      </c>
      <c r="AZJ93" s="18">
        <v>-1.90812573449605E-4</v>
      </c>
      <c r="AZK93" s="18">
        <v>-2.7628042480920502E-4</v>
      </c>
      <c r="AZL93" s="18">
        <v>-4.3388064464355798E-4</v>
      </c>
      <c r="AZM93" s="18">
        <v>-3.7804478309588698E-4</v>
      </c>
      <c r="AZN93" s="18">
        <v>-2.6396405618023201E-4</v>
      </c>
      <c r="AZO93" s="18">
        <v>-2.8813280645983898E-4</v>
      </c>
      <c r="AZP93" s="18">
        <v>-4.1326222329596198E-4</v>
      </c>
      <c r="AZQ93" s="18">
        <v>-4.6348156389880402E-4</v>
      </c>
      <c r="AZR93" s="18">
        <v>-3.88168606115402E-4</v>
      </c>
      <c r="AZS93" s="18">
        <v>-2.8763878461030002E-4</v>
      </c>
      <c r="AZT93" s="18">
        <v>-2.55414474694182E-4</v>
      </c>
      <c r="AZU93" s="18">
        <v>-3.3017230520004899E-4</v>
      </c>
      <c r="AZV93" s="18">
        <v>-4.2764581962284598E-4</v>
      </c>
      <c r="AZW93" s="18">
        <v>-3.0908989687417E-4</v>
      </c>
      <c r="AZX93" s="18">
        <v>-9.5220899070547205E-5</v>
      </c>
      <c r="AZY93" s="18">
        <v>-3.0023271687801203E-4</v>
      </c>
      <c r="AZZ93" s="18">
        <v>-5.98734803754441E-4</v>
      </c>
      <c r="BAA93" s="18">
        <v>-4.3446787816292499E-4</v>
      </c>
      <c r="BAB93" s="18">
        <v>-2.35196863526465E-4</v>
      </c>
      <c r="BAC93" s="18">
        <v>-3.3541908652151499E-4</v>
      </c>
      <c r="BAD93" s="18">
        <v>-3.81933781094634E-4</v>
      </c>
      <c r="BAE93" s="18">
        <v>-2.8803959479017899E-4</v>
      </c>
      <c r="BAF93" s="18">
        <v>-3.2307268302117498E-4</v>
      </c>
      <c r="BAG93" s="18">
        <v>-4.8014884613445299E-4</v>
      </c>
      <c r="BAH93" s="18">
        <v>-4.8854411052284797E-4</v>
      </c>
      <c r="BAI93" s="18">
        <v>-3.8421850268860399E-4</v>
      </c>
      <c r="BAJ93" s="18">
        <v>-3.7125379511232498E-4</v>
      </c>
      <c r="BAK93" s="18">
        <v>-4.4943767232397098E-4</v>
      </c>
      <c r="BAL93" s="18">
        <v>-5.1839152286037304E-4</v>
      </c>
      <c r="BAM93" s="18">
        <v>-4.65949601776594E-4</v>
      </c>
      <c r="BAN93" s="18">
        <v>-3.5014238760033801E-4</v>
      </c>
      <c r="BAO93" s="18">
        <v>-3.9752084364647001E-4</v>
      </c>
      <c r="BAP93" s="18">
        <v>-5.1697159842462005E-4</v>
      </c>
      <c r="BAQ93" s="18">
        <v>-5.5410298491004296E-4</v>
      </c>
      <c r="BAR93" s="18">
        <v>-4.79593718856918E-4</v>
      </c>
      <c r="BAS93" s="18">
        <v>-3.7045113906730698E-4</v>
      </c>
      <c r="BAT93" s="18">
        <v>-3.7557570953283798E-4</v>
      </c>
      <c r="BAU93" s="18">
        <v>-4.8755710250869501E-4</v>
      </c>
      <c r="BAV93" s="18">
        <v>-5.4814572352818104E-4</v>
      </c>
      <c r="BAW93" s="18">
        <v>-4.7147498242211501E-4</v>
      </c>
      <c r="BAX93" s="18">
        <v>-4.1934376690416699E-4</v>
      </c>
      <c r="BAY93" s="18">
        <v>-5.0869958057736498E-4</v>
      </c>
      <c r="BAZ93" s="18">
        <v>-5.3718817390702102E-4</v>
      </c>
      <c r="BBA93" s="18">
        <v>-5.5289951868520105E-4</v>
      </c>
      <c r="BBB93" s="18">
        <v>-5.8583430866171395E-4</v>
      </c>
      <c r="BBC93" s="18">
        <v>-5.5848600475849597E-4</v>
      </c>
      <c r="BBD93" s="18">
        <v>-5.1119972469698596E-4</v>
      </c>
      <c r="BBE93" s="18">
        <v>-5.1552060343218399E-4</v>
      </c>
      <c r="BBF93" s="18">
        <v>-5.7151181776282601E-4</v>
      </c>
      <c r="BBG93" s="18">
        <v>-7.1278446011341303E-4</v>
      </c>
      <c r="BBH93" s="18">
        <v>-6.5870719206828599E-4</v>
      </c>
      <c r="BBI93" s="18">
        <v>-4.0841728783969002E-4</v>
      </c>
      <c r="BBJ93" s="18">
        <v>-5.0996518791540603E-4</v>
      </c>
      <c r="BBK93" s="18">
        <v>-7.9334419921828203E-4</v>
      </c>
      <c r="BBL93" s="18">
        <v>-6.6438688981151895E-4</v>
      </c>
      <c r="BBM93" s="18">
        <v>-4.4489929969254699E-4</v>
      </c>
      <c r="BBN93" s="18">
        <v>-5.7824066463313395E-4</v>
      </c>
      <c r="BBO93" s="18">
        <v>-7.08864391558095E-4</v>
      </c>
      <c r="BBP93" s="18">
        <v>-6.1734813851721504E-4</v>
      </c>
      <c r="BBQ93" s="18">
        <v>-6.1716171517778296E-4</v>
      </c>
      <c r="BBR93" s="18">
        <v>-6.56145942520725E-4</v>
      </c>
      <c r="BBS93" s="18">
        <v>-5.37219244463649E-4</v>
      </c>
      <c r="BBT93" s="18">
        <v>-6.0444557205413497E-4</v>
      </c>
      <c r="BBU93" s="18">
        <v>-7.8275742490574397E-4</v>
      </c>
      <c r="BBV93" s="18">
        <v>-5.9666757605653098E-4</v>
      </c>
      <c r="BBW93" s="18">
        <v>-4.24991358405513E-4</v>
      </c>
      <c r="BBX93" s="18">
        <v>-5.4320757640208197E-4</v>
      </c>
      <c r="BBY93" s="18">
        <v>-5.62159580231702E-4</v>
      </c>
      <c r="BBZ93" s="18">
        <v>-5.1252643746302297E-4</v>
      </c>
      <c r="BCA93" s="18">
        <v>-6.0259376688181999E-4</v>
      </c>
      <c r="BCB93" s="18">
        <v>-6.4339769315529996E-4</v>
      </c>
      <c r="BCC93" s="18">
        <v>-5.2755940842241702E-4</v>
      </c>
      <c r="BCD93" s="18">
        <v>-3.0584923782273001E-4</v>
      </c>
      <c r="BCE93" s="18">
        <v>-3.2804190070384598E-4</v>
      </c>
      <c r="BCF93" s="18">
        <v>-6.8682604577463503E-4</v>
      </c>
      <c r="BCG93" s="18">
        <v>-7.5642927094371395E-4</v>
      </c>
      <c r="BCH93" s="18">
        <v>-2.01399347762198E-4</v>
      </c>
      <c r="BCI93" s="18">
        <v>-8.0930514413435296E-5</v>
      </c>
      <c r="BCJ93" s="18">
        <v>-4.79932387923598E-4</v>
      </c>
      <c r="BCK93" s="18">
        <v>-5.4944240142284996E-4</v>
      </c>
      <c r="BCL93" s="18">
        <v>-3.5761174940257502E-4</v>
      </c>
      <c r="BCM93" s="18">
        <v>-3.3430779628107401E-4</v>
      </c>
      <c r="BCN93" s="18">
        <v>-2.48777803808386E-4</v>
      </c>
      <c r="BCO93" s="18">
        <v>-2.44889841494788E-4</v>
      </c>
      <c r="BCP93" s="18">
        <v>-3.8069924431310899E-4</v>
      </c>
      <c r="BCQ93" s="18">
        <v>-3.3878299211409502E-4</v>
      </c>
      <c r="BCR93" s="18">
        <v>-8.5097076051032702E-5</v>
      </c>
      <c r="BCS93" s="18">
        <v>-1.65410322073733E-4</v>
      </c>
      <c r="BCT93" s="18">
        <v>-3.4758010236751703E-4</v>
      </c>
      <c r="BCU93" s="18">
        <v>-2.1312848287180399E-4</v>
      </c>
      <c r="BCV93" s="18">
        <v>2.7409409331102801E-5</v>
      </c>
      <c r="BCW93" s="18">
        <v>-1.27013328250102E-4</v>
      </c>
      <c r="BCX93" s="18">
        <v>-3.6254989652861799E-4</v>
      </c>
      <c r="BCY93" s="18">
        <v>-1.4235286203445599E-4</v>
      </c>
      <c r="BCZ93" s="18">
        <v>2.3674107018867199E-4</v>
      </c>
      <c r="BDA93" s="18">
        <v>5.2934907248114401E-5</v>
      </c>
      <c r="BDB93" s="18">
        <v>-2.7186633440418002E-4</v>
      </c>
      <c r="BDC93" s="18">
        <v>-7.2380932927384998E-5</v>
      </c>
      <c r="BDD93" s="18">
        <v>2.19271131907949E-4</v>
      </c>
      <c r="BDE93" s="18">
        <v>1.14821241847529E-4</v>
      </c>
      <c r="BDF93" s="18">
        <v>-1.11740078320154E-5</v>
      </c>
      <c r="BDG93" s="18">
        <v>-7.0466986641925996E-5</v>
      </c>
      <c r="BDH93" s="18">
        <v>-9.7133809670746295E-5</v>
      </c>
      <c r="BDI93" s="18">
        <v>-5.1546053368989303E-6</v>
      </c>
      <c r="BDJ93" s="18">
        <v>8.7431523635161893E-5</v>
      </c>
      <c r="BDK93" s="18">
        <v>1.56838176121942E-4</v>
      </c>
      <c r="BDL93" s="18">
        <v>2.17554135367725E-6</v>
      </c>
      <c r="BDM93" s="18">
        <v>-1.88509719663887E-4</v>
      </c>
      <c r="BDN93" s="18">
        <v>-2.5176207228416702E-6</v>
      </c>
      <c r="BDO93" s="18">
        <v>3.6579965319027898E-4</v>
      </c>
      <c r="BDP93" s="18">
        <v>2.5639161593821099E-4</v>
      </c>
      <c r="BDQ93" s="18">
        <v>-2.6975669860718199E-4</v>
      </c>
      <c r="BDR93" s="18">
        <v>-2.6891818698276899E-4</v>
      </c>
      <c r="BDS93" s="18">
        <v>1.0943828207427001E-4</v>
      </c>
      <c r="BDT93" s="18">
        <v>1.7312449145223601E-4</v>
      </c>
      <c r="BDU93" s="18">
        <v>2.4343118813280299E-4</v>
      </c>
      <c r="BDV93" s="18">
        <v>1.7707091929608501E-4</v>
      </c>
      <c r="BDW93" s="18">
        <v>-5.5884088157098702E-5</v>
      </c>
      <c r="BDX93" s="18">
        <v>-2.5051786286817103E-4</v>
      </c>
      <c r="BDY93" s="18">
        <v>-1.8328779466009101E-4</v>
      </c>
      <c r="BDZ93" s="18">
        <v>-1.17485490648827E-5</v>
      </c>
      <c r="BEA93" s="18">
        <v>-1.15941961787435E-5</v>
      </c>
      <c r="BEB93" s="18">
        <v>-4.3016480668178697E-5</v>
      </c>
      <c r="BEC93" s="18">
        <v>-4.3763214900793803E-5</v>
      </c>
      <c r="BED93" s="18">
        <v>-1.2469940222214999E-4</v>
      </c>
      <c r="BEE93" s="18">
        <v>-1.5568782995067901E-4</v>
      </c>
      <c r="BEF93" s="18">
        <v>-2.07220835400367E-4</v>
      </c>
      <c r="BEG93" s="18">
        <v>-2.6130274932006898E-4</v>
      </c>
      <c r="BEH93" s="18">
        <v>-2.05417618238057E-4</v>
      </c>
      <c r="BEI93" s="18">
        <v>-1.11738974416686E-4</v>
      </c>
      <c r="BEJ93" s="18">
        <v>-1.17674260056044E-4</v>
      </c>
      <c r="BEK93" s="18">
        <v>-4.4937756929819202E-4</v>
      </c>
      <c r="BEL93" s="18">
        <v>-4.3927579865976602E-4</v>
      </c>
      <c r="BEM93" s="18">
        <v>-2.8343361582289201E-4</v>
      </c>
      <c r="BEN93" s="18">
        <v>-2.4324450457463499E-4</v>
      </c>
      <c r="BEO93" s="18">
        <v>-3.9554387150608701E-4</v>
      </c>
      <c r="BEP93" s="18">
        <v>-5.6092986015665505E-4</v>
      </c>
      <c r="BEQ93" s="18">
        <v>-5.3174360666546905E-4</v>
      </c>
      <c r="BER93" s="18">
        <v>-4.8089371702908501E-4</v>
      </c>
      <c r="BES93" s="18">
        <v>-4.9295410064081804E-4</v>
      </c>
      <c r="BET93" s="18">
        <v>-7.4639319617042499E-4</v>
      </c>
      <c r="BEU93" s="18">
        <v>-7.4176260958835796E-4</v>
      </c>
      <c r="BEV93" s="18">
        <v>-8.3105888295514896E-4</v>
      </c>
      <c r="BEW93" s="18">
        <v>-8.8069689385095098E-4</v>
      </c>
      <c r="BEX93" s="18">
        <v>-9.9760981872559708E-4</v>
      </c>
      <c r="BEY93">
        <v>-1.05877840738083E-3</v>
      </c>
      <c r="BEZ93">
        <v>-1.1024644458385001E-3</v>
      </c>
      <c r="BFA93">
        <v>-1.27108141584758E-3</v>
      </c>
      <c r="BFB93">
        <v>-1.2809965029277801E-3</v>
      </c>
      <c r="BFC93">
        <v>-1.4516492623531301E-3</v>
      </c>
      <c r="BFD93">
        <v>-1.43971507265505E-3</v>
      </c>
      <c r="BFE93">
        <v>-1.7008457393656001E-3</v>
      </c>
      <c r="BFF93">
        <v>-1.72956580542391E-3</v>
      </c>
      <c r="BFG93">
        <v>-1.8733184027516501E-3</v>
      </c>
      <c r="BFH93">
        <v>-1.9862682129840599E-3</v>
      </c>
      <c r="BFI93">
        <v>-2.1455155456386E-3</v>
      </c>
      <c r="BFJ93">
        <v>-2.38921059377253E-3</v>
      </c>
      <c r="BFK93">
        <v>-2.4077037382037002E-3</v>
      </c>
      <c r="BFL93">
        <v>-2.65324789219578E-3</v>
      </c>
      <c r="BFM93">
        <v>-2.6359833133037499E-3</v>
      </c>
      <c r="BFN93">
        <v>-3.0091324583057799E-3</v>
      </c>
      <c r="BFO93">
        <v>-3.0209279389913002E-3</v>
      </c>
      <c r="BFP93">
        <v>-3.30151645567103E-3</v>
      </c>
      <c r="BFQ93">
        <v>-3.4018020287712399E-3</v>
      </c>
      <c r="BFR93">
        <v>-3.5593692094023298E-3</v>
      </c>
      <c r="BFS93">
        <v>-3.7680365816472302E-3</v>
      </c>
      <c r="BFT93">
        <v>-3.9342131073764599E-3</v>
      </c>
      <c r="BFU93">
        <v>-4.4260491925181503E-3</v>
      </c>
      <c r="BFV93">
        <v>-4.4261107250875504E-3</v>
      </c>
      <c r="BFW93">
        <v>-4.6499140664915299E-3</v>
      </c>
      <c r="BFX93">
        <v>-4.6417083333320499E-3</v>
      </c>
      <c r="BFY93">
        <v>-4.8442360066559198E-3</v>
      </c>
      <c r="BFZ93">
        <v>-4.8874850595781397E-3</v>
      </c>
      <c r="BGA93">
        <v>-5.3885218282395597E-3</v>
      </c>
      <c r="BGB93">
        <v>-5.7402086216033401E-3</v>
      </c>
      <c r="BGC93">
        <v>-5.5910797463857003E-3</v>
      </c>
      <c r="BGD93">
        <v>-5.3395523322085896E-3</v>
      </c>
      <c r="BGE93">
        <v>-5.4093146220882101E-3</v>
      </c>
      <c r="BGF93">
        <v>-5.9702747270671498E-3</v>
      </c>
      <c r="BGG93">
        <v>-5.9367999663628903E-3</v>
      </c>
      <c r="BGH93">
        <v>-5.4890232867953401E-3</v>
      </c>
      <c r="BGI93">
        <v>-5.4286243767206399E-3</v>
      </c>
      <c r="BGJ93">
        <v>-5.7263314628056197E-3</v>
      </c>
      <c r="BGK93">
        <v>-5.8444875541681903E-3</v>
      </c>
      <c r="BGL93">
        <v>-5.4614149786866798E-3</v>
      </c>
      <c r="BGM93">
        <v>-5.0666324423618804E-3</v>
      </c>
      <c r="BGN93">
        <v>-5.0832869101839597E-3</v>
      </c>
      <c r="BGO93">
        <v>-5.21462452943206E-3</v>
      </c>
      <c r="BGP93">
        <v>-5.21462452943204E-3</v>
      </c>
      <c r="BGQ93">
        <v>-4.3802846047229496E-3</v>
      </c>
      <c r="BGR93">
        <v>-4.3802846047229201E-3</v>
      </c>
      <c r="BGS93">
        <v>-4.1716996235456397E-3</v>
      </c>
      <c r="BGT93">
        <v>-4.1607635129825198E-3</v>
      </c>
      <c r="BGU93">
        <v>-3.76546577175419E-3</v>
      </c>
      <c r="BGV93">
        <v>-3.5459446800138001E-3</v>
      </c>
      <c r="BGW93">
        <v>-3.37978066938343E-3</v>
      </c>
      <c r="BGX93">
        <v>-2.9820612565236702E-3</v>
      </c>
      <c r="BGY93">
        <v>-2.9201897364819398E-3</v>
      </c>
      <c r="BGZ93">
        <v>-2.60731226471603E-3</v>
      </c>
      <c r="BHA93">
        <v>-2.60731226471603E-3</v>
      </c>
      <c r="BHB93">
        <v>-2.0858498117728198E-3</v>
      </c>
      <c r="BHC93">
        <v>-2.0858498117728198E-3</v>
      </c>
      <c r="BHD93">
        <v>-1.7729723400069001E-3</v>
      </c>
      <c r="BHE93">
        <v>-1.6686798494182501E-3</v>
      </c>
      <c r="BHF93">
        <v>-1.3558023776523299E-3</v>
      </c>
      <c r="BHG93">
        <v>-1.3558023776523401E-3</v>
      </c>
      <c r="BHH93">
        <v>-1.1472173964750399E-3</v>
      </c>
      <c r="BHI93">
        <v>-1.02301651235794E-3</v>
      </c>
      <c r="BHJ93" s="18">
        <v>-9.58540808826229E-4</v>
      </c>
      <c r="BHK93" s="18">
        <v>-8.3433992470913904E-4</v>
      </c>
      <c r="BHL93" s="18">
        <v>-7.3004743412047996E-4</v>
      </c>
      <c r="BHM93" s="18">
        <v>-7.3004743412048701E-4</v>
      </c>
      <c r="BHN93" s="18">
        <v>-5.6049808924563105E-4</v>
      </c>
      <c r="BHO93" s="18">
        <v>-5.8671930722942797E-4</v>
      </c>
      <c r="BHP93" s="18">
        <v>-5.2146245294320398E-4</v>
      </c>
      <c r="BHQ93" s="18">
        <v>-4.17169962354559E-4</v>
      </c>
      <c r="BHR93" s="18">
        <v>-3.1287747176593402E-4</v>
      </c>
      <c r="BHS93" s="18">
        <v>-3.1287747176591402E-4</v>
      </c>
      <c r="BHT93" s="18">
        <v>-2.08584981177283E-4</v>
      </c>
      <c r="BHU93" s="18">
        <v>-2.08584981177283E-4</v>
      </c>
      <c r="BHV93" s="18">
        <v>-3.1287747176592801E-4</v>
      </c>
      <c r="BHW93" s="18">
        <v>-2.08584981177283E-4</v>
      </c>
      <c r="BHX93" s="18">
        <v>-2.08584981177276E-4</v>
      </c>
      <c r="BHY93" s="18">
        <v>-2.15696686110523E-4</v>
      </c>
      <c r="BHZ93" s="18">
        <v>-9.7180785655404098E-5</v>
      </c>
      <c r="BIA93" s="18">
        <v>-1.04292490588638E-4</v>
      </c>
      <c r="BIB93" s="18">
        <v>-7.75153936300107E-5</v>
      </c>
      <c r="BIC93" s="18">
        <v>-1.31069587547272E-4</v>
      </c>
      <c r="BID93" s="18">
        <v>-1.0429249058864401E-4</v>
      </c>
      <c r="BIE93" s="18">
        <v>1.10615744293031E-4</v>
      </c>
      <c r="BIF93" s="18">
        <v>9.7969236884251604E-5</v>
      </c>
      <c r="BIG93" s="18">
        <v>1.0429249058864401E-4</v>
      </c>
      <c r="BIH93">
        <v>0</v>
      </c>
      <c r="BII93" s="18">
        <v>7.0113755572927193E-5</v>
      </c>
      <c r="BIJ93" s="18">
        <v>3.41787350157107E-5</v>
      </c>
      <c r="BIK93" s="18">
        <v>1.0429249058864401E-4</v>
      </c>
      <c r="BIL93" s="18">
        <v>1.04292490588638E-4</v>
      </c>
      <c r="BIM93" s="18">
        <v>2.08584981177283E-4</v>
      </c>
      <c r="BIN93" s="18">
        <v>1.04292490588638E-4</v>
      </c>
      <c r="BIO93" s="18">
        <v>1.0429249058864401E-4</v>
      </c>
      <c r="BIP93" s="18">
        <v>1.04292490588638E-4</v>
      </c>
      <c r="BIQ93" s="18">
        <v>1.0429249058864401E-4</v>
      </c>
      <c r="BIR93" s="18">
        <v>3.1287747176592801E-4</v>
      </c>
      <c r="BIS93" s="18">
        <v>3.1287747176592101E-4</v>
      </c>
      <c r="BIT93" s="18">
        <v>2.08584981177283E-4</v>
      </c>
      <c r="BIU93" s="18">
        <v>1.04292490588631E-4</v>
      </c>
      <c r="BIV93" s="18">
        <v>3.1287747176593402E-4</v>
      </c>
      <c r="BIW93" s="18">
        <v>2.08584981177276E-4</v>
      </c>
      <c r="BIX93" s="18">
        <v>3.1287747176592101E-4</v>
      </c>
      <c r="BIY93" s="18">
        <v>4.1716996235456599E-4</v>
      </c>
      <c r="BIZ93" s="18">
        <v>3.1287747176592801E-4</v>
      </c>
      <c r="BJA93" s="18">
        <v>2.22149262503239E-4</v>
      </c>
      <c r="BJB93" s="18">
        <v>2.9931319043997097E-4</v>
      </c>
      <c r="BJC93" s="18">
        <v>3.1287747176592101E-4</v>
      </c>
      <c r="BJD93" s="18">
        <v>4.17169962354559E-4</v>
      </c>
      <c r="BJE93" s="18">
        <v>2.54429874190241E-4</v>
      </c>
      <c r="BJF93" s="18">
        <v>2.67032578752969E-4</v>
      </c>
      <c r="BJG93" s="18">
        <v>4.17169962354559E-4</v>
      </c>
      <c r="BJH93" s="18">
        <v>4.1716996235457299E-4</v>
      </c>
      <c r="BJI93" s="18">
        <v>4.17169962354559E-4</v>
      </c>
      <c r="BJJ93" s="18">
        <v>3.1287747176592101E-4</v>
      </c>
      <c r="BJK93" s="18">
        <v>4.1716996235456599E-4</v>
      </c>
      <c r="BJL93" s="18">
        <v>5.2146245294320398E-4</v>
      </c>
      <c r="BJM93" s="18">
        <v>5.2146245294321103E-4</v>
      </c>
      <c r="BJN93" s="18">
        <v>3.1287747176592101E-4</v>
      </c>
      <c r="BJO93" s="18">
        <v>3.1287747176592801E-4</v>
      </c>
      <c r="BJP93" s="18">
        <v>5.2146245294320398E-4</v>
      </c>
      <c r="BJQ93" s="18">
        <v>5.2146245294321103E-4</v>
      </c>
      <c r="BJR93" s="18">
        <v>5.2146245294319704E-4</v>
      </c>
      <c r="BJS93" s="18">
        <v>3.1287747176592801E-4</v>
      </c>
      <c r="BJT93" s="18">
        <v>4.1716996235456599E-4</v>
      </c>
      <c r="BJU93" s="18">
        <v>5.21518770888122E-4</v>
      </c>
      <c r="BJV93" s="18">
        <v>6.2569862558692303E-4</v>
      </c>
      <c r="BJW93" s="18">
        <v>6.2575494353185601E-4</v>
      </c>
      <c r="BJX93" s="18">
        <v>5.2146245294319704E-4</v>
      </c>
      <c r="BJY93" s="18">
        <v>2.0858498117728899E-4</v>
      </c>
      <c r="BJZ93" s="18">
        <v>4.17169962354559E-4</v>
      </c>
      <c r="BKA93" s="18">
        <v>6.2575494353185601E-4</v>
      </c>
      <c r="BKB93" s="18">
        <v>7.3004743412047996E-4</v>
      </c>
      <c r="BKC93" s="18">
        <v>5.2146245294321103E-4</v>
      </c>
      <c r="BKD93" s="18">
        <v>4.17169962354559E-4</v>
      </c>
      <c r="BKE93" s="18">
        <v>5.2146245294321103E-4</v>
      </c>
      <c r="BKF93" s="18">
        <v>6.2575494353184203E-4</v>
      </c>
      <c r="BKG93" s="18">
        <v>7.3004743412048701E-4</v>
      </c>
      <c r="BKH93" s="18">
        <v>5.2146245294320398E-4</v>
      </c>
      <c r="BKI93" s="18">
        <v>6.2575494353185601E-4</v>
      </c>
      <c r="BKJ93" s="18">
        <v>5.2146245294320398E-4</v>
      </c>
      <c r="BKK93" s="18">
        <v>7.3004743412048701E-4</v>
      </c>
      <c r="BKL93" s="18">
        <v>7.3004743412048701E-4</v>
      </c>
      <c r="BKM93" s="18">
        <v>6.1839397954609795E-4</v>
      </c>
      <c r="BKN93" s="18">
        <v>6.33115907517599E-4</v>
      </c>
      <c r="BKO93" s="18">
        <v>6.2575494353184896E-4</v>
      </c>
      <c r="BKP93" s="18">
        <v>6.5992012052377199E-4</v>
      </c>
      <c r="BKQ93" s="18">
        <v>6.9588225712855596E-4</v>
      </c>
      <c r="BKR93" s="18">
        <v>7.3004743412048701E-4</v>
      </c>
      <c r="BKS93" s="18">
        <v>5.2146245294320398E-4</v>
      </c>
      <c r="BKT93" s="18">
        <v>6.2575494353185601E-4</v>
      </c>
      <c r="BKU93" s="18">
        <v>5.2146245294320398E-4</v>
      </c>
      <c r="BKV93" s="18">
        <v>6.2575494353184203E-4</v>
      </c>
      <c r="BKW93" s="18">
        <v>7.3004743412048701E-4</v>
      </c>
      <c r="BKX93" s="18">
        <v>6.7119205290660296E-4</v>
      </c>
      <c r="BKY93" s="18">
        <v>6.8461032474573897E-4</v>
      </c>
      <c r="BKZ93" s="18">
        <v>7.3004743412048701E-4</v>
      </c>
      <c r="BLA93" s="18">
        <v>7.3004743412047302E-4</v>
      </c>
      <c r="BLB93" s="18">
        <v>8.3433992470914597E-4</v>
      </c>
      <c r="BLC93" s="18">
        <v>6.2575494353184203E-4</v>
      </c>
      <c r="BLD93" s="18">
        <v>5.2146245294321103E-4</v>
      </c>
      <c r="BLE93" s="18">
        <v>6.2575494353184203E-4</v>
      </c>
      <c r="BLF93" s="18">
        <v>7.3004743412048701E-4</v>
      </c>
      <c r="BLG93" s="18">
        <v>6.2575494353184203E-4</v>
      </c>
      <c r="BLH93" s="18">
        <v>7.3004743412050099E-4</v>
      </c>
      <c r="BLI93" s="18">
        <v>7.3004743412048701E-4</v>
      </c>
      <c r="BLJ93" s="18">
        <v>7.3004743412048701E-4</v>
      </c>
      <c r="BLK93" s="18">
        <v>7.3004743412048701E-4</v>
      </c>
      <c r="BLL93" s="18">
        <v>7.3004743412048701E-4</v>
      </c>
      <c r="BLM93" s="18">
        <v>6.2575494353184203E-4</v>
      </c>
      <c r="BLN93" s="18">
        <v>7.9418940168232699E-4</v>
      </c>
      <c r="BLO93" s="18">
        <v>7.7019795714729201E-4</v>
      </c>
      <c r="BLP93" s="18">
        <v>5.5782507271184801E-4</v>
      </c>
      <c r="BLQ93" s="18">
        <v>5.8939232376320396E-4</v>
      </c>
      <c r="BLR93" s="18">
        <v>7.3004743412050099E-4</v>
      </c>
      <c r="BLS93" s="18">
        <v>8.3433992470913199E-4</v>
      </c>
      <c r="BLT93" s="18">
        <v>7.3004743412047302E-4</v>
      </c>
      <c r="BLU93" s="18">
        <v>6.2575494353185601E-4</v>
      </c>
      <c r="BLV93" s="18">
        <v>5.2146245294319704E-4</v>
      </c>
      <c r="BLW93" s="18">
        <v>5.2146245294321103E-4</v>
      </c>
      <c r="BLX93" s="18">
        <v>6.2575494353184203E-4</v>
      </c>
      <c r="BLY93" s="18">
        <v>7.3004743412048701E-4</v>
      </c>
      <c r="BLZ93" s="18">
        <v>7.8220410866387802E-4</v>
      </c>
      <c r="BMA93" s="18">
        <v>5.7359826898847801E-4</v>
      </c>
      <c r="BMB93" s="18">
        <v>5.2146245294319704E-4</v>
      </c>
      <c r="BMC93" s="18">
        <v>6.2575494353182804E-4</v>
      </c>
      <c r="BMD93" s="18">
        <v>6.2575494353185601E-4</v>
      </c>
      <c r="BME93" s="18">
        <v>7.3004743412050099E-4</v>
      </c>
      <c r="BMF93" s="18">
        <v>6.31858140081084E-4</v>
      </c>
      <c r="BMG93" s="18">
        <v>6.1965174698258498E-4</v>
      </c>
      <c r="BMH93" s="18">
        <v>5.2146245294322404E-4</v>
      </c>
      <c r="BMI93" s="18">
        <v>6.2575494353184203E-4</v>
      </c>
      <c r="BMJ93" s="18">
        <v>5.2146245294319704E-4</v>
      </c>
      <c r="BMK93" s="18">
        <v>5.2146245294322404E-4</v>
      </c>
      <c r="BML93" s="18">
        <v>6.2575494353184203E-4</v>
      </c>
      <c r="BMM93" s="18">
        <v>7.3004743412047302E-4</v>
      </c>
      <c r="BMN93" s="18">
        <v>4.17169962354579E-4</v>
      </c>
      <c r="BMO93" s="18">
        <v>5.2146245294319704E-4</v>
      </c>
      <c r="BMP93" s="18">
        <v>6.2575494353184203E-4</v>
      </c>
      <c r="BMQ93" s="18">
        <v>7.3413048512704904E-4</v>
      </c>
      <c r="BMR93" s="18">
        <v>5.1737940193666201E-4</v>
      </c>
      <c r="BMS93" s="18">
        <v>4.1716996235456599E-4</v>
      </c>
      <c r="BMT93" s="18">
        <v>6.2575494353184203E-4</v>
      </c>
      <c r="BMU93" s="18">
        <v>7.3004743412048701E-4</v>
      </c>
      <c r="BMV93" s="18">
        <v>5.2146245294319704E-4</v>
      </c>
      <c r="BMW93" s="18">
        <v>3.1287747176593402E-4</v>
      </c>
      <c r="BMX93" s="18">
        <v>4.1716996235456599E-4</v>
      </c>
      <c r="BMY93" s="18">
        <v>8.3433992470913199E-4</v>
      </c>
      <c r="BMZ93" s="18">
        <v>7.3004743412048701E-4</v>
      </c>
      <c r="BNA93" s="18">
        <v>4.2962248573084801E-4</v>
      </c>
      <c r="BNB93" s="18">
        <v>4.65904800281732E-4</v>
      </c>
      <c r="BNC93" s="18">
        <v>6.6886007281703698E-4</v>
      </c>
      <c r="BND93" s="18">
        <v>6.2575494353182804E-4</v>
      </c>
      <c r="BNE93" s="18">
        <v>6.8470731676199804E-4</v>
      </c>
      <c r="BNF93" s="18">
        <v>5.6680257030171301E-4</v>
      </c>
      <c r="BNG93" s="18">
        <v>7.3004743412047302E-4</v>
      </c>
      <c r="BNH93" s="18">
        <v>7.3004743412050099E-4</v>
      </c>
      <c r="BNI93" s="18">
        <v>7.3004743412048701E-4</v>
      </c>
      <c r="BNJ93" s="18">
        <v>7.3004743412047302E-4</v>
      </c>
      <c r="BNK93" s="18">
        <v>7.30047434120514E-4</v>
      </c>
      <c r="BNL93" s="18">
        <v>6.3322541463269001E-4</v>
      </c>
      <c r="BNM93" s="18">
        <v>6.8980200492724198E-4</v>
      </c>
      <c r="BNN93" s="18">
        <v>6.2598230116132903E-4</v>
      </c>
      <c r="BNO93" s="18">
        <v>6.1682959218728396E-4</v>
      </c>
      <c r="BNP93" s="18">
        <v>6.2336455964755102E-4</v>
      </c>
      <c r="BNQ93" s="18">
        <v>6.3118962521640999E-4</v>
      </c>
      <c r="BNR93" s="18">
        <v>7.3713828055561805E-4</v>
      </c>
      <c r="BNS93" s="18">
        <v>7.6107966469513E-4</v>
      </c>
      <c r="BNT93" s="18">
        <v>7.11200738146219E-4</v>
      </c>
      <c r="BNU93" s="18">
        <v>6.81222904651418E-4</v>
      </c>
      <c r="BNV93" s="18">
        <v>7.2236733511353503E-4</v>
      </c>
      <c r="BNW93" s="18">
        <v>7.2893254739610203E-4</v>
      </c>
      <c r="BNX93" s="18">
        <v>6.43669264640253E-4</v>
      </c>
      <c r="BNY93" s="18">
        <v>6.2423435901906501E-4</v>
      </c>
      <c r="BNZ93" s="18">
        <v>7.6844584330541799E-4</v>
      </c>
      <c r="BOA93" s="18">
        <v>8.9251531888437298E-4</v>
      </c>
      <c r="BOB93" s="18">
        <v>7.4666539957088298E-4</v>
      </c>
      <c r="BOC93" s="18">
        <v>5.4248990489569305E-4</v>
      </c>
      <c r="BOD93" s="18">
        <v>6.53085833615507E-4</v>
      </c>
      <c r="BOE93" s="18">
        <v>8.1155618721512302E-4</v>
      </c>
      <c r="BOF93" s="18">
        <v>7.4744237862577002E-4</v>
      </c>
      <c r="BOG93" s="18">
        <v>4.9398659629763797E-4</v>
      </c>
      <c r="BOH93" s="18">
        <v>5.3106049085206697E-4</v>
      </c>
      <c r="BOI93" s="18">
        <v>7.5919822816493399E-4</v>
      </c>
      <c r="BOJ93" s="18">
        <v>7.2038577779234803E-4</v>
      </c>
      <c r="BOK93" s="18">
        <v>6.3104152987977704E-4</v>
      </c>
      <c r="BOL93" s="18">
        <v>6.7882209151808005E-4</v>
      </c>
      <c r="BOM93" s="18">
        <v>6.2968155580249397E-4</v>
      </c>
      <c r="BON93" s="18">
        <v>5.0294740708900498E-4</v>
      </c>
      <c r="BOO93" s="18">
        <v>5.4682534372946202E-4</v>
      </c>
      <c r="BOP93" s="18">
        <v>6.8478240735521303E-4</v>
      </c>
      <c r="BOQ93" s="18">
        <v>6.6955883250398296E-4</v>
      </c>
      <c r="BOR93" s="18">
        <v>5.1809171964739499E-4</v>
      </c>
      <c r="BOS93" s="18">
        <v>5.4613388451682499E-4</v>
      </c>
      <c r="BOT93" s="18">
        <v>7.7203559083149898E-4</v>
      </c>
      <c r="BOU93" s="18">
        <v>7.4263240895980299E-4</v>
      </c>
      <c r="BOV93" s="18">
        <v>4.4793207537860397E-4</v>
      </c>
      <c r="BOW93" s="18">
        <v>4.2912083885110399E-4</v>
      </c>
      <c r="BOX93" s="18">
        <v>6.10729524412739E-4</v>
      </c>
      <c r="BOY93" s="18">
        <v>6.4387784962144303E-4</v>
      </c>
      <c r="BOZ93" s="18">
        <v>7.0729289852386403E-4</v>
      </c>
      <c r="BPA93" s="18">
        <v>7.0774344208315799E-4</v>
      </c>
      <c r="BPB93" s="18">
        <v>6.1016217326395595E-4</v>
      </c>
      <c r="BPC93" s="18">
        <v>5.7371924827759302E-4</v>
      </c>
      <c r="BPD93" s="18">
        <v>5.3651498810983102E-4</v>
      </c>
      <c r="BPE93" s="18">
        <v>4.5725686696212998E-4</v>
      </c>
      <c r="BPF93" s="18">
        <v>4.23408739141595E-4</v>
      </c>
      <c r="BPG93" s="18">
        <v>4.6221388903977501E-4</v>
      </c>
      <c r="BPH93" s="18">
        <v>5.4683473005359695E-4</v>
      </c>
      <c r="BPI93" s="18">
        <v>7.0239636609076197E-4</v>
      </c>
      <c r="BPJ93" s="18">
        <v>6.6708918632682403E-4</v>
      </c>
      <c r="BPK93" s="18">
        <v>4.86379502034089E-4</v>
      </c>
      <c r="BPL93" s="18">
        <v>4.9169529027939796E-4</v>
      </c>
      <c r="BPM93" s="18">
        <v>6.0335604532812904E-4</v>
      </c>
      <c r="BPN93" s="18">
        <v>6.1375296371490797E-4</v>
      </c>
      <c r="BPO93" s="18">
        <v>3.7122286270083101E-4</v>
      </c>
      <c r="BPP93" s="18">
        <v>3.17575848466922E-4</v>
      </c>
      <c r="BPQ93" s="18">
        <v>6.2340314786907204E-4</v>
      </c>
      <c r="BPR93" s="18">
        <v>7.7486400317627803E-4</v>
      </c>
      <c r="BPS93" s="18">
        <v>4.2123319778786201E-4</v>
      </c>
      <c r="BPT93" s="18">
        <v>1.6062920815482199E-4</v>
      </c>
      <c r="BPU93" s="18">
        <v>3.8379532244131598E-4</v>
      </c>
      <c r="BPV93" s="18">
        <v>5.8627710706929403E-4</v>
      </c>
      <c r="BPW93" s="18">
        <v>4.4497955497005398E-4</v>
      </c>
      <c r="BPX93" s="18">
        <v>3.1404763351028299E-4</v>
      </c>
      <c r="BPY93" s="18">
        <v>4.0095248006804998E-4</v>
      </c>
      <c r="BPZ93" s="18">
        <v>4.31490364237285E-4</v>
      </c>
      <c r="BQA93" s="18">
        <v>3.9827946353426699E-4</v>
      </c>
      <c r="BQB93" s="18">
        <v>4.5595112497995299E-4</v>
      </c>
      <c r="BQC93" s="18">
        <v>4.6344245457893802E-4</v>
      </c>
      <c r="BQD93" s="18">
        <v>3.7436206666754902E-4</v>
      </c>
      <c r="BQE93" s="18">
        <v>3.5363080538833302E-4</v>
      </c>
      <c r="BQF93" s="18">
        <v>4.0336059367571098E-4</v>
      </c>
      <c r="BQG93" s="18">
        <v>4.4121876775940402E-4</v>
      </c>
      <c r="BQH93" s="18">
        <v>3.2634163230088598E-4</v>
      </c>
      <c r="BQI93" s="18">
        <v>2.29459123168657E-4</v>
      </c>
      <c r="BQJ93" s="18">
        <v>1.70575582982196E-4</v>
      </c>
      <c r="BQK93" s="18">
        <v>2.1182117716025899E-4</v>
      </c>
      <c r="BQL93" s="18">
        <v>3.6012718462710702E-4</v>
      </c>
      <c r="BQM93" s="18">
        <v>4.3063516581448499E-4</v>
      </c>
      <c r="BQN93" s="18">
        <v>2.88406281774178E-4</v>
      </c>
      <c r="BQO93" s="18">
        <v>9.19546889520117E-5</v>
      </c>
      <c r="BQP93" s="18">
        <v>1.5077669656893199E-4</v>
      </c>
      <c r="BQQ93" s="18">
        <v>3.2509742288816502E-4</v>
      </c>
      <c r="BQR93" s="18">
        <v>3.0344943061674697E-4</v>
      </c>
      <c r="BQS93" s="18">
        <v>2.06925687651987E-4</v>
      </c>
      <c r="BQT93" s="18">
        <v>2.16809486985103E-4</v>
      </c>
      <c r="BQU93" s="18">
        <v>3.1286808544178603E-4</v>
      </c>
      <c r="BQV93" s="18">
        <v>3.1157694440825298E-4</v>
      </c>
      <c r="BQW93" s="18">
        <v>1.4086160948867301E-4</v>
      </c>
      <c r="BQX93" s="18">
        <v>1.1434941545609901E-4</v>
      </c>
      <c r="BQY93" s="18">
        <v>2.54961765892208E-4</v>
      </c>
      <c r="BQZ93" s="18">
        <v>2.9692280655568799E-4</v>
      </c>
      <c r="BRA93" s="18">
        <v>2.3388633939386202E-5</v>
      </c>
      <c r="BRB93" s="18">
        <v>-3.1004071602141998E-5</v>
      </c>
      <c r="BRC93" s="18">
        <v>2.75320702980003E-4</v>
      </c>
      <c r="BRD93" s="18">
        <v>3.81573892391767E-4</v>
      </c>
      <c r="BRE93" s="18">
        <v>2.0627281666094001E-4</v>
      </c>
      <c r="BRF93" s="18">
        <v>8.6297864262452299E-5</v>
      </c>
      <c r="BRG93" s="18">
        <v>1.01854132158685E-4</v>
      </c>
      <c r="BRH93" s="18">
        <v>1.7079355428759E-4</v>
      </c>
      <c r="BRI93" s="18">
        <v>2.38099756013854E-4</v>
      </c>
      <c r="BRJ93" s="18">
        <v>2.1337513527003299E-4</v>
      </c>
      <c r="BRK93" s="18">
        <v>1.45213735120941E-4</v>
      </c>
      <c r="BRL93" s="18">
        <v>1.5540624022564101E-5</v>
      </c>
      <c r="BRM93" s="18">
        <v>3.1190755160365099E-5</v>
      </c>
      <c r="BRN93" s="18">
        <v>2.6852917599293202E-4</v>
      </c>
      <c r="BRO93" s="18">
        <v>2.9982839534345402E-4</v>
      </c>
      <c r="BRP93" s="18">
        <v>2.3951500511115701E-4</v>
      </c>
      <c r="BRQ93" s="18">
        <v>2.07220835400395E-4</v>
      </c>
      <c r="BRR93" s="18">
        <v>2.7878634244232699E-4</v>
      </c>
      <c r="BRS93" s="18">
        <v>3.2856306235043398E-4</v>
      </c>
      <c r="BRT93" s="18">
        <v>3.1860208657433198E-4</v>
      </c>
      <c r="BRU93" s="18">
        <v>2.8492499843835102E-4</v>
      </c>
      <c r="BRV93" s="18">
        <v>9.6461167470335204E-5</v>
      </c>
      <c r="BRW93" s="18">
        <v>9.6366261304048308E-7</v>
      </c>
      <c r="BRX93" s="18">
        <v>2.9196474155310199E-4</v>
      </c>
      <c r="BRY93" s="18">
        <v>5.83728198599337E-4</v>
      </c>
      <c r="BRZ93" s="18">
        <v>4.3720872149627301E-4</v>
      </c>
      <c r="BSA93" s="18">
        <v>1.4157705597406199E-4</v>
      </c>
      <c r="BSB93" s="18">
        <v>1.4653407805179E-4</v>
      </c>
      <c r="BSC93" s="18">
        <v>3.03122995121141E-4</v>
      </c>
      <c r="BSD93" s="18">
        <v>3.5032056173708799E-4</v>
      </c>
      <c r="BSE93" s="18">
        <v>2.1264404491097501E-4</v>
      </c>
      <c r="BSF93" s="18">
        <v>1.39758194938194E-4</v>
      </c>
      <c r="BSG93" s="18">
        <v>2.7247664676172101E-4</v>
      </c>
      <c r="BSH93" s="18">
        <v>3.0742818913265198E-4</v>
      </c>
      <c r="BSI93" s="18">
        <v>2.9869473597077202E-4</v>
      </c>
      <c r="BSJ93" s="18">
        <v>3.0876417593711497E-4</v>
      </c>
      <c r="BSK93" s="18">
        <v>1.7430508244567399E-4</v>
      </c>
      <c r="BSL93" s="18">
        <v>1.57817482608568E-4</v>
      </c>
      <c r="BSM93" s="18">
        <v>3.0256294444672101E-4</v>
      </c>
      <c r="BSN93" s="18">
        <v>3.2657420455492399E-4</v>
      </c>
      <c r="BSO93" s="18">
        <v>1.8111225330641399E-4</v>
      </c>
      <c r="BSP93" s="18">
        <v>1.7138384978429501E-4</v>
      </c>
      <c r="BSQ93" s="18">
        <v>2.3454233915989799E-4</v>
      </c>
      <c r="BSR93" s="18">
        <v>1.9018778583743099E-4</v>
      </c>
      <c r="BSS93" s="18">
        <v>7.9600200516893803E-5</v>
      </c>
      <c r="BST93" s="18">
        <v>9.6647851028475106E-5</v>
      </c>
      <c r="BSU93" s="18">
        <v>2.8438163456240197E-4</v>
      </c>
      <c r="BSV93" s="18">
        <v>3.7272988918984798E-4</v>
      </c>
      <c r="BSW93" s="18">
        <v>1.78066912581209E-4</v>
      </c>
      <c r="BSX93" s="18">
        <v>5.29315677484654E-5</v>
      </c>
      <c r="BSY93" s="18">
        <v>1.07821748470154E-4</v>
      </c>
      <c r="BSZ93" s="18">
        <v>6.7369820145574106E-5</v>
      </c>
      <c r="BTA93" s="18">
        <v>1.2214736497706501E-5</v>
      </c>
      <c r="BTB93" s="18">
        <v>9.3073747376048996E-5</v>
      </c>
      <c r="BTC93" s="18">
        <v>1.4544630737492399E-4</v>
      </c>
      <c r="BTD93" s="18">
        <v>4.4711233640248803E-5</v>
      </c>
      <c r="BTE93" s="18">
        <v>-2.4756951415932899E-5</v>
      </c>
      <c r="BTF93" s="18">
        <v>1.03315269951775E-4</v>
      </c>
      <c r="BTG93" s="18">
        <v>1.1323035703211799E-4</v>
      </c>
      <c r="BTH93" s="18">
        <v>-1.9012625326800199E-4</v>
      </c>
      <c r="BTI93" s="18">
        <v>-1.99931833233107E-4</v>
      </c>
      <c r="BTJ93" s="18">
        <v>1.1099224018404299E-4</v>
      </c>
      <c r="BTK93" s="18">
        <v>1.6083153558651899E-4</v>
      </c>
      <c r="BTL93" s="18">
        <v>-1.28615585243713E-4</v>
      </c>
      <c r="BTM93" s="18">
        <v>-2.3249090587001899E-4</v>
      </c>
      <c r="BTN93" s="18">
        <v>-2.8780555702823102E-5</v>
      </c>
      <c r="BTO93" s="18">
        <v>1.19072822354876E-4</v>
      </c>
      <c r="BTP93" s="18">
        <v>-2.3280169749173499E-5</v>
      </c>
      <c r="BTQ93" s="18">
        <v>-1.5753693580888801E-4</v>
      </c>
      <c r="BTR93" s="18">
        <v>-2.57386566298423E-4</v>
      </c>
      <c r="BTS93" s="18">
        <v>-2.36235006282115E-4</v>
      </c>
      <c r="BTT93" s="18">
        <v>-6.0625224779231601E-5</v>
      </c>
      <c r="BTU93" s="18">
        <v>-1.05630563242892E-4</v>
      </c>
      <c r="BTV93" s="18">
        <v>-3.5238763890049697E-4</v>
      </c>
      <c r="BTW93" s="18">
        <v>-2.9802517818119901E-4</v>
      </c>
      <c r="BTX93" s="18">
        <v>-2.4946137993858599E-4</v>
      </c>
      <c r="BTY93" s="18">
        <v>-4.8073832121817102E-4</v>
      </c>
      <c r="BTZ93" s="18">
        <v>-5.3769662202821002E-4</v>
      </c>
      <c r="BUA93" s="18">
        <v>-2.8949300952613101E-4</v>
      </c>
      <c r="BUB93" s="18">
        <v>-3.8635987478488599E-4</v>
      </c>
      <c r="BUC93" s="18">
        <v>-8.5138653229585495E-4</v>
      </c>
      <c r="BUD93" s="18">
        <v>-7.0777472983035695E-4</v>
      </c>
      <c r="BUE93" s="18">
        <v>-3.04972100979322E-4</v>
      </c>
      <c r="BUF93" s="18">
        <v>-4.4591192983586798E-4</v>
      </c>
      <c r="BUG93" s="18">
        <v>-4.9329618000995502E-4</v>
      </c>
      <c r="BUH93" s="18">
        <v>-3.8488309311812598E-4</v>
      </c>
      <c r="BUI93" s="18">
        <v>-5.1150982056633E-4</v>
      </c>
      <c r="BUJ93" s="18">
        <v>-6.1679830444008599E-4</v>
      </c>
      <c r="BUK93" s="18">
        <v>-5.1273734318055199E-4</v>
      </c>
      <c r="BUL93" s="18">
        <v>-3.9692783285624701E-4</v>
      </c>
      <c r="BUM93" s="18">
        <v>-3.9660035443575499E-4</v>
      </c>
      <c r="BUN93" s="18">
        <v>-5.2189109507952403E-4</v>
      </c>
      <c r="BUO93" s="18">
        <v>-6.5266657780335604E-4</v>
      </c>
      <c r="BUP93" s="18">
        <v>-5.6860683038886795E-4</v>
      </c>
      <c r="BUQ93" s="18">
        <v>-4.7870253180185002E-4</v>
      </c>
      <c r="BUR93" s="18">
        <v>-5.2203084701693504E-4</v>
      </c>
      <c r="BUS93" s="18">
        <v>-4.1859146900127798E-4</v>
      </c>
      <c r="BUT93" s="18">
        <v>-3.9932134551523497E-4</v>
      </c>
      <c r="BUU93" s="18">
        <v>-6.4630995050193798E-4</v>
      </c>
      <c r="BUV93" s="18">
        <v>-6.8166614773640302E-4</v>
      </c>
      <c r="BUW93" s="18">
        <v>-4.9149296284767198E-4</v>
      </c>
      <c r="BUX93" s="18">
        <v>-5.20040946296512E-4</v>
      </c>
      <c r="BUY93" s="18">
        <v>-5.1482006421760197E-4</v>
      </c>
      <c r="BUZ93" s="18">
        <v>-3.7544983734441497E-4</v>
      </c>
      <c r="BVA93" s="18">
        <v>-5.3581518549797303E-4</v>
      </c>
      <c r="BVB93" s="18">
        <v>-7.7752137583644799E-4</v>
      </c>
      <c r="BVC93" s="18">
        <v>-7.0956230311905401E-4</v>
      </c>
      <c r="BVD93" s="18">
        <v>-4.5873260570397601E-4</v>
      </c>
      <c r="BVE93" s="18">
        <v>-3.7532572928058999E-4</v>
      </c>
      <c r="BVF93" s="18">
        <v>-4.8164045126172702E-4</v>
      </c>
      <c r="BVG93" s="18">
        <v>-6.1678266056650001E-4</v>
      </c>
      <c r="BVH93" s="18">
        <v>-6.8116867255632596E-4</v>
      </c>
      <c r="BVI93" s="18">
        <v>-6.1631647313356499E-4</v>
      </c>
      <c r="BVJ93" s="18">
        <v>-5.0064671474661605E-4</v>
      </c>
      <c r="BVK93" s="18">
        <v>-4.7666778531046901E-4</v>
      </c>
      <c r="BVL93" s="18">
        <v>-6.0944672677851197E-4</v>
      </c>
      <c r="BVM93" s="18">
        <v>-6.1038014456929403E-4</v>
      </c>
      <c r="BVN93" s="18">
        <v>-3.64214407333252E-4</v>
      </c>
      <c r="BVO93" s="18">
        <v>-4.2115602134487601E-4</v>
      </c>
      <c r="BVP93" s="18">
        <v>-6.5313276523626396E-4</v>
      </c>
      <c r="BVQ93" s="18">
        <v>-6.03262182086589E-4</v>
      </c>
      <c r="BVR93" s="18">
        <v>-4.3349486590640803E-4</v>
      </c>
      <c r="BVS93" s="18">
        <v>-4.5383815912064502E-4</v>
      </c>
      <c r="BVT93" s="18">
        <v>-5.2143950859526102E-4</v>
      </c>
      <c r="BVU93" s="18">
        <v>-5.0459418551537696E-4</v>
      </c>
      <c r="BVV93" s="18">
        <v>-3.55993030300177E-4</v>
      </c>
      <c r="BVW93" s="18">
        <v>-3.5833961133843701E-4</v>
      </c>
      <c r="BVX93" s="18">
        <v>-5.5502377641464197E-4</v>
      </c>
      <c r="BVY93" s="18">
        <v>-5.7625251287393698E-4</v>
      </c>
      <c r="BVZ93" s="18">
        <v>-3.9263828271829301E-4</v>
      </c>
      <c r="BWA93" s="18">
        <v>-3.8438561793802101E-4</v>
      </c>
      <c r="BWB93" s="18">
        <v>-5.2257525381779702E-4</v>
      </c>
      <c r="BWC93" s="18">
        <v>-5.3615726486713701E-4</v>
      </c>
      <c r="BWD93" s="18">
        <v>-2.80743912490666E-4</v>
      </c>
      <c r="BWE93" s="18">
        <v>-1.46036602871657E-4</v>
      </c>
      <c r="BWF93" s="18">
        <v>-3.3933334785354798E-4</v>
      </c>
      <c r="BWG93" s="18">
        <v>-5.5776666891710304E-4</v>
      </c>
      <c r="BWH93" s="18">
        <v>-7.2178434009115202E-4</v>
      </c>
      <c r="BWI93" s="18">
        <v>-6.0682898526470599E-4</v>
      </c>
      <c r="BWJ93" s="18">
        <v>-3.2433713063181798E-4</v>
      </c>
      <c r="BWK93" s="18">
        <v>-3.64789058956427E-4</v>
      </c>
      <c r="BWL93" s="18">
        <v>-4.8945717343135099E-4</v>
      </c>
      <c r="BWM93" s="18">
        <v>-5.0944274340286502E-4</v>
      </c>
      <c r="BWN93" s="18">
        <v>-6.7291600777605299E-4</v>
      </c>
      <c r="BWO93" s="18">
        <v>-7.4327693655165596E-4</v>
      </c>
      <c r="BWP93" s="18">
        <v>-5.3200016619225899E-4</v>
      </c>
      <c r="BWQ93" s="18">
        <v>-4.4806452684163702E-4</v>
      </c>
      <c r="BWR93" s="18">
        <v>-6.4846254750770805E-4</v>
      </c>
      <c r="BWS93" s="18">
        <v>-6.5636583244453595E-4</v>
      </c>
      <c r="BWT93" s="18">
        <v>-4.7106414979114399E-4</v>
      </c>
      <c r="BWU93" s="18">
        <v>-5.1613310667411496E-4</v>
      </c>
      <c r="BWV93" s="18">
        <v>-4.7575105431821302E-4</v>
      </c>
      <c r="BWW93" s="18">
        <v>-2.7016865394496799E-4</v>
      </c>
      <c r="BWX93" s="18">
        <v>-5.6958509395060798E-4</v>
      </c>
      <c r="BWY93" s="18">
        <v>-9.7175049568420902E-4</v>
      </c>
      <c r="BWZ93" s="18">
        <v>-6.5500585836723803E-4</v>
      </c>
      <c r="BXA93" s="18">
        <v>-1.8636442313246701E-4</v>
      </c>
      <c r="BXB93" s="18">
        <v>-3.5592315433147199E-4</v>
      </c>
      <c r="BXC93" s="18">
        <v>-7.6676777713184598E-4</v>
      </c>
      <c r="BXD93" s="18">
        <v>-6.2567985293862595E-4</v>
      </c>
      <c r="BXE93" s="18">
        <v>-2.78721681098159E-5</v>
      </c>
      <c r="BXF93" s="18">
        <v>-1.4470061606720801E-4</v>
      </c>
      <c r="BXG93" s="18">
        <v>-4.6562529640695101E-4</v>
      </c>
      <c r="BXH93" s="18">
        <v>-4.3574862662802601E-4</v>
      </c>
      <c r="BXI93" s="18">
        <v>-3.6949786490649E-4</v>
      </c>
      <c r="BXJ93" s="18">
        <v>-3.2803429942317099E-4</v>
      </c>
      <c r="BXK93" s="18">
        <v>-2.04128563054434E-4</v>
      </c>
      <c r="BXL93" s="18">
        <v>-2.6986620572225201E-4</v>
      </c>
      <c r="BXM93" s="18">
        <v>-6.8647507447747104E-4</v>
      </c>
      <c r="BXN93" s="18">
        <v>-7.64669412221197E-4</v>
      </c>
      <c r="BXO93" s="18">
        <v>-5.7114009498529495E-4</v>
      </c>
      <c r="BXP93" s="18">
        <v>-3.9981777777042799E-4</v>
      </c>
      <c r="BXQ93" s="18">
        <v>-3.0964231870784999E-4</v>
      </c>
      <c r="BXR93" s="18">
        <v>-5.1996376985345705E-4</v>
      </c>
      <c r="BXS93" s="18">
        <v>-7.2370332191798404E-4</v>
      </c>
      <c r="BXT93" s="18">
        <v>-5.5630657404886997E-4</v>
      </c>
      <c r="BXU93" s="18">
        <v>-2.12022461667071E-4</v>
      </c>
      <c r="BXV93" s="18">
        <v>-2.4059547531365901E-4</v>
      </c>
      <c r="BXW93" s="18">
        <v>-7.2049424198257397E-4</v>
      </c>
      <c r="BXX93" s="18">
        <v>-8.9152871192339702E-4</v>
      </c>
      <c r="BXY93" s="18">
        <v>-4.3576322757671299E-4</v>
      </c>
      <c r="BXZ93" s="18">
        <v>-1.65704080746856E-4</v>
      </c>
      <c r="BYA93" s="18">
        <v>-4.1224318509916399E-4</v>
      </c>
      <c r="BYB93" s="18">
        <v>-6.7386402651547995E-4</v>
      </c>
      <c r="BYC93" s="18">
        <v>-7.5400029043397299E-4</v>
      </c>
      <c r="BYD93" s="18">
        <v>-5.6566891092903096E-4</v>
      </c>
      <c r="BYE93" s="18">
        <v>-2.0617999634429899E-4</v>
      </c>
      <c r="BYF93" s="18">
        <v>-3.2603814115331198E-4</v>
      </c>
      <c r="BYG93" s="18">
        <v>-7.4908915705215696E-4</v>
      </c>
      <c r="BYH93" s="18">
        <v>-7.8985187699871697E-4</v>
      </c>
      <c r="BYI93" s="18">
        <v>-4.1716996235456599E-4</v>
      </c>
      <c r="BYJ93" s="18">
        <v>-2.08584981177303E-4</v>
      </c>
      <c r="BYK93" s="18">
        <v>-5.2146245294319704E-4</v>
      </c>
      <c r="BYL93" s="18">
        <v>-9.3863241529776298E-4</v>
      </c>
      <c r="BYM93" s="18">
        <v>-9.3863241529777697E-4</v>
      </c>
      <c r="BYN93" s="18">
        <v>-5.2146245294319704E-4</v>
      </c>
      <c r="BYO93" s="18">
        <v>1.0429249058864401E-4</v>
      </c>
      <c r="BYP93" s="18">
        <v>-1.1179112066203499E-5</v>
      </c>
      <c r="BYQ93" s="18">
        <v>-6.1457583146565199E-4</v>
      </c>
      <c r="BYR93" s="18">
        <v>-5.2146245294321103E-4</v>
      </c>
      <c r="BYS93" s="18">
        <v>-1.0429249058864401E-4</v>
      </c>
      <c r="BYT93" s="18">
        <v>-4.7294037169683101E-4</v>
      </c>
      <c r="BYU93">
        <v>-1.19573947772143E-3</v>
      </c>
      <c r="BYV93" s="18">
        <v>-8.34339924709118E-4</v>
      </c>
      <c r="BYW93">
        <v>0</v>
      </c>
      <c r="BYX93" s="18">
        <v>2.0858498117728899E-4</v>
      </c>
      <c r="BYY93" s="18">
        <v>-7.3004743412048701E-4</v>
      </c>
      <c r="BYZ93">
        <v>-1.0429249058864199E-3</v>
      </c>
      <c r="BZA93" s="18">
        <v>-6.2575494353184203E-4</v>
      </c>
      <c r="BZB93" s="18">
        <v>-1.04292490588631E-4</v>
      </c>
      <c r="BZC93">
        <v>0</v>
      </c>
      <c r="BZD93" s="18">
        <v>-4.17169962354579E-4</v>
      </c>
      <c r="BZE93" s="18">
        <v>-7.3004743412048701E-4</v>
      </c>
      <c r="BZF93" s="18">
        <v>-3.1287747176592101E-4</v>
      </c>
      <c r="BZG93" s="18">
        <v>-3.1287747176592101E-4</v>
      </c>
      <c r="BZH93" s="18">
        <v>-6.2575494353185601E-4</v>
      </c>
      <c r="BZI93" s="18">
        <v>-9.3863241529777697E-4</v>
      </c>
      <c r="BZJ93" s="18">
        <v>-6.7834860361076701E-4</v>
      </c>
      <c r="BZK93" s="18">
        <v>-1.5599132109834999E-4</v>
      </c>
      <c r="BZL93" s="18">
        <v>-1.04292490588631E-4</v>
      </c>
      <c r="BZM93" s="18">
        <v>-5.2146245294322404E-4</v>
      </c>
      <c r="BZN93" s="18">
        <v>-8.34339924709118E-4</v>
      </c>
      <c r="BZO93" s="18">
        <v>-7.3004743412048701E-4</v>
      </c>
      <c r="BZP93" s="18">
        <v>-4.17169962354579E-4</v>
      </c>
      <c r="BZQ93">
        <v>0</v>
      </c>
      <c r="BZR93">
        <v>0</v>
      </c>
      <c r="BZS93" s="18">
        <v>-9.38632415297749E-4</v>
      </c>
      <c r="BZT93">
        <v>-1.1472173964750601E-3</v>
      </c>
      <c r="BZU93" s="18">
        <v>-3.1287747176592101E-4</v>
      </c>
      <c r="BZV93" s="18">
        <v>2.08584981177276E-4</v>
      </c>
      <c r="BZW93" s="18">
        <v>-6.6499395019090004E-4</v>
      </c>
      <c r="BZX93">
        <v>-1.00368589922734E-3</v>
      </c>
      <c r="BZY93" s="18">
        <v>-7.3004743412048701E-4</v>
      </c>
      <c r="BZZ93" s="18">
        <v>-3.1287747176592101E-4</v>
      </c>
      <c r="CAA93" s="18">
        <v>-4.1716996235455201E-4</v>
      </c>
      <c r="CAB93" s="18">
        <v>-6.2575494353186902E-4</v>
      </c>
      <c r="CAC93" s="18">
        <v>-6.2575494353184203E-4</v>
      </c>
      <c r="CAD93" s="18">
        <v>-3.88977616298635E-4</v>
      </c>
      <c r="CAE93" s="18">
        <v>-8.6253227076506201E-4</v>
      </c>
      <c r="CAF93">
        <v>-1.04292490588639E-3</v>
      </c>
      <c r="CAG93" s="18">
        <v>1.04292490588631E-4</v>
      </c>
      <c r="CAH93">
        <v>0</v>
      </c>
      <c r="CAI93">
        <v>-1.1472173964750499E-3</v>
      </c>
      <c r="CAJ93">
        <v>-1.2515098870636899E-3</v>
      </c>
      <c r="CAK93" s="18">
        <v>-3.1287747176592101E-4</v>
      </c>
      <c r="CAL93" s="18">
        <v>1.0429249058864401E-4</v>
      </c>
      <c r="CAM93" s="18">
        <v>-1.57493132962815E-4</v>
      </c>
      <c r="CAN93" s="18">
        <v>-6.7684679174633E-4</v>
      </c>
      <c r="CAO93" s="18">
        <v>-3.1287747176590703E-4</v>
      </c>
      <c r="CAP93" s="18">
        <v>2.08584981177276E-4</v>
      </c>
      <c r="CAQ93" s="18">
        <v>-3.1287747176592101E-4</v>
      </c>
      <c r="CAR93">
        <v>-1.3558023776523199E-3</v>
      </c>
      <c r="CAS93">
        <v>-1.2515098870637101E-3</v>
      </c>
      <c r="CAT93">
        <v>0</v>
      </c>
      <c r="CAU93" s="18">
        <v>4.1716996235456599E-4</v>
      </c>
      <c r="CAV93" s="18">
        <v>-4.1716996235456599E-4</v>
      </c>
      <c r="CAW93">
        <v>-1.35580237765231E-3</v>
      </c>
      <c r="CAX93">
        <v>-1.3558023776523401E-3</v>
      </c>
      <c r="CAY93">
        <v>0</v>
      </c>
      <c r="CAZ93" s="18">
        <v>4.4258082768647202E-4</v>
      </c>
      <c r="CBA93" s="18">
        <v>-7.5545829945240697E-4</v>
      </c>
      <c r="CBB93">
        <v>-1.51279803543503E-3</v>
      </c>
      <c r="CBC93" s="18">
        <v>5.2703167194065301E-5</v>
      </c>
      <c r="CBD93" s="18">
        <v>2.0858498117728899E-4</v>
      </c>
      <c r="CBE93">
        <v>-1.2515098870636899E-3</v>
      </c>
      <c r="CBF93" s="18">
        <v>-8.3433992470913199E-4</v>
      </c>
      <c r="CBG93" s="18">
        <v>1.0429249058864401E-4</v>
      </c>
      <c r="CBH93" s="18">
        <v>-4.1716996235456599E-4</v>
      </c>
      <c r="CBI93">
        <v>-1.0429249058864199E-3</v>
      </c>
      <c r="CBJ93" s="18">
        <v>-9.3863241529776298E-4</v>
      </c>
      <c r="CBK93">
        <v>0</v>
      </c>
      <c r="CBL93" s="18">
        <v>3.3118080386423899E-4</v>
      </c>
      <c r="CBM93" s="18">
        <v>-4.3547329445286999E-4</v>
      </c>
      <c r="CBN93" s="18">
        <v>-8.3433992470914597E-4</v>
      </c>
      <c r="CBO93" s="18">
        <v>-3.1287747176590703E-4</v>
      </c>
      <c r="CBP93" s="18">
        <v>-5.2146245294321103E-4</v>
      </c>
      <c r="CBQ93" s="18">
        <v>-7.3004743412048701E-4</v>
      </c>
      <c r="CBR93" s="18">
        <v>-4.1716996235456599E-4</v>
      </c>
      <c r="CBS93">
        <v>-1.0429249058864099E-3</v>
      </c>
      <c r="CBT93">
        <v>-1.5643873588296101E-3</v>
      </c>
      <c r="CBU93" s="18">
        <v>-2.08584981177283E-4</v>
      </c>
      <c r="CBV93">
        <v>1.0429249058864099E-3</v>
      </c>
      <c r="CBW93">
        <v>0</v>
      </c>
      <c r="CBX93" s="18">
        <v>-3.1287747176592801E-4</v>
      </c>
      <c r="CBY93" s="18">
        <v>-1.04292490588631E-4</v>
      </c>
      <c r="CBZ93">
        <v>-1.0429249058864099E-3</v>
      </c>
      <c r="CCA93">
        <v>-1.4600948682409801E-3</v>
      </c>
      <c r="CCB93" s="18">
        <v>-5.2146245294320398E-4</v>
      </c>
      <c r="CCC93" s="18">
        <v>3.1287747176592801E-4</v>
      </c>
      <c r="CCD93" s="18">
        <v>-5.2146245294321103E-4</v>
      </c>
      <c r="CCE93">
        <v>-1.2515098870636899E-3</v>
      </c>
      <c r="CCF93" s="18">
        <v>-8.3433992470913199E-4</v>
      </c>
      <c r="CCG93" s="18">
        <v>2.5499826826394501E-4</v>
      </c>
      <c r="CCH93">
        <v>1.10080410938839E-3</v>
      </c>
      <c r="CCI93" s="18">
        <v>-1.0429249058864401E-4</v>
      </c>
      <c r="CCJ93">
        <v>-1.6686798494182501E-3</v>
      </c>
      <c r="CCK93">
        <v>-1.3558023776523401E-3</v>
      </c>
      <c r="CCL93" s="18">
        <v>1.04292490588638E-4</v>
      </c>
      <c r="CCM93" s="18">
        <v>5.2146245294320398E-4</v>
      </c>
      <c r="CCN93" s="18">
        <v>-8.3433992470912505E-4</v>
      </c>
      <c r="CCO93">
        <v>-1.9815573211841701E-3</v>
      </c>
      <c r="CCP93">
        <v>-1.0690856342256601E-3</v>
      </c>
      <c r="CCQ93" s="18">
        <v>9.6479314363702396E-4</v>
      </c>
      <c r="CCR93">
        <v>1.1472173964750499E-3</v>
      </c>
      <c r="CCS93" s="18">
        <v>-4.17169962354559E-4</v>
      </c>
      <c r="CCT93" s="18">
        <v>-6.8055126101202595E-4</v>
      </c>
      <c r="CCU93" s="18">
        <v>-2.5808115428574402E-4</v>
      </c>
      <c r="CCV93">
        <v>-1.1472173964750601E-3</v>
      </c>
      <c r="CCW93">
        <v>-1.3558023776523199E-3</v>
      </c>
      <c r="CCX93" s="18">
        <v>1.04292490588638E-4</v>
      </c>
      <c r="CCY93" s="18">
        <v>1.0429249058864401E-4</v>
      </c>
      <c r="CCZ93" s="18">
        <v>-8.16752039096264E-4</v>
      </c>
      <c r="CDA93" s="18">
        <v>-3.3046535737878802E-4</v>
      </c>
      <c r="CDB93" s="18">
        <v>1.04292490588638E-4</v>
      </c>
      <c r="CDC93" s="18">
        <v>2.08584981177283E-4</v>
      </c>
      <c r="CDD93" s="18">
        <v>-2.08584981177283E-4</v>
      </c>
      <c r="CDE93" s="18">
        <v>-3.1287747176592101E-4</v>
      </c>
      <c r="CDF93" s="18">
        <v>-6.2575494353184203E-4</v>
      </c>
      <c r="CDG93" s="18">
        <v>-7.3004743412049395E-4</v>
      </c>
      <c r="CDH93" s="18">
        <v>-6.2575494353184203E-4</v>
      </c>
      <c r="CDI93" s="18">
        <v>-9.3863241529777003E-4</v>
      </c>
      <c r="CDJ93">
        <v>0</v>
      </c>
      <c r="CDK93" s="18">
        <v>6.2575494353183498E-4</v>
      </c>
      <c r="CDL93" s="18">
        <v>-2.08584981177276E-4</v>
      </c>
      <c r="CDM93">
        <v>-2.5030197741273798E-3</v>
      </c>
      <c r="CDN93">
        <v>-2.19014230236146E-3</v>
      </c>
      <c r="CDO93">
        <v>1.1472173964750499E-3</v>
      </c>
      <c r="CDP93">
        <v>1.3558023776523299E-3</v>
      </c>
      <c r="CDQ93">
        <v>1.0429249058863999E-3</v>
      </c>
      <c r="CDR93" s="18">
        <v>4.1716996235456599E-4</v>
      </c>
      <c r="CDS93">
        <v>-1.6686798494182501E-3</v>
      </c>
      <c r="CDT93">
        <v>-1.0429249058863999E-3</v>
      </c>
      <c r="CDU93" s="18">
        <v>-2.0858498117728899E-4</v>
      </c>
      <c r="CDV93" s="18">
        <v>-8.3433992470912505E-4</v>
      </c>
      <c r="CDW93" s="18">
        <v>2.08584981177283E-4</v>
      </c>
      <c r="CDX93">
        <v>1.5643873588296101E-3</v>
      </c>
      <c r="CDY93" s="18">
        <v>-4.9290716902003397E-4</v>
      </c>
      <c r="CDZ93">
        <v>-1.35392511282173E-3</v>
      </c>
      <c r="CEA93">
        <v>1.95112477243041E-3</v>
      </c>
      <c r="CEB93">
        <v>2.2944347929500998E-3</v>
      </c>
      <c r="CEC93">
        <v>-1.7729723400069001E-3</v>
      </c>
      <c r="CED93">
        <v>-4.0674071329569999E-3</v>
      </c>
      <c r="CEE93">
        <v>-1.4644782816204099E-3</v>
      </c>
      <c r="CEF93">
        <v>1.7773557533863301E-3</v>
      </c>
    </row>
    <row r="94" spans="1:2164" x14ac:dyDescent="0.3">
      <c r="A94">
        <v>90</v>
      </c>
      <c r="B94" t="str">
        <f t="array" ref="B94">INDEX(MtrxNb!A$2:C$145,MATCH(1,(MtrxNb!B$2:B$145=I94)*(MtrxNb!C$2:C$145=J94),0),1)</f>
        <v>M32</v>
      </c>
      <c r="C94" s="1">
        <v>41611</v>
      </c>
      <c r="D94" s="1">
        <v>41550</v>
      </c>
      <c r="E94">
        <f t="shared" si="1"/>
        <v>61</v>
      </c>
      <c r="G94">
        <v>57.4</v>
      </c>
      <c r="H94">
        <v>24</v>
      </c>
      <c r="I94" s="2">
        <v>32</v>
      </c>
      <c r="J94" s="2" t="s">
        <v>10</v>
      </c>
      <c r="K94" s="2">
        <v>3</v>
      </c>
      <c r="L94" s="2" t="s">
        <v>1238</v>
      </c>
      <c r="M94" t="s">
        <v>1395</v>
      </c>
      <c r="N94" t="s">
        <v>1396</v>
      </c>
      <c r="O94">
        <v>-2.2000000000000001E-3</v>
      </c>
      <c r="P94">
        <v>-2E-3</v>
      </c>
      <c r="Q94">
        <v>6.1000000000000004E-3</v>
      </c>
      <c r="R94">
        <v>1E-3</v>
      </c>
      <c r="S94" s="18">
        <v>-6.0000000000000298E-4</v>
      </c>
      <c r="T94">
        <v>4.8999999999999998E-3</v>
      </c>
      <c r="U94">
        <v>-5.4999999999999901E-3</v>
      </c>
      <c r="V94">
        <v>-3.3E-3</v>
      </c>
      <c r="W94">
        <v>4.79999999999999E-3</v>
      </c>
      <c r="X94">
        <v>4.224963E-3</v>
      </c>
      <c r="Y94" s="18">
        <v>9.7503699999999804E-4</v>
      </c>
      <c r="Z94">
        <v>-1.5E-3</v>
      </c>
      <c r="AA94">
        <v>-1.79999999999999E-3</v>
      </c>
      <c r="AB94">
        <v>-1.2999999999999999E-3</v>
      </c>
      <c r="AC94">
        <v>-1.1588829999999899E-3</v>
      </c>
      <c r="AD94">
        <v>-1.086638E-3</v>
      </c>
      <c r="AE94">
        <v>2.7455209999999999E-3</v>
      </c>
      <c r="AF94">
        <v>-1.39999999999999E-3</v>
      </c>
      <c r="AG94">
        <v>-5.3378059999999996E-3</v>
      </c>
      <c r="AH94">
        <v>-1.1621940000000001E-3</v>
      </c>
      <c r="AI94">
        <v>1.6000000000000001E-3</v>
      </c>
      <c r="AJ94">
        <v>2.79999999999999E-3</v>
      </c>
      <c r="AK94">
        <v>2.5000000000000001E-3</v>
      </c>
      <c r="AL94">
        <v>-4.2988870000000004E-3</v>
      </c>
      <c r="AM94">
        <v>-3.7011129999999898E-3</v>
      </c>
      <c r="AN94">
        <v>-1.39999999999999E-3</v>
      </c>
      <c r="AO94">
        <v>1.5E-3</v>
      </c>
      <c r="AP94">
        <v>-2.2000000000000001E-3</v>
      </c>
      <c r="AQ94">
        <v>-2.5999999999999999E-3</v>
      </c>
      <c r="AR94">
        <v>4.3E-3</v>
      </c>
      <c r="AS94">
        <v>-2.5000000000000001E-3</v>
      </c>
      <c r="AT94">
        <v>-2.0999999999999999E-3</v>
      </c>
      <c r="AU94">
        <v>1.1999999999999999E-3</v>
      </c>
      <c r="AV94">
        <v>1E-3</v>
      </c>
      <c r="AW94" s="18">
        <v>-4.0000000000000398E-4</v>
      </c>
      <c r="AX94">
        <v>-1.39999999999999E-3</v>
      </c>
      <c r="AY94">
        <v>-1.4E-3</v>
      </c>
      <c r="AZ94">
        <v>-1.29999999999999E-3</v>
      </c>
      <c r="BA94" s="18">
        <v>-9.9999999999999395E-5</v>
      </c>
      <c r="BB94">
        <v>2.3999999999999898E-3</v>
      </c>
      <c r="BC94" s="18">
        <v>-8.9999999999999802E-4</v>
      </c>
      <c r="BD94" s="18">
        <v>-5.0000000000000001E-4</v>
      </c>
      <c r="BE94" s="18">
        <v>3.9999999999999698E-4</v>
      </c>
      <c r="BF94">
        <v>1.6999999999999999E-3</v>
      </c>
      <c r="BG94" s="18">
        <v>5.9999999999999604E-4</v>
      </c>
      <c r="BH94" s="18">
        <v>-3.9999999999999698E-4</v>
      </c>
      <c r="BI94">
        <v>-1.4E-3</v>
      </c>
      <c r="BJ94" s="18">
        <v>-3.2768599999999701E-4</v>
      </c>
      <c r="BK94" s="18">
        <v>-7.2314000000000406E-5</v>
      </c>
      <c r="BL94" s="18">
        <v>-1.00000000000002E-4</v>
      </c>
      <c r="BM94" s="18">
        <v>9.0000000000000095E-4</v>
      </c>
      <c r="BN94" s="18">
        <v>3.00000000000001E-4</v>
      </c>
      <c r="BO94" s="18">
        <v>-1.00000000000002E-4</v>
      </c>
      <c r="BP94">
        <v>1.5E-3</v>
      </c>
      <c r="BQ94" s="18">
        <v>6.9999999999999902E-4</v>
      </c>
      <c r="BR94" s="18">
        <v>8.0000000000000199E-4</v>
      </c>
      <c r="BS94">
        <v>2E-3</v>
      </c>
      <c r="BT94">
        <v>-1E-3</v>
      </c>
      <c r="BU94" s="18">
        <v>-4.0000000000000398E-4</v>
      </c>
      <c r="BV94" s="18">
        <v>9.0000000000000496E-4</v>
      </c>
      <c r="BW94">
        <v>1.39999999999999E-3</v>
      </c>
      <c r="BX94" s="18">
        <v>8.9999999999999802E-4</v>
      </c>
      <c r="BY94" s="18">
        <v>6.2908899999999902E-4</v>
      </c>
      <c r="BZ94">
        <v>1.0709109999999999E-3</v>
      </c>
      <c r="CA94" s="18">
        <v>6.0000000000000298E-4</v>
      </c>
      <c r="CB94" s="18">
        <v>5.0000000000000001E-4</v>
      </c>
      <c r="CC94" s="18">
        <v>8.9999999999999802E-4</v>
      </c>
      <c r="CD94">
        <v>1.1999999999999899E-3</v>
      </c>
      <c r="CE94" s="18">
        <v>6.9999999999999902E-4</v>
      </c>
      <c r="CF94" s="18">
        <v>1.99999999999998E-4</v>
      </c>
      <c r="CG94">
        <v>1.6000000000000001E-3</v>
      </c>
      <c r="CH94">
        <v>1.1999999999999899E-3</v>
      </c>
      <c r="CI94" s="18">
        <v>8.9999999999999802E-4</v>
      </c>
      <c r="CJ94" s="18">
        <v>3.9999999999999698E-4</v>
      </c>
      <c r="CK94" s="18">
        <v>5.0000000000000001E-4</v>
      </c>
      <c r="CL94" s="18">
        <v>6.9999999999999902E-4</v>
      </c>
      <c r="CM94" s="18">
        <v>9.0000000000000496E-4</v>
      </c>
      <c r="CN94" s="18">
        <v>5.0000000000000001E-4</v>
      </c>
      <c r="CO94" s="18">
        <v>6.9999999999999902E-4</v>
      </c>
      <c r="CP94" s="18">
        <v>6.9999999999999902E-4</v>
      </c>
      <c r="CQ94" s="18">
        <v>9.9999999999995898E-5</v>
      </c>
      <c r="CR94" s="18">
        <v>6.9999999999999902E-4</v>
      </c>
      <c r="CS94" s="18">
        <v>7.0000000000000596E-4</v>
      </c>
      <c r="CT94" s="18">
        <v>1.99999999999998E-4</v>
      </c>
      <c r="CU94" s="18">
        <v>5.9999999999999604E-4</v>
      </c>
      <c r="CV94" s="18">
        <v>4.0000000000000398E-4</v>
      </c>
      <c r="CW94" s="18">
        <v>1.99999999999998E-4</v>
      </c>
      <c r="CX94" s="18">
        <v>-1.00000000000002E-4</v>
      </c>
      <c r="CY94" s="18">
        <v>1.00000000000002E-4</v>
      </c>
      <c r="CZ94" s="18">
        <v>3.9999999999999698E-4</v>
      </c>
      <c r="DA94" s="18">
        <v>6.9999999999999902E-4</v>
      </c>
      <c r="DB94" s="18">
        <v>1.99999999999998E-4</v>
      </c>
      <c r="DC94" s="18">
        <v>2.00000000000005E-4</v>
      </c>
      <c r="DD94" s="18">
        <v>6.9999999999999902E-4</v>
      </c>
      <c r="DE94" s="18">
        <v>-1.00000000000002E-4</v>
      </c>
      <c r="DF94">
        <v>0</v>
      </c>
      <c r="DG94" s="18">
        <v>3.9999999999999698E-4</v>
      </c>
      <c r="DH94" s="18">
        <v>-2.9999999999999401E-4</v>
      </c>
      <c r="DI94">
        <v>0</v>
      </c>
      <c r="DJ94" s="18">
        <v>9.9999999999995898E-5</v>
      </c>
      <c r="DK94" s="18">
        <v>1.00000000000002E-4</v>
      </c>
      <c r="DL94" s="18">
        <v>9.0467999999996302E-5</v>
      </c>
      <c r="DM94" s="18">
        <v>9.9816000000002502E-5</v>
      </c>
      <c r="DN94" s="18">
        <v>1.09716000000002E-4</v>
      </c>
      <c r="DO94" s="18">
        <v>9.9999999999995898E-5</v>
      </c>
      <c r="DP94" s="18">
        <v>1.00000000000002E-4</v>
      </c>
      <c r="DQ94">
        <v>0</v>
      </c>
      <c r="DR94" s="18">
        <v>3.00000000000001E-4</v>
      </c>
      <c r="DS94" s="18">
        <v>-1.00000000000002E-4</v>
      </c>
      <c r="DT94" s="18">
        <v>-2.6436500000000203E-4</v>
      </c>
      <c r="DU94" s="18">
        <v>-3.5634999999999099E-5</v>
      </c>
      <c r="DV94">
        <v>0</v>
      </c>
      <c r="DW94" s="18">
        <v>-1.99999999999998E-4</v>
      </c>
      <c r="DX94" s="18">
        <v>-3.00000000000001E-4</v>
      </c>
      <c r="DY94" s="18">
        <v>3.00000000000001E-4</v>
      </c>
      <c r="DZ94" s="18">
        <v>2.3421199999999699E-4</v>
      </c>
      <c r="EA94" s="18">
        <v>-3.4211999999998703E-5</v>
      </c>
      <c r="EB94" s="18">
        <v>-1.99999999999998E-4</v>
      </c>
      <c r="EC94" s="18">
        <v>1.00000000000002E-4</v>
      </c>
      <c r="ED94" s="18">
        <v>9.9999999999995898E-5</v>
      </c>
      <c r="EE94" s="18">
        <v>-5.0000000000000001E-4</v>
      </c>
      <c r="EF94">
        <v>0</v>
      </c>
      <c r="EG94" s="18">
        <v>1.99999999999998E-4</v>
      </c>
      <c r="EH94" s="18">
        <v>1.00000000000002E-4</v>
      </c>
      <c r="EI94">
        <v>0</v>
      </c>
      <c r="EJ94" s="18">
        <v>-1.00000000000002E-4</v>
      </c>
      <c r="EK94" s="18">
        <v>-2.9999999999999401E-4</v>
      </c>
      <c r="EL94" s="18">
        <v>1.99999999999998E-4</v>
      </c>
      <c r="EM94" s="18">
        <v>1.99999999999998E-4</v>
      </c>
      <c r="EN94">
        <v>0</v>
      </c>
      <c r="EO94" s="18">
        <v>-1.99999999999998E-4</v>
      </c>
      <c r="EP94" s="18">
        <v>-1.99999999999998E-4</v>
      </c>
      <c r="EQ94" s="18">
        <v>-1.00000000000002E-4</v>
      </c>
      <c r="ER94" s="18">
        <v>-9.9999999999995898E-5</v>
      </c>
      <c r="ES94" s="18">
        <v>1.99999999999998E-4</v>
      </c>
      <c r="ET94">
        <v>0</v>
      </c>
      <c r="EU94" s="18">
        <v>-1.99999999999998E-4</v>
      </c>
      <c r="EV94" s="18">
        <v>4.9999999999999296E-4</v>
      </c>
      <c r="EW94" s="18">
        <v>2.00000000000005E-4</v>
      </c>
      <c r="EX94" s="18">
        <v>-1.00000000000002E-4</v>
      </c>
      <c r="EY94" s="18">
        <v>3.9999999999999698E-4</v>
      </c>
      <c r="EZ94">
        <v>0</v>
      </c>
      <c r="FA94" s="18">
        <v>-9.9999999999995898E-5</v>
      </c>
      <c r="FB94" s="18">
        <v>-1.00000000000002E-4</v>
      </c>
      <c r="FC94" s="18">
        <v>1.00000000000002E-4</v>
      </c>
      <c r="FD94">
        <v>0</v>
      </c>
      <c r="FE94" s="18">
        <v>-1.00000000000002E-4</v>
      </c>
      <c r="FF94" s="18">
        <v>5.0000000000000001E-4</v>
      </c>
      <c r="FG94" s="18">
        <v>1.00000000000002E-4</v>
      </c>
      <c r="FH94">
        <v>0</v>
      </c>
      <c r="FI94" s="18">
        <v>9.9999999999995898E-5</v>
      </c>
      <c r="FJ94" s="18">
        <v>1.00000000000002E-4</v>
      </c>
      <c r="FK94" s="18">
        <v>1.99999999999998E-4</v>
      </c>
      <c r="FL94" s="18">
        <v>3.00000000000001E-4</v>
      </c>
      <c r="FM94" s="18">
        <v>1.99999999999998E-4</v>
      </c>
      <c r="FN94" s="18">
        <v>3.00000000000001E-4</v>
      </c>
      <c r="FO94" s="18">
        <v>3.9999999999999698E-4</v>
      </c>
      <c r="FP94" s="18">
        <v>3.9999999999999698E-4</v>
      </c>
      <c r="FQ94" s="18">
        <v>5.0000000000000001E-4</v>
      </c>
      <c r="FR94" s="18">
        <v>6.0000000000000298E-4</v>
      </c>
      <c r="FS94" s="18">
        <v>6.9999999999999902E-4</v>
      </c>
      <c r="FT94" s="18">
        <v>7.0000000000000596E-4</v>
      </c>
      <c r="FU94" s="18">
        <v>7.9999999999999505E-4</v>
      </c>
      <c r="FV94" s="18">
        <v>6.0000000000000298E-4</v>
      </c>
      <c r="FW94">
        <v>1E-3</v>
      </c>
      <c r="FX94">
        <v>1E-3</v>
      </c>
      <c r="FY94" s="18">
        <v>7.9999999999999505E-4</v>
      </c>
      <c r="FZ94">
        <v>1.2441799999999899E-3</v>
      </c>
      <c r="GA94">
        <v>1.4413149999999899E-3</v>
      </c>
      <c r="GB94">
        <v>1.614505E-3</v>
      </c>
      <c r="GC94">
        <v>1.1999999999999999E-3</v>
      </c>
      <c r="GD94">
        <v>1.39999999999999E-3</v>
      </c>
      <c r="GE94">
        <v>1.5E-3</v>
      </c>
      <c r="GF94">
        <v>1.39999999999999E-3</v>
      </c>
      <c r="GG94">
        <v>1.0999999999999799E-3</v>
      </c>
      <c r="GH94">
        <v>1.2999999999999999E-3</v>
      </c>
      <c r="GI94">
        <v>1.5E-3</v>
      </c>
      <c r="GJ94">
        <v>1.16827399999999E-3</v>
      </c>
      <c r="GK94">
        <v>1.13172599999999E-3</v>
      </c>
      <c r="GL94">
        <v>1.29999999999999E-3</v>
      </c>
      <c r="GM94" s="18">
        <v>8.9999999999999802E-4</v>
      </c>
      <c r="GN94">
        <v>1.2999999999999999E-3</v>
      </c>
      <c r="GO94">
        <v>1.39999999999999E-3</v>
      </c>
      <c r="GP94" s="18">
        <v>8.9999999999999802E-4</v>
      </c>
      <c r="GQ94" s="18">
        <v>6.0000000000000298E-4</v>
      </c>
      <c r="GR94" s="18">
        <v>5.0000000000000001E-4</v>
      </c>
      <c r="GS94" s="18">
        <v>5.99999999999989E-4</v>
      </c>
      <c r="GT94" s="18">
        <v>5.0000000000000001E-4</v>
      </c>
      <c r="GU94" s="18">
        <v>6.0000000000000298E-4</v>
      </c>
      <c r="GV94" s="18">
        <v>3.00000000000008E-4</v>
      </c>
      <c r="GW94" s="18">
        <v>3.9999999999999698E-4</v>
      </c>
      <c r="GX94" s="18">
        <v>3.9999999999999698E-4</v>
      </c>
      <c r="GY94" s="18">
        <v>3.9999999999999698E-4</v>
      </c>
      <c r="GZ94" s="18">
        <v>3.9999999999999698E-4</v>
      </c>
      <c r="HA94" s="18">
        <v>2.00000000000005E-4</v>
      </c>
      <c r="HB94" s="18">
        <v>2.9999999999999401E-4</v>
      </c>
      <c r="HC94" s="18">
        <v>3.00000000000008E-4</v>
      </c>
      <c r="HD94" s="18">
        <v>3.9999999999999698E-4</v>
      </c>
      <c r="HE94" s="18">
        <v>5.0000000000000001E-4</v>
      </c>
      <c r="HF94" s="18">
        <v>2.1569500000000099E-4</v>
      </c>
      <c r="HG94" s="18">
        <v>8.4304999999992804E-5</v>
      </c>
      <c r="HH94">
        <v>0</v>
      </c>
      <c r="HI94">
        <v>0</v>
      </c>
      <c r="HJ94" s="18">
        <v>-1.00000000000002E-4</v>
      </c>
      <c r="HK94" s="18">
        <v>-2.9999999999999401E-4</v>
      </c>
      <c r="HL94" s="18">
        <v>-2.9999999999999401E-4</v>
      </c>
      <c r="HM94" s="18">
        <v>-5.0000000000000001E-4</v>
      </c>
      <c r="HN94" s="18">
        <v>-5.0000000000000001E-4</v>
      </c>
      <c r="HO94" s="18">
        <v>-5.0000000000000001E-4</v>
      </c>
      <c r="HP94" s="18">
        <v>-7.0000000000000596E-4</v>
      </c>
      <c r="HQ94" s="18">
        <v>-6.9999999999999197E-4</v>
      </c>
      <c r="HR94" s="18">
        <v>-8.0000000000000904E-4</v>
      </c>
      <c r="HS94" s="18">
        <v>-7.9999999999999505E-4</v>
      </c>
      <c r="HT94" s="18">
        <v>-8.0000000000000904E-4</v>
      </c>
      <c r="HU94" s="18">
        <v>-8.9999999999999802E-4</v>
      </c>
      <c r="HV94" s="18">
        <v>-8.9999999999999802E-4</v>
      </c>
      <c r="HW94" s="18">
        <v>-8.9999999999999802E-4</v>
      </c>
      <c r="HX94">
        <v>-1.1000000000000001E-3</v>
      </c>
      <c r="HY94">
        <v>-1.0999999999999799E-3</v>
      </c>
      <c r="HZ94">
        <v>-1E-3</v>
      </c>
      <c r="IA94">
        <v>-1.1000000000000001E-3</v>
      </c>
      <c r="IB94">
        <v>-1.13887899999999E-3</v>
      </c>
      <c r="IC94">
        <v>-1.161121E-3</v>
      </c>
      <c r="ID94">
        <v>-1.0831879999999899E-3</v>
      </c>
      <c r="IE94" s="18">
        <v>-9.1681200000000296E-4</v>
      </c>
      <c r="IF94" s="18">
        <v>-8.0000000000000904E-4</v>
      </c>
      <c r="IG94" s="18">
        <v>-8.9999999999999802E-4</v>
      </c>
      <c r="IH94" s="18">
        <v>-7.9999999999999505E-4</v>
      </c>
      <c r="II94" s="18">
        <v>-8.9999999999999802E-4</v>
      </c>
      <c r="IJ94" s="18">
        <v>-7.0000000000000596E-4</v>
      </c>
      <c r="IK94" s="18">
        <v>-7.1818299999999702E-4</v>
      </c>
      <c r="IL94" s="18">
        <v>-6.8181700000000101E-4</v>
      </c>
      <c r="IM94" s="18">
        <v>-6.0000000000000298E-4</v>
      </c>
      <c r="IN94" s="18">
        <v>-3.9999999999999698E-4</v>
      </c>
      <c r="IO94" s="18">
        <v>-3.9999999999999698E-4</v>
      </c>
      <c r="IP94" s="18">
        <v>-5.0000000000000001E-4</v>
      </c>
      <c r="IQ94" s="18">
        <v>-2.00000000000005E-4</v>
      </c>
      <c r="IR94" s="18">
        <v>-2.9999999999999401E-4</v>
      </c>
      <c r="IS94" s="18">
        <v>-1.9999999999999101E-4</v>
      </c>
      <c r="IT94" s="18">
        <v>-2.00000000000005E-4</v>
      </c>
      <c r="IU94" s="18">
        <v>-2.00000000000005E-4</v>
      </c>
      <c r="IV94" s="18">
        <v>-1.9999999999999101E-4</v>
      </c>
      <c r="IW94" s="18">
        <v>-2.00000000000005E-4</v>
      </c>
      <c r="IX94" s="18">
        <v>-1.9999999999999101E-4</v>
      </c>
      <c r="IY94" s="18">
        <v>-3.00000000000008E-4</v>
      </c>
      <c r="IZ94" s="18">
        <v>-2.9999999999999401E-4</v>
      </c>
      <c r="JA94" s="18">
        <v>-3.00000000000008E-4</v>
      </c>
      <c r="JB94" s="18">
        <v>-1.9999999999999101E-4</v>
      </c>
      <c r="JC94" s="18">
        <v>-3.9999999999999698E-4</v>
      </c>
      <c r="JD94" s="18">
        <v>-2.00000000000005E-4</v>
      </c>
      <c r="JE94" s="18">
        <v>-2.9999999999999401E-4</v>
      </c>
      <c r="JF94" s="18">
        <v>-3.00000000000008E-4</v>
      </c>
      <c r="JG94" s="18">
        <v>-2.9999999999999401E-4</v>
      </c>
      <c r="JH94" s="18">
        <v>-3.4212399999999899E-4</v>
      </c>
      <c r="JI94" s="18">
        <v>-3.5787600000000599E-4</v>
      </c>
      <c r="JJ94" s="18">
        <v>-3.9999999999999698E-4</v>
      </c>
      <c r="JK94" s="18">
        <v>-2.9999999999999401E-4</v>
      </c>
      <c r="JL94" s="18">
        <v>-3.00000000000008E-4</v>
      </c>
      <c r="JM94" s="18">
        <v>-3.9999999999999698E-4</v>
      </c>
      <c r="JN94" s="18">
        <v>-5.99999999999989E-4</v>
      </c>
      <c r="JO94" s="18">
        <v>-5.0000000000000001E-4</v>
      </c>
      <c r="JP94" s="18">
        <v>-4.64472000000007E-4</v>
      </c>
      <c r="JQ94" s="18">
        <v>-3.8896499999999801E-4</v>
      </c>
      <c r="JR94" s="18">
        <v>-3.4656300000000101E-4</v>
      </c>
      <c r="JS94" s="18">
        <v>-3.00000000000001E-4</v>
      </c>
      <c r="JT94" s="18">
        <v>-2.27836999999994E-4</v>
      </c>
      <c r="JU94" s="18">
        <v>-2.72163000000005E-4</v>
      </c>
      <c r="JV94" s="18">
        <v>-2.9999999999999401E-4</v>
      </c>
      <c r="JW94" s="18">
        <v>-3.00000000000001E-4</v>
      </c>
      <c r="JX94" s="18">
        <v>-3.00000000000001E-4</v>
      </c>
      <c r="JY94" s="18">
        <v>-3.00000000000001E-4</v>
      </c>
      <c r="JZ94" s="18">
        <v>-2.9999999999999401E-4</v>
      </c>
      <c r="KA94" s="18">
        <v>-1.00000000000002E-4</v>
      </c>
      <c r="KB94" s="18">
        <v>-1.9228499999999999E-4</v>
      </c>
      <c r="KC94" s="18">
        <v>-2.0771499999999699E-4</v>
      </c>
      <c r="KD94" s="18">
        <v>-1.00000000000002E-4</v>
      </c>
      <c r="KE94" s="18">
        <v>-1.00000000000002E-4</v>
      </c>
      <c r="KF94" s="18">
        <v>-1.6466899999999899E-4</v>
      </c>
      <c r="KG94" s="18">
        <v>-1.3533099999999499E-4</v>
      </c>
      <c r="KH94" s="18">
        <v>-1.00000000000002E-4</v>
      </c>
      <c r="KI94" s="18">
        <v>-9.9999999999995898E-5</v>
      </c>
      <c r="KJ94" s="18">
        <v>-1.00000000000002E-4</v>
      </c>
      <c r="KK94" s="18">
        <v>-1.00000000000002E-4</v>
      </c>
      <c r="KL94" s="18">
        <v>-1.99999999999998E-4</v>
      </c>
      <c r="KM94" s="18">
        <v>-1.99999999999998E-4</v>
      </c>
      <c r="KN94" s="18">
        <v>-1.99999999999998E-4</v>
      </c>
      <c r="KO94" s="18">
        <v>-3.00000000000001E-4</v>
      </c>
      <c r="KP94" s="18">
        <v>-1.99999999999998E-4</v>
      </c>
      <c r="KQ94" s="18">
        <v>-2.8382999999999799E-4</v>
      </c>
      <c r="KR94" s="18">
        <v>-2.1617000000000099E-4</v>
      </c>
      <c r="KS94" s="18">
        <v>-3.00000000000001E-4</v>
      </c>
      <c r="KT94" s="18">
        <v>-3.00000000000001E-4</v>
      </c>
      <c r="KU94" s="18">
        <v>-3.9999999999999698E-4</v>
      </c>
      <c r="KV94" s="18">
        <v>-3.00000000000001E-4</v>
      </c>
      <c r="KW94" s="18">
        <v>-3.9999999999999698E-4</v>
      </c>
      <c r="KX94" s="18">
        <v>-3.00000000000001E-4</v>
      </c>
      <c r="KY94" s="18">
        <v>-2.7031999999999702E-4</v>
      </c>
      <c r="KZ94" s="18">
        <v>-3.29679999999998E-4</v>
      </c>
      <c r="LA94" s="18">
        <v>-1.99999999999998E-4</v>
      </c>
      <c r="LB94" s="18">
        <v>-3.00000000000001E-4</v>
      </c>
      <c r="LC94" s="18">
        <v>-2.21197999999998E-4</v>
      </c>
      <c r="LD94" s="18">
        <v>-2.40147000000003E-4</v>
      </c>
      <c r="LE94" s="18">
        <v>-2.3865499999999699E-4</v>
      </c>
      <c r="LF94" s="18">
        <v>-2.0351899999999901E-4</v>
      </c>
      <c r="LG94" s="18">
        <v>-3.9648100000000403E-4</v>
      </c>
      <c r="LH94" s="18">
        <v>-1.99999999999998E-4</v>
      </c>
      <c r="LI94" s="18">
        <v>-1.99999999999998E-4</v>
      </c>
      <c r="LJ94" s="18">
        <v>-3.00000000000001E-4</v>
      </c>
      <c r="LK94" s="18">
        <v>-3.00000000000001E-4</v>
      </c>
      <c r="LL94" s="18">
        <v>-3.00000000000001E-4</v>
      </c>
      <c r="LM94" s="18">
        <v>-1.99999999999998E-4</v>
      </c>
      <c r="LN94" s="18">
        <v>-2.9999999999999401E-4</v>
      </c>
      <c r="LO94" s="18">
        <v>-2.00000000000005E-4</v>
      </c>
      <c r="LP94" s="18">
        <v>-1.99999999999998E-4</v>
      </c>
      <c r="LQ94" s="18">
        <v>-1.99999999999998E-4</v>
      </c>
      <c r="LR94" s="18">
        <v>-1.00000000000002E-4</v>
      </c>
      <c r="LS94" s="18">
        <v>-1.99999999999998E-4</v>
      </c>
      <c r="LT94">
        <v>0</v>
      </c>
      <c r="LU94" s="18">
        <v>-9.9999999999995898E-5</v>
      </c>
      <c r="LV94">
        <v>0</v>
      </c>
      <c r="LW94" s="18">
        <v>-2.8720000000009798E-6</v>
      </c>
      <c r="LX94" s="18">
        <v>2.8720000000009798E-6</v>
      </c>
      <c r="LY94" s="18">
        <v>9.9999999999995898E-5</v>
      </c>
      <c r="LZ94">
        <v>0</v>
      </c>
      <c r="MA94" s="18">
        <v>1.99999999999998E-4</v>
      </c>
      <c r="MB94" s="18">
        <v>2.0612900000000601E-4</v>
      </c>
      <c r="MC94" s="18">
        <v>1.93870999999998E-4</v>
      </c>
      <c r="MD94" s="18">
        <v>1.99999999999998E-4</v>
      </c>
      <c r="ME94" s="18">
        <v>1.99999999999998E-4</v>
      </c>
      <c r="MF94" s="18">
        <v>1.99999999999998E-4</v>
      </c>
      <c r="MG94" s="18">
        <v>3.00000000000001E-4</v>
      </c>
      <c r="MH94" s="18">
        <v>1.99999999999998E-4</v>
      </c>
      <c r="MI94" s="18">
        <v>4.0000000000000398E-4</v>
      </c>
      <c r="MJ94" s="18">
        <v>2.9999999999999401E-4</v>
      </c>
      <c r="MK94" s="18">
        <v>4.0000000000000398E-4</v>
      </c>
      <c r="ML94" s="18">
        <v>5.9999999999999604E-4</v>
      </c>
      <c r="MM94" s="18">
        <v>6.0000000000000298E-4</v>
      </c>
      <c r="MN94" s="18">
        <v>6.9999999999999902E-4</v>
      </c>
      <c r="MO94">
        <v>1E-3</v>
      </c>
      <c r="MP94">
        <v>1.1999999999999899E-3</v>
      </c>
      <c r="MQ94">
        <v>1.29999999999999E-3</v>
      </c>
      <c r="MR94">
        <v>1.79072E-3</v>
      </c>
      <c r="MS94">
        <v>2.0070709999999901E-3</v>
      </c>
      <c r="MT94">
        <v>2.2896040000000002E-3</v>
      </c>
      <c r="MU94">
        <v>2.91260499999999E-3</v>
      </c>
      <c r="MV94">
        <v>3.2000000000000002E-3</v>
      </c>
      <c r="MW94">
        <v>3.5999999999999899E-3</v>
      </c>
      <c r="MX94">
        <v>4.1000000000000003E-3</v>
      </c>
      <c r="MY94">
        <v>4.4000000000000003E-3</v>
      </c>
      <c r="MZ94">
        <v>4.79999999999999E-3</v>
      </c>
      <c r="NA94">
        <v>4.9999999999999897E-3</v>
      </c>
      <c r="NB94">
        <v>5.4999999999999997E-3</v>
      </c>
      <c r="NC94">
        <v>5.7170930000000003E-3</v>
      </c>
      <c r="ND94">
        <v>5.8289469999999802E-3</v>
      </c>
      <c r="NE94">
        <v>6.0911699999999999E-3</v>
      </c>
      <c r="NF94">
        <v>6.2596649999999898E-3</v>
      </c>
      <c r="NG94">
        <v>6.3916069999999901E-3</v>
      </c>
      <c r="NH94">
        <v>6.5750039999999902E-3</v>
      </c>
      <c r="NI94">
        <v>6.7785229999999998E-3</v>
      </c>
      <c r="NJ94">
        <v>6.9073440000000097E-3</v>
      </c>
      <c r="NK94">
        <v>7.0714949999999797E-3</v>
      </c>
      <c r="NL94">
        <v>7.2640630000000098E-3</v>
      </c>
      <c r="NM94">
        <v>7.3734819999999798E-3</v>
      </c>
      <c r="NN94">
        <v>7.4846290000000204E-3</v>
      </c>
      <c r="NO94">
        <v>7.7631920000000004E-3</v>
      </c>
      <c r="NP94">
        <v>7.9497699999999897E-3</v>
      </c>
      <c r="NQ94">
        <v>8.0894079999999906E-3</v>
      </c>
      <c r="NR94">
        <v>8.1485809999999794E-3</v>
      </c>
      <c r="NS94">
        <v>8.2456319999999993E-3</v>
      </c>
      <c r="NT94">
        <v>8.3249359999999998E-3</v>
      </c>
      <c r="NU94">
        <v>8.4656179999999994E-3</v>
      </c>
      <c r="NV94">
        <v>8.3625169999999808E-3</v>
      </c>
      <c r="NW94">
        <v>8.3647960000000302E-3</v>
      </c>
      <c r="NX94">
        <v>8.4087259999999706E-3</v>
      </c>
      <c r="NY94">
        <v>8.4770909999999904E-3</v>
      </c>
      <c r="NZ94">
        <v>8.2791150000000001E-3</v>
      </c>
      <c r="OA94">
        <v>8.0862050000000095E-3</v>
      </c>
      <c r="OB94">
        <v>7.9235729999999598E-3</v>
      </c>
      <c r="OC94">
        <v>7.8442989999999903E-3</v>
      </c>
      <c r="OD94">
        <v>7.6935000000000198E-3</v>
      </c>
      <c r="OE94">
        <v>7.3539909999999998E-3</v>
      </c>
      <c r="OF94">
        <v>7.0930719999999703E-3</v>
      </c>
      <c r="OG94">
        <v>6.9091020000000003E-3</v>
      </c>
      <c r="OH94">
        <v>6.7162220000000399E-3</v>
      </c>
      <c r="OI94">
        <v>6.2807199999999602E-3</v>
      </c>
      <c r="OJ94">
        <v>6.0716570000000003E-3</v>
      </c>
      <c r="OK94">
        <v>5.8597320000000003E-3</v>
      </c>
      <c r="OL94">
        <v>5.3957700000000202E-3</v>
      </c>
      <c r="OM94">
        <v>5.1324969999999503E-3</v>
      </c>
      <c r="ON94">
        <v>4.9079949999999897E-3</v>
      </c>
      <c r="OO94">
        <v>4.6292250000000102E-3</v>
      </c>
      <c r="OP94">
        <v>4.28167000000001E-3</v>
      </c>
      <c r="OQ94">
        <v>4.0801459999999998E-3</v>
      </c>
      <c r="OR94">
        <v>3.8943589999999501E-3</v>
      </c>
      <c r="OS94">
        <v>3.4034250000000098E-3</v>
      </c>
      <c r="OT94">
        <v>3.23826100000002E-3</v>
      </c>
      <c r="OU94">
        <v>3.0933319999999999E-3</v>
      </c>
      <c r="OV94">
        <v>2.7804969999999899E-3</v>
      </c>
      <c r="OW94">
        <v>2.5434790000000099E-3</v>
      </c>
      <c r="OX94">
        <v>2.3348629999999601E-3</v>
      </c>
      <c r="OY94">
        <v>2.0694740000000099E-3</v>
      </c>
      <c r="OZ94">
        <v>1.9612609999999902E-3</v>
      </c>
      <c r="PA94">
        <v>1.8000000000000199E-3</v>
      </c>
      <c r="PB94">
        <v>1.5411679999999799E-3</v>
      </c>
      <c r="PC94">
        <v>1.37329099999999E-3</v>
      </c>
      <c r="PD94">
        <v>1.3176500000000001E-3</v>
      </c>
      <c r="PE94">
        <v>1.2671949999999901E-3</v>
      </c>
      <c r="PF94">
        <v>1.0172419999999701E-3</v>
      </c>
      <c r="PG94" s="18">
        <v>9.1546800000003004E-4</v>
      </c>
      <c r="PH94" s="18">
        <v>8.3592500000001502E-4</v>
      </c>
      <c r="PI94" s="18">
        <v>7.7110599999996501E-4</v>
      </c>
      <c r="PJ94" s="18">
        <v>6.38216000000024E-4</v>
      </c>
      <c r="PK94" s="18">
        <v>5.7503599999997302E-4</v>
      </c>
      <c r="PL94" s="18">
        <v>5.3545900000001503E-4</v>
      </c>
      <c r="PM94" s="18">
        <v>4.2346100000001299E-4</v>
      </c>
      <c r="PN94" s="18">
        <v>4.0516200000001402E-4</v>
      </c>
      <c r="PO94" s="18">
        <v>3.9863599999995198E-4</v>
      </c>
      <c r="PP94" s="18">
        <v>3.5020700000004597E-4</v>
      </c>
      <c r="PQ94" s="18">
        <v>2.5075699999999002E-4</v>
      </c>
      <c r="PR94" s="18">
        <v>2.0790100000001E-4</v>
      </c>
      <c r="PS94" s="18">
        <v>3.2022599999997897E-4</v>
      </c>
      <c r="PT94" s="18">
        <v>2.5933999999999598E-4</v>
      </c>
      <c r="PU94" s="18">
        <v>1.9931800000000299E-4</v>
      </c>
      <c r="PV94" s="18">
        <v>1.1396399999996601E-4</v>
      </c>
      <c r="PW94" s="18">
        <v>1.2540800000004901E-4</v>
      </c>
      <c r="PX94" s="18">
        <v>9.14039999999616E-5</v>
      </c>
      <c r="PY94" s="18">
        <v>5.0395000000036302E-5</v>
      </c>
      <c r="PZ94" s="18">
        <v>7.7694999999988705E-5</v>
      </c>
      <c r="QA94" s="18">
        <v>6.7919999999998997E-5</v>
      </c>
      <c r="QB94" s="18">
        <v>6.2793000000005401E-5</v>
      </c>
      <c r="QC94" s="18">
        <v>6.85749999999596E-5</v>
      </c>
      <c r="QD94" s="18">
        <v>-1.9817999999949201E-5</v>
      </c>
      <c r="QE94" s="18">
        <v>-2.1100000000051599E-5</v>
      </c>
      <c r="QF94" s="18">
        <v>3.8445000000053501E-5</v>
      </c>
      <c r="QG94" s="18">
        <v>5.17659999999531E-5</v>
      </c>
      <c r="QH94" s="18">
        <v>2.9564000000037398E-5</v>
      </c>
      <c r="QI94" s="18">
        <v>3.2779999999954499E-6</v>
      </c>
      <c r="QJ94" s="18">
        <v>1.743500000001E-5</v>
      </c>
      <c r="QK94" s="18">
        <v>3.5791999999978898E-5</v>
      </c>
      <c r="QL94" s="18">
        <v>3.1977999999987997E-5</v>
      </c>
      <c r="QM94" s="18">
        <v>-3.2543999999967703E-5</v>
      </c>
      <c r="QN94" s="18">
        <v>2.6229999999793901E-6</v>
      </c>
      <c r="QO94" s="18">
        <v>5.6620000000173703E-6</v>
      </c>
      <c r="QP94" s="18">
        <v>-9.4770000000354797E-6</v>
      </c>
      <c r="QQ94" s="18">
        <v>2.3395000000037099E-5</v>
      </c>
      <c r="QR94" s="18">
        <v>1.3231999999974101E-5</v>
      </c>
      <c r="QS94" s="18">
        <v>1.1919999999831999E-6</v>
      </c>
      <c r="QT94" s="18">
        <v>2.5898000000024102E-5</v>
      </c>
      <c r="QU94" s="18">
        <v>-1.57650000000009E-5</v>
      </c>
      <c r="QV94" s="18">
        <v>-3.2872000000017103E-5</v>
      </c>
      <c r="QW94" s="18">
        <v>-9.6860000000087398E-6</v>
      </c>
      <c r="QX94" s="18">
        <v>3.5405000000043799E-5</v>
      </c>
      <c r="QY94" s="18">
        <v>4.3272999999954799E-5</v>
      </c>
      <c r="QZ94" s="18">
        <v>3.6359000000041303E-5</v>
      </c>
      <c r="RA94" s="18">
        <v>-6.2286999999994195E-5</v>
      </c>
      <c r="RB94" s="18">
        <v>-5.4180000000014697E-5</v>
      </c>
      <c r="RC94" s="18">
        <v>-3.4690000000003803E-5</v>
      </c>
      <c r="RD94" s="18">
        <v>2.7180000000015501E-5</v>
      </c>
      <c r="RE94" s="18">
        <v>5.1825999999977003E-5</v>
      </c>
      <c r="RF94" s="18">
        <v>2.8252000000006298E-5</v>
      </c>
      <c r="RG94" s="18">
        <v>-7.6830000000027696E-5</v>
      </c>
      <c r="RH94" s="18">
        <v>7.2031999999999598E-5</v>
      </c>
      <c r="RI94" s="18">
        <v>4.6581000000045503E-5</v>
      </c>
      <c r="RJ94" s="18">
        <v>-3.5047000000010197E-5</v>
      </c>
      <c r="RK94" s="18">
        <v>-6.8128000000000605E-5</v>
      </c>
      <c r="RL94" s="18">
        <v>-3.51700000000843E-6</v>
      </c>
      <c r="RM94" s="18">
        <v>4.9083999999977001E-5</v>
      </c>
      <c r="RN94" s="18">
        <v>6.0380000000026503E-5</v>
      </c>
      <c r="RO94" s="18">
        <v>4.15149999999919E-5</v>
      </c>
      <c r="RP94" s="18">
        <v>-3.05179999999793E-5</v>
      </c>
      <c r="RQ94" s="18">
        <v>-1.81168000000009E-4</v>
      </c>
      <c r="RR94" s="18">
        <v>7.4893000000020304E-5</v>
      </c>
      <c r="RS94" s="18">
        <v>4.9173999999985099E-5</v>
      </c>
      <c r="RT94" s="18">
        <v>-1.50210000000039E-5</v>
      </c>
      <c r="RU94" s="18">
        <v>1.4960799999996701E-4</v>
      </c>
      <c r="RV94" s="18">
        <v>3.8534000000034397E-5</v>
      </c>
      <c r="RW94" s="18">
        <v>-4.4672999999995003E-5</v>
      </c>
      <c r="RX94" s="18">
        <v>-1.03444000000008E-4</v>
      </c>
      <c r="RY94" s="18">
        <v>-3.1351999999984503E-5</v>
      </c>
      <c r="RZ94" s="18">
        <v>5.2749999999712698E-6</v>
      </c>
      <c r="SA94" s="18">
        <v>3.4391999999994198E-5</v>
      </c>
      <c r="SB94" s="18">
        <v>-6.1213999999976094E-5</v>
      </c>
      <c r="SC94" s="18">
        <v>-2.3246000000032202E-5</v>
      </c>
      <c r="SD94" s="18">
        <v>2.1487000000042199E-5</v>
      </c>
      <c r="SE94" s="18">
        <v>6.1423000000004795E-5</v>
      </c>
      <c r="SF94" s="18">
        <v>4.6997999999964702E-5</v>
      </c>
      <c r="SG94" s="18">
        <v>1.5974000000029599E-5</v>
      </c>
      <c r="SH94" s="18">
        <v>-5.0366000000023797E-5</v>
      </c>
      <c r="SI94" s="18">
        <v>6.6161000000009005E-5</v>
      </c>
      <c r="SJ94" s="18">
        <v>6.3301000000015595E-5</v>
      </c>
      <c r="SK94" s="18">
        <v>3.2692999999972502E-5</v>
      </c>
      <c r="SL94" s="18">
        <v>8.9699999999970308E-6</v>
      </c>
      <c r="SM94" s="18">
        <v>-1.2338000000000601E-5</v>
      </c>
      <c r="SN94" s="18">
        <v>-5.7519999999699999E-6</v>
      </c>
      <c r="SO94" s="18">
        <v>8.5681999999975806E-5</v>
      </c>
      <c r="SP94" s="18">
        <v>5.1171000000016502E-5</v>
      </c>
      <c r="SQ94" s="18">
        <v>-2.2233000000038102E-5</v>
      </c>
      <c r="SR94" s="18">
        <v>-1.3902799999998501E-4</v>
      </c>
      <c r="SS94" s="18">
        <v>1.9878000000028699E-5</v>
      </c>
      <c r="ST94" s="18">
        <v>3.8981999999965198E-5</v>
      </c>
      <c r="SU94" s="18">
        <v>4.2051000000042902E-5</v>
      </c>
      <c r="SV94" s="18">
        <v>1.6689999999819301E-6</v>
      </c>
      <c r="SW94" s="18">
        <v>2.38399999996641E-6</v>
      </c>
      <c r="SX94" s="18">
        <v>6.42240000000016E-5</v>
      </c>
      <c r="SY94" s="18">
        <v>2.25246000000012E-4</v>
      </c>
      <c r="SZ94" s="18">
        <v>1.48594000000001E-4</v>
      </c>
      <c r="TA94" s="18">
        <v>1.85906999999985E-4</v>
      </c>
      <c r="TB94" s="18">
        <v>2.29567000000041E-4</v>
      </c>
      <c r="TC94" s="18">
        <v>-2.27183000000019E-4</v>
      </c>
      <c r="TD94" s="18">
        <v>-1.06810999999984E-4</v>
      </c>
      <c r="TE94" s="18">
        <v>-5.4628000000001002E-5</v>
      </c>
      <c r="TF94" s="18">
        <v>-1.3503400000003301E-4</v>
      </c>
      <c r="TG94" s="18">
        <v>-4.18130000000016E-5</v>
      </c>
      <c r="TH94" s="18">
        <v>-5.7070999999964102E-5</v>
      </c>
      <c r="TI94" s="18">
        <v>-1.18017000000025E-4</v>
      </c>
      <c r="TJ94" s="18">
        <v>-1.5175400000000299E-4</v>
      </c>
      <c r="TK94" s="18">
        <v>-9.5098999999987307E-5</v>
      </c>
      <c r="TL94" s="18">
        <v>-4.4555000000001602E-5</v>
      </c>
      <c r="TM94" s="18">
        <v>-1.0699000000002901E-5</v>
      </c>
      <c r="TN94" s="18">
        <v>1.7166999999984601E-5</v>
      </c>
      <c r="TO94" s="18">
        <v>1.1265000000037999E-5</v>
      </c>
      <c r="TP94" s="18">
        <v>-2.11900000000042E-5</v>
      </c>
      <c r="TQ94" s="18">
        <v>1.39479999999858E-5</v>
      </c>
      <c r="TR94" s="18">
        <v>3.6955000000005097E-5</v>
      </c>
      <c r="TS94" s="18">
        <v>4.48820000000238E-5</v>
      </c>
      <c r="TT94" s="18">
        <v>-5.9128000000019299E-5</v>
      </c>
      <c r="TU94" s="18">
        <v>-2.2709300000001099E-4</v>
      </c>
      <c r="TV94" s="18">
        <v>-2.22832000000006E-4</v>
      </c>
      <c r="TW94" s="18">
        <v>-1.39180000000016E-5</v>
      </c>
      <c r="TX94" s="18">
        <v>7.7307000000026397E-5</v>
      </c>
      <c r="TY94" s="18">
        <v>5.86509999999651E-5</v>
      </c>
      <c r="TZ94" s="18">
        <v>1.2249000000019699E-5</v>
      </c>
      <c r="UA94" s="18">
        <v>-1.3610699999999599E-4</v>
      </c>
      <c r="UB94" s="18">
        <v>-3.2097000000008702E-5</v>
      </c>
      <c r="UC94" s="18">
        <v>4.1365000000015397E-5</v>
      </c>
      <c r="UD94" s="18">
        <v>9.2953999999978402E-5</v>
      </c>
      <c r="UE94" s="18">
        <v>-6.5982999999991606E-5</v>
      </c>
      <c r="UF94" s="18">
        <v>-1.14380999999996E-4</v>
      </c>
      <c r="UG94" s="18">
        <v>-1.3339499999997999E-4</v>
      </c>
      <c r="UH94" s="18">
        <v>1.8328000000011799E-5</v>
      </c>
      <c r="UI94" s="18">
        <v>-4.36900000000406E-5</v>
      </c>
      <c r="UJ94" s="18">
        <v>-9.4800999999977695E-5</v>
      </c>
      <c r="UK94" s="18">
        <v>-1.3869999999999101E-4</v>
      </c>
      <c r="UL94" s="18">
        <v>-8.4937000000007105E-5</v>
      </c>
      <c r="UM94" s="18">
        <v>-3.1561000000013198E-5</v>
      </c>
      <c r="UN94" s="18">
        <v>3.0160000000001199E-5</v>
      </c>
      <c r="UO94" s="18">
        <v>8.9139000000015804E-5</v>
      </c>
      <c r="UP94" s="18">
        <v>-1.18761999999994E-4</v>
      </c>
      <c r="UQ94" s="18">
        <v>-2.2852400000000699E-4</v>
      </c>
      <c r="UR94" s="18">
        <v>-5.5640999999995099E-5</v>
      </c>
      <c r="US94" s="18">
        <v>8.2880000000007297E-5</v>
      </c>
      <c r="UT94" s="18">
        <v>4.0769999999967702E-5</v>
      </c>
      <c r="UU94" s="18">
        <v>-9.6231999999973894E-5</v>
      </c>
      <c r="UV94" s="18">
        <v>-2.7355600000000802E-4</v>
      </c>
      <c r="UW94" s="18">
        <v>-1.00523000000019E-4</v>
      </c>
      <c r="UX94" s="18">
        <v>3.6389000000025499E-5</v>
      </c>
      <c r="UY94" s="18">
        <v>4.3212999999986401E-5</v>
      </c>
      <c r="UZ94" s="18">
        <v>-1.11760000000016E-5</v>
      </c>
      <c r="VA94" s="18">
        <v>-1.0922499999999E-4</v>
      </c>
      <c r="VB94" s="18">
        <v>-2.5248500000002401E-4</v>
      </c>
      <c r="VC94" s="18">
        <v>3.68050000000286E-5</v>
      </c>
      <c r="VD94" s="18">
        <v>2.5480999999993799E-5</v>
      </c>
      <c r="VE94" s="18">
        <v>-2.7358000000032798E-5</v>
      </c>
      <c r="VF94" s="18">
        <v>-2.1100099999998799E-4</v>
      </c>
      <c r="VG94" s="18">
        <v>-4.3422000000015103E-5</v>
      </c>
      <c r="VH94" s="18">
        <v>-6.67499999995602E-6</v>
      </c>
      <c r="VI94" s="18">
        <v>-3.5078000000021703E-5</v>
      </c>
      <c r="VJ94" s="18">
        <v>-4.1275999999978901E-5</v>
      </c>
      <c r="VK94" s="18">
        <v>-1.6805499999999999E-4</v>
      </c>
      <c r="VL94" s="18">
        <v>-2.37376000000011E-4</v>
      </c>
      <c r="VM94" s="18">
        <v>-8.3743999999996696E-5</v>
      </c>
      <c r="VN94" s="18">
        <v>2.16359999999915E-5</v>
      </c>
      <c r="VO94" s="18">
        <v>4.1800000000202701E-7</v>
      </c>
      <c r="VP94" s="18">
        <v>-9.2327999999974793E-5</v>
      </c>
      <c r="VQ94" s="18">
        <v>-2.38866000000004E-4</v>
      </c>
      <c r="VR94" s="18">
        <v>-1.17540000000027E-4</v>
      </c>
      <c r="VS94" s="18">
        <v>-5.3823000000008297E-5</v>
      </c>
      <c r="VT94" s="18">
        <v>-1.9535399999998001E-4</v>
      </c>
      <c r="VU94" s="18">
        <v>-6.6310000000013804E-5</v>
      </c>
      <c r="VV94" s="18">
        <v>-1.2102799999996699E-4</v>
      </c>
      <c r="VW94" s="18">
        <v>-2.6819100000002801E-4</v>
      </c>
      <c r="VX94" s="18">
        <v>-2.6395899999998002E-4</v>
      </c>
      <c r="VY94" s="18">
        <v>-6.7055000000038002E-5</v>
      </c>
      <c r="VZ94" s="18">
        <v>-6.8754000000004201E-5</v>
      </c>
      <c r="WA94" s="18">
        <v>-6.2331599999998401E-4</v>
      </c>
      <c r="WB94" s="18">
        <v>-2.0834799999996901E-4</v>
      </c>
      <c r="WC94" s="18">
        <v>-1.02758000000036E-4</v>
      </c>
      <c r="WD94" s="18">
        <v>-9.7155999999987101E-5</v>
      </c>
      <c r="WE94" s="18">
        <v>-1.9106200000001901E-4</v>
      </c>
      <c r="WF94" s="18">
        <v>-4.0361299999996898E-4</v>
      </c>
      <c r="WG94" s="18">
        <v>-4.20124000000021E-4</v>
      </c>
      <c r="WH94" s="18">
        <v>-3.95769999999573E-5</v>
      </c>
      <c r="WI94" s="18">
        <v>-1.16944000000007E-4</v>
      </c>
      <c r="WJ94" s="18">
        <v>-2.7248300000004501E-4</v>
      </c>
      <c r="WK94" s="18">
        <v>-4.4539599999998599E-4</v>
      </c>
      <c r="WL94" s="18">
        <v>-3.8373399999996801E-4</v>
      </c>
      <c r="WM94" s="18">
        <v>-2.6613500000000003E-4</v>
      </c>
      <c r="WN94" s="18">
        <v>-2.2009000000000601E-4</v>
      </c>
      <c r="WO94" s="18">
        <v>-2.5567400000003898E-4</v>
      </c>
      <c r="WP94" s="18">
        <v>-7.0482499999996397E-4</v>
      </c>
      <c r="WQ94" s="18">
        <v>-5.1489500000001498E-4</v>
      </c>
      <c r="WR94" s="18">
        <v>-2.8008200000001401E-4</v>
      </c>
      <c r="WS94" s="18">
        <v>-4.8968199999999097E-4</v>
      </c>
      <c r="WT94" s="18">
        <v>-2.6184299999998303E-4</v>
      </c>
      <c r="WU94" s="18">
        <v>-3.0931900000002999E-4</v>
      </c>
      <c r="WV94" s="18">
        <v>-5.9828099999997798E-4</v>
      </c>
      <c r="WW94" s="18">
        <v>-3.4043200000000103E-4</v>
      </c>
      <c r="WX94" s="18">
        <v>-2.1055399999997301E-4</v>
      </c>
      <c r="WY94" s="18">
        <v>-1.39415000000031E-4</v>
      </c>
      <c r="WZ94" s="18">
        <v>-2.5582299999998799E-4</v>
      </c>
      <c r="XA94" s="18">
        <v>-4.5302499999999498E-4</v>
      </c>
      <c r="XB94" s="18">
        <v>-3.2821300000002098E-4</v>
      </c>
      <c r="XC94" s="18">
        <v>-3.71339999999942E-5</v>
      </c>
      <c r="XD94" s="18">
        <v>-1.8089999999970599E-5</v>
      </c>
      <c r="XE94" s="18">
        <v>3.7849999999783801E-6</v>
      </c>
      <c r="XF94" s="18">
        <v>-5.9753999999967397E-5</v>
      </c>
      <c r="XG94" s="18">
        <v>-3.15427000000034E-4</v>
      </c>
      <c r="XH94" s="18">
        <v>-1.3262000000013799E-5</v>
      </c>
      <c r="XI94" s="18">
        <v>-1.7166999999984601E-5</v>
      </c>
      <c r="XJ94" s="18">
        <v>-7.1317000000015106E-5</v>
      </c>
      <c r="XK94" s="18">
        <v>8.5205000000032602E-5</v>
      </c>
      <c r="XL94" s="18">
        <v>-6.6131000000024795E-5</v>
      </c>
      <c r="XM94" s="18">
        <v>-2.0059999999999501E-4</v>
      </c>
      <c r="XN94" s="18">
        <v>-3.5044499999997702E-4</v>
      </c>
      <c r="XO94" s="18">
        <v>8.7022999999963798E-5</v>
      </c>
      <c r="XP94" s="18">
        <v>1.8072099999999399E-4</v>
      </c>
      <c r="XQ94" s="18">
        <v>2.1547100000002199E-4</v>
      </c>
      <c r="XR94" s="18">
        <v>1.2588499999999201E-4</v>
      </c>
      <c r="XS94" s="18">
        <v>-1.5300499999998301E-4</v>
      </c>
      <c r="XT94" s="18">
        <v>-3.9310000000014597E-5</v>
      </c>
      <c r="XU94" s="18">
        <v>2.4190600000001299E-4</v>
      </c>
      <c r="XV94" s="18">
        <v>9.07179999999896E-5</v>
      </c>
      <c r="XW94" s="18">
        <v>2.10464000000021E-4</v>
      </c>
      <c r="XX94" s="18">
        <v>2.0670899999997099E-4</v>
      </c>
      <c r="XY94" s="18">
        <v>6.9739999999929303E-6</v>
      </c>
      <c r="XZ94" s="18">
        <v>-3.91959999999969E-4</v>
      </c>
      <c r="YA94" s="18">
        <v>-1.01000000000017E-4</v>
      </c>
      <c r="YB94" s="18">
        <v>2.5308099999998802E-4</v>
      </c>
      <c r="YC94" s="18">
        <v>3.5631699999999402E-4</v>
      </c>
      <c r="YD94" s="18">
        <v>-4.3928999999998102E-5</v>
      </c>
      <c r="YE94" s="18">
        <v>-1.28715999999973E-4</v>
      </c>
      <c r="YF94" s="18">
        <v>-4.6759999999979E-5</v>
      </c>
      <c r="YG94" s="18">
        <v>7.7902999999990204E-5</v>
      </c>
      <c r="YH94" s="18">
        <v>1.15721999999984E-4</v>
      </c>
      <c r="YI94" s="18">
        <v>1.59740999999991E-4</v>
      </c>
      <c r="YJ94" s="18">
        <v>2.2178900000002701E-4</v>
      </c>
      <c r="YK94" s="18">
        <v>3.8516499999996501E-4</v>
      </c>
      <c r="YL94" s="18">
        <v>-5.6330000000048799E-6</v>
      </c>
      <c r="YM94" s="18">
        <v>-3.2406999999995401E-4</v>
      </c>
      <c r="YN94" s="18">
        <v>4.6762799999999701E-4</v>
      </c>
      <c r="YO94" s="18">
        <v>2.7449399999995801E-4</v>
      </c>
      <c r="YP94" s="18">
        <v>8.2002704055006399E-5</v>
      </c>
      <c r="YQ94" s="18">
        <v>7.0017770993024893E-5</v>
      </c>
      <c r="YR94" s="18">
        <v>1.0759528838832899E-4</v>
      </c>
      <c r="YS94" s="18">
        <v>1.0990841776165E-4</v>
      </c>
      <c r="YT94" s="18">
        <v>9.7502182704878302E-5</v>
      </c>
      <c r="YU94" s="18">
        <v>1.4809067486187799E-5</v>
      </c>
      <c r="YV94" s="18">
        <v>-1.6070957671532299E-5</v>
      </c>
      <c r="YW94" s="18">
        <v>5.3437824069413297E-5</v>
      </c>
      <c r="YX94" s="18">
        <v>-7.38034415489474E-5</v>
      </c>
      <c r="YY94" s="18">
        <v>1.10088831773713E-4</v>
      </c>
      <c r="YZ94" s="18">
        <v>3.2647981686562101E-4</v>
      </c>
      <c r="ZA94" s="18">
        <v>3.0833762570303599E-4</v>
      </c>
      <c r="ZB94" s="18">
        <v>2.11886682186135E-4</v>
      </c>
      <c r="ZC94" s="18">
        <v>-1.91430353750743E-4</v>
      </c>
      <c r="ZD94" s="18">
        <v>-2.9274844399684798E-4</v>
      </c>
      <c r="ZE94" s="18">
        <v>-2.8827236227724201E-4</v>
      </c>
      <c r="ZF94" s="18">
        <v>-2.10203490005944E-4</v>
      </c>
      <c r="ZG94" s="18">
        <v>2.8622934997235501E-4</v>
      </c>
      <c r="ZH94" s="18">
        <v>5.7269958792749399E-4</v>
      </c>
      <c r="ZI94" s="18">
        <v>6.3773128004929105E-4</v>
      </c>
      <c r="ZJ94" s="18">
        <v>3.9944166232458401E-4</v>
      </c>
      <c r="ZK94" s="18">
        <v>-1.4760486729897799E-4</v>
      </c>
      <c r="ZL94" s="18">
        <v>-5.0370281913702999E-4</v>
      </c>
      <c r="ZM94" s="18">
        <v>-2.8007209187169702E-4</v>
      </c>
      <c r="ZN94" s="18">
        <v>1.4730451324523799E-4</v>
      </c>
      <c r="ZO94" s="18">
        <v>1.7668276813459499E-4</v>
      </c>
      <c r="ZP94" s="18">
        <v>2.1702193018457899E-4</v>
      </c>
      <c r="ZQ94" s="18">
        <v>1.94585079214049E-4</v>
      </c>
      <c r="ZR94" s="18">
        <v>5.0553215674542497E-5</v>
      </c>
      <c r="ZS94" s="18">
        <v>2.5201519323891899E-5</v>
      </c>
      <c r="ZT94" s="18">
        <v>7.75881042053838E-5</v>
      </c>
      <c r="ZU94" s="18">
        <v>7.9389220628056604E-5</v>
      </c>
      <c r="ZV94" s="18">
        <v>-1.5096923586010999E-4</v>
      </c>
      <c r="ZW94" s="18">
        <v>-1.7157574132225999E-4</v>
      </c>
      <c r="ZX94" s="18">
        <v>6.3740572850745595E-5</v>
      </c>
      <c r="ZY94" s="18">
        <v>5.14542778357052E-5</v>
      </c>
      <c r="ZZ94" s="18">
        <v>9.9395017982839494E-5</v>
      </c>
      <c r="AAA94" s="18">
        <v>1.04891094005576E-4</v>
      </c>
      <c r="AAB94" s="18">
        <v>-9.6000412436403297E-5</v>
      </c>
      <c r="AAC94" s="18">
        <v>-1.29913207216891E-4</v>
      </c>
      <c r="AAD94" s="18">
        <v>-8.8009785128573202E-6</v>
      </c>
      <c r="AAE94" s="18">
        <v>1.6818113577582401E-4</v>
      </c>
      <c r="AAF94" s="18">
        <v>1.5496555741345501E-4</v>
      </c>
      <c r="AAG94" s="18">
        <v>1.09931599450718E-5</v>
      </c>
      <c r="AAH94" s="18">
        <v>-3.3612440726804501E-5</v>
      </c>
      <c r="AAI94" s="18">
        <v>-1.35199640141747E-4</v>
      </c>
      <c r="AAJ94" s="18">
        <v>-1.5520442959704399E-4</v>
      </c>
      <c r="AAK94" s="18">
        <v>-7.2271434295279006E-5</v>
      </c>
      <c r="AAL94" s="18">
        <v>-3.4243385819365799E-5</v>
      </c>
      <c r="AAM94" s="18">
        <v>5.11246946962029E-5</v>
      </c>
      <c r="AAN94" s="18">
        <v>2.2167842591635999E-4</v>
      </c>
      <c r="AAO94" s="18">
        <v>1.3495976005856099E-4</v>
      </c>
      <c r="AAP94" s="18">
        <v>-2.0029180623415399E-4</v>
      </c>
      <c r="AAQ94" s="18">
        <v>-1.6304487987783801E-4</v>
      </c>
      <c r="AAR94" s="18">
        <v>7.6535857117976296E-5</v>
      </c>
      <c r="AAS94" s="18">
        <v>-2.5411162421717898E-5</v>
      </c>
      <c r="AAT94" s="18">
        <v>-1.8284002623525299E-4</v>
      </c>
      <c r="AAU94" s="18">
        <v>-9.8073661726538698E-5</v>
      </c>
      <c r="AAV94" s="18">
        <v>1.50970243759651E-4</v>
      </c>
      <c r="AAW94" s="18">
        <v>1.4060702100771001E-4</v>
      </c>
      <c r="AAX94" s="18">
        <v>-9.6301774389628795E-5</v>
      </c>
      <c r="AAY94" s="18">
        <v>-1.6896225789536599E-4</v>
      </c>
      <c r="AAZ94" s="18">
        <v>-4.7099144057149901E-5</v>
      </c>
      <c r="ABA94" s="18">
        <v>4.1451883108001297E-5</v>
      </c>
      <c r="ABB94" s="18">
        <v>-4.6498435949726603E-5</v>
      </c>
      <c r="ABC94" s="18">
        <v>-8.4525476526098306E-5</v>
      </c>
      <c r="ABD94" s="18">
        <v>-4.0040823795384199E-5</v>
      </c>
      <c r="ABE94" s="18">
        <v>-5.3978058206227697E-5</v>
      </c>
      <c r="ABF94" s="18">
        <v>-8.6237897791996394E-5</v>
      </c>
      <c r="ABG94" s="18">
        <v>-2.73947086554815E-5</v>
      </c>
      <c r="ABH94" s="18">
        <v>-1.35169403156498E-5</v>
      </c>
      <c r="ABI94" s="18">
        <v>-1.21622225855599E-4</v>
      </c>
      <c r="ABJ94" s="18">
        <v>-1.36611707353906E-4</v>
      </c>
      <c r="ABK94" s="18">
        <v>-1.2702960672150701E-4</v>
      </c>
      <c r="ABL94" s="18">
        <v>-9.7233073535984901E-5</v>
      </c>
      <c r="ABM94" s="18">
        <v>2.7445506790785198E-4</v>
      </c>
      <c r="ABN94" s="18">
        <v>3.6429822224359699E-4</v>
      </c>
      <c r="ABO94" s="18">
        <v>-3.1758913529644702E-4</v>
      </c>
      <c r="ABP94" s="18">
        <v>-5.6726297797571302E-4</v>
      </c>
      <c r="ABQ94" s="18">
        <v>-1.3787359753919499E-4</v>
      </c>
      <c r="ABR94" s="18">
        <v>6.1668331460151799E-5</v>
      </c>
      <c r="ABS94" s="18">
        <v>-6.6323819292446394E-5</v>
      </c>
      <c r="ABT94" s="18">
        <v>-2.4210754106468399E-5</v>
      </c>
      <c r="ABU94" s="18">
        <v>-1.5408767694125001E-5</v>
      </c>
      <c r="ABV94" s="18">
        <v>-1.8058737083254101E-4</v>
      </c>
      <c r="ABW94" s="18">
        <v>-1.7758282239610499E-4</v>
      </c>
      <c r="ABX94" s="18">
        <v>-2.1467957172560599E-4</v>
      </c>
      <c r="ABY94" s="18">
        <v>-2.09993846908118E-4</v>
      </c>
      <c r="ABZ94" s="18">
        <v>7.2540543464172299E-5</v>
      </c>
      <c r="ACA94" s="18">
        <v>1.21712936811346E-4</v>
      </c>
      <c r="ACB94" s="18">
        <v>-9.0022560448321798E-5</v>
      </c>
      <c r="ACC94" s="18">
        <v>-1.78093827447267E-4</v>
      </c>
      <c r="ACD94" s="18">
        <v>-2.3699849845359999E-4</v>
      </c>
      <c r="ACE94" s="18">
        <v>-2.5432933051144902E-4</v>
      </c>
      <c r="ACF94" s="18">
        <v>-1.40456843980951E-4</v>
      </c>
      <c r="ACG94" s="18">
        <v>5.9144551089629302E-5</v>
      </c>
      <c r="ACH94" s="18">
        <v>1.2435665722360101E-4</v>
      </c>
      <c r="ACI94" s="18">
        <v>-1.7151425945271999E-5</v>
      </c>
      <c r="ACJ94" s="18">
        <v>-2.12487390293447E-4</v>
      </c>
      <c r="ACK94" s="18">
        <v>-4.0998529908858802E-4</v>
      </c>
      <c r="ACL94" s="18">
        <v>-2.79260732766906E-4</v>
      </c>
      <c r="ACM94" s="18">
        <v>1.58990100152967E-4</v>
      </c>
      <c r="ACN94" s="18">
        <v>1.12851484327991E-4</v>
      </c>
      <c r="ACO94" s="18">
        <v>-2.0885290466393601E-4</v>
      </c>
      <c r="ACP94" s="18">
        <v>-2.1744323217936999E-4</v>
      </c>
      <c r="ACQ94" s="18">
        <v>-1.8067707388885699E-4</v>
      </c>
      <c r="ACR94" s="18">
        <v>-1.83199846359949E-4</v>
      </c>
      <c r="ACS94" s="18">
        <v>-1.2651860167045499E-4</v>
      </c>
      <c r="ACT94" s="18">
        <v>-8.2934003201362504E-5</v>
      </c>
      <c r="ACU94" s="18">
        <v>-1.51090183801105E-4</v>
      </c>
      <c r="ACV94" s="18">
        <v>-2.3231176573668101E-4</v>
      </c>
      <c r="ACW94" s="18">
        <v>-1.7007397105384101E-4</v>
      </c>
      <c r="ACX94" s="18">
        <v>-6.3860512892310804E-5</v>
      </c>
      <c r="ACY94" s="18">
        <v>-1.23034293067758E-4</v>
      </c>
      <c r="ACZ94" s="18">
        <v>-1.9797867686094299E-4</v>
      </c>
      <c r="ADA94" s="18">
        <v>-1.71305624253825E-4</v>
      </c>
      <c r="ADB94" s="18">
        <v>-2.2077736375525299E-4</v>
      </c>
      <c r="ADC94" s="18">
        <v>-2.5300797425514799E-4</v>
      </c>
      <c r="ADD94" s="18">
        <v>-2.15310516818278E-4</v>
      </c>
      <c r="ADE94" s="18">
        <v>-2.05608476144314E-4</v>
      </c>
      <c r="ADF94" s="18">
        <v>-1.8377031748206799E-4</v>
      </c>
      <c r="ADG94" s="18">
        <v>-1.85664160659571E-4</v>
      </c>
      <c r="ADH94" s="18">
        <v>-3.70214592361584E-4</v>
      </c>
      <c r="ADI94" s="18">
        <v>-4.1407031579870901E-4</v>
      </c>
      <c r="ADJ94" s="18">
        <v>-3.7228784165177498E-4</v>
      </c>
      <c r="ADK94" s="18">
        <v>-3.19991967725974E-4</v>
      </c>
      <c r="ADL94" s="18">
        <v>-4.3032067958281801E-4</v>
      </c>
      <c r="ADM94" s="18">
        <v>-4.9727544396799197E-4</v>
      </c>
      <c r="ADN94" s="18">
        <v>-4.8736275229654898E-4</v>
      </c>
      <c r="ADO94" s="18">
        <v>-5.3749466597646702E-4</v>
      </c>
      <c r="ADP94" s="18">
        <v>-6.0300813406355402E-4</v>
      </c>
      <c r="ADQ94" s="18">
        <v>-6.55063120006682E-4</v>
      </c>
      <c r="ADR94" s="18">
        <v>-6.2295244954829699E-4</v>
      </c>
      <c r="ADS94" s="18">
        <v>-5.5861217648966999E-4</v>
      </c>
      <c r="ADT94" s="18">
        <v>-6.0408961023677901E-4</v>
      </c>
      <c r="ADU94">
        <v>-1.01245219111584E-3</v>
      </c>
      <c r="ADV94" s="18">
        <v>-9.9896548778544104E-4</v>
      </c>
      <c r="ADW94" s="18">
        <v>-8.7097434493232896E-4</v>
      </c>
      <c r="ADX94" s="18">
        <v>-8.5505457218709702E-4</v>
      </c>
      <c r="ADY94" s="18">
        <v>-9.8680014071139601E-4</v>
      </c>
      <c r="ADZ94" s="18">
        <v>-9.8031128367226297E-4</v>
      </c>
      <c r="AEA94" s="18">
        <v>-9.7343337742261595E-4</v>
      </c>
      <c r="AEB94">
        <v>-1.00332062156399E-3</v>
      </c>
      <c r="AEC94" s="18">
        <v>-9.2585346529960801E-4</v>
      </c>
      <c r="AED94" s="18">
        <v>-8.2678903835581297E-4</v>
      </c>
      <c r="AEE94" s="18">
        <v>-8.6800104138062795E-4</v>
      </c>
      <c r="AEF94" s="18">
        <v>-9.6285950367336305E-4</v>
      </c>
      <c r="AEG94" s="18">
        <v>-9.3961129359798601E-4</v>
      </c>
      <c r="AEH94" s="18">
        <v>-8.7115475894439199E-4</v>
      </c>
      <c r="AEI94" s="18">
        <v>-8.2204283956771595E-4</v>
      </c>
      <c r="AEJ94" s="18">
        <v>-6.9279081442879999E-4</v>
      </c>
      <c r="AEK94" s="18">
        <v>-6.9768618234417002E-4</v>
      </c>
      <c r="AEL94" s="18">
        <v>-6.7930411109845502E-4</v>
      </c>
      <c r="AEM94" s="18">
        <v>-6.5944849077037495E-4</v>
      </c>
      <c r="AEN94" s="18">
        <v>-3.9358475827760899E-4</v>
      </c>
      <c r="AEO94" s="18">
        <v>-3.84332240784657E-4</v>
      </c>
      <c r="AEP94" s="18">
        <v>-6.07182853830046E-4</v>
      </c>
      <c r="AEQ94" s="18">
        <v>-6.3595939271238102E-4</v>
      </c>
      <c r="AER94" s="18">
        <v>-2.7421518782472199E-4</v>
      </c>
      <c r="AES94" s="18">
        <v>-1.27269486804693E-4</v>
      </c>
      <c r="AET94" s="18">
        <v>-2.4687994524019702E-4</v>
      </c>
      <c r="AEU94" s="18">
        <v>-3.4462301592780298E-4</v>
      </c>
      <c r="AEV94" s="18">
        <v>-2.81995164134907E-4</v>
      </c>
      <c r="AEW94" s="18">
        <v>-1.8740480311169001E-4</v>
      </c>
      <c r="AEX94" s="18">
        <v>-1.3303769569483699E-4</v>
      </c>
      <c r="AEY94" s="18">
        <v>-7.6896685142213705E-5</v>
      </c>
      <c r="AEZ94" s="18">
        <v>-1.4565256594994901E-4</v>
      </c>
      <c r="AFA94" s="18">
        <v>-3.12062822288461E-4</v>
      </c>
      <c r="AFB94" s="18">
        <v>-2.51355019060317E-4</v>
      </c>
      <c r="AFC94" s="18">
        <v>1.5271189411120099E-4</v>
      </c>
      <c r="AFD94" s="18">
        <v>1.36671173424973E-4</v>
      </c>
      <c r="AFE94" s="18">
        <v>-3.1830978344543599E-4</v>
      </c>
      <c r="AFF94" s="18">
        <v>-3.3251814282425602E-4</v>
      </c>
      <c r="AFG94" s="18">
        <v>-9.3129914635614597E-7</v>
      </c>
      <c r="AFH94" s="18">
        <v>3.8989584607462797E-5</v>
      </c>
      <c r="AFI94" s="18">
        <v>-1.4718558110321501E-4</v>
      </c>
      <c r="AFJ94" s="18">
        <v>-1.93052064060728E-4</v>
      </c>
      <c r="AFK94" s="18">
        <v>-9.6481180502261399E-5</v>
      </c>
      <c r="AFL94" s="18">
        <v>-4.9982744552423598E-5</v>
      </c>
      <c r="AFM94" s="18">
        <v>-6.64135223488182E-5</v>
      </c>
      <c r="AFN94" s="18">
        <v>-7.7166802210537595E-5</v>
      </c>
      <c r="AFO94" s="18">
        <v>-1.37993537580871E-4</v>
      </c>
      <c r="AFP94" s="18">
        <v>-2.3837932078102299E-4</v>
      </c>
      <c r="AFQ94" s="18">
        <v>-1.73978573751787E-4</v>
      </c>
      <c r="AFR94" s="18">
        <v>3.2131836347759598E-6</v>
      </c>
      <c r="AFS94" s="18">
        <v>-1.45681795035712E-5</v>
      </c>
      <c r="AFT94" s="18">
        <v>-1.5081905883323999E-4</v>
      </c>
      <c r="AFU94" s="18">
        <v>-1.5232183700120101E-4</v>
      </c>
      <c r="AFV94" s="18">
        <v>-3.0548426219301199E-5</v>
      </c>
      <c r="AFW94" s="18">
        <v>-3.04577152634988E-5</v>
      </c>
      <c r="AFX94" s="18">
        <v>-8.7560261947783297E-5</v>
      </c>
      <c r="AFY94" s="18">
        <v>-9.4798996221667696E-5</v>
      </c>
      <c r="AFZ94" s="18">
        <v>6.9041116368406797E-7</v>
      </c>
      <c r="AGA94" s="18">
        <v>2.0635734547969001E-5</v>
      </c>
      <c r="AGB94" s="18">
        <v>-1.8292368189398699E-5</v>
      </c>
      <c r="AGC94" s="18">
        <v>-2.8385473872960501E-5</v>
      </c>
      <c r="AGD94" s="18">
        <v>-1.7482016984204898E-5</v>
      </c>
      <c r="AGE94" s="18">
        <v>-2.17474477063883E-5</v>
      </c>
      <c r="AGF94" s="18">
        <v>3.5564742075777597E-5</v>
      </c>
      <c r="AGG94" s="18">
        <v>1.1441372856696401E-4</v>
      </c>
      <c r="AGH94" s="18">
        <v>9.2155275809413504E-5</v>
      </c>
      <c r="AGI94" s="18">
        <v>3.9079287663779099E-5</v>
      </c>
      <c r="AGJ94" s="18">
        <v>3.8238699473280799E-5</v>
      </c>
      <c r="AGK94" s="18">
        <v>3.7606746481011403E-5</v>
      </c>
      <c r="AGL94" s="18">
        <v>4.6798790003466E-5</v>
      </c>
      <c r="AGM94" s="18">
        <v>1.14474202537462E-4</v>
      </c>
      <c r="AGN94" s="18">
        <v>1.12130836179002E-4</v>
      </c>
      <c r="AGO94" s="18">
        <v>-5.9173780175281103E-6</v>
      </c>
      <c r="AGP94" s="18">
        <v>-5.8881489318207598E-6</v>
      </c>
      <c r="AGQ94" s="18">
        <v>1.22404355874572E-4</v>
      </c>
      <c r="AGR94" s="18">
        <v>1.3516940315655399E-4</v>
      </c>
      <c r="AGS94" s="18">
        <v>4.2173539156475898E-5</v>
      </c>
      <c r="AGT94" s="18">
        <v>1.9464555318426899E-5</v>
      </c>
      <c r="AGU94" s="18">
        <v>8.3504474323425798E-5</v>
      </c>
      <c r="AGV94" s="18">
        <v>1.10239008800583E-4</v>
      </c>
      <c r="AGW94" s="18">
        <v>1.15164613701146E-4</v>
      </c>
      <c r="AGX94" s="18">
        <v>1.20962051677164E-4</v>
      </c>
      <c r="AGY94" s="18">
        <v>1.12070362208449E-4</v>
      </c>
      <c r="AGZ94" s="18">
        <v>1.00115666131828E-4</v>
      </c>
      <c r="AHA94" s="18">
        <v>9.4559116138481699E-5</v>
      </c>
      <c r="AHB94" s="18">
        <v>8.5638197584059203E-5</v>
      </c>
      <c r="AHC94" s="18">
        <v>1.1140918013058301E-4</v>
      </c>
      <c r="AHD94" s="18">
        <v>1.8662468889157899E-4</v>
      </c>
      <c r="AHE94" s="18">
        <v>1.71815621405446E-4</v>
      </c>
      <c r="AHF94" s="18">
        <v>8.4195893386651498E-5</v>
      </c>
      <c r="AHG94" s="18">
        <v>8.5727900640375498E-5</v>
      </c>
      <c r="AHH94" s="18">
        <v>1.33127398751153E-4</v>
      </c>
      <c r="AHI94" s="18">
        <v>1.32977221724395E-4</v>
      </c>
      <c r="AHJ94" s="18">
        <v>5.3617230182045799E-5</v>
      </c>
      <c r="AHK94" s="18">
        <v>4.7850029191331899E-5</v>
      </c>
      <c r="AHL94" s="18">
        <v>1.3495976005861699E-4</v>
      </c>
      <c r="AHM94" s="18">
        <v>1.5352325321593601E-4</v>
      </c>
      <c r="AHN94" s="18">
        <v>1.00896788251314E-4</v>
      </c>
      <c r="AHO94" s="18">
        <v>8.0711584783899005E-5</v>
      </c>
      <c r="AHP94" s="18">
        <v>4.6527665035545002E-5</v>
      </c>
      <c r="AHQ94" s="18">
        <v>2.20478017600722E-5</v>
      </c>
      <c r="AHR94" s="18">
        <v>9.7562656675431695E-5</v>
      </c>
      <c r="AHS94" s="18">
        <v>1.7626146613980399E-4</v>
      </c>
      <c r="AHT94" s="18">
        <v>9.3597580006876598E-5</v>
      </c>
      <c r="AHU94" s="18">
        <v>-3.4843086027303003E-5</v>
      </c>
      <c r="AHV94" s="18">
        <v>4.0370406934886397E-5</v>
      </c>
      <c r="AHW94" s="18">
        <v>2.1975636155258099E-4</v>
      </c>
      <c r="AHX94" s="18">
        <v>1.51600180952726E-4</v>
      </c>
      <c r="AHY94" s="18">
        <v>-1.23334647121386E-4</v>
      </c>
      <c r="AHZ94" s="18">
        <v>-9.3207522896876505E-5</v>
      </c>
      <c r="AIA94" s="18">
        <v>2.13958923576673E-4</v>
      </c>
      <c r="AIB94" s="18">
        <v>2.1392868659131299E-4</v>
      </c>
      <c r="AIC94" s="18">
        <v>-1.3697354327768501E-5</v>
      </c>
      <c r="AID94" s="18">
        <v>-2.12364426552813E-5</v>
      </c>
      <c r="AIE94" s="18">
        <v>9.9575431994958205E-5</v>
      </c>
      <c r="AIF94" s="18">
        <v>1.2396559221405901E-4</v>
      </c>
      <c r="AIG94" s="18">
        <v>2.7011706843493802E-7</v>
      </c>
      <c r="AIH94" s="18">
        <v>-4.3494895412887703E-5</v>
      </c>
      <c r="AII94" s="18">
        <v>4.1181766039621802E-5</v>
      </c>
      <c r="AIJ94" s="18">
        <v>8.5788374610873394E-5</v>
      </c>
      <c r="AIK94" s="18">
        <v>7.7227276181201997E-5</v>
      </c>
      <c r="AIL94" s="18">
        <v>6.6202871351395105E-5</v>
      </c>
      <c r="AIM94" s="18">
        <v>-2.27382129238118E-5</v>
      </c>
      <c r="AIN94" s="18">
        <v>-1.0513298988779001E-4</v>
      </c>
      <c r="AIO94" s="18">
        <v>-5.4368115316283302E-5</v>
      </c>
      <c r="AIP94" s="18">
        <v>2.6794000548169201E-5</v>
      </c>
      <c r="AIQ94" s="18">
        <v>-2.2108275730681101E-5</v>
      </c>
      <c r="AIR94" s="18">
        <v>-1.7064444217590401E-4</v>
      </c>
      <c r="AIS94" s="18">
        <v>-1.2486665437516601E-4</v>
      </c>
      <c r="AIT94" s="18">
        <v>1.21983053879781E-4</v>
      </c>
      <c r="AIU94" s="18">
        <v>9.9514958024460296E-5</v>
      </c>
      <c r="AIV94" s="18">
        <v>-2.3092993550977099E-4</v>
      </c>
      <c r="AIW94" s="18">
        <v>-2.29097574202363E-4</v>
      </c>
      <c r="AIX94" s="18">
        <v>6.6413522348762703E-5</v>
      </c>
      <c r="AIY94" s="18">
        <v>7.9869988693859195E-5</v>
      </c>
      <c r="AIZ94" s="18">
        <v>-1.8193795617466E-4</v>
      </c>
      <c r="AJA94" s="18">
        <v>-2.1645246696200201E-4</v>
      </c>
      <c r="AJB94" s="18">
        <v>-5.3107233030535899E-5</v>
      </c>
      <c r="AJC94" s="18">
        <v>-1.8142191162529E-5</v>
      </c>
      <c r="AJD94" s="18">
        <v>-2.08581779696015E-4</v>
      </c>
      <c r="AJE94" s="18">
        <v>-2.7118141030246697E-4</v>
      </c>
      <c r="AJF94" s="18">
        <v>-9.1194747577405506E-5</v>
      </c>
      <c r="AJG94" s="18">
        <v>9.4621605908340405E-6</v>
      </c>
      <c r="AJH94" s="18">
        <v>-1.7722300227140901E-4</v>
      </c>
      <c r="AJI94" s="18">
        <v>-3.4948915475735399E-4</v>
      </c>
      <c r="AJJ94" s="18">
        <v>-2.1443868374299E-4</v>
      </c>
      <c r="AJK94" s="18">
        <v>-2.50815792822711E-5</v>
      </c>
      <c r="AJL94" s="18">
        <v>-1.10659302895832E-4</v>
      </c>
      <c r="AJM94" s="18">
        <v>-2.8541899876710598E-4</v>
      </c>
      <c r="AJN94" s="18">
        <v>-2.5393927340150397E-4</v>
      </c>
      <c r="AJO94" s="18">
        <v>-1.5168988400904299E-4</v>
      </c>
      <c r="AJP94" s="18">
        <v>-1.62384705699403E-4</v>
      </c>
      <c r="AJQ94" s="18">
        <v>-2.5207667510879201E-4</v>
      </c>
      <c r="AJR94" s="18">
        <v>-2.6502314430232299E-4</v>
      </c>
      <c r="AJS94" s="18">
        <v>-2.8052262295225001E-4</v>
      </c>
      <c r="AJT94" s="18">
        <v>-2.7670772331056499E-4</v>
      </c>
      <c r="AJU94" s="18">
        <v>-2.29938162392862E-4</v>
      </c>
      <c r="AJV94" s="18">
        <v>-2.3540601722937799E-4</v>
      </c>
      <c r="AJW94" s="18">
        <v>-3.8943926759693598E-4</v>
      </c>
      <c r="AJX94" s="18">
        <v>-4.0190496872466398E-4</v>
      </c>
      <c r="AJY94" s="18">
        <v>-3.0154942250970498E-4</v>
      </c>
      <c r="AJZ94" s="18">
        <v>-2.9220720196043698E-4</v>
      </c>
      <c r="AKA94" s="18">
        <v>-3.9379440137549099E-4</v>
      </c>
      <c r="AKB94" s="18">
        <v>-4.2809826116541001E-4</v>
      </c>
      <c r="AKC94" s="18">
        <v>-3.8610513602110798E-4</v>
      </c>
      <c r="AKD94" s="18">
        <v>-3.5042045390365403E-4</v>
      </c>
      <c r="AKE94" s="18">
        <v>-4.1854639751837098E-4</v>
      </c>
      <c r="AKF94" s="18">
        <v>-5.05264055476517E-4</v>
      </c>
      <c r="AKG94" s="18">
        <v>-4.7663970941996798E-4</v>
      </c>
      <c r="AKH94" s="18">
        <v>-4.1488066700395799E-4</v>
      </c>
      <c r="AKI94" s="18">
        <v>-4.40083194227336E-4</v>
      </c>
      <c r="AKJ94" s="18">
        <v>-5.0526506337605903E-4</v>
      </c>
      <c r="AKK94" s="18">
        <v>-5.4194051071076998E-4</v>
      </c>
      <c r="AKL94" s="18">
        <v>-5.8165175136665095E-4</v>
      </c>
      <c r="AKM94" s="18">
        <v>-5.6272642228555303E-4</v>
      </c>
      <c r="AKN94" s="18">
        <v>-5.8886024865528698E-4</v>
      </c>
      <c r="AKO94" s="18">
        <v>-6.0372878221259796E-4</v>
      </c>
      <c r="AKP94" s="18">
        <v>-6.4950657001333601E-4</v>
      </c>
      <c r="AKQ94" s="18">
        <v>-6.47433320723256E-4</v>
      </c>
      <c r="AKR94" s="18">
        <v>-6.6161144311688205E-4</v>
      </c>
      <c r="AKS94" s="18">
        <v>-6.6593633991002201E-4</v>
      </c>
      <c r="AKT94" s="18">
        <v>-7.8665851150411205E-4</v>
      </c>
      <c r="AKU94" s="18">
        <v>-7.8566774628668901E-4</v>
      </c>
      <c r="AKV94" s="18">
        <v>-7.5607984829956199E-4</v>
      </c>
      <c r="AKW94" s="18">
        <v>-7.5836274068746801E-4</v>
      </c>
      <c r="AKX94" s="18">
        <v>-8.5187061763808403E-4</v>
      </c>
      <c r="AKY94" s="18">
        <v>-8.7893473525468802E-4</v>
      </c>
      <c r="AKZ94" s="18">
        <v>-8.5457380412129404E-4</v>
      </c>
      <c r="ALA94" s="18">
        <v>-8.3303700741227296E-4</v>
      </c>
      <c r="ALB94" s="18">
        <v>-8.3165517718536397E-4</v>
      </c>
      <c r="ALC94" s="18">
        <v>-8.33427064522274E-4</v>
      </c>
      <c r="ALD94" s="18">
        <v>-9.5210622381147704E-4</v>
      </c>
      <c r="ALE94">
        <v>-1.05792962486295E-3</v>
      </c>
      <c r="ALF94" s="18">
        <v>-9.5826448981162205E-4</v>
      </c>
      <c r="ALG94" s="18">
        <v>-8.3781243528607797E-4</v>
      </c>
      <c r="ALH94" s="18">
        <v>-9.14830068369343E-4</v>
      </c>
      <c r="ALI94">
        <v>-1.08973893336805E-3</v>
      </c>
      <c r="ALJ94">
        <v>-1.0706049690884999E-3</v>
      </c>
      <c r="ALK94" s="18">
        <v>-9.2711535548495295E-4</v>
      </c>
      <c r="ALL94" s="18">
        <v>-8.9920964177842E-4</v>
      </c>
      <c r="ALM94">
        <v>-1.0159969736890299E-3</v>
      </c>
      <c r="ALN94">
        <v>-1.0405373109350601E-3</v>
      </c>
      <c r="ALO94">
        <v>-1.0451041036105199E-3</v>
      </c>
      <c r="ALP94">
        <v>-1.0155756716942999E-3</v>
      </c>
      <c r="ALQ94" s="18">
        <v>-9.7448461661048204E-4</v>
      </c>
      <c r="ALR94" s="18">
        <v>-9.793507554401999E-4</v>
      </c>
      <c r="ALS94">
        <v>-1.0380740045349199E-3</v>
      </c>
      <c r="ALT94">
        <v>-1.01731933784493E-3</v>
      </c>
      <c r="ALU94" s="18">
        <v>-9.3949034565687895E-4</v>
      </c>
      <c r="ALV94" s="18">
        <v>-9.4585825475496099E-4</v>
      </c>
      <c r="ALW94">
        <v>-1.0089376455278401E-3</v>
      </c>
      <c r="ALX94" s="18">
        <v>-9.9833454269282408E-4</v>
      </c>
      <c r="ALY94" s="18">
        <v>-8.6830139543431196E-4</v>
      </c>
      <c r="ALZ94" s="18">
        <v>-8.2420579191411203E-4</v>
      </c>
      <c r="AMA94">
        <v>-1.00890740854259E-3</v>
      </c>
      <c r="AMB94">
        <v>-1.0960776133803101E-3</v>
      </c>
      <c r="AMC94" s="18">
        <v>-9.4429701841541804E-4</v>
      </c>
      <c r="AMD94" s="18">
        <v>-8.3087405506593304E-4</v>
      </c>
      <c r="AME94" s="18">
        <v>-9.32761608534615E-4</v>
      </c>
      <c r="AMF94">
        <v>-1.04369203639825E-3</v>
      </c>
      <c r="AMG94" s="18">
        <v>-9.8712972385084298E-4</v>
      </c>
      <c r="AMH94" s="18">
        <v>-9.1095469475715996E-4</v>
      </c>
      <c r="AMI94" s="18">
        <v>-9.9148687342842591E-4</v>
      </c>
      <c r="AMJ94">
        <v>-1.1681071517934401E-3</v>
      </c>
      <c r="AMK94">
        <v>-1.1349160130614199E-3</v>
      </c>
      <c r="AML94">
        <v>-1.0582904528871301E-3</v>
      </c>
      <c r="AMM94">
        <v>-1.1225702519752599E-3</v>
      </c>
      <c r="AMN94">
        <v>-1.4437948808008101E-3</v>
      </c>
      <c r="AMO94">
        <v>-1.42153642804337E-3</v>
      </c>
      <c r="AMP94">
        <v>-1.33373527811286E-3</v>
      </c>
      <c r="AMQ94">
        <v>-1.3481542884891101E-3</v>
      </c>
      <c r="AMR94">
        <v>-1.6491624689625099E-3</v>
      </c>
      <c r="AMS94">
        <v>-1.6545688419289299E-3</v>
      </c>
      <c r="AMT94">
        <v>-1.8017544230320901E-3</v>
      </c>
      <c r="AMU94">
        <v>-1.81452047821351E-3</v>
      </c>
      <c r="AMV94">
        <v>-2.1072376773256202E-3</v>
      </c>
      <c r="AMW94">
        <v>-2.1244193402560302E-3</v>
      </c>
      <c r="AMX94">
        <v>-2.4169571332555099E-3</v>
      </c>
      <c r="AMY94">
        <v>-2.44729591637693E-3</v>
      </c>
      <c r="AMZ94">
        <v>-2.6996427085540999E-3</v>
      </c>
      <c r="ANA94">
        <v>-2.7722134890035802E-3</v>
      </c>
      <c r="ANB94">
        <v>-3.12317417704416E-3</v>
      </c>
      <c r="ANC94">
        <v>-3.2760372560816601E-3</v>
      </c>
      <c r="AND94">
        <v>-3.5592922946029401E-3</v>
      </c>
      <c r="ANE94">
        <v>-3.68935567884665E-3</v>
      </c>
      <c r="ANF94">
        <v>-3.9617385053639601E-3</v>
      </c>
      <c r="ANG94">
        <v>-4.1474016581239297E-3</v>
      </c>
      <c r="ANH94">
        <v>-4.29729042571047E-3</v>
      </c>
      <c r="ANI94">
        <v>-4.4347729582400698E-3</v>
      </c>
      <c r="ANJ94">
        <v>-4.5443205479774804E-3</v>
      </c>
      <c r="ANK94">
        <v>-4.7963669861009698E-3</v>
      </c>
      <c r="ANL94">
        <v>-4.9362977065381397E-3</v>
      </c>
      <c r="ANM94">
        <v>-5.0939221028563596E-3</v>
      </c>
      <c r="ANN94">
        <v>-5.1032623076066302E-3</v>
      </c>
      <c r="ANO94">
        <v>-5.1682345336574098E-3</v>
      </c>
      <c r="ANP94">
        <v>-5.1866024943100697E-3</v>
      </c>
      <c r="ANQ94">
        <v>-5.3266239257030099E-3</v>
      </c>
      <c r="ANR94">
        <v>-5.2525050116077297E-3</v>
      </c>
      <c r="ANS94">
        <v>-5.21713580203669E-3</v>
      </c>
      <c r="ANT94">
        <v>-5.2138167889534603E-3</v>
      </c>
      <c r="ANU94">
        <v>-5.0701921168157197E-3</v>
      </c>
      <c r="ANV94">
        <v>-5.01080667774342E-3</v>
      </c>
      <c r="ANW94">
        <v>-4.8313612570546598E-3</v>
      </c>
      <c r="ANX94">
        <v>-4.7759408946508796E-3</v>
      </c>
      <c r="ANY94">
        <v>-4.4343526641448501E-3</v>
      </c>
      <c r="ANZ94">
        <v>-4.36041416406166E-3</v>
      </c>
      <c r="AOA94">
        <v>-4.1518928583362501E-3</v>
      </c>
      <c r="AOB94">
        <v>-4.1212386026684899E-3</v>
      </c>
      <c r="AOC94">
        <v>-3.6363089197866899E-3</v>
      </c>
      <c r="AOD94">
        <v>-3.5228577352509E-3</v>
      </c>
      <c r="AOE94">
        <v>-3.43011485402763E-3</v>
      </c>
      <c r="AOF94">
        <v>-3.3614194471904501E-3</v>
      </c>
      <c r="AOG94">
        <v>-2.9079836002674402E-3</v>
      </c>
      <c r="AOH94">
        <v>-2.7632179858854099E-3</v>
      </c>
      <c r="AOI94">
        <v>-2.60817683600886E-3</v>
      </c>
      <c r="AOJ94">
        <v>-2.5550857293705201E-3</v>
      </c>
      <c r="AOK94">
        <v>-2.2548133155387501E-3</v>
      </c>
      <c r="AOL94">
        <v>-2.03322560057822E-3</v>
      </c>
      <c r="AOM94">
        <v>-1.9427061456719001E-3</v>
      </c>
      <c r="AON94">
        <v>-1.86903877055669E-3</v>
      </c>
      <c r="AOO94">
        <v>-1.6611927575023099E-3</v>
      </c>
      <c r="AOP94">
        <v>-1.4581514014075001E-3</v>
      </c>
      <c r="AOQ94">
        <v>-1.4042499435638601E-3</v>
      </c>
      <c r="AOR94">
        <v>-1.3684150844197301E-3</v>
      </c>
      <c r="AOS94">
        <v>-1.263567330093E-3</v>
      </c>
      <c r="AOT94">
        <v>-1.07852000393296E-3</v>
      </c>
      <c r="AOU94">
        <v>-1.05019500403058E-3</v>
      </c>
      <c r="AOV94" s="18">
        <v>-9.7852427784275698E-4</v>
      </c>
      <c r="AOW94" s="18">
        <v>-9.1911061758423397E-4</v>
      </c>
      <c r="AOX94" s="18">
        <v>-7.5501349061898805E-4</v>
      </c>
      <c r="AOY94" s="18">
        <v>-7.1389219854989196E-4</v>
      </c>
      <c r="AOZ94" s="18">
        <v>-6.6523081025376897E-4</v>
      </c>
      <c r="APA94" s="18">
        <v>-6.5235993352341605E-4</v>
      </c>
      <c r="APB94" s="18">
        <v>-5.0637677653453297E-4</v>
      </c>
      <c r="APC94" s="18">
        <v>-4.8626514973123999E-4</v>
      </c>
      <c r="APD94" s="18">
        <v>-4.5269907238190601E-4</v>
      </c>
      <c r="APE94" s="18">
        <v>-4.4414603714826301E-4</v>
      </c>
      <c r="APF94" s="18">
        <v>-2.8055991523408198E-4</v>
      </c>
      <c r="APG94" s="18">
        <v>-2.4925354858398798E-4</v>
      </c>
      <c r="APH94" s="18">
        <v>-2.76459780031337E-4</v>
      </c>
      <c r="API94" s="18">
        <v>-2.8884988869587398E-4</v>
      </c>
      <c r="APJ94" s="18">
        <v>-1.4068261347088799E-4</v>
      </c>
      <c r="APK94" s="18">
        <v>-1.07654754459382E-4</v>
      </c>
      <c r="APL94" s="18">
        <v>-1.9125800293469299E-4</v>
      </c>
      <c r="APM94" s="18">
        <v>-2.0731283421408699E-4</v>
      </c>
      <c r="APN94" s="18">
        <v>-1.93748522621522E-5</v>
      </c>
      <c r="APO94" s="18">
        <v>1.6469077977601601E-5</v>
      </c>
      <c r="APP94" s="18">
        <v>-8.6637025997496301E-5</v>
      </c>
      <c r="APQ94" s="18">
        <v>-1.17898037169689E-4</v>
      </c>
      <c r="APR94" s="18">
        <v>7.6400798583758895E-5</v>
      </c>
      <c r="APS94" s="18">
        <v>1.6145340655306E-4</v>
      </c>
      <c r="APT94" s="18">
        <v>5.0673155716177102E-5</v>
      </c>
      <c r="APU94" s="18">
        <v>-3.5669563624704498E-5</v>
      </c>
      <c r="APV94" s="18">
        <v>5.3076996045217603E-5</v>
      </c>
      <c r="APW94" s="18">
        <v>1.3937536780766999E-4</v>
      </c>
      <c r="APX94" s="18">
        <v>1.19917867785798E-4</v>
      </c>
      <c r="APY94" s="18">
        <v>9.3793112511633597E-5</v>
      </c>
      <c r="APZ94" s="18">
        <v>1.5555013912865701E-4</v>
      </c>
      <c r="AQA94" s="18">
        <v>2.01989109007372E-4</v>
      </c>
      <c r="AQB94" s="18">
        <v>2.0811613012278101E-4</v>
      </c>
      <c r="AQC94" s="18">
        <v>2.1826164658072999E-4</v>
      </c>
      <c r="AQD94" s="18">
        <v>2.8810001146115002E-4</v>
      </c>
      <c r="AQE94" s="18">
        <v>3.8329612008937398E-4</v>
      </c>
      <c r="AQF94" s="18">
        <v>3.5678130770523599E-4</v>
      </c>
      <c r="AQG94" s="18">
        <v>2.9787663669877902E-4</v>
      </c>
      <c r="AQH94" s="18">
        <v>3.4799443978547601E-4</v>
      </c>
      <c r="AQI94" s="18">
        <v>5.06436242605545E-4</v>
      </c>
      <c r="AQJ94" s="18">
        <v>5.6973434757187603E-4</v>
      </c>
      <c r="AQK94" s="18">
        <v>5.7787313610732595E-4</v>
      </c>
      <c r="AQL94" s="18">
        <v>5.4764824563041604E-4</v>
      </c>
      <c r="AQM94" s="18">
        <v>6.2778935929219595E-4</v>
      </c>
      <c r="AQN94" s="18">
        <v>7.0877005324498899E-4</v>
      </c>
      <c r="AQO94" s="18">
        <v>7.6136728912393203E-4</v>
      </c>
      <c r="AQP94" s="18">
        <v>7.2617748566550201E-4</v>
      </c>
      <c r="AQQ94" s="18">
        <v>8.2507661708994197E-4</v>
      </c>
      <c r="AQR94" s="18">
        <v>8.6929216065170702E-4</v>
      </c>
      <c r="AQS94" s="18">
        <v>8.3509413031021497E-4</v>
      </c>
      <c r="AQT94" s="18">
        <v>8.3033382092906295E-4</v>
      </c>
      <c r="AQU94">
        <v>1.0097641231252201E-3</v>
      </c>
      <c r="AQV94">
        <v>1.0383290031107299E-3</v>
      </c>
      <c r="AQW94" s="18">
        <v>9.76137571805368E-4</v>
      </c>
      <c r="AQX94" s="18">
        <v>9.6470698347336705E-4</v>
      </c>
      <c r="AQY94">
        <v>1.06958396688588E-3</v>
      </c>
      <c r="AQZ94">
        <v>1.10944437666912E-3</v>
      </c>
      <c r="ARA94">
        <v>1.0693884343811401E-3</v>
      </c>
      <c r="ARB94">
        <v>1.0304895607294801E-3</v>
      </c>
      <c r="ARC94">
        <v>1.0785955963961401E-3</v>
      </c>
      <c r="ARD94">
        <v>1.1203780705431299E-3</v>
      </c>
      <c r="ARE94">
        <v>1.1078367769522201E-3</v>
      </c>
      <c r="ARF94">
        <v>1.09499613720714E-3</v>
      </c>
      <c r="ARG94">
        <v>1.1548018703746699E-3</v>
      </c>
      <c r="ARH94">
        <v>1.1678067977397E-3</v>
      </c>
      <c r="ARI94">
        <v>1.1955925714047799E-3</v>
      </c>
      <c r="ARJ94">
        <v>1.2104611049619999E-3</v>
      </c>
      <c r="ARK94">
        <v>1.14690094612335E-3</v>
      </c>
      <c r="ARL94">
        <v>1.1280683437970499E-3</v>
      </c>
      <c r="ARM94">
        <v>1.23243331425895E-3</v>
      </c>
      <c r="ARN94">
        <v>1.28104934707717E-3</v>
      </c>
      <c r="ARO94">
        <v>1.2031477861244801E-3</v>
      </c>
      <c r="ARP94">
        <v>1.16810715179338E-3</v>
      </c>
      <c r="ARQ94">
        <v>1.2301211927852301E-3</v>
      </c>
      <c r="ARR94">
        <v>1.2398675810376099E-3</v>
      </c>
      <c r="ARS94">
        <v>1.24512478487667E-3</v>
      </c>
      <c r="ART94">
        <v>1.26747294069051E-3</v>
      </c>
      <c r="ARU94">
        <v>1.26612134744888E-3</v>
      </c>
      <c r="ARV94">
        <v>1.27505738449598E-3</v>
      </c>
      <c r="ARW94">
        <v>1.22869400708044E-3</v>
      </c>
      <c r="ARX94">
        <v>1.1793119706353301E-3</v>
      </c>
      <c r="ARY94">
        <v>1.25463129304589E-3</v>
      </c>
      <c r="ARZ94">
        <v>1.32154070195308E-3</v>
      </c>
      <c r="ASA94">
        <v>1.23941704995705E-3</v>
      </c>
      <c r="ASB94">
        <v>1.1548018703746699E-3</v>
      </c>
      <c r="ASC94">
        <v>1.2316975476173099E-3</v>
      </c>
      <c r="ASD94">
        <v>1.3159831440603101E-3</v>
      </c>
      <c r="ASE94">
        <v>1.23255426220003E-3</v>
      </c>
      <c r="ASF94">
        <v>1.1591418856605701E-3</v>
      </c>
      <c r="ASG94">
        <v>1.2673671112420301E-3</v>
      </c>
      <c r="ASH94">
        <v>1.3414255513668201E-3</v>
      </c>
      <c r="ASI94">
        <v>1.2382307522349201E-3</v>
      </c>
      <c r="ASJ94">
        <v>1.13180765097556E-3</v>
      </c>
      <c r="ASK94">
        <v>1.2046485484934399E-3</v>
      </c>
      <c r="ASL94">
        <v>1.3359435859371599E-3</v>
      </c>
      <c r="ASM94">
        <v>1.2812307689888101E-3</v>
      </c>
      <c r="ASN94">
        <v>1.1501302561502901E-3</v>
      </c>
      <c r="ASO94">
        <v>1.1690092218539999E-3</v>
      </c>
      <c r="ASP94">
        <v>1.23751010408593E-3</v>
      </c>
      <c r="ASQ94">
        <v>1.24440312882823E-3</v>
      </c>
      <c r="ASR94">
        <v>1.1716075867883001E-3</v>
      </c>
      <c r="ASS94">
        <v>1.13909073282786E-3</v>
      </c>
      <c r="AST94">
        <v>1.1834574613159799E-3</v>
      </c>
      <c r="ASU94">
        <v>1.21283470830579E-3</v>
      </c>
      <c r="ASV94">
        <v>1.1223898379631701E-3</v>
      </c>
      <c r="ASW94">
        <v>1.11264344971082E-3</v>
      </c>
      <c r="ASX94">
        <v>1.1972898741779399E-3</v>
      </c>
      <c r="ASY94">
        <v>1.18978001493616E-3</v>
      </c>
      <c r="ASZ94">
        <v>1.06413223844151E-3</v>
      </c>
      <c r="ATA94">
        <v>1.0535886016775299E-3</v>
      </c>
      <c r="ATB94">
        <v>1.1609440099826999E-3</v>
      </c>
      <c r="ATC94">
        <v>1.1918976118046301E-3</v>
      </c>
      <c r="ATD94">
        <v>1.09044547092387E-3</v>
      </c>
      <c r="ATE94">
        <v>1.0649133605609899E-3</v>
      </c>
      <c r="ATF94">
        <v>1.13499059762509E-3</v>
      </c>
      <c r="ATG94">
        <v>1.1382652631299599E-3</v>
      </c>
      <c r="ATH94" s="18">
        <v>9.9166627954103094E-4</v>
      </c>
      <c r="ATI94" s="18">
        <v>9.8001193751806603E-4</v>
      </c>
      <c r="ATJ94">
        <v>1.09236753528757E-3</v>
      </c>
      <c r="ATK94">
        <v>1.09962138805411E-3</v>
      </c>
      <c r="ATL94">
        <v>1.00279550591977E-3</v>
      </c>
      <c r="ATM94">
        <v>1.0068502856445899E-3</v>
      </c>
      <c r="ATN94">
        <v>1.03063973775635E-3</v>
      </c>
      <c r="ATO94">
        <v>1.00742176466622E-3</v>
      </c>
      <c r="ATP94" s="18">
        <v>9.6515751455394905E-4</v>
      </c>
      <c r="ATQ94" s="18">
        <v>9.8735549334086304E-4</v>
      </c>
      <c r="ATR94">
        <v>1.0548504918628499E-3</v>
      </c>
      <c r="ATS94">
        <v>1.0384197140665601E-3</v>
      </c>
      <c r="ATT94" s="18">
        <v>8.9468921248034197E-4</v>
      </c>
      <c r="ATU94" s="18">
        <v>9.0466237812219998E-4</v>
      </c>
      <c r="ATV94" s="18">
        <v>9.8187352791129202E-4</v>
      </c>
      <c r="ATW94" s="18">
        <v>9.47631149991357E-4</v>
      </c>
      <c r="ATX94" s="18">
        <v>8.7402324094712405E-4</v>
      </c>
      <c r="ATY94" s="18">
        <v>9.0850650684964895E-4</v>
      </c>
      <c r="ATZ94" s="18">
        <v>9.3109555064616002E-4</v>
      </c>
      <c r="AUA94" s="18">
        <v>8.9534938665877795E-4</v>
      </c>
      <c r="AUB94" s="18">
        <v>8.1917435756503898E-4</v>
      </c>
      <c r="AUC94" s="18">
        <v>8.4475182340576396E-4</v>
      </c>
      <c r="AUD94" s="18">
        <v>8.7780790360353301E-4</v>
      </c>
      <c r="AUE94" s="18">
        <v>8.4646424467163495E-4</v>
      </c>
      <c r="AUF94" s="18">
        <v>8.0050604285866701E-4</v>
      </c>
      <c r="AUG94" s="18">
        <v>8.2153183451669199E-4</v>
      </c>
      <c r="AUH94" s="18">
        <v>8.2467144148729E-4</v>
      </c>
      <c r="AUI94" s="18">
        <v>8.0326970331248595E-4</v>
      </c>
      <c r="AUJ94" s="18">
        <v>7.4688780477713502E-4</v>
      </c>
      <c r="AUK94" s="18">
        <v>7.5020782575987901E-4</v>
      </c>
      <c r="AUL94" s="18">
        <v>7.8550245076725001E-4</v>
      </c>
      <c r="AUM94" s="18">
        <v>7.708133233226E-4</v>
      </c>
      <c r="AUN94" s="18">
        <v>6.7113306977867305E-4</v>
      </c>
      <c r="AUO94" s="18">
        <v>6.7891405398842698E-4</v>
      </c>
      <c r="AUP94" s="18">
        <v>8.4545735306207305E-4</v>
      </c>
      <c r="AUQ94" s="18">
        <v>8.6265413448521899E-4</v>
      </c>
      <c r="AUR94" s="18">
        <v>6.2356827614837296E-4</v>
      </c>
      <c r="AUS94" s="18">
        <v>5.8226657006721296E-4</v>
      </c>
      <c r="AUT94" s="18">
        <v>7.4604721658660901E-4</v>
      </c>
      <c r="AUU94" s="18">
        <v>7.7589011314954605E-4</v>
      </c>
      <c r="AUV94" s="18">
        <v>6.95043469831513E-4</v>
      </c>
      <c r="AUW94" s="18">
        <v>6.7249978151290302E-4</v>
      </c>
      <c r="AUX94" s="18">
        <v>6.8331353534536998E-4</v>
      </c>
      <c r="AUY94" s="18">
        <v>7.0192238398061803E-4</v>
      </c>
      <c r="AUZ94" s="18">
        <v>6.8049040882053804E-4</v>
      </c>
      <c r="AVA94" s="18">
        <v>6.4834950137696002E-4</v>
      </c>
      <c r="AVB94" s="18">
        <v>6.0060530163408201E-4</v>
      </c>
      <c r="AVC94" s="18">
        <v>6.2241120751199697E-4</v>
      </c>
      <c r="AVD94" s="18">
        <v>7.0153232687058999E-4</v>
      </c>
      <c r="AVE94" s="18">
        <v>6.9418675524884899E-4</v>
      </c>
      <c r="AVF94" s="18">
        <v>5.4839913076465397E-4</v>
      </c>
      <c r="AVG94" s="18">
        <v>5.3265977203154004E-4</v>
      </c>
      <c r="AVH94" s="18">
        <v>6.7762091891837497E-4</v>
      </c>
      <c r="AVI94" s="18">
        <v>6.9134951813082303E-4</v>
      </c>
      <c r="AVJ94" s="18">
        <v>5.8093009531823205E-4</v>
      </c>
      <c r="AVK94" s="18">
        <v>5.7585330549125803E-4</v>
      </c>
      <c r="AVL94" s="18">
        <v>6.7359637617869696E-4</v>
      </c>
      <c r="AVM94" s="18">
        <v>6.7017254154660901E-4</v>
      </c>
      <c r="AVN94" s="18">
        <v>4.9949685448580296E-4</v>
      </c>
      <c r="AVO94" s="18">
        <v>4.7994360401060199E-4</v>
      </c>
      <c r="AVP94" s="18">
        <v>6.6221215122425005E-4</v>
      </c>
      <c r="AVQ94" s="18">
        <v>7.0345439123431497E-4</v>
      </c>
      <c r="AVR94" s="18">
        <v>4.7865147684000799E-4</v>
      </c>
      <c r="AVS94" s="18">
        <v>3.9721823600769003E-4</v>
      </c>
      <c r="AVT94" s="18">
        <v>6.1349129685705996E-4</v>
      </c>
      <c r="AVU94" s="18">
        <v>6.9125880717502098E-4</v>
      </c>
      <c r="AVV94" s="18">
        <v>4.6468400544385997E-4</v>
      </c>
      <c r="AVW94" s="18">
        <v>4.1878627760150102E-4</v>
      </c>
      <c r="AVX94" s="18">
        <v>5.6068441788020796E-4</v>
      </c>
      <c r="AVY94" s="18">
        <v>5.3404059435896401E-4</v>
      </c>
      <c r="AVZ94" s="18">
        <v>4.0415863202686298E-4</v>
      </c>
      <c r="AWA94" s="18">
        <v>4.4290632075216698E-4</v>
      </c>
      <c r="AWB94" s="18">
        <v>5.4338281490817699E-4</v>
      </c>
      <c r="AWC94" s="18">
        <v>5.11121967422978E-4</v>
      </c>
      <c r="AWD94" s="18">
        <v>4.0818317476642898E-4</v>
      </c>
      <c r="AWE94" s="18">
        <v>3.9133210287489701E-4</v>
      </c>
      <c r="AWF94" s="18">
        <v>4.84628320928659E-4</v>
      </c>
      <c r="AWG94" s="18">
        <v>5.5095314812048102E-4</v>
      </c>
      <c r="AWH94" s="18">
        <v>4.6624524178334698E-4</v>
      </c>
      <c r="AWI94" s="18">
        <v>3.9145204291651797E-4</v>
      </c>
      <c r="AWJ94" s="18">
        <v>3.7357996882225698E-4</v>
      </c>
      <c r="AWK94" s="18">
        <v>3.6606910168096498E-4</v>
      </c>
      <c r="AWL94" s="18">
        <v>4.09595241978588E-4</v>
      </c>
      <c r="AWM94" s="18">
        <v>4.7009037841028102E-4</v>
      </c>
      <c r="AWN94" s="18">
        <v>3.9766977498772999E-4</v>
      </c>
      <c r="AWO94" s="18">
        <v>3.2840288912888699E-4</v>
      </c>
      <c r="AWP94" s="18">
        <v>3.4203976948604599E-4</v>
      </c>
      <c r="AWQ94" s="18">
        <v>3.3990705412506502E-4</v>
      </c>
      <c r="AWR94" s="18">
        <v>3.9899113124397501E-4</v>
      </c>
      <c r="AWS94" s="18">
        <v>4.4215644351741602E-4</v>
      </c>
      <c r="AWT94" s="18">
        <v>2.6207906983643998E-4</v>
      </c>
      <c r="AWU94" s="18">
        <v>1.9109976271180999E-4</v>
      </c>
      <c r="AWV94" s="18">
        <v>3.6393739421941497E-4</v>
      </c>
      <c r="AWW94" s="18">
        <v>4.2151970106990501E-4</v>
      </c>
      <c r="AWX94" s="18">
        <v>3.02570424712378E-4</v>
      </c>
      <c r="AWY94" s="18">
        <v>2.9007448659934499E-4</v>
      </c>
      <c r="AWZ94" s="18">
        <v>3.0115835750021898E-4</v>
      </c>
      <c r="AXA94" s="18">
        <v>2.36517730387852E-4</v>
      </c>
      <c r="AXB94" s="18">
        <v>2.4582870605222002E-4</v>
      </c>
      <c r="AXC94" s="18">
        <v>3.3792451579073198E-4</v>
      </c>
      <c r="AXD94" s="18">
        <v>3.3942628605920701E-4</v>
      </c>
      <c r="AXE94" s="18">
        <v>2.6466231627814097E-4</v>
      </c>
      <c r="AXF94" s="18">
        <v>2.3108112043601601E-4</v>
      </c>
      <c r="AXG94" s="18">
        <v>2.55620449782612E-4</v>
      </c>
      <c r="AXH94" s="18">
        <v>1.98700332909418E-4</v>
      </c>
      <c r="AXI94" s="18">
        <v>1.8365037744050199E-4</v>
      </c>
      <c r="AXJ94" s="18">
        <v>3.18820788496487E-4</v>
      </c>
      <c r="AXK94" s="18">
        <v>3.2311645620397502E-4</v>
      </c>
      <c r="AXL94" s="18">
        <v>1.18168154238151E-4</v>
      </c>
      <c r="AXM94" s="18">
        <v>1.2805060892417901E-4</v>
      </c>
      <c r="AXN94" s="18">
        <v>2.6973910610505997E-4</v>
      </c>
      <c r="AXO94" s="18">
        <v>2.1434898068667301E-4</v>
      </c>
      <c r="AXP94" s="18">
        <v>2.82363047455769E-5</v>
      </c>
      <c r="AXQ94" s="18">
        <v>6.6202871351339593E-5</v>
      </c>
      <c r="AXR94" s="18">
        <v>1.6046163343613699E-4</v>
      </c>
      <c r="AXS94" s="18">
        <v>1.4273973636885699E-4</v>
      </c>
      <c r="AXT94" s="18">
        <v>1.8683433198940499E-5</v>
      </c>
      <c r="AXU94" s="18">
        <v>-1.15051728956094E-5</v>
      </c>
      <c r="AXV94" s="18">
        <v>1.02128441451354E-4</v>
      </c>
      <c r="AXW94" s="18">
        <v>1.5682714780657E-4</v>
      </c>
      <c r="AXX94" s="18">
        <v>-1.90140242378733E-5</v>
      </c>
      <c r="AXY94" s="18">
        <v>-1.07924871527831E-4</v>
      </c>
      <c r="AXZ94" s="18">
        <v>4.7128373142912802E-5</v>
      </c>
      <c r="AYA94" s="18">
        <v>1.5045923870854401E-4</v>
      </c>
      <c r="AYB94" s="18">
        <v>-2.9797541085119201E-5</v>
      </c>
      <c r="AYC94" s="18">
        <v>-1.5953033428983601E-4</v>
      </c>
      <c r="AYD94" s="18">
        <v>1.2345761086218701E-5</v>
      </c>
      <c r="AYE94" s="18">
        <v>1.2582819050677101E-4</v>
      </c>
      <c r="AYF94" s="18">
        <v>-7.2391374336844202E-5</v>
      </c>
      <c r="AYG94" s="18">
        <v>-1.7247680348336699E-4</v>
      </c>
      <c r="AYH94" s="18">
        <v>-3.5564742075777597E-5</v>
      </c>
      <c r="AYI94" s="18">
        <v>2.4721759157630899E-5</v>
      </c>
      <c r="AYJ94" s="18">
        <v>-1.6719037055851199E-4</v>
      </c>
      <c r="AYK94" s="18">
        <v>-2.34775072136705E-4</v>
      </c>
      <c r="AYL94" s="18">
        <v>-1.9176094478967601E-4</v>
      </c>
      <c r="AYM94" s="18">
        <v>-1.48657114386441E-4</v>
      </c>
      <c r="AYN94" s="18">
        <v>-1.16666383969621E-4</v>
      </c>
      <c r="AYO94" s="18">
        <v>-1.5880968614084801E-4</v>
      </c>
      <c r="AYP94" s="18">
        <v>-3.1659736217959302E-4</v>
      </c>
      <c r="AYQ94" s="18">
        <v>-3.0536432215139098E-4</v>
      </c>
      <c r="AYR94" s="18">
        <v>-2.6508261037333503E-4</v>
      </c>
      <c r="AYS94" s="18">
        <v>-3.00648360348654E-4</v>
      </c>
      <c r="AYT94" s="18">
        <v>-2.6382072018804598E-4</v>
      </c>
      <c r="AYU94" s="18">
        <v>-2.3072029241183399E-4</v>
      </c>
      <c r="AYV94" s="18">
        <v>-3.8643572706004099E-4</v>
      </c>
      <c r="AYW94" s="18">
        <v>-4.4281661769585102E-4</v>
      </c>
      <c r="AYX94" s="18">
        <v>-2.9190684790680801E-4</v>
      </c>
      <c r="AYY94" s="18">
        <v>-2.4075191622524499E-4</v>
      </c>
      <c r="AYZ94" s="18">
        <v>-3.6841347593902202E-4</v>
      </c>
      <c r="AZA94" s="18">
        <v>-4.0262561687359701E-4</v>
      </c>
      <c r="AZB94" s="18">
        <v>-4.0349744994894101E-4</v>
      </c>
      <c r="AZC94" s="18">
        <v>-3.8006781796190398E-4</v>
      </c>
      <c r="AZD94" s="18">
        <v>-2.3297193991511601E-4</v>
      </c>
      <c r="AZE94" s="18">
        <v>-2.3579708223886401E-4</v>
      </c>
      <c r="AZF94" s="18">
        <v>-3.7192701362748199E-4</v>
      </c>
      <c r="AZG94" s="18">
        <v>-3.7514120516179901E-4</v>
      </c>
      <c r="AZH94" s="18">
        <v>-2.4522799794490698E-4</v>
      </c>
      <c r="AZI94" s="18">
        <v>-2.7145152737090202E-4</v>
      </c>
      <c r="AZJ94" s="18">
        <v>-3.77815162559302E-4</v>
      </c>
      <c r="AZK94" s="18">
        <v>-3.1806889546270802E-4</v>
      </c>
      <c r="AZL94" s="18">
        <v>-2.2125813182111099E-4</v>
      </c>
      <c r="AZM94" s="18">
        <v>-3.2155421196500202E-4</v>
      </c>
      <c r="AZN94" s="18">
        <v>-4.61260170811661E-4</v>
      </c>
      <c r="AZO94" s="18">
        <v>-3.3801421884699302E-4</v>
      </c>
      <c r="AZP94" s="18">
        <v>-1.26548838655704E-4</v>
      </c>
      <c r="AZQ94" s="18">
        <v>-2.6721633363402299E-4</v>
      </c>
      <c r="AZR94" s="18">
        <v>-5.1139208449146802E-4</v>
      </c>
      <c r="AZS94" s="18">
        <v>-3.2852282917039601E-4</v>
      </c>
      <c r="AZT94" s="18">
        <v>-8.1222589835005995E-5</v>
      </c>
      <c r="AZU94" s="18">
        <v>-3.03441249888181E-4</v>
      </c>
      <c r="AZV94" s="18">
        <v>-5.2827339336824998E-4</v>
      </c>
      <c r="AZW94" s="18">
        <v>-3.2921424823362201E-4</v>
      </c>
      <c r="AZX94" s="18">
        <v>-1.6178298969254899E-4</v>
      </c>
      <c r="AZY94" s="18">
        <v>-3.2170438899187199E-4</v>
      </c>
      <c r="AZZ94" s="18">
        <v>-4.41254373456823E-4</v>
      </c>
      <c r="BAA94" s="18">
        <v>-3.49519391742603E-4</v>
      </c>
      <c r="BAB94" s="18">
        <v>-3.3429003016116599E-4</v>
      </c>
      <c r="BAC94" s="18">
        <v>-3.2275562817973803E-4</v>
      </c>
      <c r="BAD94" s="18">
        <v>-2.5441903356782E-4</v>
      </c>
      <c r="BAE94" s="18">
        <v>-3.86857029054776E-4</v>
      </c>
      <c r="BAF94" s="18">
        <v>-4.6155951696580301E-4</v>
      </c>
      <c r="BAG94" s="18">
        <v>-2.9115596277262597E-4</v>
      </c>
      <c r="BAH94" s="18">
        <v>-2.5255744317459402E-4</v>
      </c>
      <c r="BAI94" s="18">
        <v>-4.2377235647261802E-4</v>
      </c>
      <c r="BAJ94" s="18">
        <v>-4.4536962715219198E-4</v>
      </c>
      <c r="BAK94" s="18">
        <v>-3.0641556133936799E-4</v>
      </c>
      <c r="BAL94" s="18">
        <v>-3.4101775938388801E-4</v>
      </c>
      <c r="BAM94" s="18">
        <v>-5.3704514279545503E-4</v>
      </c>
      <c r="BAN94" s="18">
        <v>-5.0400317319071399E-4</v>
      </c>
      <c r="BAO94" s="18">
        <v>-2.99597121160677E-4</v>
      </c>
      <c r="BAP94" s="18">
        <v>-3.1149134326680002E-4</v>
      </c>
      <c r="BAQ94" s="18">
        <v>-5.1935247481382698E-4</v>
      </c>
      <c r="BAR94" s="18">
        <v>-5.4626641540356203E-4</v>
      </c>
      <c r="BAS94" s="18">
        <v>-3.6165450183139799E-4</v>
      </c>
      <c r="BAT94" s="18">
        <v>-3.4711555141359003E-4</v>
      </c>
      <c r="BAU94" s="18">
        <v>-5.6540138758248704E-4</v>
      </c>
      <c r="BAV94" s="18">
        <v>-5.72338759903257E-4</v>
      </c>
      <c r="BAW94" s="18">
        <v>-3.8415283467202401E-4</v>
      </c>
      <c r="BAX94" s="18">
        <v>-3.6934376718583602E-4</v>
      </c>
      <c r="BAY94" s="18">
        <v>-4.0229603373414998E-4</v>
      </c>
      <c r="BAZ94" s="18">
        <v>-4.2551501472376502E-4</v>
      </c>
      <c r="BBA94" s="18">
        <v>-5.6200577413662001E-4</v>
      </c>
      <c r="BBB94" s="18">
        <v>-5.5113255423316898E-4</v>
      </c>
      <c r="BBC94" s="18">
        <v>-4.3110180170236002E-4</v>
      </c>
      <c r="BBD94" s="18">
        <v>-4.6522423958061899E-4</v>
      </c>
      <c r="BBE94" s="18">
        <v>-6.5461258892612895E-4</v>
      </c>
      <c r="BBF94" s="18">
        <v>-6.2344833610677997E-4</v>
      </c>
      <c r="BBG94" s="18">
        <v>-3.6450887324102001E-4</v>
      </c>
      <c r="BBH94" s="18">
        <v>-4.1851515263352501E-4</v>
      </c>
      <c r="BBI94" s="18">
        <v>-6.6752882113435498E-4</v>
      </c>
      <c r="BBJ94" s="18">
        <v>-6.0472055532945202E-4</v>
      </c>
      <c r="BBK94" s="18">
        <v>-5.7140746075687299E-4</v>
      </c>
      <c r="BBL94" s="18">
        <v>-6.1553330126232198E-4</v>
      </c>
      <c r="BBM94" s="18">
        <v>-4.9820674311429303E-4</v>
      </c>
      <c r="BBN94" s="18">
        <v>-4.9401589695571803E-4</v>
      </c>
      <c r="BBO94" s="18">
        <v>-6.4300259448157805E-4</v>
      </c>
      <c r="BBP94" s="18">
        <v>-6.6547169823644105E-4</v>
      </c>
      <c r="BBQ94" s="18">
        <v>-6.2741341277533502E-4</v>
      </c>
      <c r="BBR94" s="18">
        <v>-5.9142736870476599E-4</v>
      </c>
      <c r="BBS94" s="18">
        <v>-4.7808100571791702E-4</v>
      </c>
      <c r="BBT94" s="18">
        <v>-5.0020339204168097E-4</v>
      </c>
      <c r="BBU94" s="18">
        <v>-6.7298155747824696E-4</v>
      </c>
      <c r="BBV94" s="18">
        <v>-6.4564631489374903E-4</v>
      </c>
      <c r="BBW94" s="18">
        <v>-4.8653627469916102E-4</v>
      </c>
      <c r="BBX94" s="18">
        <v>-4.9279936224833E-4</v>
      </c>
      <c r="BBY94" s="18">
        <v>-5.4333745943027601E-4</v>
      </c>
      <c r="BBZ94" s="18">
        <v>-4.9134193955827001E-4</v>
      </c>
      <c r="BCA94" s="18">
        <v>-5.2641180297507896E-4</v>
      </c>
      <c r="BCB94" s="18">
        <v>-5.74622660190676E-4</v>
      </c>
      <c r="BCC94" s="18">
        <v>-4.8150484035008802E-4</v>
      </c>
      <c r="BCD94" s="18">
        <v>-3.13413407630552E-4</v>
      </c>
      <c r="BCE94" s="18">
        <v>-3.4439825433724098E-4</v>
      </c>
      <c r="BCF94" s="18">
        <v>-5.7705472170596595E-4</v>
      </c>
      <c r="BCG94" s="18">
        <v>-5.9749593164870596E-4</v>
      </c>
      <c r="BCH94" s="18">
        <v>-1.95290608870329E-4</v>
      </c>
      <c r="BCI94" s="18">
        <v>-1.58133385570274E-4</v>
      </c>
      <c r="BCJ94" s="18">
        <v>-5.06331421056632E-4</v>
      </c>
      <c r="BCK94" s="18">
        <v>-5.1849676813064895E-4</v>
      </c>
      <c r="BCL94" s="18">
        <v>-2.9922117464381499E-4</v>
      </c>
      <c r="BCM94" s="18">
        <v>-3.1007927605467001E-4</v>
      </c>
      <c r="BCN94" s="18">
        <v>-2.03340702248977E-4</v>
      </c>
      <c r="BCO94" s="18">
        <v>-1.7180050291279401E-4</v>
      </c>
      <c r="BCP94" s="18">
        <v>-4.2817284572910198E-4</v>
      </c>
      <c r="BCQ94" s="18">
        <v>-4.1615868358141301E-4</v>
      </c>
      <c r="BCR94" s="18">
        <v>-9.35219875436987E-5</v>
      </c>
      <c r="BCS94" s="18">
        <v>-1.3356281133908299E-4</v>
      </c>
      <c r="BCT94" s="18">
        <v>-2.4626512653971801E-4</v>
      </c>
      <c r="BCU94" s="18">
        <v>-1.4994823365743699E-4</v>
      </c>
      <c r="BCV94" s="18">
        <v>6.8365823697735806E-5</v>
      </c>
      <c r="BCW94" s="18">
        <v>-3.8237691573711397E-5</v>
      </c>
      <c r="BCX94" s="18">
        <v>-2.15926343418271E-4</v>
      </c>
      <c r="BCY94" s="18">
        <v>-1.6568860029003699E-4</v>
      </c>
      <c r="BCZ94" s="18">
        <v>-1.5559549460653001E-4</v>
      </c>
      <c r="BDA94" s="18">
        <v>-3.4453028917330597E-5</v>
      </c>
      <c r="BDB94" s="18">
        <v>1.8329055731580699E-4</v>
      </c>
      <c r="BDC94" s="18">
        <v>-7.0694071563626103E-5</v>
      </c>
      <c r="BDD94" s="18">
        <v>-2.9208726191889901E-4</v>
      </c>
      <c r="BDE94" s="18">
        <v>1.02234270899809E-4</v>
      </c>
      <c r="BDF94" s="18">
        <v>2.6901745005664102E-4</v>
      </c>
      <c r="BDG94" s="18">
        <v>-1.7977601172780499E-4</v>
      </c>
      <c r="BDH94" s="18">
        <v>-2.92072143426247E-4</v>
      </c>
      <c r="BDI94" s="18">
        <v>-1.47605875198408E-4</v>
      </c>
      <c r="BDJ94" s="18">
        <v>-3.1889235354576299E-6</v>
      </c>
      <c r="BDK94" s="18">
        <v>1.4034334750417899E-5</v>
      </c>
      <c r="BDL94" s="18">
        <v>1.6197581724022801E-4</v>
      </c>
      <c r="BDM94" s="18">
        <v>2.7376217533148201E-4</v>
      </c>
      <c r="BDN94" s="18">
        <v>1.2871990037049901E-4</v>
      </c>
      <c r="BDO94" s="18">
        <v>-1.5050388236439999E-4</v>
      </c>
      <c r="BDP94" s="18">
        <v>-9.8865843182388503E-5</v>
      </c>
      <c r="BDQ94" s="18">
        <v>5.7556230821959002E-5</v>
      </c>
      <c r="BDR94" s="18">
        <v>5.6152694973804403E-5</v>
      </c>
      <c r="BDS94" s="18">
        <v>3.0265597239842399E-5</v>
      </c>
      <c r="BDT94" s="18">
        <v>8.4481392268520502E-5</v>
      </c>
      <c r="BDU94" s="18">
        <v>2.08830982985075E-5</v>
      </c>
      <c r="BDV94" s="18">
        <v>-5.5420726971261402E-5</v>
      </c>
      <c r="BDW94" s="18">
        <v>3.0210315740408701E-6</v>
      </c>
      <c r="BDX94" s="18">
        <v>5.2247159407853199E-5</v>
      </c>
      <c r="BDY94" s="18">
        <v>-3.2042795072850698E-7</v>
      </c>
      <c r="BDZ94" s="18">
        <v>-8.8858868043051306E-5</v>
      </c>
      <c r="BEA94" s="18">
        <v>-8.78218280618292E-5</v>
      </c>
      <c r="BEB94" s="18">
        <v>-1.2335042879954499E-4</v>
      </c>
      <c r="BEC94" s="18">
        <v>-1.6487297730619001E-4</v>
      </c>
      <c r="BED94" s="18">
        <v>-1.0220730270715699E-4</v>
      </c>
      <c r="BEE94" s="18">
        <v>-3.6672108792018502E-5</v>
      </c>
      <c r="BEF94" s="18">
        <v>-1.6074017335348999E-4</v>
      </c>
      <c r="BEG94" s="18">
        <v>-3.08619208223503E-4</v>
      </c>
      <c r="BEH94" s="18">
        <v>-2.6792076355191998E-4</v>
      </c>
      <c r="BEI94" s="18">
        <v>-2.0963051726446901E-4</v>
      </c>
      <c r="BEJ94" s="18">
        <v>-2.1028775286954701E-4</v>
      </c>
      <c r="BEK94" s="18">
        <v>-2.4084204238453101E-4</v>
      </c>
      <c r="BEL94" s="18">
        <v>-2.2185079984643401E-4</v>
      </c>
      <c r="BEM94" s="18">
        <v>-3.9606020817772799E-4</v>
      </c>
      <c r="BEN94" s="18">
        <v>-5.0340766660614202E-4</v>
      </c>
      <c r="BEO94" s="18">
        <v>-3.9634992418433003E-4</v>
      </c>
      <c r="BEP94" s="18">
        <v>-2.3039281524928E-4</v>
      </c>
      <c r="BEQ94" s="18">
        <v>-3.1868760725114998E-4</v>
      </c>
      <c r="BER94" s="18">
        <v>-6.3455381056540196E-4</v>
      </c>
      <c r="BES94" s="18">
        <v>-6.2503413160672195E-4</v>
      </c>
      <c r="BET94" s="18">
        <v>-7.8964912858198102E-4</v>
      </c>
      <c r="BEU94" s="18">
        <v>-8.0270682350802505E-4</v>
      </c>
      <c r="BEV94" s="18">
        <v>-7.5732378362028396E-4</v>
      </c>
      <c r="BEW94" s="18">
        <v>-6.9927923288615104E-4</v>
      </c>
      <c r="BEX94" s="18">
        <v>-9.0454865407965602E-4</v>
      </c>
      <c r="BEY94">
        <v>-1.1058951362722901E-3</v>
      </c>
      <c r="BEZ94">
        <v>-1.1058347361154401E-3</v>
      </c>
      <c r="BFA94">
        <v>-1.1541476954762199E-3</v>
      </c>
      <c r="BFB94">
        <v>-1.1757627617771599E-3</v>
      </c>
      <c r="BFC94">
        <v>-1.288114219641E-3</v>
      </c>
      <c r="BFD94">
        <v>-1.2775421447290499E-3</v>
      </c>
      <c r="BFE94">
        <v>-1.59061663231896E-3</v>
      </c>
      <c r="BFF94">
        <v>-1.65244489457377E-3</v>
      </c>
      <c r="BFG94">
        <v>-1.7571838852113899E-3</v>
      </c>
      <c r="BFH94">
        <v>-1.8268979509954699E-3</v>
      </c>
      <c r="BFI94">
        <v>-1.9765163056365501E-3</v>
      </c>
      <c r="BFJ94">
        <v>-2.2082839922527801E-3</v>
      </c>
      <c r="BFK94">
        <v>-2.2095186124080602E-3</v>
      </c>
      <c r="BFL94">
        <v>-2.3626002506191E-3</v>
      </c>
      <c r="BFM94">
        <v>-2.34723915988085E-3</v>
      </c>
      <c r="BFN94">
        <v>-2.7532142073655101E-3</v>
      </c>
      <c r="BFO94">
        <v>-2.7640452863398799E-3</v>
      </c>
      <c r="BFP94">
        <v>-3.09411371636592E-3</v>
      </c>
      <c r="BFQ94">
        <v>-3.2238860126896302E-3</v>
      </c>
      <c r="BFR94">
        <v>-3.2125359018589901E-3</v>
      </c>
      <c r="BFS94">
        <v>-3.2318793080235099E-3</v>
      </c>
      <c r="BFT94">
        <v>-3.4227171866553999E-3</v>
      </c>
      <c r="BFU94">
        <v>-3.9890351996823802E-3</v>
      </c>
      <c r="BFV94">
        <v>-3.9923152353188397E-3</v>
      </c>
      <c r="BFW94">
        <v>-4.1559679247102901E-3</v>
      </c>
      <c r="BFX94">
        <v>-4.14866155319426E-3</v>
      </c>
      <c r="BFY94">
        <v>-4.2825994128778402E-3</v>
      </c>
      <c r="BFZ94">
        <v>-4.3171657060318003E-3</v>
      </c>
      <c r="BGA94">
        <v>-4.66305283476406E-3</v>
      </c>
      <c r="BGB94">
        <v>-4.8946208937432302E-3</v>
      </c>
      <c r="BGC94">
        <v>-4.8877711064637102E-3</v>
      </c>
      <c r="BGD94">
        <v>-4.8937507219919902E-3</v>
      </c>
      <c r="BGE94">
        <v>-4.8876339264464696E-3</v>
      </c>
      <c r="BGF94">
        <v>-4.9714826526652397E-3</v>
      </c>
      <c r="BGG94">
        <v>-4.9435962073664198E-3</v>
      </c>
      <c r="BGH94">
        <v>-4.8294132938991397E-3</v>
      </c>
      <c r="BGI94">
        <v>-4.7999114003374E-3</v>
      </c>
      <c r="BGJ94">
        <v>-4.9066569046602301E-3</v>
      </c>
      <c r="BGK94">
        <v>-4.9698190890231503E-3</v>
      </c>
      <c r="BGL94">
        <v>-4.6683690722984497E-3</v>
      </c>
      <c r="BGM94">
        <v>-4.4428410290044103E-3</v>
      </c>
      <c r="BGN94">
        <v>-4.2996721826372899E-3</v>
      </c>
      <c r="BGO94">
        <v>-4.1972990354316696E-3</v>
      </c>
      <c r="BGP94">
        <v>-4.1972990354316401E-3</v>
      </c>
      <c r="BGQ94">
        <v>-3.99255274102035E-3</v>
      </c>
      <c r="BGR94">
        <v>-3.8901795938146898E-3</v>
      </c>
      <c r="BGS94">
        <v>-3.4806870049921002E-3</v>
      </c>
      <c r="BGT94">
        <v>-3.2759407105808101E-3</v>
      </c>
      <c r="BGU94">
        <v>-3.0711944161695001E-3</v>
      </c>
      <c r="BGV94">
        <v>-2.9429587407852802E-3</v>
      </c>
      <c r="BGW94">
        <v>-2.6875643555254601E-3</v>
      </c>
      <c r="BGX94">
        <v>-2.3545823857299502E-3</v>
      </c>
      <c r="BGY94">
        <v>-2.3545823857299402E-3</v>
      </c>
      <c r="BGZ94">
        <v>-2.0474629441129999E-3</v>
      </c>
      <c r="BHA94">
        <v>-2.0474629441130099E-3</v>
      </c>
      <c r="BHB94">
        <v>-1.5355972080847401E-3</v>
      </c>
      <c r="BHC94">
        <v>-1.63797035529041E-3</v>
      </c>
      <c r="BHD94">
        <v>-1.4332240608791E-3</v>
      </c>
      <c r="BHE94">
        <v>-1.4332240608790901E-3</v>
      </c>
      <c r="BHF94">
        <v>-1.2284777664678E-3</v>
      </c>
      <c r="BHG94" s="18">
        <v>-9.2135832485085102E-4</v>
      </c>
      <c r="BHH94">
        <v>-1.0237314720565E-3</v>
      </c>
      <c r="BHI94" s="18">
        <v>-7.1661203043955196E-4</v>
      </c>
      <c r="BHJ94" s="18">
        <v>-8.1898517764519797E-4</v>
      </c>
      <c r="BHK94" s="18">
        <v>-7.1661203043955196E-4</v>
      </c>
      <c r="BHL94" s="18">
        <v>-6.3552123680648404E-4</v>
      </c>
      <c r="BHM94" s="18">
        <v>-3.8821023525001998E-4</v>
      </c>
      <c r="BHN94" s="18">
        <v>-4.0949258882259497E-4</v>
      </c>
      <c r="BHO94" s="18">
        <v>-3.07119441616952E-4</v>
      </c>
      <c r="BHP94" s="18">
        <v>-4.0949258882260202E-4</v>
      </c>
      <c r="BHQ94" s="18">
        <v>-3.0711944161694501E-4</v>
      </c>
      <c r="BHR94" s="18">
        <v>-2.04746294411299E-4</v>
      </c>
      <c r="BHS94" s="18">
        <v>-2.0474629441130299E-4</v>
      </c>
      <c r="BHT94" s="18">
        <v>-4.0949258882259497E-4</v>
      </c>
      <c r="BHU94" s="18">
        <v>-3.0711944161695601E-4</v>
      </c>
      <c r="BHV94" s="18">
        <v>-2.04746294411299E-4</v>
      </c>
      <c r="BHW94" s="18">
        <v>-1.02373147205653E-4</v>
      </c>
      <c r="BHX94">
        <v>0</v>
      </c>
      <c r="BHY94">
        <v>0</v>
      </c>
      <c r="BHZ94" s="18">
        <v>-1.0237314720564601E-4</v>
      </c>
      <c r="BIA94" s="18">
        <v>-1.31725575972456E-4</v>
      </c>
      <c r="BIB94" s="18">
        <v>-3.0548147126121998E-6</v>
      </c>
      <c r="BIC94" s="18">
        <v>1.3478039068506799E-4</v>
      </c>
      <c r="BID94" s="18">
        <v>1.0237314720564601E-4</v>
      </c>
      <c r="BIE94" s="18">
        <v>-2.04746294411299E-4</v>
      </c>
      <c r="BIF94" s="18">
        <v>-2.04746294411299E-4</v>
      </c>
      <c r="BIG94" s="18">
        <v>2.04746294411299E-4</v>
      </c>
      <c r="BIH94" s="18">
        <v>2.8015230718004001E-4</v>
      </c>
      <c r="BII94" s="18">
        <v>-7.5406012768740996E-5</v>
      </c>
      <c r="BIJ94" s="18">
        <v>-1.0237314720564601E-4</v>
      </c>
      <c r="BIK94" s="18">
        <v>1.0237314720564601E-4</v>
      </c>
      <c r="BIL94" s="18">
        <v>2.0474629441130299E-4</v>
      </c>
      <c r="BIM94" s="18">
        <v>1.02373147205649E-4</v>
      </c>
      <c r="BIN94" s="18">
        <v>1.02373147205649E-4</v>
      </c>
      <c r="BIO94">
        <v>0</v>
      </c>
      <c r="BIP94" s="18">
        <v>1.02373147205649E-4</v>
      </c>
      <c r="BIQ94" s="18">
        <v>1.0237314720565599E-4</v>
      </c>
      <c r="BIR94" s="18">
        <v>3.0711944161694501E-4</v>
      </c>
      <c r="BIS94" s="18">
        <v>2.04746294411299E-4</v>
      </c>
      <c r="BIT94" s="18">
        <v>2.04746294411299E-4</v>
      </c>
      <c r="BIU94" s="18">
        <v>1.02373147205653E-4</v>
      </c>
      <c r="BIV94" s="18">
        <v>2.04746294411299E-4</v>
      </c>
      <c r="BIW94" s="18">
        <v>2.0474629441130299E-4</v>
      </c>
      <c r="BIX94" s="18">
        <v>2.04746294411296E-4</v>
      </c>
      <c r="BIY94" s="18">
        <v>2.04746294411299E-4</v>
      </c>
      <c r="BIZ94" s="18">
        <v>3.0711944161694902E-4</v>
      </c>
      <c r="BJA94" s="18">
        <v>3.6214705570293201E-4</v>
      </c>
      <c r="BJB94" s="18">
        <v>3.5446497473662299E-4</v>
      </c>
      <c r="BJC94" s="18">
        <v>1.0237314720564601E-4</v>
      </c>
      <c r="BJD94" s="18">
        <v>1.0237314720564601E-4</v>
      </c>
      <c r="BJE94" s="18">
        <v>4.0949258882260598E-4</v>
      </c>
      <c r="BJF94" s="18">
        <v>3.0711944161694501E-4</v>
      </c>
      <c r="BJG94" s="18">
        <v>3.07119441616952E-4</v>
      </c>
      <c r="BJH94" s="18">
        <v>2.04746294411299E-4</v>
      </c>
      <c r="BJI94" s="18">
        <v>3.07119441616952E-4</v>
      </c>
      <c r="BJJ94" s="18">
        <v>4.0949258882259898E-4</v>
      </c>
      <c r="BJK94" s="18">
        <v>4.1638127789806601E-4</v>
      </c>
      <c r="BJL94" s="18">
        <v>4.0260389974713202E-4</v>
      </c>
      <c r="BJM94" s="18">
        <v>4.0949258882259898E-4</v>
      </c>
      <c r="BJN94" s="18">
        <v>2.0474629441131299E-4</v>
      </c>
      <c r="BJO94" s="18">
        <v>2.0474629441129201E-4</v>
      </c>
      <c r="BJP94" s="18">
        <v>4.0949258882259898E-4</v>
      </c>
      <c r="BJQ94" s="18">
        <v>4.0949258882259898E-4</v>
      </c>
      <c r="BJR94" s="18">
        <v>3.07119441616952E-4</v>
      </c>
      <c r="BJS94" s="18">
        <v>3.07119441616952E-4</v>
      </c>
      <c r="BJT94" s="18">
        <v>4.0949258882259898E-4</v>
      </c>
      <c r="BJU94" s="18">
        <v>5.1186573602824499E-4</v>
      </c>
      <c r="BJV94" s="18">
        <v>4.0949258882260598E-4</v>
      </c>
      <c r="BJW94" s="18">
        <v>4.0949258882259898E-4</v>
      </c>
      <c r="BJX94" s="18">
        <v>3.5028712659915202E-4</v>
      </c>
      <c r="BJY94" s="18">
        <v>3.6632490384039902E-4</v>
      </c>
      <c r="BJZ94" s="18">
        <v>4.0949258882259898E-4</v>
      </c>
      <c r="BKA94" s="18">
        <v>5.1186573602824499E-4</v>
      </c>
      <c r="BKB94" s="18">
        <v>5.1186573602825898E-4</v>
      </c>
      <c r="BKC94" s="18">
        <v>4.0949258882260598E-4</v>
      </c>
      <c r="BKD94" s="18">
        <v>4.0949258882259199E-4</v>
      </c>
      <c r="BKE94" s="18">
        <v>5.1186573602825204E-4</v>
      </c>
      <c r="BKF94" s="18">
        <v>5.1186573602825204E-4</v>
      </c>
      <c r="BKG94" s="18">
        <v>4.0949258882259199E-4</v>
      </c>
      <c r="BKH94" s="18">
        <v>4.0949258882260598E-4</v>
      </c>
      <c r="BKI94" s="18">
        <v>4.0949258882259898E-4</v>
      </c>
      <c r="BKJ94" s="18">
        <v>6.1423888323389804E-4</v>
      </c>
      <c r="BKK94" s="18">
        <v>6.1423888323390498E-4</v>
      </c>
      <c r="BKL94" s="18">
        <v>4.0949258882259199E-4</v>
      </c>
      <c r="BKM94" s="18">
        <v>4.0949258882260598E-4</v>
      </c>
      <c r="BKN94" s="18">
        <v>5.1186573602825898E-4</v>
      </c>
      <c r="BKO94" s="18">
        <v>5.1186573602824499E-4</v>
      </c>
      <c r="BKP94" s="18">
        <v>6.1423888323389804E-4</v>
      </c>
      <c r="BKQ94" s="18">
        <v>6.1423888323390498E-4</v>
      </c>
      <c r="BKR94" s="18">
        <v>5.1186573602824499E-4</v>
      </c>
      <c r="BKS94" s="18">
        <v>4.0949258882259898E-4</v>
      </c>
      <c r="BKT94" s="18">
        <v>4.0949258882259898E-4</v>
      </c>
      <c r="BKU94" s="18">
        <v>7.1661203043955196E-4</v>
      </c>
      <c r="BKV94" s="18">
        <v>6.1423888323389804E-4</v>
      </c>
      <c r="BKW94" s="18">
        <v>4.0949258882259898E-4</v>
      </c>
      <c r="BKX94" s="18">
        <v>4.0949258882260598E-4</v>
      </c>
      <c r="BKY94" s="18">
        <v>7.1661203043955196E-4</v>
      </c>
      <c r="BKZ94" s="18">
        <v>8.1898517764519797E-4</v>
      </c>
      <c r="BLA94" s="18">
        <v>4.0949258882259898E-4</v>
      </c>
      <c r="BLB94" s="18">
        <v>5.1186573602825898E-4</v>
      </c>
      <c r="BLC94" s="18">
        <v>5.1186573602824499E-4</v>
      </c>
      <c r="BLD94" s="18">
        <v>5.1186573602825204E-4</v>
      </c>
      <c r="BLE94" s="18">
        <v>6.1423888323389804E-4</v>
      </c>
      <c r="BLF94" s="18">
        <v>6.1423888323390498E-4</v>
      </c>
      <c r="BLG94" s="18">
        <v>6.1423888323389804E-4</v>
      </c>
      <c r="BLH94" s="18">
        <v>5.1186573602824499E-4</v>
      </c>
      <c r="BLI94" s="18">
        <v>5.9328719492679396E-4</v>
      </c>
      <c r="BLJ94" s="18">
        <v>4.3044427712971001E-4</v>
      </c>
      <c r="BLK94" s="18">
        <v>5.1186573602825204E-4</v>
      </c>
      <c r="BLL94" s="18">
        <v>7.1661203043955196E-4</v>
      </c>
      <c r="BLM94" s="18">
        <v>6.14238883233891E-4</v>
      </c>
      <c r="BLN94" s="18">
        <v>6.1423888323390498E-4</v>
      </c>
      <c r="BLO94" s="18">
        <v>5.1186573602825204E-4</v>
      </c>
      <c r="BLP94" s="18">
        <v>5.1186573602824499E-4</v>
      </c>
      <c r="BLQ94" s="18">
        <v>6.1423888323389804E-4</v>
      </c>
      <c r="BLR94" s="18">
        <v>5.1186573602825204E-4</v>
      </c>
      <c r="BLS94" s="18">
        <v>6.1423888323390498E-4</v>
      </c>
      <c r="BLT94" s="18">
        <v>5.1186573602825204E-4</v>
      </c>
      <c r="BLU94" s="18">
        <v>5.1186573602823805E-4</v>
      </c>
      <c r="BLV94" s="18">
        <v>5.8977170105176102E-4</v>
      </c>
      <c r="BLW94" s="18">
        <v>6.3870606541606401E-4</v>
      </c>
      <c r="BLX94" s="18">
        <v>7.1661203043953104E-4</v>
      </c>
      <c r="BLY94" s="18">
        <v>4.0949258882259898E-4</v>
      </c>
      <c r="BLZ94" s="18">
        <v>4.0949258882261303E-4</v>
      </c>
      <c r="BMA94" s="18">
        <v>6.1423888323390498E-4</v>
      </c>
      <c r="BMB94" s="18">
        <v>6.1423888323387799E-4</v>
      </c>
      <c r="BMC94" s="18">
        <v>6.1423888323390498E-4</v>
      </c>
      <c r="BMD94" s="18">
        <v>5.1186573602825204E-4</v>
      </c>
      <c r="BME94" s="18">
        <v>4.0949258882259898E-4</v>
      </c>
      <c r="BMF94" s="18">
        <v>5.1186573602825204E-4</v>
      </c>
      <c r="BMG94" s="18">
        <v>4.7830065225394597E-4</v>
      </c>
      <c r="BMH94" s="18">
        <v>5.4543081980255805E-4</v>
      </c>
      <c r="BMI94" s="18">
        <v>5.1186573602825204E-4</v>
      </c>
      <c r="BMJ94" s="18">
        <v>4.0949258882259898E-4</v>
      </c>
      <c r="BMK94" s="18">
        <v>5.1186573602825204E-4</v>
      </c>
      <c r="BML94" s="18">
        <v>6.1423888323390498E-4</v>
      </c>
      <c r="BMM94" s="18">
        <v>6.1423888323390498E-4</v>
      </c>
      <c r="BMN94" s="18">
        <v>3.07119441616932E-4</v>
      </c>
      <c r="BMO94" s="18">
        <v>3.6181331924305099E-4</v>
      </c>
      <c r="BMP94" s="18">
        <v>4.5717185840214698E-4</v>
      </c>
      <c r="BMQ94" s="18">
        <v>4.4125181028020701E-4</v>
      </c>
      <c r="BMR94" s="18">
        <v>5.8247966177629696E-4</v>
      </c>
      <c r="BMS94" s="18">
        <v>6.1423888323391897E-4</v>
      </c>
      <c r="BMT94" s="18">
        <v>5.1186573602823805E-4</v>
      </c>
      <c r="BMU94" s="18">
        <v>4.0949258882259898E-4</v>
      </c>
      <c r="BMV94" s="18">
        <v>4.0949258882259898E-4</v>
      </c>
      <c r="BMW94" s="18">
        <v>3.07119441616959E-4</v>
      </c>
      <c r="BMX94" s="18">
        <v>4.0949258882259898E-4</v>
      </c>
      <c r="BMY94" s="18">
        <v>7.1661203043954503E-4</v>
      </c>
      <c r="BMZ94" s="18">
        <v>6.14238883233891E-4</v>
      </c>
      <c r="BNA94" s="18">
        <v>3.58846545437038E-4</v>
      </c>
      <c r="BNB94" s="18">
        <v>3.5776548500253403E-4</v>
      </c>
      <c r="BNC94" s="18">
        <v>5.1186573602823805E-4</v>
      </c>
      <c r="BND94" s="18">
        <v>4.0949258882259898E-4</v>
      </c>
      <c r="BNE94" s="18">
        <v>6.1423888323390498E-4</v>
      </c>
      <c r="BNF94" s="18">
        <v>6.1423888323390498E-4</v>
      </c>
      <c r="BNG94" s="18">
        <v>5.1186573602825204E-4</v>
      </c>
      <c r="BNH94" s="18">
        <v>7.0672790307683899E-4</v>
      </c>
      <c r="BNI94" s="18">
        <v>6.2412301059661102E-4</v>
      </c>
      <c r="BNJ94" s="18">
        <v>4.0949258882259898E-4</v>
      </c>
      <c r="BNK94" s="18">
        <v>4.6784425899834499E-4</v>
      </c>
      <c r="BNL94" s="18">
        <v>7.6063350746945202E-4</v>
      </c>
      <c r="BNM94" s="18">
        <v>6.14238883233891E-4</v>
      </c>
      <c r="BNN94" s="18">
        <v>5.1186573602825204E-4</v>
      </c>
      <c r="BNO94" s="18">
        <v>5.1186573602825204E-4</v>
      </c>
      <c r="BNP94" s="18">
        <v>7.1661203043955901E-4</v>
      </c>
      <c r="BNQ94" s="18">
        <v>8.1898517764519797E-4</v>
      </c>
      <c r="BNR94" s="18">
        <v>5.1186573602825204E-4</v>
      </c>
      <c r="BNS94" s="18">
        <v>4.09492588822585E-4</v>
      </c>
      <c r="BNT94" s="18">
        <v>6.1423888323391897E-4</v>
      </c>
      <c r="BNU94" s="18">
        <v>6.1423888323390498E-4</v>
      </c>
      <c r="BNV94" s="18">
        <v>6.1423888323390498E-4</v>
      </c>
      <c r="BNW94" s="18">
        <v>5.1186573602825204E-4</v>
      </c>
      <c r="BNX94" s="18">
        <v>4.09492588822585E-4</v>
      </c>
      <c r="BNY94" s="18">
        <v>5.1186573602825204E-4</v>
      </c>
      <c r="BNZ94" s="18">
        <v>6.14238883233891E-4</v>
      </c>
      <c r="BOA94" s="18">
        <v>6.1423888323390498E-4</v>
      </c>
      <c r="BOB94" s="18">
        <v>7.1661203043954503E-4</v>
      </c>
      <c r="BOC94" s="18">
        <v>5.1186573602825204E-4</v>
      </c>
      <c r="BOD94" s="18">
        <v>6.1423888323390498E-4</v>
      </c>
      <c r="BOE94" s="18">
        <v>6.14238883233891E-4</v>
      </c>
      <c r="BOF94" s="18">
        <v>5.2467773540104603E-4</v>
      </c>
      <c r="BOG94" s="18">
        <v>6.0142688386111099E-4</v>
      </c>
      <c r="BOH94" s="18">
        <v>6.1423888323391897E-4</v>
      </c>
      <c r="BOI94" s="18">
        <v>6.14238883233891E-4</v>
      </c>
      <c r="BOJ94" s="18">
        <v>5.1186573602822396E-4</v>
      </c>
      <c r="BOK94" s="18">
        <v>6.1423888323391897E-4</v>
      </c>
      <c r="BOL94" s="18">
        <v>6.1423888323390498E-4</v>
      </c>
      <c r="BOM94" s="18">
        <v>6.0088430618092305E-4</v>
      </c>
      <c r="BON94" s="18">
        <v>4.6977092162875302E-4</v>
      </c>
      <c r="BOO94" s="18">
        <v>4.8258496846449701E-4</v>
      </c>
      <c r="BOP94" s="18">
        <v>5.7059004445981999E-4</v>
      </c>
      <c r="BOQ94" s="18">
        <v>5.8398454704021397E-4</v>
      </c>
      <c r="BOR94" s="18">
        <v>4.8416356239440402E-4</v>
      </c>
      <c r="BOS94" s="18">
        <v>4.5701829868134702E-4</v>
      </c>
      <c r="BOT94" s="18">
        <v>4.3473883065497899E-4</v>
      </c>
      <c r="BOU94" s="18">
        <v>4.6093816648785902E-4</v>
      </c>
      <c r="BOV94" s="18">
        <v>6.3391295466388997E-4</v>
      </c>
      <c r="BOW94" s="18">
        <v>6.3317279680957697E-4</v>
      </c>
      <c r="BOX94" s="18">
        <v>3.4817516857231501E-4</v>
      </c>
      <c r="BOY94" s="18">
        <v>3.3716903151621798E-4</v>
      </c>
      <c r="BOZ94" s="18">
        <v>6.8052344858662796E-4</v>
      </c>
      <c r="BPA94" s="18">
        <v>7.0998132169504402E-4</v>
      </c>
      <c r="BPB94" s="18">
        <v>4.0633335349982098E-4</v>
      </c>
      <c r="BPC94" s="18">
        <v>2.9765197296337199E-4</v>
      </c>
      <c r="BPD94" s="18">
        <v>4.7999902276607499E-4</v>
      </c>
      <c r="BPE94" s="18">
        <v>6.0213735350271504E-4</v>
      </c>
      <c r="BPF94" s="18">
        <v>4.9542256112407302E-4</v>
      </c>
      <c r="BPG94" s="18">
        <v>3.8085062969740702E-4</v>
      </c>
      <c r="BPH94" s="18">
        <v>4.1850756816553999E-4</v>
      </c>
      <c r="BPI94" s="18">
        <v>4.4698777771814898E-4</v>
      </c>
      <c r="BPJ94" s="18">
        <v>4.6019186624471299E-4</v>
      </c>
      <c r="BPK94" s="18">
        <v>5.3272016984551296E-4</v>
      </c>
      <c r="BPL94" s="18">
        <v>5.2183483310313996E-4</v>
      </c>
      <c r="BPM94" s="18">
        <v>4.56934352700638E-4</v>
      </c>
      <c r="BPN94" s="18">
        <v>4.5604268258848902E-4</v>
      </c>
      <c r="BPO94" s="18">
        <v>2.9059539192649499E-4</v>
      </c>
      <c r="BPP94" s="18">
        <v>2.6248167824084701E-4</v>
      </c>
      <c r="BPQ94" s="18">
        <v>5.0893069789788303E-4</v>
      </c>
      <c r="BPR94" s="18">
        <v>5.8325872142651804E-4</v>
      </c>
      <c r="BPS94" s="18">
        <v>4.7707831687630799E-4</v>
      </c>
      <c r="BPT94" s="18">
        <v>3.6656445700484997E-4</v>
      </c>
      <c r="BPU94" s="18">
        <v>2.9689645913698299E-4</v>
      </c>
      <c r="BPV94" s="18">
        <v>3.4461360678103499E-4</v>
      </c>
      <c r="BPW94" s="18">
        <v>4.07134935242442E-4</v>
      </c>
      <c r="BPX94" s="18">
        <v>3.9022493878702798E-4</v>
      </c>
      <c r="BPY94" s="18">
        <v>3.7702187399191102E-4</v>
      </c>
      <c r="BPZ94" s="18">
        <v>4.1444233048999702E-4</v>
      </c>
      <c r="BQA94" s="18">
        <v>4.1061357478450102E-4</v>
      </c>
      <c r="BQB94" s="18">
        <v>1.9881581799366301E-4</v>
      </c>
      <c r="BQC94" s="18">
        <v>1.96969006418107E-4</v>
      </c>
      <c r="BQD94" s="18">
        <v>4.6058805032440898E-4</v>
      </c>
      <c r="BQE94" s="18">
        <v>4.9742805107782996E-4</v>
      </c>
      <c r="BQF94" s="18">
        <v>2.6832411375189702E-4</v>
      </c>
      <c r="BQG94" s="18">
        <v>2.20843448077906E-4</v>
      </c>
      <c r="BQH94" s="18">
        <v>3.4916716436873802E-4</v>
      </c>
      <c r="BQI94" s="18">
        <v>3.7603806804725699E-4</v>
      </c>
      <c r="BQJ94" s="18">
        <v>3.5442197801481502E-4</v>
      </c>
      <c r="BQK94" s="18">
        <v>3.29511520105227E-4</v>
      </c>
      <c r="BQL94" s="18">
        <v>1.5239471439328E-4</v>
      </c>
      <c r="BQM94" s="18">
        <v>7.8959384708240905E-5</v>
      </c>
      <c r="BQN94" s="18">
        <v>1.8303397362044699E-4</v>
      </c>
      <c r="BQO94" s="18">
        <v>2.01165281722065E-4</v>
      </c>
      <c r="BQP94" s="18">
        <v>2.0044047983980201E-4</v>
      </c>
      <c r="BQQ94" s="18">
        <v>2.7207608959700598E-4</v>
      </c>
      <c r="BQR94" s="18">
        <v>2.9418868939340399E-4</v>
      </c>
      <c r="BQS94" s="18">
        <v>3.1282981576807802E-4</v>
      </c>
      <c r="BQT94" s="18">
        <v>2.4988159128277998E-4</v>
      </c>
      <c r="BQU94" s="18">
        <v>7.6983582967177195E-5</v>
      </c>
      <c r="BQV94" s="18">
        <v>1.10024516227824E-4</v>
      </c>
      <c r="BQW94" s="18">
        <v>2.14695940588205E-4</v>
      </c>
      <c r="BQX94" s="18">
        <v>2.05847829475247E-4</v>
      </c>
      <c r="BQY94" s="18">
        <v>2.62313786279472E-4</v>
      </c>
      <c r="BQZ94" s="18">
        <v>2.8695807400622099E-4</v>
      </c>
      <c r="BRA94" s="18">
        <v>8.9134251809008802E-5</v>
      </c>
      <c r="BRB94" s="18">
        <v>1.84046444046681E-5</v>
      </c>
      <c r="BRC94" s="18">
        <v>1.16302037614424E-4</v>
      </c>
      <c r="BRD94" s="18">
        <v>2.7013918965188E-4</v>
      </c>
      <c r="BRE94" s="18">
        <v>2.94433361215235E-4</v>
      </c>
      <c r="BRF94" s="18">
        <v>1.35568663918533E-4</v>
      </c>
      <c r="BRG94" s="18">
        <v>2.8191517277481501E-5</v>
      </c>
      <c r="BRH94" s="18">
        <v>4.7132596973642403E-6</v>
      </c>
      <c r="BRI94" s="18">
        <v>1.00834478803157E-4</v>
      </c>
      <c r="BRJ94" s="18">
        <v>3.1536252742994598E-4</v>
      </c>
      <c r="BRK94" s="18">
        <v>2.7469274723954101E-4</v>
      </c>
      <c r="BRL94" s="18">
        <v>5.4535199247918097E-5</v>
      </c>
      <c r="BRM94" s="18">
        <v>5.3056931002270999E-5</v>
      </c>
      <c r="BRN94" s="18">
        <v>1.9384253050244699E-4</v>
      </c>
      <c r="BRO94" s="18">
        <v>2.28455915304126E-4</v>
      </c>
      <c r="BRP94" s="18">
        <v>2.3110942727969E-4</v>
      </c>
      <c r="BRQ94" s="18">
        <v>2.0461218558845399E-4</v>
      </c>
      <c r="BRR94" s="18">
        <v>1.12260345762782E-4</v>
      </c>
      <c r="BRS94" s="18">
        <v>1.1369356982363E-4</v>
      </c>
      <c r="BRT94" s="18">
        <v>2.55396432722793E-4</v>
      </c>
      <c r="BRU94" s="18">
        <v>2.8608790225503802E-4</v>
      </c>
      <c r="BRV94" s="18">
        <v>2.7194709943145702E-4</v>
      </c>
      <c r="BRW94" s="18">
        <v>2.9115332557877401E-4</v>
      </c>
      <c r="BRX94" s="18">
        <v>1.4890174261061799E-4</v>
      </c>
      <c r="BRY94" s="18">
        <v>7.7982744883936501E-5</v>
      </c>
      <c r="BRZ94" s="18">
        <v>2.6303756443016302E-4</v>
      </c>
      <c r="BSA94" s="18">
        <v>3.7285733436359599E-4</v>
      </c>
      <c r="BSB94" s="18">
        <v>3.6123388722986101E-4</v>
      </c>
      <c r="BSC94" s="18">
        <v>3.3864115737303099E-4</v>
      </c>
      <c r="BSD94" s="18">
        <v>2.0461218558845399E-4</v>
      </c>
      <c r="BSE94" s="18">
        <v>7.9981068717371805E-5</v>
      </c>
      <c r="BSF94" s="18">
        <v>1.5291374624959401E-4</v>
      </c>
      <c r="BSG94" s="18">
        <v>2.1573298056942701E-4</v>
      </c>
      <c r="BSH94" s="18">
        <v>2.3696824249427799E-4</v>
      </c>
      <c r="BSI94" s="18">
        <v>3.3493422571270699E-4</v>
      </c>
      <c r="BSJ94" s="18">
        <v>3.1334884762443301E-4</v>
      </c>
      <c r="BSK94" s="18">
        <v>1.4278392333358299E-4</v>
      </c>
      <c r="BSL94" s="18">
        <v>1.31771643888722E-4</v>
      </c>
      <c r="BSM94" s="18">
        <v>2.0133214995196599E-4</v>
      </c>
      <c r="BSN94" s="18">
        <v>2.0851772115440499E-4</v>
      </c>
      <c r="BSO94" s="18">
        <v>9.6608515286450398E-5</v>
      </c>
      <c r="BSP94" s="18">
        <v>9.2093859494740598E-5</v>
      </c>
      <c r="BSQ94" s="18">
        <v>3.03219024708423E-4</v>
      </c>
      <c r="BSR94" s="18">
        <v>2.9556151329743202E-4</v>
      </c>
      <c r="BSS94" s="18">
        <v>9.2581155675425201E-5</v>
      </c>
      <c r="BST94" s="18">
        <v>1.12397525780016E-4</v>
      </c>
      <c r="BSU94" s="18">
        <v>2.06031077408741E-4</v>
      </c>
      <c r="BSV94" s="18">
        <v>1.43715518973186E-4</v>
      </c>
      <c r="BSW94" s="18">
        <v>7.2246777445994503E-5</v>
      </c>
      <c r="BSX94" s="18">
        <v>1.15905853534742E-4</v>
      </c>
      <c r="BSY94" s="18">
        <v>1.8851810311626399E-4</v>
      </c>
      <c r="BSZ94" s="18">
        <v>2.14970300622729E-4</v>
      </c>
      <c r="BTA94" s="18">
        <v>7.5465389194118106E-5</v>
      </c>
      <c r="BTB94" s="18">
        <v>-1.7047176472684199E-4</v>
      </c>
      <c r="BTC94" s="18">
        <v>-1.7344672838465099E-4</v>
      </c>
      <c r="BTD94" s="18">
        <v>6.29410583649625E-5</v>
      </c>
      <c r="BTE94" s="18">
        <v>1.6729922089494999E-4</v>
      </c>
      <c r="BTF94" s="18">
        <v>1.21424789900626E-5</v>
      </c>
      <c r="BTG94" s="18">
        <v>-6.59457102354932E-5</v>
      </c>
      <c r="BTH94" s="18">
        <v>-2.5811341604953201E-5</v>
      </c>
      <c r="BTI94" s="18">
        <v>2.8389097451619801E-5</v>
      </c>
      <c r="BTJ94" s="18">
        <v>3.85332526082193E-5</v>
      </c>
      <c r="BTK94" s="18">
        <v>-2.7794309466339001E-5</v>
      </c>
      <c r="BTL94" s="18">
        <v>-1.2267886095387799E-4</v>
      </c>
      <c r="BTM94" s="18">
        <v>-5.05385515810474E-5</v>
      </c>
      <c r="BTN94" s="18">
        <v>-1.1334754858593999E-5</v>
      </c>
      <c r="BTO94" s="18">
        <v>-1.4031365929154099E-4</v>
      </c>
      <c r="BTP94" s="18">
        <v>-4.7503187766362302E-5</v>
      </c>
      <c r="BTQ94" s="18">
        <v>1.5065641835373901E-4</v>
      </c>
      <c r="BTR94" s="18">
        <v>-4.65429276455819E-5</v>
      </c>
      <c r="BTS94" s="18">
        <v>-3.30631482335697E-4</v>
      </c>
      <c r="BTT94" s="18">
        <v>-3.5633737959900297E-4</v>
      </c>
      <c r="BTU94" s="18">
        <v>-1.1715685339358499E-4</v>
      </c>
      <c r="BTV94" s="18">
        <v>-9.4045091680483502E-5</v>
      </c>
      <c r="BTW94" s="18">
        <v>-3.85321265035876E-4</v>
      </c>
      <c r="BTX94" s="18">
        <v>-5.0279752264878398E-4</v>
      </c>
      <c r="BTY94" s="18">
        <v>-2.5055930151729401E-4</v>
      </c>
      <c r="BTZ94" s="18">
        <v>-1.7134193647808099E-4</v>
      </c>
      <c r="BUA94" s="18">
        <v>-3.6576389899370398E-4</v>
      </c>
      <c r="BUB94" s="18">
        <v>-4.3782845223766498E-4</v>
      </c>
      <c r="BUC94" s="18">
        <v>-3.9282521672603899E-4</v>
      </c>
      <c r="BUD94" s="18">
        <v>-4.2190226172689101E-4</v>
      </c>
      <c r="BUE94" s="18">
        <v>-4.5550829476007001E-4</v>
      </c>
      <c r="BUF94" s="18">
        <v>-4.1578444244985598E-4</v>
      </c>
      <c r="BUG94" s="18">
        <v>-4.0977411497741801E-4</v>
      </c>
      <c r="BUH94" s="18">
        <v>-4.53829375145903E-4</v>
      </c>
      <c r="BUI94" s="18">
        <v>-4.7881763664730999E-4</v>
      </c>
      <c r="BUJ94" s="18">
        <v>-4.2515056168770899E-4</v>
      </c>
      <c r="BUK94" s="18">
        <v>-4.00072211816704E-4</v>
      </c>
      <c r="BUL94" s="18">
        <v>-4.5311276311549298E-4</v>
      </c>
      <c r="BUM94" s="18">
        <v>-4.3755306847167899E-4</v>
      </c>
      <c r="BUN94" s="18">
        <v>-3.95587244237632E-4</v>
      </c>
      <c r="BUO94" s="18">
        <v>-4.59763946489416E-4</v>
      </c>
      <c r="BUP94" s="18">
        <v>-5.0068556462193304E-4</v>
      </c>
      <c r="BUQ94" s="18">
        <v>-3.36725755788802E-4</v>
      </c>
      <c r="BUR94" s="18">
        <v>-2.7891871075622001E-4</v>
      </c>
      <c r="BUS94" s="18">
        <v>-3.18459315132912E-4</v>
      </c>
      <c r="BUT94" s="18">
        <v>-3.3453701790156498E-4</v>
      </c>
      <c r="BUU94" s="18">
        <v>-5.59744633244874E-4</v>
      </c>
      <c r="BUV94" s="18">
        <v>-6.8034839050487496E-4</v>
      </c>
      <c r="BUW94" s="18">
        <v>-4.7466742925961197E-4</v>
      </c>
      <c r="BUX94" s="18">
        <v>-3.2954939816970299E-4</v>
      </c>
      <c r="BUY94" s="18">
        <v>-5.0683307211163398E-4</v>
      </c>
      <c r="BUZ94" s="18">
        <v>-7.29491596089482E-4</v>
      </c>
      <c r="BVA94" s="18">
        <v>-6.0238100159307195E-4</v>
      </c>
      <c r="BVB94" s="18">
        <v>-3.52552644346831E-4</v>
      </c>
      <c r="BVC94" s="18">
        <v>-3.7156845644026299E-4</v>
      </c>
      <c r="BVD94" s="18">
        <v>-4.9099082758154102E-4</v>
      </c>
      <c r="BVE94" s="18">
        <v>-6.7332354514364201E-4</v>
      </c>
      <c r="BVF94" s="18">
        <v>-8.2774729531452597E-4</v>
      </c>
      <c r="BVG94" s="18">
        <v>-6.6508660171948897E-4</v>
      </c>
      <c r="BVH94" s="18">
        <v>-3.0499622254390098E-4</v>
      </c>
      <c r="BVI94" s="18">
        <v>-2.7589767918216601E-4</v>
      </c>
      <c r="BVJ94" s="18">
        <v>-5.3118764383183704E-4</v>
      </c>
      <c r="BVK94" s="18">
        <v>-4.9434661934695502E-4</v>
      </c>
      <c r="BVL94" s="18">
        <v>-2.82862124386565E-4</v>
      </c>
      <c r="BVM94" s="18">
        <v>-4.1606596860468899E-4</v>
      </c>
      <c r="BVN94" s="18">
        <v>-5.2615293245225603E-4</v>
      </c>
      <c r="BVO94" s="18">
        <v>-4.7785635279505502E-4</v>
      </c>
      <c r="BVP94" s="18">
        <v>-4.4647693571360497E-4</v>
      </c>
      <c r="BVQ94" s="18">
        <v>-4.0786792697644598E-4</v>
      </c>
      <c r="BVR94" s="18">
        <v>-3.4833487068193497E-4</v>
      </c>
      <c r="BVS94" s="18">
        <v>-4.0216267148268599E-4</v>
      </c>
      <c r="BVT94" s="18">
        <v>-4.8778654807402001E-4</v>
      </c>
      <c r="BVU94" s="18">
        <v>-4.7961102853816203E-4</v>
      </c>
      <c r="BVV94" s="18">
        <v>-4.7879409082344999E-4</v>
      </c>
      <c r="BVW94" s="18">
        <v>-4.5554617282454702E-4</v>
      </c>
      <c r="BVX94" s="18">
        <v>-3.1674251745428202E-4</v>
      </c>
      <c r="BVY94" s="18">
        <v>-3.3284376604676702E-4</v>
      </c>
      <c r="BVZ94" s="18">
        <v>-3.2721529041342102E-4</v>
      </c>
      <c r="BWA94" s="18">
        <v>-3.0421102050484601E-4</v>
      </c>
      <c r="BWB94" s="18">
        <v>-7.2708889832458201E-4</v>
      </c>
      <c r="BWC94" s="18">
        <v>-8.40882793832473E-4</v>
      </c>
      <c r="BWD94" s="18">
        <v>-1.6401099540670701E-4</v>
      </c>
      <c r="BWE94" s="18">
        <v>1.49720727788127E-5</v>
      </c>
      <c r="BWF94" s="18">
        <v>-2.4323757402913701E-4</v>
      </c>
      <c r="BWG94" s="18">
        <v>-3.3133376212550399E-4</v>
      </c>
      <c r="BWH94" s="18">
        <v>-5.4041658305242703E-4</v>
      </c>
      <c r="BWI94" s="18">
        <v>-6.4863318950057704E-4</v>
      </c>
      <c r="BWJ94" s="18">
        <v>-3.9001916876114901E-4</v>
      </c>
      <c r="BWK94" s="18">
        <v>-2.5698219277299402E-4</v>
      </c>
      <c r="BWL94" s="18">
        <v>-1.6273030733515701E-4</v>
      </c>
      <c r="BWM94" s="18">
        <v>-6.0485126563508603E-5</v>
      </c>
      <c r="BWN94" s="18">
        <v>-5.4986664827098798E-4</v>
      </c>
      <c r="BWO94">
        <v>-1.0146417603161099E-3</v>
      </c>
      <c r="BWP94" s="18">
        <v>-7.1981221502120897E-4</v>
      </c>
      <c r="BWQ94" s="18">
        <v>-3.3268406393713301E-4</v>
      </c>
      <c r="BWR94" s="18">
        <v>-4.9068575560287599E-4</v>
      </c>
      <c r="BWS94" s="18">
        <v>-7.5855942750704898E-4</v>
      </c>
      <c r="BWT94" s="18">
        <v>-3.8783043087389698E-4</v>
      </c>
      <c r="BWU94" s="18">
        <v>4.48261299669378E-5</v>
      </c>
      <c r="BWV94" s="18">
        <v>-4.0593000329984497E-4</v>
      </c>
      <c r="BWW94" s="18">
        <v>-7.3059722607932099E-4</v>
      </c>
      <c r="BWX94" s="18">
        <v>-4.3316740284539401E-4</v>
      </c>
      <c r="BWY94" s="18">
        <v>-5.1186573602822396E-4</v>
      </c>
      <c r="BWZ94" s="18">
        <v>-6.14238883233891E-4</v>
      </c>
      <c r="BXA94" s="18">
        <v>-1.02373147205667E-4</v>
      </c>
      <c r="BXB94" s="18">
        <v>-2.04746294411306E-4</v>
      </c>
      <c r="BXC94" s="18">
        <v>-6.14238883233891E-4</v>
      </c>
      <c r="BXD94" s="18">
        <v>-4.0949258882261303E-4</v>
      </c>
      <c r="BXE94" s="18">
        <v>-2.0474629441129201E-4</v>
      </c>
      <c r="BXF94" s="18">
        <v>-5.1186573602825204E-4</v>
      </c>
      <c r="BXG94" s="18">
        <v>-6.1423888323390498E-4</v>
      </c>
      <c r="BXH94" s="18">
        <v>-3.0711944161694501E-4</v>
      </c>
      <c r="BXI94" s="18">
        <v>-1.02373147205639E-4</v>
      </c>
      <c r="BXJ94" s="18">
        <v>-4.0949258882261303E-4</v>
      </c>
      <c r="BXK94" s="18">
        <v>-5.1186573602823805E-4</v>
      </c>
      <c r="BXL94" s="18">
        <v>-1.02373147205667E-4</v>
      </c>
      <c r="BXM94">
        <v>0</v>
      </c>
      <c r="BXN94" s="18">
        <v>-2.0474629441129201E-4</v>
      </c>
      <c r="BXO94" s="18">
        <v>-7.55669433561451E-4</v>
      </c>
      <c r="BXP94" s="18">
        <v>-6.7755462731765304E-4</v>
      </c>
      <c r="BXQ94" s="18">
        <v>-2.55915464579092E-4</v>
      </c>
      <c r="BXR94" s="18">
        <v>-2.9833787304964199E-4</v>
      </c>
      <c r="BXS94" s="18">
        <v>-2.64731840016463E-4</v>
      </c>
      <c r="BXT94" s="18">
        <v>-2.04746294411306E-4</v>
      </c>
      <c r="BXU94" s="18">
        <v>-8.1898517764519797E-4</v>
      </c>
      <c r="BXV94" s="18">
        <v>-9.2135832485085102E-4</v>
      </c>
      <c r="BXW94" s="18">
        <v>-2.04746294411306E-4</v>
      </c>
      <c r="BXX94" s="18">
        <v>1.02373147205667E-4</v>
      </c>
      <c r="BXY94" s="18">
        <v>-6.1423888323390498E-4</v>
      </c>
      <c r="BXZ94" s="18">
        <v>-9.2135832485086501E-4</v>
      </c>
      <c r="BYA94" s="18">
        <v>-5.1186573602823805E-4</v>
      </c>
      <c r="BYB94" s="18">
        <v>-1.02373147205653E-4</v>
      </c>
      <c r="BYC94" s="18">
        <v>-5.1186573602823805E-4</v>
      </c>
      <c r="BYD94" s="18">
        <v>-6.1423888323390498E-4</v>
      </c>
      <c r="BYE94" s="18">
        <v>-4.0949258882259898E-4</v>
      </c>
      <c r="BYF94" s="18">
        <v>-3.6082746583546101E-4</v>
      </c>
      <c r="BYG94" s="18">
        <v>-4.86651229871376E-5</v>
      </c>
      <c r="BYH94" s="18">
        <v>-4.0949258882261303E-4</v>
      </c>
      <c r="BYI94" s="18">
        <v>-9.2135832485083704E-4</v>
      </c>
      <c r="BYJ94" s="18">
        <v>-6.1423888323390498E-4</v>
      </c>
      <c r="BYK94" s="18">
        <v>-2.0474629441129201E-4</v>
      </c>
      <c r="BYL94" s="18">
        <v>-6.1423888323390498E-4</v>
      </c>
      <c r="BYM94" s="18">
        <v>-7.1661203043955901E-4</v>
      </c>
      <c r="BYN94" s="18">
        <v>-3.0711944161694501E-4</v>
      </c>
      <c r="BYO94" s="18">
        <v>-1.02373147205653E-4</v>
      </c>
      <c r="BYP94" s="18">
        <v>-4.0949258882259898E-4</v>
      </c>
      <c r="BYQ94" s="18">
        <v>-4.0949258882259898E-4</v>
      </c>
      <c r="BYR94" s="18">
        <v>-4.0949258882259898E-4</v>
      </c>
      <c r="BYS94" s="18">
        <v>-6.14238883233891E-4</v>
      </c>
      <c r="BYT94" s="18">
        <v>-6.1423888323390498E-4</v>
      </c>
      <c r="BYU94" s="18">
        <v>-1.02373147205667E-4</v>
      </c>
      <c r="BYV94" s="18">
        <v>-1.02373147205625E-4</v>
      </c>
      <c r="BYW94" s="18">
        <v>-6.1423888323390498E-4</v>
      </c>
      <c r="BYX94" s="18">
        <v>-4.0949258882261303E-4</v>
      </c>
      <c r="BYY94" s="18">
        <v>-3.3793478265731197E-4</v>
      </c>
      <c r="BYZ94" s="18">
        <v>-6.8579668939917904E-4</v>
      </c>
      <c r="BZA94" s="18">
        <v>-4.0949258882259898E-4</v>
      </c>
      <c r="BZB94" s="18">
        <v>-1.02373147205653E-4</v>
      </c>
      <c r="BZC94" s="18">
        <v>-1.21495427372206E-4</v>
      </c>
      <c r="BZD94" s="18">
        <v>-8.3250867039100202E-5</v>
      </c>
      <c r="BZE94" s="18">
        <v>-6.1423888323390498E-4</v>
      </c>
      <c r="BZF94">
        <v>-1.02373147205649E-3</v>
      </c>
      <c r="BZG94" s="18">
        <v>-2.04746294411306E-4</v>
      </c>
      <c r="BZH94" s="18">
        <v>1.02373147205653E-4</v>
      </c>
      <c r="BZI94" s="18">
        <v>-5.6313932680619695E-4</v>
      </c>
      <c r="BZJ94" s="18">
        <v>-4.6059214525029298E-4</v>
      </c>
      <c r="BZK94">
        <v>0</v>
      </c>
      <c r="BZL94" s="18">
        <v>-3.07119441616959E-4</v>
      </c>
      <c r="BZM94" s="18">
        <v>-7.1661203043955901E-4</v>
      </c>
      <c r="BZN94">
        <v>-1.02373147205649E-3</v>
      </c>
      <c r="BZO94" s="18">
        <v>-9.2135832485085102E-4</v>
      </c>
      <c r="BZP94" s="18">
        <v>-4.0949258882259898E-4</v>
      </c>
      <c r="BZQ94">
        <v>0</v>
      </c>
      <c r="BZR94" s="18">
        <v>1.1704219546875E-4</v>
      </c>
      <c r="BZS94" s="18">
        <v>-1.86824851261493E-4</v>
      </c>
      <c r="BZT94" s="18">
        <v>-5.4445622744116098E-4</v>
      </c>
      <c r="BZU94" s="18">
        <v>-5.1186573602825204E-4</v>
      </c>
      <c r="BZV94" s="18">
        <v>-7.1661203043954503E-4</v>
      </c>
      <c r="BZW94" s="18">
        <v>-7.1661203043955901E-4</v>
      </c>
      <c r="BZX94" s="18">
        <v>-5.1186573602825204E-4</v>
      </c>
      <c r="BZY94" s="18">
        <v>-5.1186573602823805E-4</v>
      </c>
      <c r="BZZ94" s="18">
        <v>-3.2647513255912297E-4</v>
      </c>
      <c r="CAA94" s="18">
        <v>-3.9013689788043501E-4</v>
      </c>
      <c r="CAB94" s="18">
        <v>-5.1186573602825204E-4</v>
      </c>
      <c r="CAC94" s="18">
        <v>-2.0474629441129201E-4</v>
      </c>
      <c r="CAD94" s="18">
        <v>-1.02373147205653E-4</v>
      </c>
      <c r="CAE94" s="18">
        <v>-4.0949258882259898E-4</v>
      </c>
      <c r="CAF94" s="18">
        <v>-7.1661203043955901E-4</v>
      </c>
      <c r="CAG94" s="18">
        <v>-5.1186573602823805E-4</v>
      </c>
      <c r="CAH94" s="18">
        <v>-1.02373147205667E-4</v>
      </c>
      <c r="CAI94" s="18">
        <v>-2.04746294411278E-4</v>
      </c>
      <c r="CAJ94" s="18">
        <v>-4.0949258882261303E-4</v>
      </c>
      <c r="CAK94" s="18">
        <v>-5.1186573602825204E-4</v>
      </c>
      <c r="CAL94" s="18">
        <v>-4.0949258882259898E-4</v>
      </c>
      <c r="CAM94" s="18">
        <v>-3.07119441616959E-4</v>
      </c>
      <c r="CAN94" s="18">
        <v>-3.0711944161694501E-4</v>
      </c>
      <c r="CAO94" s="18">
        <v>-6.1423888323389804E-4</v>
      </c>
      <c r="CAP94" s="18">
        <v>-6.1423888323389804E-4</v>
      </c>
      <c r="CAQ94" s="18">
        <v>-8.1898517764519103E-4</v>
      </c>
      <c r="CAR94">
        <v>-1.12610461926215E-3</v>
      </c>
      <c r="CAS94" s="18">
        <v>-2.04746294411306E-4</v>
      </c>
      <c r="CAT94" s="18">
        <v>7.1721603200806895E-4</v>
      </c>
      <c r="CAU94" s="18">
        <v>-1.02977148774156E-4</v>
      </c>
      <c r="CAV94">
        <v>-1.34814992808826E-3</v>
      </c>
      <c r="CAW94" s="18">
        <v>-4.9456672161344402E-4</v>
      </c>
      <c r="CAX94">
        <v>0</v>
      </c>
      <c r="CAY94" s="18">
        <v>-2.04746294411299E-4</v>
      </c>
      <c r="CAZ94" s="18">
        <v>3.07119441616959E-4</v>
      </c>
      <c r="CBA94" s="18">
        <v>-1.0237314720566001E-4</v>
      </c>
      <c r="CBB94">
        <v>-1.6379703552903901E-3</v>
      </c>
      <c r="CBC94" s="18">
        <v>-9.2135832485085796E-4</v>
      </c>
      <c r="CBD94" s="18">
        <v>-5.1186573602824499E-4</v>
      </c>
      <c r="CBE94" s="18">
        <v>-7.1661203043955196E-4</v>
      </c>
      <c r="CBF94" s="18">
        <v>-3.07119441616959E-4</v>
      </c>
      <c r="CBG94">
        <v>0</v>
      </c>
      <c r="CBH94" s="18">
        <v>-9.2135832485084398E-4</v>
      </c>
      <c r="CBI94" s="18">
        <v>-5.1186573602824499E-4</v>
      </c>
      <c r="CBJ94" s="18">
        <v>4.0949258882259898E-4</v>
      </c>
      <c r="CBK94" s="18">
        <v>1.0237314720564601E-4</v>
      </c>
      <c r="CBL94">
        <v>-1.0237314720565E-3</v>
      </c>
      <c r="CBM94">
        <v>-1.02373147205649E-3</v>
      </c>
      <c r="CBN94" s="18">
        <v>1.02373147205653E-4</v>
      </c>
      <c r="CBO94" s="18">
        <v>3.07119441616952E-4</v>
      </c>
      <c r="CBP94" s="18">
        <v>-3.07119441616952E-4</v>
      </c>
      <c r="CBQ94" s="18">
        <v>-3.07119441616952E-4</v>
      </c>
      <c r="CBR94" s="18">
        <v>-4.0949258882259898E-4</v>
      </c>
      <c r="CBS94" s="18">
        <v>-4.0949258882259898E-4</v>
      </c>
      <c r="CBT94" s="18">
        <v>-5.1186573602825204E-4</v>
      </c>
      <c r="CBU94" s="18">
        <v>-9.2135832485085102E-4</v>
      </c>
      <c r="CBV94" s="18">
        <v>-6.1423888323389804E-4</v>
      </c>
      <c r="CBW94" s="18">
        <v>4.0949258882259898E-4</v>
      </c>
      <c r="CBX94" s="18">
        <v>-1.0237314720564601E-4</v>
      </c>
      <c r="CBY94">
        <v>-1.2284777664678E-3</v>
      </c>
      <c r="CBZ94" s="18">
        <v>-7.1661203043955901E-4</v>
      </c>
      <c r="CCA94">
        <v>0</v>
      </c>
      <c r="CCB94" s="18">
        <v>-5.1186573602824499E-4</v>
      </c>
      <c r="CCC94" s="18">
        <v>-3.66529650134804E-4</v>
      </c>
      <c r="CCD94" s="18">
        <v>2.64156502929151E-4</v>
      </c>
      <c r="CCE94" s="18">
        <v>-4.0949258882259898E-4</v>
      </c>
      <c r="CCF94">
        <v>-1.12610461926215E-3</v>
      </c>
      <c r="CCG94" s="18">
        <v>-3.07119441616952E-4</v>
      </c>
      <c r="CCH94" s="18">
        <v>2.04746294411299E-4</v>
      </c>
      <c r="CCI94" s="18">
        <v>-8.1898517764519797E-4</v>
      </c>
      <c r="CCJ94" s="18">
        <v>-6.1423888323389804E-4</v>
      </c>
      <c r="CCK94" s="18">
        <v>5.1186573602824499E-4</v>
      </c>
      <c r="CCL94" s="18">
        <v>4.0949258882260598E-4</v>
      </c>
      <c r="CCM94" s="18">
        <v>-5.1186573602824499E-4</v>
      </c>
      <c r="CCN94" s="18">
        <v>-6.1423888323391203E-4</v>
      </c>
      <c r="CCO94" s="18">
        <v>-9.2135832485084398E-4</v>
      </c>
      <c r="CCP94">
        <v>-1.22847776646779E-3</v>
      </c>
      <c r="CCQ94" s="18">
        <v>-2.04746294411306E-4</v>
      </c>
      <c r="CCR94" s="18">
        <v>2.04746294411306E-4</v>
      </c>
      <c r="CCS94" s="18">
        <v>-3.07119441616959E-4</v>
      </c>
      <c r="CCT94" s="18">
        <v>-9.2135832485084398E-4</v>
      </c>
      <c r="CCU94">
        <v>-1.53559720808475E-3</v>
      </c>
      <c r="CCV94" s="18">
        <v>2.04746294411306E-4</v>
      </c>
      <c r="CCW94">
        <v>2.25220923852429E-3</v>
      </c>
      <c r="CCX94" s="18">
        <v>6.1423888323391203E-4</v>
      </c>
      <c r="CCY94">
        <v>-1.63797035529041E-3</v>
      </c>
      <c r="CCZ94" s="18">
        <v>-6.9456290199439803E-4</v>
      </c>
      <c r="CDA94" s="18">
        <v>4.8981660758309897E-4</v>
      </c>
      <c r="CDB94" s="18">
        <v>-1.02373147205653E-4</v>
      </c>
      <c r="CDC94" s="18">
        <v>5.1186573602825204E-4</v>
      </c>
      <c r="CDD94" s="18">
        <v>9.2135832485085102E-4</v>
      </c>
      <c r="CDE94">
        <v>-1.33085091367345E-3</v>
      </c>
      <c r="CDF94">
        <v>-2.3545823857299502E-3</v>
      </c>
      <c r="CDG94" s="18">
        <v>-6.3487219105319505E-4</v>
      </c>
      <c r="CDH94" s="18">
        <v>4.5743393365900399E-4</v>
      </c>
      <c r="CDI94" s="18">
        <v>-5.3917377304535299E-4</v>
      </c>
      <c r="CDJ94" s="18">
        <v>-5.1186573602825898E-4</v>
      </c>
      <c r="CDK94" s="18">
        <v>3.07119441616952E-4</v>
      </c>
      <c r="CDL94" s="18">
        <v>-5.1186573602824499E-4</v>
      </c>
      <c r="CDM94" s="18">
        <v>-6.1423888323390498E-4</v>
      </c>
      <c r="CDN94" s="18">
        <v>7.1661203043955196E-4</v>
      </c>
      <c r="CDO94">
        <v>1.0237314720565E-3</v>
      </c>
      <c r="CDP94">
        <v>-1.12610461926215E-3</v>
      </c>
      <c r="CDQ94">
        <v>-2.3545823857299502E-3</v>
      </c>
      <c r="CDR94">
        <v>1.53559720808475E-3</v>
      </c>
      <c r="CDS94">
        <v>2.7640749745525398E-3</v>
      </c>
      <c r="CDT94">
        <v>-1.6379703552903901E-3</v>
      </c>
      <c r="CDU94" s="18">
        <v>-8.5897724760108896E-4</v>
      </c>
      <c r="CDV94">
        <v>1.8827087196575799E-3</v>
      </c>
      <c r="CDW94" s="18">
        <v>-1.02373147205653E-4</v>
      </c>
      <c r="CDX94">
        <v>-2.1498360913186501E-3</v>
      </c>
      <c r="CDY94">
        <v>-1.33085091367345E-3</v>
      </c>
      <c r="CDZ94" s="18">
        <v>-2.0474629441129201E-4</v>
      </c>
      <c r="CEA94" s="18">
        <v>2.0474629441129201E-4</v>
      </c>
      <c r="CEB94" s="18">
        <v>8.1898517764520502E-4</v>
      </c>
      <c r="CEC94" s="18">
        <v>3.07119441616952E-4</v>
      </c>
      <c r="CED94">
        <v>-1.8427166497017101E-3</v>
      </c>
      <c r="CEE94">
        <v>-4.5044184770485999E-3</v>
      </c>
      <c r="CEF94" s="18">
        <v>1.02373147205649E-4</v>
      </c>
    </row>
    <row r="95" spans="1:2164" x14ac:dyDescent="0.3">
      <c r="A95">
        <v>91</v>
      </c>
      <c r="B95" t="str">
        <f t="array" ref="B95">INDEX(MtrxNb!A$2:C$145,MATCH(1,(MtrxNb!B$2:B$145=I95)*(MtrxNb!C$2:C$145=J95),0),1)</f>
        <v>M92</v>
      </c>
      <c r="C95" s="1">
        <v>41611</v>
      </c>
      <c r="D95" s="1">
        <v>41550</v>
      </c>
      <c r="E95">
        <f t="shared" si="1"/>
        <v>61</v>
      </c>
      <c r="G95">
        <v>50.9</v>
      </c>
      <c r="H95">
        <v>24</v>
      </c>
      <c r="I95" s="2">
        <v>32</v>
      </c>
      <c r="J95" s="2" t="s">
        <v>11</v>
      </c>
      <c r="K95" s="2">
        <v>1</v>
      </c>
      <c r="L95" s="2" t="s">
        <v>1238</v>
      </c>
      <c r="M95" t="s">
        <v>1313</v>
      </c>
      <c r="N95" t="s">
        <v>1397</v>
      </c>
      <c r="O95">
        <v>-6.6999999999999898E-3</v>
      </c>
      <c r="P95">
        <v>-1.10999999999999E-2</v>
      </c>
      <c r="Q95">
        <v>1.41999999999999E-2</v>
      </c>
      <c r="R95">
        <v>8.3999999999999995E-3</v>
      </c>
      <c r="S95">
        <v>1.9999999999999901E-3</v>
      </c>
      <c r="T95">
        <v>-1.0099999999999901E-2</v>
      </c>
      <c r="U95">
        <v>-3.3999999999999998E-3</v>
      </c>
      <c r="V95">
        <v>-1.5999999999999901E-3</v>
      </c>
      <c r="W95">
        <v>-1.8E-3</v>
      </c>
      <c r="X95">
        <v>9.7000000000000003E-3</v>
      </c>
      <c r="Y95">
        <v>3.3999999999999998E-3</v>
      </c>
      <c r="Z95">
        <v>-1.6999999999999999E-3</v>
      </c>
      <c r="AA95">
        <v>-2.0999999999999899E-3</v>
      </c>
      <c r="AB95">
        <v>-1.6000000000000001E-3</v>
      </c>
      <c r="AC95">
        <v>-1.29999999999999E-3</v>
      </c>
      <c r="AD95">
        <v>-1.2999999999999999E-3</v>
      </c>
      <c r="AE95">
        <v>2.5000000000000001E-3</v>
      </c>
      <c r="AF95">
        <v>-1.6000000000000001E-3</v>
      </c>
      <c r="AG95">
        <v>-5.1751119999999904E-3</v>
      </c>
      <c r="AH95">
        <v>2.9751119999999898E-3</v>
      </c>
      <c r="AI95" s="18">
        <v>-9.9999999999995898E-5</v>
      </c>
      <c r="AJ95">
        <v>-2.7000000000000001E-3</v>
      </c>
      <c r="AK95">
        <v>-5.5999999999999999E-3</v>
      </c>
      <c r="AL95">
        <v>1.1999999999999899E-3</v>
      </c>
      <c r="AM95" s="18">
        <v>4.0000000000000398E-4</v>
      </c>
      <c r="AN95">
        <v>-1.6999999999999999E-3</v>
      </c>
      <c r="AO95">
        <v>1.1999999999999899E-3</v>
      </c>
      <c r="AP95">
        <v>-2.3E-3</v>
      </c>
      <c r="AQ95">
        <v>-3.29999999999999E-3</v>
      </c>
      <c r="AR95">
        <v>1.0999999999999901E-3</v>
      </c>
      <c r="AS95" s="18">
        <v>-8.9999999999999802E-4</v>
      </c>
      <c r="AT95" s="18">
        <v>-5.0000000000000001E-4</v>
      </c>
      <c r="AU95">
        <v>1E-3</v>
      </c>
      <c r="AV95" s="18">
        <v>8.0000000000000199E-4</v>
      </c>
      <c r="AW95">
        <v>-1.8E-3</v>
      </c>
      <c r="AX95">
        <v>-2.8999999999999998E-3</v>
      </c>
      <c r="AY95">
        <v>2.79999999999999E-3</v>
      </c>
      <c r="AZ95" s="18">
        <v>-2.9999999999999401E-4</v>
      </c>
      <c r="BA95" s="18">
        <v>-9.0000000000000496E-4</v>
      </c>
      <c r="BB95" s="18">
        <v>4.0000000000000398E-4</v>
      </c>
      <c r="BC95" s="18">
        <v>2.9999999999999401E-4</v>
      </c>
      <c r="BD95" s="18">
        <v>-5.0000000000000001E-4</v>
      </c>
      <c r="BE95">
        <v>-1.4999999999999901E-3</v>
      </c>
      <c r="BF95" s="18">
        <v>9.9999999999995898E-5</v>
      </c>
      <c r="BG95" s="18">
        <v>9.0000000000000496E-4</v>
      </c>
      <c r="BH95" s="18">
        <v>8.9999999999999802E-4</v>
      </c>
      <c r="BI95" s="18">
        <v>-8.2844999999998005E-5</v>
      </c>
      <c r="BJ95">
        <v>-1.2171549999999999E-3</v>
      </c>
      <c r="BK95">
        <v>0</v>
      </c>
      <c r="BL95">
        <v>2.0999999999999999E-3</v>
      </c>
      <c r="BM95" s="18">
        <v>-2.00000000000005E-4</v>
      </c>
      <c r="BN95" s="18">
        <v>1.00000000000002E-4</v>
      </c>
      <c r="BO95" s="18">
        <v>5.9999999999999604E-4</v>
      </c>
      <c r="BP95" s="18">
        <v>3.00000000000001E-4</v>
      </c>
      <c r="BQ95" s="18">
        <v>9.0000000000000496E-4</v>
      </c>
      <c r="BR95" s="18">
        <v>8.5624199999999296E-4</v>
      </c>
      <c r="BS95" s="18">
        <v>1.4375799999999999E-4</v>
      </c>
      <c r="BT95" s="18">
        <v>1.00000000000002E-4</v>
      </c>
      <c r="BU95" s="18">
        <v>6.9999999999999902E-4</v>
      </c>
      <c r="BV95">
        <v>1.5E-3</v>
      </c>
      <c r="BW95" s="18">
        <v>5.0000000000000001E-4</v>
      </c>
      <c r="BX95" s="18">
        <v>8.9999999999999802E-4</v>
      </c>
      <c r="BY95">
        <v>1E-3</v>
      </c>
      <c r="BZ95">
        <v>1E-3</v>
      </c>
      <c r="CA95" s="18">
        <v>3.9999999999999698E-4</v>
      </c>
      <c r="CB95" s="18">
        <v>5.0000000000000001E-4</v>
      </c>
      <c r="CC95" s="18">
        <v>6.9999999999999902E-4</v>
      </c>
      <c r="CD95">
        <v>1.1000000000000001E-3</v>
      </c>
      <c r="CE95" s="18">
        <v>7.9999999999999505E-4</v>
      </c>
      <c r="CF95" s="18">
        <v>6.51516000000004E-4</v>
      </c>
      <c r="CG95">
        <v>1.9484839999999999E-3</v>
      </c>
      <c r="CH95">
        <v>1E-3</v>
      </c>
      <c r="CI95" s="18">
        <v>4.9999999999999296E-4</v>
      </c>
      <c r="CJ95" s="18">
        <v>8.0000000000000199E-4</v>
      </c>
      <c r="CK95" s="18">
        <v>7.9037400000000297E-4</v>
      </c>
      <c r="CL95" s="18">
        <v>8.0962600000000003E-4</v>
      </c>
      <c r="CM95" s="18">
        <v>7.9999999999999505E-4</v>
      </c>
      <c r="CN95" s="18">
        <v>5.0000000000000001E-4</v>
      </c>
      <c r="CO95" s="18">
        <v>8.0000000000000199E-4</v>
      </c>
      <c r="CP95">
        <v>1E-3</v>
      </c>
      <c r="CQ95" s="18">
        <v>3.9999999999999698E-4</v>
      </c>
      <c r="CR95" s="18">
        <v>9.5594899999999696E-4</v>
      </c>
      <c r="CS95" s="18">
        <v>8.4405100000000495E-4</v>
      </c>
      <c r="CT95" s="18">
        <v>-3.00000000000001E-4</v>
      </c>
      <c r="CU95" s="18">
        <v>3.9999999999999698E-4</v>
      </c>
      <c r="CV95" s="18">
        <v>5.0000000000000001E-4</v>
      </c>
      <c r="CW95" s="18">
        <v>4.2724400000000002E-4</v>
      </c>
      <c r="CX95" s="18">
        <v>5.72756E-4</v>
      </c>
      <c r="CY95" s="18">
        <v>3.9999999999999698E-4</v>
      </c>
      <c r="CZ95" s="18">
        <v>2.00000000000005E-4</v>
      </c>
      <c r="DA95" s="18">
        <v>6.9999999999999902E-4</v>
      </c>
      <c r="DB95" s="18">
        <v>9.9999999999995898E-5</v>
      </c>
      <c r="DC95" s="18">
        <v>1.00000000000002E-4</v>
      </c>
      <c r="DD95" s="18">
        <v>3.00000000000001E-4</v>
      </c>
      <c r="DE95" s="18">
        <v>2.9999999999999401E-4</v>
      </c>
      <c r="DF95" s="18">
        <v>2.00000000000005E-4</v>
      </c>
      <c r="DG95">
        <v>0</v>
      </c>
      <c r="DH95">
        <v>0</v>
      </c>
      <c r="DI95" s="18">
        <v>1.9999999999999101E-4</v>
      </c>
      <c r="DJ95" s="18">
        <v>3.00000000000008E-4</v>
      </c>
      <c r="DK95" s="18">
        <v>1.00000000000002E-4</v>
      </c>
      <c r="DL95" s="18">
        <v>1.9999999999999101E-4</v>
      </c>
      <c r="DM95" s="18">
        <v>3.9999999999999698E-4</v>
      </c>
      <c r="DN95" s="18">
        <v>3.00000000000008E-4</v>
      </c>
      <c r="DO95" s="18">
        <v>-2.00000000000005E-4</v>
      </c>
      <c r="DP95" s="18">
        <v>-1.00000000000002E-4</v>
      </c>
      <c r="DQ95">
        <v>0</v>
      </c>
      <c r="DR95" s="18">
        <v>2.00000000000005E-4</v>
      </c>
      <c r="DS95" s="18">
        <v>1.9999999999999101E-4</v>
      </c>
      <c r="DT95" s="18">
        <v>1.00000000000002E-4</v>
      </c>
      <c r="DU95" s="18">
        <v>-3.9999999999999698E-4</v>
      </c>
      <c r="DV95" s="18">
        <v>2.4122099999999901E-4</v>
      </c>
      <c r="DW95" s="18">
        <v>2.58779E-4</v>
      </c>
      <c r="DX95" s="18">
        <v>-2.00000000000005E-4</v>
      </c>
      <c r="DY95" s="18">
        <v>3.00000000000008E-4</v>
      </c>
      <c r="DZ95" s="18">
        <v>1.00000000000002E-4</v>
      </c>
      <c r="EA95" s="18">
        <v>-4.0000000000001102E-4</v>
      </c>
      <c r="EB95" s="18">
        <v>3.00000000000008E-4</v>
      </c>
      <c r="EC95" s="18">
        <v>4.3716999999998599E-5</v>
      </c>
      <c r="ED95" s="18">
        <v>-1.43717000000001E-4</v>
      </c>
      <c r="EE95" s="18">
        <v>-1.00000000000002E-4</v>
      </c>
      <c r="EF95" s="18">
        <v>-1.00000000000002E-4</v>
      </c>
      <c r="EG95">
        <v>0</v>
      </c>
      <c r="EH95" s="18">
        <v>2.00000000000005E-4</v>
      </c>
      <c r="EI95" s="18">
        <v>-2.9999999999999401E-4</v>
      </c>
      <c r="EJ95" s="18">
        <v>-2.00000000000005E-4</v>
      </c>
      <c r="EK95" s="18">
        <v>1.00000000000002E-4</v>
      </c>
      <c r="EL95" s="18">
        <v>2.9999999999999401E-4</v>
      </c>
      <c r="EM95" s="18">
        <v>2.00000000000005E-4</v>
      </c>
      <c r="EN95" s="18">
        <v>1.00000000000002E-4</v>
      </c>
      <c r="EO95" s="18">
        <v>3.9999999999999698E-4</v>
      </c>
      <c r="EP95" s="18">
        <v>1.00000000000002E-4</v>
      </c>
      <c r="EQ95" s="18">
        <v>-1.00000000000002E-4</v>
      </c>
      <c r="ER95" s="18">
        <v>-2.00000000000005E-4</v>
      </c>
      <c r="ES95">
        <v>0</v>
      </c>
      <c r="ET95">
        <v>0</v>
      </c>
      <c r="EU95" s="18">
        <v>-1.00000000000002E-4</v>
      </c>
      <c r="EV95" s="18">
        <v>-1.9999999999999101E-4</v>
      </c>
      <c r="EW95">
        <v>0</v>
      </c>
      <c r="EX95" s="18">
        <v>1.04714999999991E-4</v>
      </c>
      <c r="EY95" s="18">
        <v>9.5285000000000495E-5</v>
      </c>
      <c r="EZ95" s="18">
        <v>2.00000000000005E-4</v>
      </c>
      <c r="FA95" s="18">
        <v>1.00000000000002E-4</v>
      </c>
      <c r="FB95">
        <v>0</v>
      </c>
      <c r="FC95" s="18">
        <v>1.00000000000002E-4</v>
      </c>
      <c r="FD95" s="18">
        <v>9.9999999999988905E-5</v>
      </c>
      <c r="FE95" s="18">
        <v>1.00000000000002E-4</v>
      </c>
      <c r="FF95" s="18">
        <v>1.00000000000002E-4</v>
      </c>
      <c r="FG95" s="18">
        <v>2.00000000000005E-4</v>
      </c>
      <c r="FH95" s="18">
        <v>9.9999999999988905E-5</v>
      </c>
      <c r="FI95" s="18">
        <v>4.0000000000001102E-4</v>
      </c>
      <c r="FJ95" s="18">
        <v>3.9999999999999698E-4</v>
      </c>
      <c r="FK95" s="18">
        <v>3.9999999999999698E-4</v>
      </c>
      <c r="FL95" s="18">
        <v>2.9999999999999401E-4</v>
      </c>
      <c r="FM95" s="18">
        <v>3.9999999999999698E-4</v>
      </c>
      <c r="FN95" s="18">
        <v>5.0000000000000001E-4</v>
      </c>
      <c r="FO95" s="18">
        <v>5.0000000000000001E-4</v>
      </c>
      <c r="FP95" s="18">
        <v>7.1656600000000105E-4</v>
      </c>
      <c r="FQ95" s="18">
        <v>7.8343399999999898E-4</v>
      </c>
      <c r="FR95" s="18">
        <v>8.0000000000000904E-4</v>
      </c>
      <c r="FS95" s="18">
        <v>8.9999999999999802E-4</v>
      </c>
      <c r="FT95">
        <v>1.1999999999999899E-3</v>
      </c>
      <c r="FU95">
        <v>1.1000000000000001E-3</v>
      </c>
      <c r="FV95">
        <v>1.1000000000000001E-3</v>
      </c>
      <c r="FW95">
        <v>1.79999999999999E-3</v>
      </c>
      <c r="FX95">
        <v>1.79999999999999E-3</v>
      </c>
      <c r="FY95">
        <v>1.39999999999999E-3</v>
      </c>
      <c r="FZ95">
        <v>1.6999999999999999E-3</v>
      </c>
      <c r="GA95">
        <v>1.79999999999999E-3</v>
      </c>
      <c r="GB95">
        <v>1.9265949999999999E-3</v>
      </c>
      <c r="GC95">
        <v>1.9734049999999901E-3</v>
      </c>
      <c r="GD95">
        <v>2.0999999999999999E-3</v>
      </c>
      <c r="GE95">
        <v>2.0999999999999999E-3</v>
      </c>
      <c r="GF95">
        <v>2.1999999999999902E-3</v>
      </c>
      <c r="GG95">
        <v>2.5999999999999999E-3</v>
      </c>
      <c r="GH95">
        <v>2.4999999999999801E-3</v>
      </c>
      <c r="GI95">
        <v>2.1754740000000101E-3</v>
      </c>
      <c r="GJ95">
        <v>2.0143839999999902E-3</v>
      </c>
      <c r="GK95">
        <v>1.9154769999999901E-3</v>
      </c>
      <c r="GL95">
        <v>1.825817E-3</v>
      </c>
      <c r="GM95">
        <v>1.8065049999999999E-3</v>
      </c>
      <c r="GN95">
        <v>1.7279679999999901E-3</v>
      </c>
      <c r="GO95">
        <v>1.69914999999999E-3</v>
      </c>
      <c r="GP95">
        <v>1.91157999999999E-3</v>
      </c>
      <c r="GQ95">
        <v>1.5497429999999999E-3</v>
      </c>
      <c r="GR95">
        <v>1.3300559999999901E-3</v>
      </c>
      <c r="GS95">
        <v>1.1713279999999899E-3</v>
      </c>
      <c r="GT95">
        <v>1.05346E-3</v>
      </c>
      <c r="GU95">
        <v>1.0266379999999901E-3</v>
      </c>
      <c r="GV95">
        <v>1.031234E-3</v>
      </c>
      <c r="GW95" s="18">
        <v>9.39950999999994E-4</v>
      </c>
      <c r="GX95" s="18">
        <v>9.01005999999995E-4</v>
      </c>
      <c r="GY95" s="18">
        <v>8.7830400000000997E-4</v>
      </c>
      <c r="GZ95" s="18">
        <v>9.937960000000049E-4</v>
      </c>
      <c r="HA95" s="18">
        <v>8.6398399999998399E-4</v>
      </c>
      <c r="HB95" s="18">
        <v>7.6447400000001497E-4</v>
      </c>
      <c r="HC95" s="18">
        <v>6.6669299999999598E-4</v>
      </c>
      <c r="HD95" s="18">
        <v>6.0142599999998803E-4</v>
      </c>
      <c r="HE95" s="18">
        <v>5.4885500000001399E-4</v>
      </c>
      <c r="HF95" s="18">
        <v>4.8795299999998499E-4</v>
      </c>
      <c r="HG95" s="18">
        <v>3.7652200000001801E-4</v>
      </c>
      <c r="HH95" s="18">
        <v>2.7580599999998902E-4</v>
      </c>
      <c r="HI95" s="18">
        <v>1.7066299999998701E-4</v>
      </c>
      <c r="HJ95" s="18">
        <v>-5.2913999999987202E-5</v>
      </c>
      <c r="HK95" s="18">
        <v>-1.5492699999999901E-4</v>
      </c>
      <c r="HL95" s="18">
        <v>-2.4847699999999597E-4</v>
      </c>
      <c r="HM95" s="18">
        <v>-3.7793799999999401E-4</v>
      </c>
      <c r="HN95" s="18">
        <v>-5.71743000000013E-4</v>
      </c>
      <c r="HO95" s="18">
        <v>-6.6865999999998695E-4</v>
      </c>
      <c r="HP95" s="18">
        <v>-7.2504600000000696E-4</v>
      </c>
      <c r="HQ95" s="18">
        <v>-8.2069600000000899E-4</v>
      </c>
      <c r="HR95" s="18">
        <v>-8.8632099999999504E-4</v>
      </c>
      <c r="HS95" s="18">
        <v>-9.5873300000000295E-4</v>
      </c>
      <c r="HT95" s="18">
        <v>-9.9791599999998694E-4</v>
      </c>
      <c r="HU95">
        <v>-1.102261E-3</v>
      </c>
      <c r="HV95">
        <v>-1.20711399999999E-3</v>
      </c>
      <c r="HW95">
        <v>-1.3388689999999999E-3</v>
      </c>
      <c r="HX95">
        <v>-1.35982799999999E-3</v>
      </c>
      <c r="HY95">
        <v>-1.3899580000000099E-3</v>
      </c>
      <c r="HZ95">
        <v>-1.4710869999999901E-3</v>
      </c>
      <c r="IA95">
        <v>-1.427256E-3</v>
      </c>
      <c r="IB95">
        <v>-1.4268829999999899E-3</v>
      </c>
      <c r="IC95">
        <v>-1.4556790000000001E-3</v>
      </c>
      <c r="ID95">
        <v>-1.49372999999999E-3</v>
      </c>
      <c r="IE95">
        <v>-1.4014909999999999E-3</v>
      </c>
      <c r="IF95">
        <v>-1.28903299999999E-3</v>
      </c>
      <c r="IG95">
        <v>-1.271739E-3</v>
      </c>
      <c r="IH95">
        <v>-1.191199E-3</v>
      </c>
      <c r="II95">
        <v>-1.13064799999999E-3</v>
      </c>
      <c r="IJ95">
        <v>-1.1376520000000001E-3</v>
      </c>
      <c r="IK95">
        <v>-1.0880599999999799E-3</v>
      </c>
      <c r="IL95">
        <v>-1.0139719999999999E-3</v>
      </c>
      <c r="IM95" s="18">
        <v>-8.9518000000000898E-4</v>
      </c>
      <c r="IN95" s="18">
        <v>-7.5323699999998897E-4</v>
      </c>
      <c r="IO95" s="18">
        <v>-7.0000000000000596E-4</v>
      </c>
      <c r="IP95" s="18">
        <v>-6.1315900000000201E-4</v>
      </c>
      <c r="IQ95" s="18">
        <v>-4.8684100000000099E-4</v>
      </c>
      <c r="IR95" s="18">
        <v>-3.9999999999999698E-4</v>
      </c>
      <c r="IS95" s="18">
        <v>-5.0000000000000001E-4</v>
      </c>
      <c r="IT95" s="18">
        <v>-3.9999999999999698E-4</v>
      </c>
      <c r="IU95" s="18">
        <v>-3.97206999999996E-4</v>
      </c>
      <c r="IV95" s="18">
        <v>-4.0279299999999803E-4</v>
      </c>
      <c r="IW95" s="18">
        <v>-3.00000000000008E-4</v>
      </c>
      <c r="IX95" s="18">
        <v>-2.9999999999999401E-4</v>
      </c>
      <c r="IY95" s="18">
        <v>-3.9999999999999698E-4</v>
      </c>
      <c r="IZ95" s="18">
        <v>-2.8216300000000102E-4</v>
      </c>
      <c r="JA95" s="18">
        <v>-3.1783700000000099E-4</v>
      </c>
      <c r="JB95" s="18">
        <v>-3.9999999999999698E-4</v>
      </c>
      <c r="JC95" s="18">
        <v>-5.0000000000000001E-4</v>
      </c>
      <c r="JD95" s="18">
        <v>-2.9999999999999401E-4</v>
      </c>
      <c r="JE95" s="18">
        <v>-4.0000000000001102E-4</v>
      </c>
      <c r="JF95" s="18">
        <v>-3.6648899999999703E-4</v>
      </c>
      <c r="JG95" s="18">
        <v>-6.3351100000000305E-4</v>
      </c>
      <c r="JH95" s="18">
        <v>-5.4798699999999902E-4</v>
      </c>
      <c r="JI95" s="18">
        <v>-6.5201299999999296E-4</v>
      </c>
      <c r="JJ95" s="18">
        <v>-6.4856100000000496E-4</v>
      </c>
      <c r="JK95" s="18">
        <v>-6.5143899999998902E-4</v>
      </c>
      <c r="JL95" s="18">
        <v>-6.0000000000000298E-4</v>
      </c>
      <c r="JM95" s="18">
        <v>-8.0000000000000904E-4</v>
      </c>
      <c r="JN95" s="18">
        <v>-8.9999999999999802E-4</v>
      </c>
      <c r="JO95" s="18">
        <v>-7.9999999999999505E-4</v>
      </c>
      <c r="JP95" s="18">
        <v>-7.9999999999999505E-4</v>
      </c>
      <c r="JQ95" s="18">
        <v>-7.0000000000000596E-4</v>
      </c>
      <c r="JR95" s="18">
        <v>-6.4913699999999397E-4</v>
      </c>
      <c r="JS95" s="18">
        <v>-5.9578599999999995E-4</v>
      </c>
      <c r="JT95" s="18">
        <v>-5.5507700000000104E-4</v>
      </c>
      <c r="JU95" s="18">
        <v>-5.0000000000000001E-4</v>
      </c>
      <c r="JV95" s="18">
        <v>-6.0000000000000298E-4</v>
      </c>
      <c r="JW95" s="18">
        <v>-5.0000000000000001E-4</v>
      </c>
      <c r="JX95" s="18">
        <v>-5.0000000000000001E-4</v>
      </c>
      <c r="JY95" s="18">
        <v>-5.0000000000000001E-4</v>
      </c>
      <c r="JZ95" s="18">
        <v>-5.0000000000000001E-4</v>
      </c>
      <c r="KA95" s="18">
        <v>-3.9999999999999698E-4</v>
      </c>
      <c r="KB95" s="18">
        <v>-2.9999999999999401E-4</v>
      </c>
      <c r="KC95" s="18">
        <v>-2.00000000000005E-4</v>
      </c>
      <c r="KD95" s="18">
        <v>-2.3760600000000099E-4</v>
      </c>
      <c r="KE95" s="18">
        <v>-2.6239399999999902E-4</v>
      </c>
      <c r="KF95" s="18">
        <v>-2.00000000000005E-4</v>
      </c>
      <c r="KG95" s="18">
        <v>-1.9999999999999101E-4</v>
      </c>
      <c r="KH95" s="18">
        <v>-1.00000000000002E-4</v>
      </c>
      <c r="KI95" s="18">
        <v>-1.00000000000002E-4</v>
      </c>
      <c r="KJ95" s="18">
        <v>-9.9999999999988905E-5</v>
      </c>
      <c r="KK95" s="18">
        <v>-3.00000000000008E-4</v>
      </c>
      <c r="KL95" s="18">
        <v>-1.9999999999999101E-4</v>
      </c>
      <c r="KM95" s="18">
        <v>-2.00000000000005E-4</v>
      </c>
      <c r="KN95" s="18">
        <v>-5.0000000000000001E-4</v>
      </c>
      <c r="KO95" s="18">
        <v>-2.9999999999999401E-4</v>
      </c>
      <c r="KP95" s="18">
        <v>-3.6951200000000201E-4</v>
      </c>
      <c r="KQ95" s="18">
        <v>-5.3048800000000897E-4</v>
      </c>
      <c r="KR95" s="18">
        <v>-4.9999999999998602E-4</v>
      </c>
      <c r="KS95" s="18">
        <v>-4.0000000000001102E-4</v>
      </c>
      <c r="KT95" s="18">
        <v>-5.0000000000000001E-4</v>
      </c>
      <c r="KU95" s="18">
        <v>-5.99999999999989E-4</v>
      </c>
      <c r="KV95" s="18">
        <v>-7.0000000000000596E-4</v>
      </c>
      <c r="KW95" s="18">
        <v>-6.1430199999999702E-4</v>
      </c>
      <c r="KX95" s="18">
        <v>-4.8569800000000597E-4</v>
      </c>
      <c r="KY95" s="18">
        <v>-5.99999999999989E-4</v>
      </c>
      <c r="KZ95" s="18">
        <v>-7.0000000000000596E-4</v>
      </c>
      <c r="LA95" s="18">
        <v>-5.0000000000000001E-4</v>
      </c>
      <c r="LB95" s="18">
        <v>-5.0000000000000001E-4</v>
      </c>
      <c r="LC95" s="18">
        <v>-6.0000000000000298E-4</v>
      </c>
      <c r="LD95" s="18">
        <v>-5.0000000000000001E-4</v>
      </c>
      <c r="LE95" s="18">
        <v>-5.0000000000000001E-4</v>
      </c>
      <c r="LF95" s="18">
        <v>-5.99999999999989E-4</v>
      </c>
      <c r="LG95" s="18">
        <v>-6.0000000000000298E-4</v>
      </c>
      <c r="LH95" s="18">
        <v>-7.0000000000000596E-4</v>
      </c>
      <c r="LI95" s="18">
        <v>-5.99999999999989E-4</v>
      </c>
      <c r="LJ95" s="18">
        <v>-7.0000000000000596E-4</v>
      </c>
      <c r="LK95" s="18">
        <v>-8.0000000000000199E-4</v>
      </c>
      <c r="LL95" s="18">
        <v>-6.9999999999999902E-4</v>
      </c>
      <c r="LM95" s="18">
        <v>-6.9999999999999902E-4</v>
      </c>
      <c r="LN95" s="18">
        <v>-6.0000000000000298E-4</v>
      </c>
      <c r="LO95" s="18">
        <v>-5.9999999999999604E-4</v>
      </c>
      <c r="LP95" s="18">
        <v>-5.3666599999999804E-4</v>
      </c>
      <c r="LQ95" s="18">
        <v>-5.6333399999999802E-4</v>
      </c>
      <c r="LR95" s="18">
        <v>-4.0000000000000398E-4</v>
      </c>
      <c r="LS95" s="18">
        <v>-3.4852299999999599E-4</v>
      </c>
      <c r="LT95" s="18">
        <v>-3.0966900000000498E-4</v>
      </c>
      <c r="LU95" s="18">
        <v>-2.1871499999999401E-4</v>
      </c>
      <c r="LV95" s="18">
        <v>-2.23093E-4</v>
      </c>
      <c r="LW95" s="18">
        <v>-1.2955100000000501E-4</v>
      </c>
      <c r="LX95" s="18">
        <v>-7.0448999999993199E-5</v>
      </c>
      <c r="LY95">
        <v>0</v>
      </c>
      <c r="LZ95">
        <v>0</v>
      </c>
      <c r="MA95">
        <v>0</v>
      </c>
      <c r="MB95" s="18">
        <v>9.9999999999995898E-5</v>
      </c>
      <c r="MC95" s="18">
        <v>1.77880999999997E-4</v>
      </c>
      <c r="MD95" s="18">
        <v>2.22118999999999E-4</v>
      </c>
      <c r="ME95" s="18">
        <v>2.0857300000000299E-4</v>
      </c>
      <c r="MF95" s="18">
        <v>2.9142699999999602E-4</v>
      </c>
      <c r="MG95" s="18">
        <v>3.00000000000001E-4</v>
      </c>
      <c r="MH95" s="18">
        <v>5.0000000000000001E-4</v>
      </c>
      <c r="MI95" s="18">
        <v>6.0000000000000298E-4</v>
      </c>
      <c r="MJ95" s="18">
        <v>7.9999999999999505E-4</v>
      </c>
      <c r="MK95" s="18">
        <v>8.0000000000000199E-4</v>
      </c>
      <c r="ML95">
        <v>1.12946399999999E-3</v>
      </c>
      <c r="MM95">
        <v>1.2705360000000001E-3</v>
      </c>
      <c r="MN95">
        <v>1.5574509999999799E-3</v>
      </c>
      <c r="MO95">
        <v>2.1425490000000001E-3</v>
      </c>
      <c r="MP95">
        <v>2.3999999999999898E-3</v>
      </c>
      <c r="MQ95">
        <v>2.5999999999999999E-3</v>
      </c>
      <c r="MR95">
        <v>3.3999999999999998E-3</v>
      </c>
      <c r="MS95">
        <v>3.79999999999999E-3</v>
      </c>
      <c r="MT95">
        <v>4.1999999999999902E-3</v>
      </c>
      <c r="MU95">
        <v>4.8999999999999998E-3</v>
      </c>
      <c r="MV95">
        <v>5.4000000000000003E-3</v>
      </c>
      <c r="MW95">
        <v>5.8999999999999999E-3</v>
      </c>
      <c r="MX95">
        <v>6.195061E-3</v>
      </c>
      <c r="MY95">
        <v>6.7215119999999903E-3</v>
      </c>
      <c r="MZ95">
        <v>7.0127689999999803E-3</v>
      </c>
      <c r="NA95">
        <v>7.3317069999999903E-3</v>
      </c>
      <c r="NB95">
        <v>7.7217070000000203E-3</v>
      </c>
      <c r="NC95">
        <v>7.8010859999999797E-3</v>
      </c>
      <c r="ND95">
        <v>7.8664720000000098E-3</v>
      </c>
      <c r="NE95">
        <v>8.0136809999999895E-3</v>
      </c>
      <c r="NF95">
        <v>8.0854889999999995E-3</v>
      </c>
      <c r="NG95">
        <v>8.1479849999999895E-3</v>
      </c>
      <c r="NH95">
        <v>8.2973679999999994E-3</v>
      </c>
      <c r="NI95">
        <v>8.3629940000000107E-3</v>
      </c>
      <c r="NJ95">
        <v>8.3926019999999903E-3</v>
      </c>
      <c r="NK95">
        <v>8.4481839999999905E-3</v>
      </c>
      <c r="NL95">
        <v>8.525744E-3</v>
      </c>
      <c r="NM95">
        <v>8.5986699999999992E-3</v>
      </c>
      <c r="NN95">
        <v>8.6824149999999902E-3</v>
      </c>
      <c r="NO95">
        <v>8.7670689999999798E-3</v>
      </c>
      <c r="NP95">
        <v>8.7922060000000194E-3</v>
      </c>
      <c r="NQ95">
        <v>8.8137089999999994E-3</v>
      </c>
      <c r="NR95">
        <v>8.8687839999999594E-3</v>
      </c>
      <c r="NS95">
        <v>8.9291930000000002E-3</v>
      </c>
      <c r="NT95">
        <v>8.9325610000000003E-3</v>
      </c>
      <c r="NU95">
        <v>8.91605E-3</v>
      </c>
      <c r="NV95">
        <v>8.7023379999999692E-3</v>
      </c>
      <c r="NW95">
        <v>8.7003700000000093E-3</v>
      </c>
      <c r="NX95">
        <v>8.7689160000000103E-3</v>
      </c>
      <c r="NY95">
        <v>8.4382299999999893E-3</v>
      </c>
      <c r="NZ95">
        <v>8.3645879999999992E-3</v>
      </c>
      <c r="OA95">
        <v>8.2616209999999898E-3</v>
      </c>
      <c r="OB95">
        <v>7.88971799999999E-3</v>
      </c>
      <c r="OC95">
        <v>7.6853629999999997E-3</v>
      </c>
      <c r="OD95">
        <v>7.46828300000002E-3</v>
      </c>
      <c r="OE95">
        <v>7.1103279999999904E-3</v>
      </c>
      <c r="OF95">
        <v>6.8534609999999999E-3</v>
      </c>
      <c r="OG95">
        <v>6.6287819999999997E-3</v>
      </c>
      <c r="OH95">
        <v>6.3660139999999702E-3</v>
      </c>
      <c r="OI95">
        <v>5.8917110000000199E-3</v>
      </c>
      <c r="OJ95">
        <v>5.67331900000001E-3</v>
      </c>
      <c r="OK95">
        <v>5.4571029999999597E-3</v>
      </c>
      <c r="OL95">
        <v>5.0217810000000003E-3</v>
      </c>
      <c r="OM95">
        <v>4.7298960000000103E-3</v>
      </c>
      <c r="ON95">
        <v>4.4776209999999803E-3</v>
      </c>
      <c r="OO95">
        <v>4.1532209999999804E-3</v>
      </c>
      <c r="OP95">
        <v>3.87519600000002E-3</v>
      </c>
      <c r="OQ95">
        <v>3.7035950000000001E-3</v>
      </c>
      <c r="OR95">
        <v>3.5361640000000001E-3</v>
      </c>
      <c r="OS95">
        <v>3.13413200000001E-3</v>
      </c>
      <c r="OT95">
        <v>2.9010769999999698E-3</v>
      </c>
      <c r="OU95">
        <v>2.68465299999998E-3</v>
      </c>
      <c r="OV95">
        <v>2.53900900000003E-3</v>
      </c>
      <c r="OW95">
        <v>2.2967749999999701E-3</v>
      </c>
      <c r="OX95">
        <v>2.1012730000000098E-3</v>
      </c>
      <c r="OY95">
        <v>1.90445799999999E-3</v>
      </c>
      <c r="OZ95">
        <v>1.71428899999998E-3</v>
      </c>
      <c r="PA95">
        <v>1.5430150000000299E-3</v>
      </c>
      <c r="PB95">
        <v>1.31690499999997E-3</v>
      </c>
      <c r="PC95">
        <v>1.22907799999999E-3</v>
      </c>
      <c r="PD95">
        <v>1.2017480000000001E-3</v>
      </c>
      <c r="PE95">
        <v>1.1710529999999701E-3</v>
      </c>
      <c r="PF95" s="18">
        <v>8.6593600000001104E-4</v>
      </c>
      <c r="PG95" s="18">
        <v>8.0633200000002005E-4</v>
      </c>
      <c r="PH95" s="18">
        <v>7.4297200000000797E-4</v>
      </c>
      <c r="PI95" s="18">
        <v>6.2674200000001302E-4</v>
      </c>
      <c r="PJ95" s="18">
        <v>5.1468699999995804E-4</v>
      </c>
      <c r="PK95" s="18">
        <v>4.7078700000002799E-4</v>
      </c>
      <c r="PL95" s="18">
        <v>4.5758499999998199E-4</v>
      </c>
      <c r="PM95" s="18">
        <v>4.4986600000002E-4</v>
      </c>
      <c r="PN95" s="18">
        <v>3.6498899999998197E-4</v>
      </c>
      <c r="PO95" s="18">
        <v>2.6735599999999599E-4</v>
      </c>
      <c r="PP95" s="18">
        <v>3.23505000000001E-4</v>
      </c>
      <c r="PQ95" s="18">
        <v>2.5615099999998198E-4</v>
      </c>
      <c r="PR95" s="18">
        <v>2.17914000000041E-4</v>
      </c>
      <c r="PS95" s="18">
        <v>2.49504999999983E-4</v>
      </c>
      <c r="PT95" s="18">
        <v>1.9919899999998301E-4</v>
      </c>
      <c r="PU95" s="18">
        <v>1.5050199999999599E-4</v>
      </c>
      <c r="PV95" s="18">
        <v>8.1867000000013194E-5</v>
      </c>
      <c r="PW95" s="18">
        <v>1.3068300000002001E-4</v>
      </c>
      <c r="PX95" s="18">
        <v>9.8376999999982799E-5</v>
      </c>
      <c r="PY95" s="18">
        <v>5.2451999999980598E-5</v>
      </c>
      <c r="PZ95" s="18">
        <v>3.7581000000008699E-5</v>
      </c>
      <c r="QA95" s="18">
        <v>3.4064000000000303E-5</v>
      </c>
      <c r="QB95" s="18">
        <v>3.3647000000025497E-5</v>
      </c>
      <c r="QC95" s="18">
        <v>4.2647000000006702E-5</v>
      </c>
      <c r="QD95" s="18">
        <v>-4.79800000002805E-6</v>
      </c>
      <c r="QE95" s="18">
        <v>1.6391000000004401E-5</v>
      </c>
      <c r="QF95" s="18">
        <v>9.4295000000022E-5</v>
      </c>
      <c r="QG95" s="18">
        <v>6.11239999999679E-5</v>
      </c>
      <c r="QH95" s="18">
        <v>2.15470000000106E-5</v>
      </c>
      <c r="QI95" s="18">
        <v>-1.8387999999980299E-5</v>
      </c>
      <c r="QJ95" s="18">
        <v>-5.6620000000173703E-6</v>
      </c>
      <c r="QK95" s="18">
        <v>-6.8455999999994494E-5</v>
      </c>
      <c r="QL95" s="18">
        <v>-7.8022000000010902E-5</v>
      </c>
      <c r="QM95" s="18">
        <v>4.71169999999854E-5</v>
      </c>
      <c r="QN95" s="18">
        <v>5.9873000000043498E-5</v>
      </c>
      <c r="QO95" s="18">
        <v>1.42749999999525E-5</v>
      </c>
      <c r="QP95" s="18">
        <v>-8.2313999999972202E-5</v>
      </c>
      <c r="QQ95" s="18">
        <v>-4.8816000000007001E-5</v>
      </c>
      <c r="QR95" s="18">
        <v>1.00140000000026E-5</v>
      </c>
      <c r="QS95" s="18">
        <v>7.1792999999986605E-5</v>
      </c>
      <c r="QT95" s="18">
        <v>1.21713000000023E-4</v>
      </c>
      <c r="QU95" s="18">
        <v>3.4957999999973803E-5</v>
      </c>
      <c r="QV95" s="18">
        <v>-2.3245999999976701E-5</v>
      </c>
      <c r="QW95" s="18">
        <v>-5.7220000000024399E-5</v>
      </c>
      <c r="QX95" s="18">
        <v>1.4453999999997001E-5</v>
      </c>
      <c r="QY95" s="18">
        <v>1.8716000000029699E-5</v>
      </c>
      <c r="QZ95" s="18">
        <v>-6.3780000000290801E-6</v>
      </c>
      <c r="RA95" s="18">
        <v>-5.2150000000028503E-6</v>
      </c>
      <c r="RB95" s="18">
        <v>-9.0747999999973795E-5</v>
      </c>
      <c r="RC95" s="18">
        <v>-1.39386000000019E-4</v>
      </c>
      <c r="RD95" s="18">
        <v>1.3685299999999199E-4</v>
      </c>
      <c r="RE95" s="18">
        <v>4.6283000000035803E-5</v>
      </c>
      <c r="RF95" s="18">
        <v>3.5583999999977398E-5</v>
      </c>
      <c r="RG95" s="18">
        <v>1.3312599999998299E-4</v>
      </c>
      <c r="RH95" s="18">
        <v>-1.75529999999479E-5</v>
      </c>
      <c r="RI95" s="18">
        <v>-4.0263000000040302E-5</v>
      </c>
      <c r="RJ95" s="18">
        <v>-2.86099999999844E-5</v>
      </c>
      <c r="RK95" s="18">
        <v>1.8626000000021499E-5</v>
      </c>
      <c r="RL95" s="18">
        <v>-4.0083999999995702E-5</v>
      </c>
      <c r="RM95" s="18">
        <v>-5.43300000000468E-5</v>
      </c>
      <c r="RN95" s="18">
        <v>1.36644000000019E-4</v>
      </c>
      <c r="RO95" s="18">
        <v>3.0999999999781198E-6</v>
      </c>
      <c r="RP95" s="18">
        <v>-8.7530000000002301E-5</v>
      </c>
      <c r="RQ95" s="18">
        <v>-1.7833699999997201E-4</v>
      </c>
      <c r="RR95" s="18">
        <v>2.5867999999984401E-5</v>
      </c>
      <c r="RS95" s="18">
        <v>7.0066000000035199E-5</v>
      </c>
      <c r="RT95" s="18">
        <v>8.92279999999967E-5</v>
      </c>
      <c r="RU95" s="18">
        <v>7.9453000000007101E-5</v>
      </c>
      <c r="RV95" s="18">
        <v>-5.5581999999998398E-5</v>
      </c>
      <c r="RW95" s="18">
        <v>-1.05977000000034E-4</v>
      </c>
      <c r="RX95" s="18">
        <v>2.5928000000008301E-5</v>
      </c>
      <c r="RY95" s="18">
        <v>-4.0820000000163503E-6</v>
      </c>
      <c r="RZ95" s="18">
        <v>-1.47819999999909E-5</v>
      </c>
      <c r="SA95" s="18">
        <v>-1.8834999999994801E-5</v>
      </c>
      <c r="SB95" s="18">
        <v>-2.1696999999987199E-5</v>
      </c>
      <c r="SC95" s="18">
        <v>1.96699999999716E-5</v>
      </c>
      <c r="SD95" s="18">
        <v>5.26610000000093E-5</v>
      </c>
      <c r="SE95" s="18">
        <v>1.07289999999871E-5</v>
      </c>
      <c r="SF95" s="18">
        <v>-5.2005999999993301E-5</v>
      </c>
      <c r="SG95" s="18">
        <v>-5.2123999999986703E-5</v>
      </c>
      <c r="SH95" s="18">
        <v>2.5541000000017799E-5</v>
      </c>
      <c r="SI95" s="18">
        <v>5.5521999999974502E-5</v>
      </c>
      <c r="SJ95" s="18">
        <v>6.5860000000306204E-6</v>
      </c>
      <c r="SK95" s="18">
        <v>-6.2496000000022896E-5</v>
      </c>
      <c r="SL95" s="18">
        <v>2.4705999999985401E-5</v>
      </c>
      <c r="SM95" s="18">
        <v>3.0399000000014201E-5</v>
      </c>
      <c r="SN95" s="18">
        <v>4.1722999999993502E-5</v>
      </c>
      <c r="SO95" s="18">
        <v>7.4685000000018696E-5</v>
      </c>
      <c r="SP95" s="18">
        <v>-7.9333999999986403E-5</v>
      </c>
      <c r="SQ95" s="18">
        <v>-6.1065000000026697E-5</v>
      </c>
      <c r="SR95" s="18">
        <v>5.92469999999845E-5</v>
      </c>
      <c r="SS95" s="18">
        <v>-5.67730000000099E-5</v>
      </c>
      <c r="ST95" s="18">
        <v>-4.4709999999503699E-6</v>
      </c>
      <c r="SU95" s="18">
        <v>4.6521999999993203E-5</v>
      </c>
      <c r="SV95" s="18">
        <v>9.2979999999909196E-6</v>
      </c>
      <c r="SW95" s="18">
        <v>-2.9056999999999E-5</v>
      </c>
      <c r="SX95" s="18">
        <v>-2.73590000000045E-5</v>
      </c>
      <c r="SY95" s="18">
        <v>2.18450000000203E-5</v>
      </c>
      <c r="SZ95" s="18">
        <v>1.3595799999999099E-4</v>
      </c>
      <c r="TA95" s="18">
        <v>1.5661200000000001E-4</v>
      </c>
      <c r="TB95" s="18">
        <v>1.4504799999997999E-4</v>
      </c>
      <c r="TC95" s="18">
        <v>-2.2655799999998701E-4</v>
      </c>
      <c r="TD95" s="18">
        <v>-1.4895200000003501E-4</v>
      </c>
      <c r="TE95" s="18">
        <v>-1.1798699999998599E-4</v>
      </c>
      <c r="TF95" s="18">
        <v>-1.80303999999964E-4</v>
      </c>
      <c r="TG95" s="18">
        <v>-1.41560000000429E-5</v>
      </c>
      <c r="TH95" s="18">
        <v>8.9000000036421003E-8</v>
      </c>
      <c r="TI95" s="18">
        <v>-4.3124000000005403E-5</v>
      </c>
      <c r="TJ95" s="18">
        <v>-6.0886000000037703E-5</v>
      </c>
      <c r="TK95" s="18">
        <v>-1.8238999999975402E-5</v>
      </c>
      <c r="TL95" s="18">
        <v>1.2159000000011499E-5</v>
      </c>
      <c r="TM95" s="18">
        <v>-5.4529999999885999E-6</v>
      </c>
      <c r="TN95" s="18">
        <v>-1.4546600000003799E-4</v>
      </c>
      <c r="TO95" s="18">
        <v>-8.8809999999994699E-5</v>
      </c>
      <c r="TP95" s="18">
        <v>1.29519999999994E-4</v>
      </c>
      <c r="TQ95" s="18">
        <v>2.4915000000014201E-5</v>
      </c>
      <c r="TR95" s="18">
        <v>-2.3484000000017999E-5</v>
      </c>
      <c r="TS95" s="18">
        <v>-7.8796999999963799E-5</v>
      </c>
      <c r="TT95" s="18">
        <v>-2.3239899999999401E-4</v>
      </c>
      <c r="TU95" s="18">
        <v>-1.00464000000022E-4</v>
      </c>
      <c r="TV95" s="18">
        <v>-4.3094000000021201E-5</v>
      </c>
      <c r="TW95" s="18">
        <v>-4.9144000000000897E-5</v>
      </c>
      <c r="TX95" s="18">
        <v>-7.7991999999971195E-5</v>
      </c>
      <c r="TY95" s="18">
        <v>-5.0158000000022297E-5</v>
      </c>
      <c r="TZ95" s="18">
        <v>-1.01619999999802E-5</v>
      </c>
      <c r="UA95" s="18">
        <v>3.0160000000001199E-5</v>
      </c>
      <c r="UB95" s="18">
        <v>-1.39780000000255E-5</v>
      </c>
      <c r="UC95" s="18">
        <v>-3.6566999999987299E-5</v>
      </c>
      <c r="UD95" s="18">
        <v>-3.0904999999969903E-5</v>
      </c>
      <c r="UE95" s="18">
        <v>-1.4663000000025801E-5</v>
      </c>
      <c r="UF95" s="18">
        <v>-1.0608999999994701E-5</v>
      </c>
      <c r="UG95" s="18">
        <v>-1.36800000000159E-5</v>
      </c>
      <c r="UH95" s="18">
        <v>-2.1412900000000699E-4</v>
      </c>
      <c r="UI95" s="18">
        <v>-8.8065999999997703E-5</v>
      </c>
      <c r="UJ95" s="18">
        <v>-2.1159999999964498E-6</v>
      </c>
      <c r="UK95" s="18">
        <v>1.8834999999994801E-5</v>
      </c>
      <c r="UL95" s="18">
        <v>-1.74700999999999E-4</v>
      </c>
      <c r="UM95" s="18">
        <v>-1.17510999999959E-4</v>
      </c>
      <c r="UN95" s="18">
        <v>4.5179999999978002E-5</v>
      </c>
      <c r="UO95" s="18">
        <v>-3.9190000000022202E-5</v>
      </c>
      <c r="UP95" s="18">
        <v>-3.9070999999946101E-5</v>
      </c>
      <c r="UQ95" s="18">
        <v>-6.4790000000036695E-5</v>
      </c>
      <c r="UR95" s="18">
        <v>-1.8221099999998701E-4</v>
      </c>
      <c r="US95" s="18">
        <v>3.0636999999999998E-5</v>
      </c>
      <c r="UT95" s="18">
        <v>4.0947999999985101E-5</v>
      </c>
      <c r="UU95" s="18">
        <v>-4.3481999999983501E-5</v>
      </c>
      <c r="UV95" s="18">
        <v>-3.34202999999977E-4</v>
      </c>
      <c r="UW95" s="18">
        <v>-1.22070000000029E-4</v>
      </c>
      <c r="UX95" s="18">
        <v>3.7907999999975399E-5</v>
      </c>
      <c r="UY95" s="18">
        <v>2.6900000005269899E-7</v>
      </c>
      <c r="UZ95" s="18">
        <v>-1.5580700000000699E-4</v>
      </c>
      <c r="VA95" s="18">
        <v>-1.7282400000001499E-4</v>
      </c>
      <c r="VB95" s="18">
        <v>-1.17540000000027E-4</v>
      </c>
      <c r="VC95" s="18">
        <v>1.0520000000013801E-5</v>
      </c>
      <c r="VD95" s="18">
        <v>-2.0533999999960901E-5</v>
      </c>
      <c r="VE95" s="18">
        <v>-7.7456000000031196E-5</v>
      </c>
      <c r="VF95" s="18">
        <v>-2.25603000000018E-4</v>
      </c>
      <c r="VG95" s="18">
        <v>1.19210000000258E-5</v>
      </c>
      <c r="VH95" s="18">
        <v>5.0633999999993803E-5</v>
      </c>
      <c r="VI95" s="18">
        <v>-1.37689999999968E-5</v>
      </c>
      <c r="VJ95" s="18">
        <v>-1.86532999999988E-4</v>
      </c>
      <c r="VK95" s="18">
        <v>-1.06930000000005E-4</v>
      </c>
      <c r="VL95" s="18">
        <v>-5.6088000000009598E-5</v>
      </c>
      <c r="VM95" s="18">
        <v>-1.4066699999998301E-4</v>
      </c>
      <c r="VN95" s="18">
        <v>-6.5356999999988105E-5</v>
      </c>
      <c r="VO95" s="18">
        <v>-1.0901700000004399E-4</v>
      </c>
      <c r="VP95" s="18">
        <v>-2.2447100000000299E-4</v>
      </c>
      <c r="VQ95" s="18">
        <v>-1.29639999999986E-4</v>
      </c>
      <c r="VR95" s="18">
        <v>-5.3346000000009602E-5</v>
      </c>
      <c r="VS95" s="18">
        <v>-6.3120999999999303E-5</v>
      </c>
      <c r="VT95" s="18">
        <v>-3.65286999999991E-4</v>
      </c>
      <c r="VU95" s="18">
        <v>-6.8336999999973796E-5</v>
      </c>
      <c r="VV95" s="18">
        <v>-1.46030000000019E-5</v>
      </c>
      <c r="VW95" s="18">
        <v>-6.2763999999992896E-5</v>
      </c>
      <c r="VX95" s="18">
        <v>-4.8062200000004098E-4</v>
      </c>
      <c r="VY95" s="18">
        <v>-1.7040999999995399E-4</v>
      </c>
      <c r="VZ95" s="18">
        <v>-7.5400000000280798E-6</v>
      </c>
      <c r="WA95" s="18">
        <v>-2.2658699999999999E-4</v>
      </c>
      <c r="WB95" s="18">
        <v>-2.5814800000001299E-4</v>
      </c>
      <c r="WC95" s="18">
        <v>-1.8027399999998001E-4</v>
      </c>
      <c r="WD95" s="18">
        <v>-6.0677000000008899E-5</v>
      </c>
      <c r="WE95" s="18">
        <v>-3.2421999999998602E-4</v>
      </c>
      <c r="WF95" s="18">
        <v>-1.9541400000000399E-4</v>
      </c>
      <c r="WG95" s="18">
        <v>-1.8745600000002999E-4</v>
      </c>
      <c r="WH95" s="18">
        <v>-4.2119599999995699E-4</v>
      </c>
      <c r="WI95" s="18">
        <v>-1.8805300000002099E-4</v>
      </c>
      <c r="WJ95" s="18">
        <v>-1.8244999999999999E-4</v>
      </c>
      <c r="WK95" s="18">
        <v>-2.6497199999997402E-4</v>
      </c>
      <c r="WL95" s="18">
        <v>-8.16882000000018E-4</v>
      </c>
      <c r="WM95" s="18">
        <v>-4.1556399999997901E-4</v>
      </c>
      <c r="WN95" s="18">
        <v>-2.2393400000003601E-4</v>
      </c>
      <c r="WO95" s="18">
        <v>-2.5692599999999001E-4</v>
      </c>
      <c r="WP95" s="18">
        <v>-5.8296299999999104E-4</v>
      </c>
      <c r="WQ95" s="18">
        <v>-4.8837099999998702E-4</v>
      </c>
      <c r="WR95" s="18">
        <v>-3.5402200000000901E-4</v>
      </c>
      <c r="WS95" s="18">
        <v>-4.29958000000008E-4</v>
      </c>
      <c r="WT95" s="18">
        <v>-3.2219299999996999E-4</v>
      </c>
      <c r="WU95" s="18">
        <v>-3.3745100000004402E-4</v>
      </c>
      <c r="WV95" s="18">
        <v>-4.5824099999996999E-4</v>
      </c>
      <c r="WW95" s="18">
        <v>-3.9678800000003602E-4</v>
      </c>
      <c r="WX95" s="18">
        <v>-2.1570899999995199E-4</v>
      </c>
      <c r="WY95" s="18">
        <v>-1.4829700000001901E-4</v>
      </c>
      <c r="WZ95" s="18">
        <v>-5.5354800000001405E-4</v>
      </c>
      <c r="XA95" s="18">
        <v>-2.2217599999996201E-4</v>
      </c>
      <c r="XB95" s="18">
        <v>-1.08421000000025E-4</v>
      </c>
      <c r="XC95" s="18">
        <v>-7.8619000000001898E-5</v>
      </c>
      <c r="XD95" s="18">
        <v>3.86239999999871E-5</v>
      </c>
      <c r="XE95" s="18">
        <v>-1.52944999999959E-4</v>
      </c>
      <c r="XF95" s="18">
        <v>-2.37584000000012E-4</v>
      </c>
      <c r="XG95" s="18">
        <v>-1.1718300000002E-4</v>
      </c>
      <c r="XH95" s="18">
        <v>3.4898000000005398E-5</v>
      </c>
      <c r="XI95" s="18">
        <v>-7.2508999999998299E-5</v>
      </c>
      <c r="XJ95" s="18">
        <v>-2.4020600000002E-4</v>
      </c>
      <c r="XK95" s="18">
        <v>-3.4064099999997401E-4</v>
      </c>
      <c r="XL95" s="18">
        <v>-5.9992000000008698E-5</v>
      </c>
      <c r="XM95" s="18">
        <v>4.0947999999985101E-5</v>
      </c>
      <c r="XN95" s="18">
        <v>-1.00429999999596E-5</v>
      </c>
      <c r="XO95" s="18">
        <v>-2.34037999999991E-4</v>
      </c>
      <c r="XP95" s="18">
        <v>-1.46030000000019E-5</v>
      </c>
      <c r="XQ95" s="18">
        <v>1.7383699999995401E-4</v>
      </c>
      <c r="XR95" s="18">
        <v>1.25617000000022E-4</v>
      </c>
      <c r="XS95" s="18">
        <v>3.2246000000013501E-5</v>
      </c>
      <c r="XT95" s="18">
        <v>-6.1214000000031605E-5</v>
      </c>
      <c r="XU95" s="18">
        <v>-1.5938299999995701E-4</v>
      </c>
      <c r="XV95" s="18">
        <v>-3.05770000000316E-5</v>
      </c>
      <c r="XW95" s="18">
        <v>1.5524000000000001E-4</v>
      </c>
      <c r="XX95" s="18">
        <v>1.8662200000002499E-4</v>
      </c>
      <c r="XY95" s="18">
        <v>-1.80900000000261E-5</v>
      </c>
      <c r="XZ95" s="18">
        <v>1.28000999999988E-4</v>
      </c>
      <c r="YA95" s="18">
        <v>4.5807000000008799E-5</v>
      </c>
      <c r="YB95" s="18">
        <v>-1.1919999999831999E-6</v>
      </c>
      <c r="YC95" s="18">
        <v>3.4880599999997897E-4</v>
      </c>
      <c r="YD95" s="18">
        <v>5.2449999999870596E-6</v>
      </c>
      <c r="YE95" s="18">
        <v>5.1349000000033799E-5</v>
      </c>
      <c r="YF95" s="18">
        <v>3.2123999999999998E-4</v>
      </c>
      <c r="YG95" s="18">
        <v>-5.1024599999999198E-4</v>
      </c>
      <c r="YH95" s="18">
        <v>2.3692999999991301E-5</v>
      </c>
      <c r="YI95" s="18">
        <v>2.9733799999998001E-4</v>
      </c>
      <c r="YJ95" s="18">
        <v>1.20520000000012E-4</v>
      </c>
      <c r="YK95" s="18">
        <v>2.9948400000001603E-4</v>
      </c>
      <c r="YL95" s="18">
        <v>4.7654000000007997E-5</v>
      </c>
      <c r="YM95" s="18">
        <v>-1.41770000000041E-4</v>
      </c>
      <c r="YN95" s="18">
        <v>5.5816800000002499E-4</v>
      </c>
      <c r="YO95" s="18">
        <v>2.0891449999998999E-4</v>
      </c>
      <c r="YP95" s="18">
        <v>-1.4530950455404699E-4</v>
      </c>
      <c r="YQ95" s="18">
        <v>-2.3452214125418898E-5</v>
      </c>
      <c r="YR95" s="18">
        <v>2.5300331431948799E-4</v>
      </c>
      <c r="YS95" s="18">
        <v>2.4590656042910899E-4</v>
      </c>
      <c r="YT95" s="18">
        <v>1.98972105060868E-4</v>
      </c>
      <c r="YU95" s="18">
        <v>1.49906759773332E-4</v>
      </c>
      <c r="YV95" s="18">
        <v>1.03034429475623E-4</v>
      </c>
      <c r="YW95" s="18">
        <v>1.2559204258538701E-4</v>
      </c>
      <c r="YX95" s="18">
        <v>7.96743675380851E-5</v>
      </c>
      <c r="YY95" s="18">
        <v>1.8351228125923399E-4</v>
      </c>
      <c r="YZ95" s="18">
        <v>3.4436962013162301E-5</v>
      </c>
      <c r="ZA95" s="18">
        <v>-1.77865112347963E-4</v>
      </c>
      <c r="ZB95" s="18">
        <v>8.2112776556453299E-5</v>
      </c>
      <c r="ZC95" s="18">
        <v>2.35445733969608E-4</v>
      </c>
      <c r="ZD95" s="18">
        <v>1.05750330475606E-4</v>
      </c>
      <c r="ZE95" s="18">
        <v>5.31065811255615E-5</v>
      </c>
      <c r="ZF95" s="18">
        <v>1.2694843995864001E-4</v>
      </c>
      <c r="ZG95" s="18">
        <v>1.4126723329815899E-4</v>
      </c>
      <c r="ZH95" s="18">
        <v>1.3790419614678699E-4</v>
      </c>
      <c r="ZI95" s="18">
        <v>1.2475853122240199E-4</v>
      </c>
      <c r="ZJ95" s="18">
        <v>-4.3818883080914896E-6</v>
      </c>
      <c r="ZK95" s="18">
        <v>-7.2210040313880299E-6</v>
      </c>
      <c r="ZL95" s="18">
        <v>1.5549283903193401E-4</v>
      </c>
      <c r="ZM95" s="18">
        <v>1.31701007854256E-4</v>
      </c>
      <c r="ZN95" s="18">
        <v>1.09761539196284E-4</v>
      </c>
      <c r="ZO95" s="18">
        <v>9.2481450828019106E-5</v>
      </c>
      <c r="ZP95" s="18">
        <v>-1.89529094340168E-4</v>
      </c>
      <c r="ZQ95" s="18">
        <v>-1.47654725966561E-4</v>
      </c>
      <c r="ZR95" s="18">
        <v>1.18494253277146E-4</v>
      </c>
      <c r="ZS95" s="18">
        <v>1.5632531497711201E-4</v>
      </c>
      <c r="ZT95" s="18">
        <v>2.3380977377890301E-4</v>
      </c>
      <c r="ZU95" s="18">
        <v>2.5578134039000401E-4</v>
      </c>
      <c r="ZV95" s="18">
        <v>-2.1816564560134201E-4</v>
      </c>
      <c r="ZW95" s="18">
        <v>-3.93591313513186E-4</v>
      </c>
      <c r="ZX95" s="18">
        <v>3.8541358339527697E-5</v>
      </c>
      <c r="ZY95" s="18">
        <v>1.3416944399008399E-4</v>
      </c>
      <c r="ZZ95" s="18">
        <v>1.59537181123048E-5</v>
      </c>
      <c r="AAA95" s="18">
        <v>1.5496788218599599E-4</v>
      </c>
      <c r="AAB95" s="18">
        <v>2.10636087053017E-4</v>
      </c>
      <c r="AAC95" s="18">
        <v>1.3670000519633199E-4</v>
      </c>
      <c r="AAD95" s="18">
        <v>1.11891393697605E-4</v>
      </c>
      <c r="AAE95" s="18">
        <v>-1.7095783992338E-5</v>
      </c>
      <c r="AAF95" s="18">
        <v>-3.29563144987887E-5</v>
      </c>
      <c r="AAG95" s="18">
        <v>-8.9240592982042707E-5</v>
      </c>
      <c r="AAH95" s="18">
        <v>-1.05102158906411E-4</v>
      </c>
      <c r="AAI95" s="18">
        <v>4.2151860355277198E-5</v>
      </c>
      <c r="AAJ95" s="18">
        <v>1.41081893504424E-4</v>
      </c>
      <c r="AAK95" s="18">
        <v>6.5326582498970097E-5</v>
      </c>
      <c r="AAL95" s="18">
        <v>-4.9588231297803502E-5</v>
      </c>
      <c r="AAM95" s="18">
        <v>-9.0907615707957996E-5</v>
      </c>
      <c r="AAN95" s="18">
        <v>-1.60738265820414E-4</v>
      </c>
      <c r="AAO95" s="18">
        <v>-6.2981361086455995E-5</v>
      </c>
      <c r="AAP95" s="18">
        <v>1.7996286889626601E-4</v>
      </c>
      <c r="AAQ95" s="18">
        <v>8.51682946086951E-5</v>
      </c>
      <c r="AAR95" s="18">
        <v>-1.4799434301882001E-4</v>
      </c>
      <c r="AAS95" s="18">
        <v>-1.3549684966374001E-4</v>
      </c>
      <c r="AAT95" s="18">
        <v>-1.0093667292732E-4</v>
      </c>
      <c r="AAU95" s="18">
        <v>-5.0082125608474901E-5</v>
      </c>
      <c r="AAV95" s="18">
        <v>2.1813458306607601E-4</v>
      </c>
      <c r="AAW95" s="18">
        <v>2.24583165387259E-4</v>
      </c>
      <c r="AAX95" s="18">
        <v>-2.20603019201903E-4</v>
      </c>
      <c r="AAY95" s="18">
        <v>-3.46410428698484E-4</v>
      </c>
      <c r="AAZ95" s="18">
        <v>-8.3470209347458096E-5</v>
      </c>
      <c r="ABA95" s="18">
        <v>-2.0644160937444101E-5</v>
      </c>
      <c r="ABB95" s="18">
        <v>4.3293926235088397E-5</v>
      </c>
      <c r="ABC95" s="18">
        <v>2.4075328582867601E-4</v>
      </c>
      <c r="ABD95" s="18">
        <v>9.8312924115273497E-5</v>
      </c>
      <c r="ABE95" s="18">
        <v>-2.5528744607938798E-4</v>
      </c>
      <c r="ABF95" s="18">
        <v>-2.4812753170061399E-4</v>
      </c>
      <c r="ABG95" s="18">
        <v>-1.24053411671987E-5</v>
      </c>
      <c r="ABH95" s="18">
        <v>4.71508576973533E-5</v>
      </c>
      <c r="ABI95" s="18">
        <v>1.0352832378623901E-4</v>
      </c>
      <c r="ABJ95" s="18">
        <v>6.9337791219592398E-5</v>
      </c>
      <c r="ABK95" s="18">
        <v>-1.52221954068443E-4</v>
      </c>
      <c r="ABL95" s="18">
        <v>-1.7116802974470599E-4</v>
      </c>
      <c r="ABM95" s="18">
        <v>3.5424750634616102E-5</v>
      </c>
      <c r="ABN95" s="18">
        <v>9.3036434791471295E-5</v>
      </c>
      <c r="ABO95" s="18">
        <v>-5.5112185485928202E-5</v>
      </c>
      <c r="ABP95" s="18">
        <v>-1.0824982914658899E-4</v>
      </c>
      <c r="ABQ95" s="18">
        <v>-1.6326882702677399E-4</v>
      </c>
      <c r="ABR95" s="18">
        <v>-1.90454757891089E-4</v>
      </c>
      <c r="ABS95" s="18">
        <v>-6.9244603613793907E-5</v>
      </c>
      <c r="ABT95" s="18">
        <v>4.5977729282165002E-5</v>
      </c>
      <c r="ABU95" s="18">
        <v>7.6838358068487199E-6</v>
      </c>
      <c r="ABV95" s="18">
        <v>-2.1415547229897099E-5</v>
      </c>
      <c r="ABW95" s="18">
        <v>-4.0207345647635903E-5</v>
      </c>
      <c r="ABX95" s="18">
        <v>-1.90948652201761E-4</v>
      </c>
      <c r="ABY95" s="18">
        <v>-1.6786711766386599E-4</v>
      </c>
      <c r="ABZ95" s="18">
        <v>-4.9371828968802699E-5</v>
      </c>
      <c r="ACA95" s="18">
        <v>-4.1659001462357398E-5</v>
      </c>
      <c r="ACB95" s="18">
        <v>-2.29272572794814E-5</v>
      </c>
      <c r="ACC95" s="18">
        <v>-1.30835398538531E-5</v>
      </c>
      <c r="ACD95" s="18">
        <v>-1.74655317037142E-4</v>
      </c>
      <c r="ACE95" s="18">
        <v>-1.98478210750197E-4</v>
      </c>
      <c r="ACF95" s="18">
        <v>-4.78601189191629E-5</v>
      </c>
      <c r="ACG95" s="18">
        <v>-2.0366668955218398E-6</v>
      </c>
      <c r="ACH95" s="18">
        <v>-1.08218766611434E-4</v>
      </c>
      <c r="ACI95" s="18">
        <v>-1.79592189308741E-4</v>
      </c>
      <c r="ACJ95" s="18">
        <v>-9.5135226757581099E-5</v>
      </c>
      <c r="ACK95" s="18">
        <v>5.2581624279568398E-5</v>
      </c>
      <c r="ACL95" s="18">
        <v>-2.1693039211567699E-5</v>
      </c>
      <c r="ACM95" s="18">
        <v>-2.2822472993821999E-4</v>
      </c>
      <c r="ACN95" s="18">
        <v>-1.68761718679466E-4</v>
      </c>
      <c r="ACO95" s="18">
        <v>8.95636433462243E-7</v>
      </c>
      <c r="ACP95" s="18">
        <v>-1.8978173629391399E-5</v>
      </c>
      <c r="ACQ95" s="18">
        <v>-1.8240024249666E-4</v>
      </c>
      <c r="ACR95" s="18">
        <v>-1.8165991873958501E-4</v>
      </c>
      <c r="ACS95" s="18">
        <v>-2.9367452716044698E-4</v>
      </c>
      <c r="ACT95" s="18">
        <v>-3.0179013220743502E-4</v>
      </c>
      <c r="ACU95" s="18">
        <v>9.1644833211668096E-6</v>
      </c>
      <c r="ACV95" s="18">
        <v>7.5478854441590694E-5</v>
      </c>
      <c r="ACW95" s="18">
        <v>-2.0051487764571801E-4</v>
      </c>
      <c r="ACX95" s="18">
        <v>-2.8629924587053601E-4</v>
      </c>
      <c r="ACY95" s="18">
        <v>-9.8559353561677998E-5</v>
      </c>
      <c r="ACZ95" s="18">
        <v>-1.1571829804268801E-5</v>
      </c>
      <c r="ADA95" s="18">
        <v>-1.05873545198809E-4</v>
      </c>
      <c r="ADB95" s="18">
        <v>-2.6695142807153701E-4</v>
      </c>
      <c r="ADC95" s="18">
        <v>-3.2190933629888598E-4</v>
      </c>
      <c r="ADD95" s="18">
        <v>-3.05214259011532E-4</v>
      </c>
      <c r="ADE95" s="18">
        <v>-2.4664688418624098E-4</v>
      </c>
      <c r="ADF95" s="18">
        <v>-8.2884162848906304E-5</v>
      </c>
      <c r="ADG95" s="18">
        <v>-1.11366436851612E-4</v>
      </c>
      <c r="ADH95" s="18">
        <v>-6.0163574970728496E-4</v>
      </c>
      <c r="ADI95" s="18">
        <v>-6.0669583670197504E-4</v>
      </c>
      <c r="ADJ95" s="18">
        <v>-1.1895708505271701E-4</v>
      </c>
      <c r="ADK95" s="18">
        <v>-3.4900829206430097E-5</v>
      </c>
      <c r="ADL95" s="18">
        <v>-4.9054680483728798E-4</v>
      </c>
      <c r="ADM95" s="18">
        <v>-6.6634418775446402E-4</v>
      </c>
      <c r="ADN95" s="18">
        <v>-5.1693132229180196E-4</v>
      </c>
      <c r="ADO95" s="18">
        <v>-4.49505947826778E-4</v>
      </c>
      <c r="ADP95" s="18">
        <v>-5.1705453701500405E-4</v>
      </c>
      <c r="ADQ95" s="18">
        <v>-6.1783589726605004E-4</v>
      </c>
      <c r="ADR95" s="18">
        <v>-6.8004587206005297E-4</v>
      </c>
      <c r="ADS95" s="18">
        <v>-7.9591637652520698E-4</v>
      </c>
      <c r="ADT95" s="18">
        <v>-7.4580318838135496E-4</v>
      </c>
      <c r="ADU95" s="18">
        <v>-7.8067295505257397E-4</v>
      </c>
      <c r="ADV95" s="18">
        <v>-8.0637823840257097E-4</v>
      </c>
      <c r="ADW95">
        <v>-1.0422236436593E-3</v>
      </c>
      <c r="ADX95">
        <v>-1.02275261113699E-3</v>
      </c>
      <c r="ADY95" s="18">
        <v>-8.31711806747237E-4</v>
      </c>
      <c r="ADZ95" s="18">
        <v>-8.2584927092488303E-4</v>
      </c>
      <c r="AEA95">
        <v>-1.08601146420517E-3</v>
      </c>
      <c r="AEB95">
        <v>-1.16250813438556E-3</v>
      </c>
      <c r="AEC95" s="18">
        <v>-9.6048154669037202E-4</v>
      </c>
      <c r="AED95" s="18">
        <v>-8.1492457727194701E-4</v>
      </c>
      <c r="AEE95" s="18">
        <v>-8.8605260594071201E-4</v>
      </c>
      <c r="AEF95">
        <v>-1.0024480672518E-3</v>
      </c>
      <c r="AEG95" s="18">
        <v>-9.4431246166676297E-4</v>
      </c>
      <c r="AEH95" s="18">
        <v>-8.1190115717283396E-4</v>
      </c>
      <c r="AEI95" s="18">
        <v>-7.7879056541546501E-4</v>
      </c>
      <c r="AEJ95" s="18">
        <v>-6.7544758142290497E-4</v>
      </c>
      <c r="AEK95" s="18">
        <v>-6.7810135735246703E-4</v>
      </c>
      <c r="AEL95" s="18">
        <v>-8.2436758799270195E-4</v>
      </c>
      <c r="AEM95" s="18">
        <v>-8.0576009395077997E-4</v>
      </c>
      <c r="AEN95" s="18">
        <v>-4.25314445361979E-4</v>
      </c>
      <c r="AEO95" s="18">
        <v>-3.9516514863324699E-4</v>
      </c>
      <c r="AEP95" s="18">
        <v>-5.2270170592633104E-4</v>
      </c>
      <c r="AEQ95" s="18">
        <v>-5.3819155684536803E-4</v>
      </c>
      <c r="AER95" s="18">
        <v>-3.42306032372063E-4</v>
      </c>
      <c r="AES95" s="18">
        <v>-2.8512715287315401E-4</v>
      </c>
      <c r="AET95" s="18">
        <v>-3.3992974842422802E-4</v>
      </c>
      <c r="AEU95" s="18">
        <v>-3.34005087531286E-4</v>
      </c>
      <c r="AEV95" s="18">
        <v>-2.5016523401405401E-4</v>
      </c>
      <c r="AEW95" s="18">
        <v>-2.0517425793547999E-4</v>
      </c>
      <c r="AEX95" s="18">
        <v>-2.1989272256223101E-4</v>
      </c>
      <c r="AEY95" s="18">
        <v>-2.1443089344458301E-4</v>
      </c>
      <c r="AEZ95" s="18">
        <v>-1.84715436791882E-4</v>
      </c>
      <c r="AFA95" s="18">
        <v>-1.21487646258966E-4</v>
      </c>
      <c r="AFB95" s="18">
        <v>-1.2275189144428299E-4</v>
      </c>
      <c r="AFC95" s="18">
        <v>-1.2034558037904401E-4</v>
      </c>
      <c r="AFD95" s="18">
        <v>-1.1824782383074101E-4</v>
      </c>
      <c r="AFE95" s="18">
        <v>-1.05348588352927E-4</v>
      </c>
      <c r="AFF95" s="18">
        <v>-1.05194311094347E-4</v>
      </c>
      <c r="AFG95" s="18">
        <v>-1.4132935836874599E-4</v>
      </c>
      <c r="AFH95" s="18">
        <v>-1.4068118679949599E-4</v>
      </c>
      <c r="AFI95" s="18">
        <v>-7.7545548454571706E-5</v>
      </c>
      <c r="AFJ95" s="18">
        <v>-5.3599440018425802E-5</v>
      </c>
      <c r="AFK95" s="18">
        <v>-1.3361446002663199E-4</v>
      </c>
      <c r="AFL95" s="18">
        <v>-1.92152843152215E-4</v>
      </c>
      <c r="AFM95" s="18">
        <v>-1.46852277138953E-4</v>
      </c>
      <c r="AFN95" s="18">
        <v>-9.4023187995007003E-5</v>
      </c>
      <c r="AFO95" s="18">
        <v>-8.5631126384211304E-5</v>
      </c>
      <c r="AFP95" s="18">
        <v>-8.1804222039461E-5</v>
      </c>
      <c r="AFQ95" s="18">
        <v>-1.20314517843778E-4</v>
      </c>
      <c r="AFR95" s="18">
        <v>-1.9147360904775399E-4</v>
      </c>
      <c r="AFS95" s="18">
        <v>-1.5296227782568499E-4</v>
      </c>
      <c r="AFT95" s="18">
        <v>-2.8018406809437999E-5</v>
      </c>
      <c r="AFU95" s="18">
        <v>-3.49308563238337E-5</v>
      </c>
      <c r="AFV95" s="18">
        <v>1.5675190712771599E-5</v>
      </c>
      <c r="AFW95" s="18">
        <v>1.5583038524835601E-5</v>
      </c>
      <c r="AFX95" s="18">
        <v>-1.64132365507108E-4</v>
      </c>
      <c r="AFY95" s="18">
        <v>-1.8483865151502899E-4</v>
      </c>
      <c r="AFZ95" s="18">
        <v>-6.8813869791850498E-6</v>
      </c>
      <c r="AGA95" s="18">
        <v>4.1195134269089697E-5</v>
      </c>
      <c r="AGB95" s="18">
        <v>2.94690272063524E-5</v>
      </c>
      <c r="AGC95" s="18">
        <v>1.8144662266405999E-5</v>
      </c>
      <c r="AGD95" s="18">
        <v>-7.4522128355403104E-5</v>
      </c>
      <c r="AGE95" s="18">
        <v>-1.3950805838430701E-4</v>
      </c>
      <c r="AGF95" s="18">
        <v>7.4374063603888096E-6</v>
      </c>
      <c r="AGG95" s="18">
        <v>1.7339003643407301E-4</v>
      </c>
      <c r="AGH95" s="18">
        <v>1.0766274723017499E-4</v>
      </c>
      <c r="AGI95" s="18">
        <v>-1.03987013890805E-5</v>
      </c>
      <c r="AGJ95" s="18">
        <v>8.33097195818144E-6</v>
      </c>
      <c r="AGK95" s="18">
        <v>6.8319975480735096E-5</v>
      </c>
      <c r="AGL95" s="18">
        <v>7.9150446110010098E-5</v>
      </c>
      <c r="AGM95" s="18">
        <v>1.40804401522698E-4</v>
      </c>
      <c r="AGN95" s="18">
        <v>1.3805743798739299E-4</v>
      </c>
      <c r="AGO95" s="18">
        <v>1.93167552637874E-5</v>
      </c>
      <c r="AGP95" s="18">
        <v>1.92867281463282E-5</v>
      </c>
      <c r="AGQ95" s="18">
        <v>2.2353428711313601E-4</v>
      </c>
      <c r="AGR95" s="18">
        <v>2.42604612930408E-4</v>
      </c>
      <c r="AGS95" s="18">
        <v>2.2834069673627299E-5</v>
      </c>
      <c r="AGT95" s="18">
        <v>-2.7895192086235799E-5</v>
      </c>
      <c r="AGU95" s="18">
        <v>1.3790419614678699E-4</v>
      </c>
      <c r="AGV95" s="18">
        <v>2.0643850312085301E-4</v>
      </c>
      <c r="AGW95" s="18">
        <v>1.35466822546281E-4</v>
      </c>
      <c r="AGX95" s="18">
        <v>8.9055253188308203E-5</v>
      </c>
      <c r="AGY95" s="18">
        <v>9.5135226757525601E-5</v>
      </c>
      <c r="AGZ95" s="18">
        <v>9.8219736509475006E-5</v>
      </c>
      <c r="AHA95" s="18">
        <v>1.15008001402572E-4</v>
      </c>
      <c r="AHB95" s="18">
        <v>1.4518628983084501E-4</v>
      </c>
      <c r="AHC95" s="18">
        <v>1.5262266077337099E-4</v>
      </c>
      <c r="AHD95" s="18">
        <v>1.7718587824350199E-4</v>
      </c>
      <c r="AHE95" s="18">
        <v>1.5839304440789999E-4</v>
      </c>
      <c r="AHF95" s="18">
        <v>4.3417140958401602E-5</v>
      </c>
      <c r="AHG95" s="18">
        <v>5.0236402866998799E-5</v>
      </c>
      <c r="AHH95" s="18">
        <v>2.4602977515236698E-4</v>
      </c>
      <c r="AHI95" s="18">
        <v>2.45783345705963E-4</v>
      </c>
      <c r="AHJ95" s="18">
        <v>3.3449173391708602E-5</v>
      </c>
      <c r="AHK95" s="18">
        <v>1.6570827146289401E-5</v>
      </c>
      <c r="AHL95" s="18">
        <v>1.56202100253799E-4</v>
      </c>
      <c r="AHM95" s="18">
        <v>1.8693744348119399E-4</v>
      </c>
      <c r="AHN95" s="18">
        <v>1.05008971300613E-4</v>
      </c>
      <c r="AHO95" s="18">
        <v>7.3411125010747202E-5</v>
      </c>
      <c r="AHP95" s="18">
        <v>1.01491656890773E-4</v>
      </c>
      <c r="AHQ95" s="18">
        <v>1.16580801104881E-4</v>
      </c>
      <c r="AHR95" s="18">
        <v>1.12723869642672E-4</v>
      </c>
      <c r="AHS95" s="18">
        <v>1.1337204121192301E-4</v>
      </c>
      <c r="AHT95" s="18">
        <v>9.0289471256221806E-5</v>
      </c>
      <c r="AHU95" s="18">
        <v>5.0267465402264997E-5</v>
      </c>
      <c r="AHV95" s="18">
        <v>8.7914222726248603E-5</v>
      </c>
      <c r="AHW95" s="18">
        <v>1.8116602442880199E-4</v>
      </c>
      <c r="AHX95" s="18">
        <v>1.3210274997704701E-4</v>
      </c>
      <c r="AHY95" s="18">
        <v>-5.9431948723487297E-5</v>
      </c>
      <c r="AHZ95" s="18">
        <v>-3.1907436224665098E-5</v>
      </c>
      <c r="AIA95" s="18">
        <v>1.95299477974641E-4</v>
      </c>
      <c r="AIB95" s="18">
        <v>1.91874315752682E-4</v>
      </c>
      <c r="AIC95" s="18">
        <v>7.6217107363163399E-6</v>
      </c>
      <c r="AID95" s="18">
        <v>4.9679348067543902E-6</v>
      </c>
      <c r="AIE95" s="18">
        <v>1.3114602389086E-4</v>
      </c>
      <c r="AIF95" s="18">
        <v>1.47994343018875E-4</v>
      </c>
      <c r="AIG95" s="18">
        <v>4.9095372404883701E-5</v>
      </c>
      <c r="AIH95" s="18">
        <v>1.68793816632817E-5</v>
      </c>
      <c r="AII95" s="18">
        <v>6.7819868659890695E-7</v>
      </c>
      <c r="AIJ95" s="18">
        <v>7.1029663978317004E-7</v>
      </c>
      <c r="AIK95" s="18">
        <v>3.5887582410076801E-5</v>
      </c>
      <c r="AIL95" s="18">
        <v>5.7734898880057403E-5</v>
      </c>
      <c r="AIM95" s="18">
        <v>5.8320945378775803E-5</v>
      </c>
      <c r="AIN95" s="18">
        <v>5.60078219193349E-5</v>
      </c>
      <c r="AIO95" s="18">
        <v>1.8082537195873699E-5</v>
      </c>
      <c r="AIP95" s="18">
        <v>-3.4129442914032603E-5</v>
      </c>
      <c r="AIQ95" s="18">
        <v>-4.07012399583628E-5</v>
      </c>
      <c r="AIR95" s="18">
        <v>-5.4063307211693598E-5</v>
      </c>
      <c r="AIS95" s="18">
        <v>-3.43137472899046E-5</v>
      </c>
      <c r="AIT95" s="18">
        <v>1.3237817112321501E-5</v>
      </c>
      <c r="AIU95" s="18">
        <v>-1.31756920418446E-5</v>
      </c>
      <c r="AIV95" s="18">
        <v>-1.4589658647057299E-4</v>
      </c>
      <c r="AIW95" s="18">
        <v>-1.3398410419623801E-4</v>
      </c>
      <c r="AIX95" s="18">
        <v>7.6743099626907995E-5</v>
      </c>
      <c r="AIY95" s="18">
        <v>7.8224782558977595E-5</v>
      </c>
      <c r="AIZ95" s="18">
        <v>-1.91503636165157E-4</v>
      </c>
      <c r="AJA95" s="18">
        <v>-2.1690036499827299E-4</v>
      </c>
      <c r="AJB95" s="18">
        <v>-7.0356642375424196E-6</v>
      </c>
      <c r="AJC95" s="18">
        <v>4.8847907540561197E-5</v>
      </c>
      <c r="AJD95" s="18">
        <v>-1.5178914941038599E-4</v>
      </c>
      <c r="AJE95" s="18">
        <v>-2.3964228248396499E-4</v>
      </c>
      <c r="AJF95" s="18">
        <v>-1.1756858972628E-4</v>
      </c>
      <c r="AJG95" s="18">
        <v>-3.2925251963578E-5</v>
      </c>
      <c r="AJH95" s="18">
        <v>-1.69070273196458E-4</v>
      </c>
      <c r="AJI95" s="18">
        <v>-3.14688332267554E-4</v>
      </c>
      <c r="AJJ95" s="18">
        <v>-1.7592059764032201E-4</v>
      </c>
      <c r="AJK95" s="18">
        <v>3.9898791130643597E-5</v>
      </c>
      <c r="AJL95" s="18">
        <v>-9.4887761893258594E-5</v>
      </c>
      <c r="AJM95" s="18">
        <v>-3.7106579835655102E-4</v>
      </c>
      <c r="AJN95" s="18">
        <v>-2.72999303687682E-4</v>
      </c>
      <c r="AJO95" s="18">
        <v>-1.13864900104787E-5</v>
      </c>
      <c r="AJP95" s="18">
        <v>-7.9829680214416E-5</v>
      </c>
      <c r="AJQ95" s="18">
        <v>-3.51439453157964E-4</v>
      </c>
      <c r="AJR95" s="18">
        <v>-3.1971839214484099E-4</v>
      </c>
      <c r="AJS95" s="18">
        <v>-1.3703962224853499E-4</v>
      </c>
      <c r="AJT95" s="18">
        <v>-1.5003100991439701E-4</v>
      </c>
      <c r="AJU95" s="18">
        <v>-3.3576426244513703E-4</v>
      </c>
      <c r="AJV95" s="18">
        <v>-3.3397506041382599E-4</v>
      </c>
      <c r="AJW95" s="18">
        <v>-1.8653570135840301E-4</v>
      </c>
      <c r="AJX95" s="18">
        <v>-1.8483865151508401E-4</v>
      </c>
      <c r="AJY95" s="18">
        <v>-3.9420842254711498E-4</v>
      </c>
      <c r="AJZ95" s="18">
        <v>-4.4722285148474002E-4</v>
      </c>
      <c r="AKA95" s="18">
        <v>-3.7387385154447002E-4</v>
      </c>
      <c r="AKB95" s="18">
        <v>-3.2480954167485299E-4</v>
      </c>
      <c r="AKC95" s="18">
        <v>-3.96585741912813E-4</v>
      </c>
      <c r="AKD95" s="18">
        <v>-4.7249533017668099E-4</v>
      </c>
      <c r="AKE95" s="18">
        <v>-4.2241320456820603E-4</v>
      </c>
      <c r="AKF95" s="18">
        <v>-3.54279604298957E-4</v>
      </c>
      <c r="AKG95" s="18">
        <v>-3.4813750565926201E-4</v>
      </c>
      <c r="AKH95" s="18">
        <v>-3.6517219999882E-4</v>
      </c>
      <c r="AKI95" s="18">
        <v>-4.7011904622890001E-4</v>
      </c>
      <c r="AKJ95" s="18">
        <v>-6.27402122709952E-4</v>
      </c>
      <c r="AKK95" s="18">
        <v>-5.6260049705697502E-4</v>
      </c>
      <c r="AKL95" s="18">
        <v>-4.01862231236505E-4</v>
      </c>
      <c r="AKM95" s="18">
        <v>-4.2978848585806202E-4</v>
      </c>
      <c r="AKN95" s="18">
        <v>-5.8703946438598499E-4</v>
      </c>
      <c r="AKO95" s="18">
        <v>-5.9944480555318403E-4</v>
      </c>
      <c r="AKP95" s="18">
        <v>-5.6725987734679295E-4</v>
      </c>
      <c r="AKQ95" s="18">
        <v>-5.6364937533109796E-4</v>
      </c>
      <c r="AKR95" s="18">
        <v>-6.9902301027158198E-4</v>
      </c>
      <c r="AKS95" s="18">
        <v>-7.1611879426386395E-4</v>
      </c>
      <c r="AKT95" s="18">
        <v>-7.2670180002881702E-4</v>
      </c>
      <c r="AKU95" s="18">
        <v>-7.0747823237082797E-4</v>
      </c>
      <c r="AKV95" s="18">
        <v>-7.6947180483583001E-4</v>
      </c>
      <c r="AKW95" s="18">
        <v>-8.0437159862445297E-4</v>
      </c>
      <c r="AKX95" s="18">
        <v>-8.0687109729543605E-4</v>
      </c>
      <c r="AKY95" s="18">
        <v>-7.77001363384211E-4</v>
      </c>
      <c r="AKZ95" s="18">
        <v>-8.2106564049394504E-4</v>
      </c>
      <c r="ALA95" s="18">
        <v>-8.4133912184392002E-4</v>
      </c>
      <c r="ALB95" s="18">
        <v>-9.0626499763796198E-4</v>
      </c>
      <c r="ALC95" s="18">
        <v>-9.6054263634298698E-4</v>
      </c>
      <c r="ALD95" s="18">
        <v>-9.4659555800874397E-4</v>
      </c>
      <c r="ALE95" s="18">
        <v>-9.3274063186260503E-4</v>
      </c>
      <c r="ALF95" s="18">
        <v>-9.0049357858562596E-4</v>
      </c>
      <c r="ALG95" s="18">
        <v>-8.75407475105227E-4</v>
      </c>
      <c r="ALH95">
        <v>-1.00173777061207E-3</v>
      </c>
      <c r="ALI95">
        <v>-1.21354698608028E-3</v>
      </c>
      <c r="ALJ95">
        <v>-1.1026444164220399E-3</v>
      </c>
      <c r="ALK95" s="18">
        <v>-7.9542248221442502E-4</v>
      </c>
      <c r="ALL95" s="18">
        <v>-8.7799912596420095E-4</v>
      </c>
      <c r="ALM95">
        <v>-1.33139306778834E-3</v>
      </c>
      <c r="ALN95">
        <v>-1.2607589334302999E-3</v>
      </c>
      <c r="ALO95" s="18">
        <v>-7.8008690855385599E-4</v>
      </c>
      <c r="ALP95" s="18">
        <v>-8.0110071366107296E-4</v>
      </c>
      <c r="ALQ95">
        <v>-1.23101241424222E-3</v>
      </c>
      <c r="ALR95">
        <v>-1.2350546854981101E-3</v>
      </c>
      <c r="ALS95" s="18">
        <v>-9.2956189908705001E-4</v>
      </c>
      <c r="ALT95" s="18">
        <v>-8.8037540991203701E-4</v>
      </c>
      <c r="ALU95">
        <v>-1.0562639095992299E-3</v>
      </c>
      <c r="ALV95">
        <v>-1.10097739369607E-3</v>
      </c>
      <c r="ALW95">
        <v>-1.05286980991259E-3</v>
      </c>
      <c r="ALX95" s="18">
        <v>-9.9337677153643589E-4</v>
      </c>
      <c r="ALY95" s="18">
        <v>-9.6119080791223701E-4</v>
      </c>
      <c r="ALZ95" s="18">
        <v>-9.85630810659055E-4</v>
      </c>
      <c r="AMA95">
        <v>-1.05953582998052E-3</v>
      </c>
      <c r="AMB95">
        <v>-1.0507409908290799E-3</v>
      </c>
      <c r="AMC95" s="18">
        <v>-9.5606859584695903E-4</v>
      </c>
      <c r="AMD95" s="18">
        <v>-9.33789510136673E-4</v>
      </c>
      <c r="AME95">
        <v>-1.03978627005879E-3</v>
      </c>
      <c r="AMF95">
        <v>-1.1031683378501199E-3</v>
      </c>
      <c r="AMG95">
        <v>-1.0321645593224201E-3</v>
      </c>
      <c r="AMH95" s="18">
        <v>-9.5964803532738697E-4</v>
      </c>
      <c r="AMI95">
        <v>-1.0592272754635899E-3</v>
      </c>
      <c r="AMJ95">
        <v>-1.25193406716134E-3</v>
      </c>
      <c r="AMK95">
        <v>-1.20237586298105E-3</v>
      </c>
      <c r="AML95">
        <v>-1.09008479799627E-3</v>
      </c>
      <c r="AMM95">
        <v>-1.12319538975363E-3</v>
      </c>
      <c r="AMN95">
        <v>-1.4010083509896601E-3</v>
      </c>
      <c r="AMO95">
        <v>-1.41862805641002E-3</v>
      </c>
      <c r="AMP95">
        <v>-1.46852587764273E-3</v>
      </c>
      <c r="AMQ95">
        <v>-1.4588053749401901E-3</v>
      </c>
      <c r="AMR95">
        <v>-1.66882331754153E-3</v>
      </c>
      <c r="AMS95">
        <v>-1.6923376567375399E-3</v>
      </c>
      <c r="AMT95">
        <v>-1.9445385222293099E-3</v>
      </c>
      <c r="AMU95">
        <v>-1.9443842449707799E-3</v>
      </c>
      <c r="AMV95">
        <v>-2.0991978498982001E-3</v>
      </c>
      <c r="AMW95">
        <v>-2.11363985796103E-3</v>
      </c>
      <c r="AMX95">
        <v>-2.5081889329782101E-3</v>
      </c>
      <c r="AMY95">
        <v>-2.54691459569372E-3</v>
      </c>
      <c r="AMZ95">
        <v>-2.84302649645457E-3</v>
      </c>
      <c r="ANA95">
        <v>-2.9186596281546798E-3</v>
      </c>
      <c r="ANB95">
        <v>-3.1979853348581E-3</v>
      </c>
      <c r="ANC95">
        <v>-3.3494659297516002E-3</v>
      </c>
      <c r="AND95">
        <v>-3.6835331423533601E-3</v>
      </c>
      <c r="ANE95">
        <v>-3.8203563622729001E-3</v>
      </c>
      <c r="ANF95">
        <v>-4.1198944606736197E-3</v>
      </c>
      <c r="ANG95">
        <v>-4.3504944391417003E-3</v>
      </c>
      <c r="ANH95">
        <v>-4.5133014698108802E-3</v>
      </c>
      <c r="ANI95">
        <v>-4.6369790248060299E-3</v>
      </c>
      <c r="ANJ95">
        <v>-4.8112957602088804E-3</v>
      </c>
      <c r="ANK95">
        <v>-5.1683202572075301E-3</v>
      </c>
      <c r="ANL95">
        <v>-5.2698740391687801E-3</v>
      </c>
      <c r="ANM95">
        <v>-5.3410931846076199E-3</v>
      </c>
      <c r="ANN95">
        <v>-5.4239162578038598E-3</v>
      </c>
      <c r="ANO95">
        <v>-5.6497657392120502E-3</v>
      </c>
      <c r="ANP95">
        <v>-5.5778352617156801E-3</v>
      </c>
      <c r="ANQ95">
        <v>-5.5345723980156896E-3</v>
      </c>
      <c r="ANR95">
        <v>-5.5829885363161604E-3</v>
      </c>
      <c r="ANS95">
        <v>-5.8990032388395097E-3</v>
      </c>
      <c r="ANT95">
        <v>-5.7893038247138198E-3</v>
      </c>
      <c r="ANU95">
        <v>-5.3418345437826198E-3</v>
      </c>
      <c r="ANV95">
        <v>-5.3599170809785698E-3</v>
      </c>
      <c r="ANW95">
        <v>-5.4973118515469202E-3</v>
      </c>
      <c r="ANX95">
        <v>-5.4019457266105599E-3</v>
      </c>
      <c r="ANY95">
        <v>-4.8507772779491001E-3</v>
      </c>
      <c r="ANZ95">
        <v>-4.7980890056318302E-3</v>
      </c>
      <c r="AOA95">
        <v>-4.7593612720806498E-3</v>
      </c>
      <c r="AOB95">
        <v>-4.71088404412753E-3</v>
      </c>
      <c r="AOC95">
        <v>-4.0919205768313498E-3</v>
      </c>
      <c r="AOD95">
        <v>-4.0090374494003104E-3</v>
      </c>
      <c r="AOE95">
        <v>-3.9885320344537302E-3</v>
      </c>
      <c r="AOF95">
        <v>-3.86990007060347E-3</v>
      </c>
      <c r="AOG95">
        <v>-3.3085938458492698E-3</v>
      </c>
      <c r="AOH95">
        <v>-3.18496288465697E-3</v>
      </c>
      <c r="AOI95">
        <v>-3.04226056222953E-3</v>
      </c>
      <c r="AOJ95">
        <v>-2.9342426666795198E-3</v>
      </c>
      <c r="AOK95">
        <v>-2.6483762254670101E-3</v>
      </c>
      <c r="AOL95">
        <v>-2.5131258052497299E-3</v>
      </c>
      <c r="AOM95">
        <v>-2.3997682598876301E-3</v>
      </c>
      <c r="AON95">
        <v>-2.2117684777003201E-3</v>
      </c>
      <c r="AOO95">
        <v>-1.94979948028542E-3</v>
      </c>
      <c r="AOP95">
        <v>-1.8001857437613901E-3</v>
      </c>
      <c r="AOQ95">
        <v>-1.75792619995054E-3</v>
      </c>
      <c r="AOR95">
        <v>-1.62238275648396E-3</v>
      </c>
      <c r="AOS95">
        <v>-1.4527254013709499E-3</v>
      </c>
      <c r="AOT95">
        <v>-1.26271897940558E-3</v>
      </c>
      <c r="AOU95">
        <v>-1.29075395290051E-3</v>
      </c>
      <c r="AOV95">
        <v>-1.2652640364616201E-3</v>
      </c>
      <c r="AOW95">
        <v>-1.1483446537224301E-3</v>
      </c>
      <c r="AOX95" s="18">
        <v>-9.0350250283499601E-4</v>
      </c>
      <c r="AOY95" s="18">
        <v>-8.9642024479447103E-4</v>
      </c>
      <c r="AOZ95" s="18">
        <v>-8.7733542312734504E-4</v>
      </c>
      <c r="APA95" s="18">
        <v>-8.4470319441315401E-4</v>
      </c>
      <c r="APB95" s="18">
        <v>-6.3781635536663795E-4</v>
      </c>
      <c r="APC95" s="18">
        <v>-6.2021218121383005E-4</v>
      </c>
      <c r="APD95" s="18">
        <v>-5.8784191321370396E-4</v>
      </c>
      <c r="APE95" s="18">
        <v>-5.7469728370720897E-4</v>
      </c>
      <c r="APF95" s="18">
        <v>-4.5245274700558803E-4</v>
      </c>
      <c r="APG95" s="18">
        <v>-4.2435771927579099E-4</v>
      </c>
      <c r="APH95" s="18">
        <v>-3.2170846523749098E-4</v>
      </c>
      <c r="API95" s="18">
        <v>-3.1447192993849701E-4</v>
      </c>
      <c r="APJ95" s="18">
        <v>-2.9589653384973203E-4</v>
      </c>
      <c r="APK95" s="18">
        <v>-2.8274983350753898E-4</v>
      </c>
      <c r="APL95" s="18">
        <v>-1.467911874862E-4</v>
      </c>
      <c r="APM95" s="18">
        <v>-1.2792069731246101E-4</v>
      </c>
      <c r="APN95" s="18">
        <v>-1.20022530012281E-4</v>
      </c>
      <c r="APO95" s="18">
        <v>-1.0425311627584801E-4</v>
      </c>
      <c r="APP95" s="18">
        <v>-5.0220871599393398E-5</v>
      </c>
      <c r="APQ95" s="18">
        <v>-5.7365254710422998E-5</v>
      </c>
      <c r="APR95" s="18">
        <v>-3.6936460684172599E-5</v>
      </c>
      <c r="APS95" s="18">
        <v>-1.39481137520491E-5</v>
      </c>
      <c r="APT95" s="18">
        <v>6.2919236015895804E-5</v>
      </c>
      <c r="APU95" s="18">
        <v>7.1852821158263595E-5</v>
      </c>
      <c r="APV95" s="18">
        <v>3.77233782442587E-5</v>
      </c>
      <c r="APW95" s="18">
        <v>6.2009103732635297E-5</v>
      </c>
      <c r="APX95" s="18">
        <v>1.5421202716112099E-4</v>
      </c>
      <c r="APY95" s="18">
        <v>1.6243635108162399E-4</v>
      </c>
      <c r="APZ95" s="18">
        <v>1.4638944536343699E-4</v>
      </c>
      <c r="AQA95" s="18">
        <v>1.7939235366520799E-4</v>
      </c>
      <c r="AQB95" s="18">
        <v>2.2766871055695999E-4</v>
      </c>
      <c r="AQC95" s="18">
        <v>2.6996035232088001E-4</v>
      </c>
      <c r="AQD95" s="18">
        <v>2.7927911290054298E-4</v>
      </c>
      <c r="AQE95" s="18">
        <v>2.8085294802066002E-4</v>
      </c>
      <c r="AQF95" s="18">
        <v>3.43030824861589E-4</v>
      </c>
      <c r="AQG95" s="18">
        <v>4.2591602312827499E-4</v>
      </c>
      <c r="AQH95" s="18">
        <v>4.5319307076274702E-4</v>
      </c>
      <c r="AQI95" s="18">
        <v>5.2842549575787801E-4</v>
      </c>
      <c r="AQJ95" s="18">
        <v>5.5849713614838903E-4</v>
      </c>
      <c r="AQK95" s="18">
        <v>6.0128060138739305E-4</v>
      </c>
      <c r="AQL95" s="18">
        <v>6.2516458475300697E-4</v>
      </c>
      <c r="AQM95" s="18">
        <v>7.0141482548702295E-4</v>
      </c>
      <c r="AQN95" s="18">
        <v>7.4535588787355501E-4</v>
      </c>
      <c r="AQO95" s="18">
        <v>8.45967439598444E-4</v>
      </c>
      <c r="AQP95" s="18">
        <v>8.2858070319249901E-4</v>
      </c>
      <c r="AQQ95" s="18">
        <v>8.8676186716260498E-4</v>
      </c>
      <c r="AQR95" s="18">
        <v>9.4807620552314598E-4</v>
      </c>
      <c r="AQS95">
        <v>1.0532560207676899E-3</v>
      </c>
      <c r="AQT95">
        <v>1.0332755626671301E-3</v>
      </c>
      <c r="AQU95" s="18">
        <v>9.8888616435491294E-4</v>
      </c>
      <c r="AQV95">
        <v>1.0211021550965401E-3</v>
      </c>
      <c r="AQW95">
        <v>1.21456480181922E-3</v>
      </c>
      <c r="AQX95">
        <v>1.21030716365211E-3</v>
      </c>
      <c r="AQY95">
        <v>1.05188202129113E-3</v>
      </c>
      <c r="AQZ95">
        <v>1.07616774677951E-3</v>
      </c>
      <c r="ARA95">
        <v>1.33721004522574E-3</v>
      </c>
      <c r="ARB95">
        <v>1.33372275793322E-3</v>
      </c>
      <c r="ARC95">
        <v>1.0904399463161601E-3</v>
      </c>
      <c r="ARD95">
        <v>1.08985286439966E-3</v>
      </c>
      <c r="ARE95">
        <v>1.33018991225572E-3</v>
      </c>
      <c r="ARF95">
        <v>1.3542426687296E-3</v>
      </c>
      <c r="ARG95">
        <v>1.2274329747618501E-3</v>
      </c>
      <c r="ARH95">
        <v>1.21862363976052E-3</v>
      </c>
      <c r="ARI95">
        <v>1.4175325843330199E-3</v>
      </c>
      <c r="ARJ95">
        <v>1.4531426747613999E-3</v>
      </c>
      <c r="ARK95">
        <v>1.2380636097474799E-3</v>
      </c>
      <c r="ARL95">
        <v>1.19922922815862E-3</v>
      </c>
      <c r="ARM95">
        <v>1.4116545172429499E-3</v>
      </c>
      <c r="ARN95">
        <v>1.46074885423003E-3</v>
      </c>
      <c r="ARO95">
        <v>1.2737658523638499E-3</v>
      </c>
      <c r="ARP95">
        <v>1.25032916950601E-3</v>
      </c>
      <c r="ARQ95">
        <v>1.47127180576012E-3</v>
      </c>
      <c r="ARR95">
        <v>1.5029628396558399E-3</v>
      </c>
      <c r="ARS95">
        <v>1.3235704859906299E-3</v>
      </c>
      <c r="ART95">
        <v>1.2802931264409201E-3</v>
      </c>
      <c r="ARU95">
        <v>1.41782560758238E-3</v>
      </c>
      <c r="ARV95">
        <v>1.48967842874062E-3</v>
      </c>
      <c r="ARW95">
        <v>1.3405575511095101E-3</v>
      </c>
      <c r="ARX95">
        <v>1.24742896413004E-3</v>
      </c>
      <c r="ARY95">
        <v>1.40006715617108E-3</v>
      </c>
      <c r="ARZ95">
        <v>1.4897250225435199E-3</v>
      </c>
      <c r="ASA95">
        <v>1.38615010495432E-3</v>
      </c>
      <c r="ASB95">
        <v>1.31601090032487E-3</v>
      </c>
      <c r="ASC95">
        <v>1.3589952366252201E-3</v>
      </c>
      <c r="ASD95">
        <v>1.42516982633697E-3</v>
      </c>
      <c r="ASE95">
        <v>1.38648972200652E-3</v>
      </c>
      <c r="ASF95">
        <v>1.2962157820180201E-3</v>
      </c>
      <c r="ASG95">
        <v>1.3747791462114501E-3</v>
      </c>
      <c r="ASH95">
        <v>1.4787081767027E-3</v>
      </c>
      <c r="ASI95">
        <v>1.40663998863327E-3</v>
      </c>
      <c r="ASJ95">
        <v>1.2955210166459201E-3</v>
      </c>
      <c r="ASK95">
        <v>1.3068609128535E-3</v>
      </c>
      <c r="ASL95">
        <v>1.3875696628159399E-3</v>
      </c>
      <c r="ASM95">
        <v>1.4084602531998201E-3</v>
      </c>
      <c r="ASN95">
        <v>1.3323808564097699E-3</v>
      </c>
      <c r="ASO95">
        <v>1.2915087725074699E-3</v>
      </c>
      <c r="ASP95">
        <v>1.3039917700128001E-3</v>
      </c>
      <c r="ASQ95">
        <v>1.3331978010872601E-3</v>
      </c>
      <c r="ASR95">
        <v>1.3124159295767801E-3</v>
      </c>
      <c r="ASS95">
        <v>1.2785639786445E-3</v>
      </c>
      <c r="AST95">
        <v>1.28418112043834E-3</v>
      </c>
      <c r="ASU95">
        <v>1.29144768285474E-3</v>
      </c>
      <c r="ASV95">
        <v>1.2359958803166899E-3</v>
      </c>
      <c r="ASW95">
        <v>1.2451603636377999E-3</v>
      </c>
      <c r="ASX95">
        <v>1.24235334586769E-3</v>
      </c>
      <c r="ASY95">
        <v>1.2369981647879201E-3</v>
      </c>
      <c r="ASZ95">
        <v>1.20725268101767E-3</v>
      </c>
      <c r="ATA95">
        <v>1.19302603986612E-3</v>
      </c>
      <c r="ATB95">
        <v>1.2008486216637799E-3</v>
      </c>
      <c r="ATC95">
        <v>1.22167812239495E-3</v>
      </c>
      <c r="ATD95">
        <v>1.2039041397160701E-3</v>
      </c>
      <c r="ATE95">
        <v>1.1814241829444501E-3</v>
      </c>
      <c r="ATF95">
        <v>1.16042487368714E-3</v>
      </c>
      <c r="ATG95">
        <v>1.1797571602185301E-3</v>
      </c>
      <c r="ATH95">
        <v>1.1489772940239599E-3</v>
      </c>
      <c r="ATI95">
        <v>1.1089231902169901E-3</v>
      </c>
      <c r="ATJ95">
        <v>1.1218835153475801E-3</v>
      </c>
      <c r="ATK95">
        <v>1.1645292700135301E-3</v>
      </c>
      <c r="ATL95">
        <v>1.08525560918038E-3</v>
      </c>
      <c r="ATM95">
        <v>1.0381969036710099E-3</v>
      </c>
      <c r="ATN95">
        <v>1.0866441045067001E-3</v>
      </c>
      <c r="ATO95">
        <v>1.11865922418702E-3</v>
      </c>
      <c r="ATP95">
        <v>1.0435510493328999E-3</v>
      </c>
      <c r="ATQ95">
        <v>1.0182775352230999E-3</v>
      </c>
      <c r="ATR95">
        <v>1.11112966563875E-3</v>
      </c>
      <c r="ATS95">
        <v>1.1411547122262499E-3</v>
      </c>
      <c r="ATT95">
        <v>1.0185560626226301E-3</v>
      </c>
      <c r="ATU95" s="18">
        <v>9.8377948355726709E-4</v>
      </c>
      <c r="ATV95">
        <v>1.01793895358875E-3</v>
      </c>
      <c r="ATW95">
        <v>1.01809323084717E-3</v>
      </c>
      <c r="ATX95" s="18">
        <v>8.9373644174750501E-4</v>
      </c>
      <c r="ATY95" s="18">
        <v>8.9731484581012601E-4</v>
      </c>
      <c r="ATZ95">
        <v>1.0606778958605E-3</v>
      </c>
      <c r="AUA95">
        <v>1.04543343897001E-3</v>
      </c>
      <c r="AUB95" s="18">
        <v>7.5061684592969604E-4</v>
      </c>
      <c r="AUC95" s="18">
        <v>7.5712858873916401E-4</v>
      </c>
      <c r="AUD95">
        <v>1.03265845363315E-3</v>
      </c>
      <c r="AUE95">
        <v>1.0200056476017401E-3</v>
      </c>
      <c r="AUF95" s="18">
        <v>7.7274268979926597E-4</v>
      </c>
      <c r="AUG95" s="18">
        <v>7.8033333800037099E-4</v>
      </c>
      <c r="AUH95" s="18">
        <v>9.7578709323342596E-4</v>
      </c>
      <c r="AUI95" s="18">
        <v>9.8263741767734493E-4</v>
      </c>
      <c r="AUJ95" s="18">
        <v>7.4996970977830803E-4</v>
      </c>
      <c r="AUK95" s="18">
        <v>7.3321354283828401E-4</v>
      </c>
      <c r="AUL95" s="18">
        <v>9.0783779734027105E-4</v>
      </c>
      <c r="AUM95" s="18">
        <v>8.9990856750477E-4</v>
      </c>
      <c r="AUN95" s="18">
        <v>7.1377253743348801E-4</v>
      </c>
      <c r="AUO95" s="18">
        <v>6.9353011861877901E-4</v>
      </c>
      <c r="AUP95" s="18">
        <v>8.4896186799804298E-4</v>
      </c>
      <c r="AUQ95" s="18">
        <v>8.9259437586758296E-4</v>
      </c>
      <c r="AUR95" s="18">
        <v>7.4891979608637804E-4</v>
      </c>
      <c r="AUS95" s="18">
        <v>7.0760144709408601E-4</v>
      </c>
      <c r="AUT95" s="18">
        <v>8.1359820701609699E-4</v>
      </c>
      <c r="AUU95" s="18">
        <v>8.5161564392754996E-4</v>
      </c>
      <c r="AUV95" s="18">
        <v>6.4918731410945596E-4</v>
      </c>
      <c r="AUW95" s="18">
        <v>5.9487757745135795E-4</v>
      </c>
      <c r="AUX95" s="18">
        <v>7.9477534606309198E-4</v>
      </c>
      <c r="AUY95" s="18">
        <v>8.2467614250969403E-4</v>
      </c>
      <c r="AUZ95" s="18">
        <v>6.6933758073611696E-4</v>
      </c>
      <c r="AVA95" s="18">
        <v>6.7751531085380402E-4</v>
      </c>
      <c r="AVB95" s="18">
        <v>7.6746516505765596E-4</v>
      </c>
      <c r="AVC95" s="18">
        <v>7.27103542151608E-4</v>
      </c>
      <c r="AVD95" s="18">
        <v>6.6939970580670496E-4</v>
      </c>
      <c r="AVE95" s="18">
        <v>7.0584227218017904E-4</v>
      </c>
      <c r="AVF95" s="18">
        <v>6.7461510547783799E-4</v>
      </c>
      <c r="AVG95" s="18">
        <v>6.3786294916956499E-4</v>
      </c>
      <c r="AVH95" s="18">
        <v>6.3795510135744495E-4</v>
      </c>
      <c r="AVI95" s="18">
        <v>6.6557280146201103E-4</v>
      </c>
      <c r="AVJ95" s="18">
        <v>6.7501581218276597E-4</v>
      </c>
      <c r="AVK95" s="18">
        <v>6.3425244715381503E-4</v>
      </c>
      <c r="AVL95" s="18">
        <v>6.7621896771535796E-4</v>
      </c>
      <c r="AVM95" s="18">
        <v>7.2522115251449904E-4</v>
      </c>
      <c r="AVN95" s="18">
        <v>6.1296115006503795E-4</v>
      </c>
      <c r="AVO95" s="18">
        <v>5.7673291518489601E-4</v>
      </c>
      <c r="AVP95" s="18">
        <v>6.9383867313577098E-4</v>
      </c>
      <c r="AVQ95" s="18">
        <v>7.2312339596619602E-4</v>
      </c>
      <c r="AVR95" s="18">
        <v>5.8663875768111197E-4</v>
      </c>
      <c r="AVS95" s="18">
        <v>5.3418034812469095E-4</v>
      </c>
      <c r="AVT95" s="18">
        <v>6.2338987857152295E-4</v>
      </c>
      <c r="AVU95" s="18">
        <v>6.5144038333408896E-4</v>
      </c>
      <c r="AVV95" s="18">
        <v>5.0878465470949297E-4</v>
      </c>
      <c r="AVW95" s="18">
        <v>4.6913125760744603E-4</v>
      </c>
      <c r="AVX95" s="18">
        <v>6.1188120925570401E-4</v>
      </c>
      <c r="AVY95" s="18">
        <v>6.2980843377519104E-4</v>
      </c>
      <c r="AVZ95" s="18">
        <v>4.5299323511921398E-4</v>
      </c>
      <c r="AWA95" s="18">
        <v>4.4583435615830298E-4</v>
      </c>
      <c r="AWB95" s="18">
        <v>6.3885073779101898E-4</v>
      </c>
      <c r="AWC95" s="18">
        <v>6.4995870040190896E-4</v>
      </c>
      <c r="AWD95" s="18">
        <v>4.2278388415567498E-4</v>
      </c>
      <c r="AWE95" s="18">
        <v>3.9309741920245901E-4</v>
      </c>
      <c r="AWF95" s="18">
        <v>5.76147904104096E-4</v>
      </c>
      <c r="AWG95" s="18">
        <v>5.9163671960532605E-4</v>
      </c>
      <c r="AWH95" s="18">
        <v>3.9778889744529402E-4</v>
      </c>
      <c r="AWI95" s="18">
        <v>3.5452603374547199E-4</v>
      </c>
      <c r="AWJ95" s="18">
        <v>5.6031740071499304E-4</v>
      </c>
      <c r="AWK95" s="18">
        <v>6.16785983574064E-4</v>
      </c>
      <c r="AWL95" s="18">
        <v>3.18144557024724E-4</v>
      </c>
      <c r="AWM95" s="18">
        <v>2.3124918545519501E-4</v>
      </c>
      <c r="AWN95" s="18">
        <v>4.5104975582943498E-4</v>
      </c>
      <c r="AWO95" s="18">
        <v>5.1489361997841799E-4</v>
      </c>
      <c r="AWP95" s="18">
        <v>4.3555886949253597E-4</v>
      </c>
      <c r="AWQ95" s="18">
        <v>4.0692231823130599E-4</v>
      </c>
      <c r="AWR95" s="18">
        <v>3.8121807029911598E-4</v>
      </c>
      <c r="AWS95" s="18">
        <v>3.7445989804313302E-4</v>
      </c>
      <c r="AWT95" s="18">
        <v>3.7424453113199502E-4</v>
      </c>
      <c r="AWU95" s="18">
        <v>3.58259750484368E-4</v>
      </c>
      <c r="AWV95" s="18">
        <v>3.3252444001696801E-4</v>
      </c>
      <c r="AWW95" s="18">
        <v>3.6523328965148901E-4</v>
      </c>
      <c r="AWX95" s="18">
        <v>4.29263529012069E-4</v>
      </c>
      <c r="AWY95" s="18">
        <v>4.09607156696023E-4</v>
      </c>
      <c r="AWZ95" s="18">
        <v>3.0836296466968302E-4</v>
      </c>
      <c r="AXA95" s="18">
        <v>2.82410216455253E-4</v>
      </c>
      <c r="AXB95" s="18">
        <v>3.3881978049743401E-4</v>
      </c>
      <c r="AXC95" s="18">
        <v>3.78810723816014E-4</v>
      </c>
      <c r="AXD95" s="18">
        <v>2.67445322382264E-4</v>
      </c>
      <c r="AXE95" s="18">
        <v>2.1643649780489401E-4</v>
      </c>
      <c r="AXF95" s="18">
        <v>2.9833390745026501E-4</v>
      </c>
      <c r="AXG95" s="18">
        <v>3.05925591069122E-4</v>
      </c>
      <c r="AXH95" s="18">
        <v>1.9644050843670101E-4</v>
      </c>
      <c r="AXI95" s="18">
        <v>1.98447148214875E-4</v>
      </c>
      <c r="AXJ95" s="18">
        <v>2.7917039402708399E-4</v>
      </c>
      <c r="AXK95" s="18">
        <v>2.5701555845797299E-4</v>
      </c>
      <c r="AXL95" s="18">
        <v>2.17701778408074E-4</v>
      </c>
      <c r="AXM95" s="18">
        <v>2.6269378990451098E-4</v>
      </c>
      <c r="AXN95" s="18">
        <v>8.4118380916708898E-5</v>
      </c>
      <c r="AXO95" s="18">
        <v>-1.8484279318609001E-5</v>
      </c>
      <c r="AXP95" s="18">
        <v>2.42233933342883E-4</v>
      </c>
      <c r="AXQ95" s="18">
        <v>3.6341302508491303E-4</v>
      </c>
      <c r="AXR95" s="18">
        <v>8.6186110347663506E-5</v>
      </c>
      <c r="AXS95" s="18">
        <v>-5.5944661430995503E-5</v>
      </c>
      <c r="AXT95" s="18">
        <v>9.5659148185711599E-5</v>
      </c>
      <c r="AXU95" s="18">
        <v>2.14616233238429E-4</v>
      </c>
      <c r="AXV95" s="18">
        <v>1.0939085960876E-4</v>
      </c>
      <c r="AXW95" s="18">
        <v>4.7825950130197996E-6</v>
      </c>
      <c r="AXX95" s="18">
        <v>-8.9764514410173302E-5</v>
      </c>
      <c r="AXY95" s="18">
        <v>-2.67852241594424E-5</v>
      </c>
      <c r="AXZ95" s="18">
        <v>1.4750044870814801E-4</v>
      </c>
      <c r="AYA95" s="18">
        <v>9.35924541727306E-5</v>
      </c>
      <c r="AYB95" s="18">
        <v>-1.19142424846452E-4</v>
      </c>
      <c r="AYC95" s="18">
        <v>-9.6709061877697694E-5</v>
      </c>
      <c r="AYD95" s="18">
        <v>6.6838292548554405E-5</v>
      </c>
      <c r="AYE95" s="18">
        <v>5.9617288517221902E-5</v>
      </c>
      <c r="AYF95" s="18">
        <v>-1.4663587480989699E-4</v>
      </c>
      <c r="AYG95" s="18">
        <v>-1.5916546611816E-4</v>
      </c>
      <c r="AYH95" s="18">
        <v>1.04991369198614E-6</v>
      </c>
      <c r="AYI95" s="18">
        <v>-5.18433713581067E-6</v>
      </c>
      <c r="AYJ95" s="18">
        <v>-2.5966933438748002E-4</v>
      </c>
      <c r="AYK95" s="18">
        <v>-2.7447995120199998E-4</v>
      </c>
      <c r="AYL95" s="18">
        <v>-3.6351449603344502E-5</v>
      </c>
      <c r="AYM95" s="18">
        <v>-4.4033214574468101E-5</v>
      </c>
      <c r="AYN95" s="18">
        <v>-3.6909125653144999E-4</v>
      </c>
      <c r="AYO95" s="18">
        <v>-3.79089251215603E-4</v>
      </c>
      <c r="AYP95" s="18">
        <v>-2.2121909281802501E-4</v>
      </c>
      <c r="AYQ95" s="18">
        <v>-2.6235417285219698E-4</v>
      </c>
      <c r="AYR95" s="18">
        <v>-3.6862738933818301E-4</v>
      </c>
      <c r="AYS95" s="18">
        <v>-3.1465830515009502E-4</v>
      </c>
      <c r="AYT95" s="18">
        <v>-3.3835591330411098E-4</v>
      </c>
      <c r="AYU95" s="18">
        <v>-4.25807304254843E-4</v>
      </c>
      <c r="AYV95" s="18">
        <v>-4.2963420859953801E-4</v>
      </c>
      <c r="AYW95" s="18">
        <v>-3.5421747922853499E-4</v>
      </c>
      <c r="AYX95" s="18">
        <v>-4.5654161206431999E-4</v>
      </c>
      <c r="AYY95" s="18">
        <v>-5.2122002299420601E-4</v>
      </c>
      <c r="AYZ95" s="18">
        <v>-2.9734611882875601E-4</v>
      </c>
      <c r="AZA95" s="18">
        <v>-2.61737063818268E-4</v>
      </c>
      <c r="AZB95" s="18">
        <v>-4.82307985067098E-4</v>
      </c>
      <c r="AZC95" s="18">
        <v>-4.9070211751361904E-4</v>
      </c>
      <c r="AZD95" s="18">
        <v>-3.5032844981330798E-4</v>
      </c>
      <c r="AZE95" s="18">
        <v>-3.6930765886045099E-4</v>
      </c>
      <c r="AZF95" s="18">
        <v>-4.2623907349503799E-4</v>
      </c>
      <c r="AZG95" s="18">
        <v>-3.7171396992574603E-4</v>
      </c>
      <c r="AZH95" s="18">
        <v>-3.52026535074434E-4</v>
      </c>
      <c r="AZI95" s="18">
        <v>-4.1053282024694401E-4</v>
      </c>
      <c r="AZJ95" s="18">
        <v>-3.5733408693350201E-4</v>
      </c>
      <c r="AZK95" s="18">
        <v>-3.1474942192016798E-4</v>
      </c>
      <c r="AZL95" s="18">
        <v>-3.4212172799619103E-4</v>
      </c>
      <c r="AZM95" s="18">
        <v>-3.8121807029905998E-4</v>
      </c>
      <c r="AZN95" s="18">
        <v>-4.2056084204849999E-4</v>
      </c>
      <c r="AZO95" s="18">
        <v>-3.9461120008776798E-4</v>
      </c>
      <c r="AZP95" s="18">
        <v>-3.3326476377404298E-4</v>
      </c>
      <c r="AZQ95" s="18">
        <v>-3.3036352298032498E-4</v>
      </c>
      <c r="AZR95" s="18">
        <v>-3.5829081301969002E-4</v>
      </c>
      <c r="AZS95" s="18">
        <v>-4.2457308618698499E-4</v>
      </c>
      <c r="AZT95" s="18">
        <v>-4.64010080959975E-4</v>
      </c>
      <c r="AZU95" s="18">
        <v>-3.6217880701710999E-4</v>
      </c>
      <c r="AZV95" s="18">
        <v>-2.70993699327315E-4</v>
      </c>
      <c r="AZW95" s="18">
        <v>-3.6202349434072401E-4</v>
      </c>
      <c r="AZX95" s="18">
        <v>-4.4623609828114898E-4</v>
      </c>
      <c r="AZY95" s="18">
        <v>-3.6156169798312598E-4</v>
      </c>
      <c r="AZZ95" s="18">
        <v>-3.1132425969820899E-4</v>
      </c>
      <c r="BAA95" s="18">
        <v>-4.2340099318965898E-4</v>
      </c>
      <c r="BAB95" s="18">
        <v>-4.7487161412451603E-4</v>
      </c>
      <c r="BAC95" s="18">
        <v>-3.1953305235104997E-4</v>
      </c>
      <c r="BAD95" s="18">
        <v>-2.3365549652043499E-4</v>
      </c>
      <c r="BAE95" s="18">
        <v>-4.1065603497025799E-4</v>
      </c>
      <c r="BAF95" s="18">
        <v>-5.3951896251897002E-4</v>
      </c>
      <c r="BAG95" s="18">
        <v>-3.9353022386051602E-4</v>
      </c>
      <c r="BAH95" s="18">
        <v>-2.6034753307407899E-4</v>
      </c>
      <c r="BAI95" s="18">
        <v>-3.4838600594133597E-4</v>
      </c>
      <c r="BAJ95" s="18">
        <v>-4.5789904485549199E-4</v>
      </c>
      <c r="BAK95" s="18">
        <v>-5.6651955358954999E-4</v>
      </c>
      <c r="BAL95" s="18">
        <v>-5.9321159014330495E-4</v>
      </c>
      <c r="BAM95" s="18">
        <v>-2.4640045473983598E-4</v>
      </c>
      <c r="BAN95" s="18">
        <v>-9.04437485146902E-5</v>
      </c>
      <c r="BAO95" s="18">
        <v>-5.6219979035199098E-4</v>
      </c>
      <c r="BAP95" s="18">
        <v>-7.0976132871292097E-4</v>
      </c>
      <c r="BAQ95" s="18">
        <v>-2.9311850777913301E-4</v>
      </c>
      <c r="BAR95" s="18">
        <v>-2.7836898061728201E-4</v>
      </c>
      <c r="BAS95" s="18">
        <v>-4.6910123048998699E-4</v>
      </c>
      <c r="BAT95" s="18">
        <v>-3.9618399979002202E-4</v>
      </c>
      <c r="BAU95" s="18">
        <v>-4.7440878234905598E-4</v>
      </c>
      <c r="BAV95" s="18">
        <v>-5.8916828346955398E-4</v>
      </c>
      <c r="BAW95" s="18">
        <v>-4.8628916667026103E-4</v>
      </c>
      <c r="BAX95" s="18">
        <v>-4.10749222576001E-4</v>
      </c>
      <c r="BAY95" s="18">
        <v>-4.8937471183996197E-4</v>
      </c>
      <c r="BAZ95" s="18">
        <v>-5.0063798712723896E-4</v>
      </c>
      <c r="BBA95" s="18">
        <v>-4.3790409090510498E-4</v>
      </c>
      <c r="BBB95" s="18">
        <v>-4.9532939985036297E-4</v>
      </c>
      <c r="BBC95" s="18">
        <v>-6.0015510219291104E-4</v>
      </c>
      <c r="BBD95" s="18">
        <v>-5.4784993447720698E-4</v>
      </c>
      <c r="BBE95" s="18">
        <v>-4.8422143723941802E-4</v>
      </c>
      <c r="BBF95" s="18">
        <v>-5.1782592330751299E-4</v>
      </c>
      <c r="BBG95" s="18">
        <v>-5.7944881618493505E-4</v>
      </c>
      <c r="BBH95" s="18">
        <v>-5.8330574764708899E-4</v>
      </c>
      <c r="BBI95" s="18">
        <v>-5.9929052829471498E-4</v>
      </c>
      <c r="BBJ95" s="18">
        <v>-6.0481448248272897E-4</v>
      </c>
      <c r="BBK95" s="18">
        <v>-5.5581126226578095E-4</v>
      </c>
      <c r="BBL95" s="18">
        <v>-5.6167483350599802E-4</v>
      </c>
      <c r="BBM95" s="18">
        <v>-6.6646843789552803E-4</v>
      </c>
      <c r="BBN95" s="18">
        <v>-6.8396389317493202E-4</v>
      </c>
      <c r="BBO95" s="18">
        <v>-6.42182712407124E-4</v>
      </c>
      <c r="BBP95" s="18">
        <v>-5.8466421585601203E-4</v>
      </c>
      <c r="BBQ95" s="18">
        <v>-5.6355722314310698E-4</v>
      </c>
      <c r="BBR95" s="18">
        <v>-5.8669984733378201E-4</v>
      </c>
      <c r="BBS95" s="18">
        <v>-5.2714468388709301E-4</v>
      </c>
      <c r="BBT95" s="18">
        <v>-5.9672993997100798E-4</v>
      </c>
      <c r="BBU95" s="18">
        <v>-7.2790599097927102E-4</v>
      </c>
      <c r="BBV95" s="18">
        <v>-6.2527226820857597E-4</v>
      </c>
      <c r="BBW95" s="18">
        <v>-4.7369952112713499E-4</v>
      </c>
      <c r="BBX95" s="18">
        <v>-4.4490765718963E-4</v>
      </c>
      <c r="BBY95" s="18">
        <v>-5.0690226507249503E-4</v>
      </c>
      <c r="BBZ95" s="18">
        <v>-6.1549067585347996E-4</v>
      </c>
      <c r="BCA95" s="18">
        <v>-6.5230495723223004E-4</v>
      </c>
      <c r="BCB95" s="18">
        <v>-4.95082970403959E-4</v>
      </c>
      <c r="BCC95" s="18">
        <v>-3.9427054761770298E-4</v>
      </c>
      <c r="BCD95" s="18">
        <v>-4.4444586083192101E-4</v>
      </c>
      <c r="BCE95" s="18">
        <v>-5.0239716204114604E-4</v>
      </c>
      <c r="BCF95" s="18">
        <v>-4.8428252689208801E-4</v>
      </c>
      <c r="BCG95" s="18">
        <v>-4.3571314675100399E-4</v>
      </c>
      <c r="BCH95" s="18">
        <v>-2.7747437960162698E-4</v>
      </c>
      <c r="BCI95" s="18">
        <v>-3.0302435027534903E-4</v>
      </c>
      <c r="BCJ95" s="18">
        <v>-5.2208356147448399E-4</v>
      </c>
      <c r="BCK95" s="18">
        <v>-5.0755043664163502E-4</v>
      </c>
      <c r="BCL95" s="18">
        <v>-1.7860440068728699E-4</v>
      </c>
      <c r="BCM95" s="18">
        <v>-1.7693944879709699E-4</v>
      </c>
      <c r="BCN95" s="18">
        <v>-2.4744933301396E-4</v>
      </c>
      <c r="BCO95" s="18">
        <v>-2.2069517138983901E-4</v>
      </c>
      <c r="BCP95" s="18">
        <v>-5.5883571778281196E-4</v>
      </c>
      <c r="BCQ95" s="18">
        <v>-5.8389282956361401E-4</v>
      </c>
      <c r="BCR95" s="18">
        <v>1.6033755911554201E-4</v>
      </c>
      <c r="BCS95" s="18">
        <v>1.8252449263778101E-4</v>
      </c>
      <c r="BCT95" s="18">
        <v>-2.3390296138475701E-4</v>
      </c>
      <c r="BCU95" s="18">
        <v>-2.0844410748116401E-4</v>
      </c>
      <c r="BCV95" s="18">
        <v>-2.6855632572692003E-4</v>
      </c>
      <c r="BCW95" s="18">
        <v>-2.61643876212469E-4</v>
      </c>
      <c r="BCX95" s="18">
        <v>8.6402512676608798E-5</v>
      </c>
      <c r="BCY95" s="18">
        <v>1.0232413283584E-4</v>
      </c>
      <c r="BCZ95" s="18">
        <v>-7.8965106316164396E-5</v>
      </c>
      <c r="BDA95" s="18">
        <v>-8.6123985277131098E-5</v>
      </c>
      <c r="BDB95" s="18">
        <v>-1.5922655577038599E-5</v>
      </c>
      <c r="BDC95" s="18">
        <v>-2.9777581723344699E-5</v>
      </c>
      <c r="BDD95" s="18">
        <v>-3.11360499322677E-5</v>
      </c>
      <c r="BDE95" s="18">
        <v>3.1691033895664398E-5</v>
      </c>
      <c r="BDF95" s="18">
        <v>9.8437174256282794E-6</v>
      </c>
      <c r="BDG95" s="18">
        <v>-2.24954880392314E-5</v>
      </c>
      <c r="BDH95" s="18">
        <v>-3.98014618530062E-6</v>
      </c>
      <c r="BDI95" s="18">
        <v>1.46404976631098E-4</v>
      </c>
      <c r="BDJ95" s="18">
        <v>2.98752085976516E-4</v>
      </c>
      <c r="BDK95" s="18">
        <v>2.8781979287578697E-4</v>
      </c>
      <c r="BDL95" s="18">
        <v>4.9792014329419399E-5</v>
      </c>
      <c r="BDM95" s="18">
        <v>-4.1622759555492899E-5</v>
      </c>
      <c r="BDN95" s="18">
        <v>-6.4919414659692006E-5</v>
      </c>
      <c r="BDO95" s="18">
        <v>-2.2019779112386601E-4</v>
      </c>
      <c r="BDP95" s="18">
        <v>-1.6447217543852301E-4</v>
      </c>
      <c r="BDQ95" s="18">
        <v>4.32877741639914E-4</v>
      </c>
      <c r="BDR95" s="18">
        <v>4.3508316944062999E-4</v>
      </c>
      <c r="BDS95" s="18">
        <v>-6.0253204705595903E-6</v>
      </c>
      <c r="BDT95" s="18">
        <v>-7.8245785103625497E-5</v>
      </c>
      <c r="BDU95" s="18">
        <v>2.5785578350867499E-6</v>
      </c>
      <c r="BDV95" s="18">
        <v>2.5626112161947199E-5</v>
      </c>
      <c r="BDW95" s="18">
        <v>-5.8210369880351499E-5</v>
      </c>
      <c r="BDX95" s="18">
        <v>-1.3306880132041201E-4</v>
      </c>
      <c r="BDY95" s="18">
        <v>-8.0325099121702993E-5</v>
      </c>
      <c r="BDZ95" s="18">
        <v>4.1467462418342998E-5</v>
      </c>
      <c r="BEA95" s="18">
        <v>4.0970303126774897E-5</v>
      </c>
      <c r="BEB95" s="18">
        <v>-7.6909604366126594E-5</v>
      </c>
      <c r="BEC95" s="18">
        <v>-6.9951458809724894E-5</v>
      </c>
      <c r="BED95" s="18">
        <v>-8.8867483929888595E-5</v>
      </c>
      <c r="BEE95" s="18">
        <v>-9.6446818035056297E-5</v>
      </c>
      <c r="BEF95" s="18">
        <v>-1.1930884960747999E-4</v>
      </c>
      <c r="BEG95" s="18">
        <v>-1.81400605655246E-4</v>
      </c>
      <c r="BEH95" s="18">
        <v>-1.6733110193062299E-4</v>
      </c>
      <c r="BEI95" s="18">
        <v>-3.0937482706439001E-5</v>
      </c>
      <c r="BEJ95" s="18">
        <v>-3.2956345490109301E-5</v>
      </c>
      <c r="BEK95" s="18">
        <v>-3.8442086578532799E-4</v>
      </c>
      <c r="BEL95" s="18">
        <v>-4.2144724698495102E-4</v>
      </c>
      <c r="BEM95" s="18">
        <v>-4.6533797010106498E-4</v>
      </c>
      <c r="BEN95" s="18">
        <v>-4.43904880643275E-4</v>
      </c>
      <c r="BEO95" s="18">
        <v>-4.4340772135170698E-4</v>
      </c>
      <c r="BEP95" s="18">
        <v>-5.4184317655286897E-4</v>
      </c>
      <c r="BEQ95" s="18">
        <v>-5.6787264436658404E-4</v>
      </c>
      <c r="BER95" s="18">
        <v>-5.0577984605631998E-4</v>
      </c>
      <c r="BES95" s="18">
        <v>-5.00002584100267E-4</v>
      </c>
      <c r="BET95" s="18">
        <v>-5.89026407430026E-4</v>
      </c>
      <c r="BEU95" s="18">
        <v>-5.9408867719740101E-4</v>
      </c>
      <c r="BEV95" s="18">
        <v>-7.5458566282887696E-4</v>
      </c>
      <c r="BEW95" s="18">
        <v>-7.9996682155697397E-4</v>
      </c>
      <c r="BEX95" s="18">
        <v>-9.32041304294306E-4</v>
      </c>
      <c r="BEY95">
        <v>-1.0387398179093001E-3</v>
      </c>
      <c r="BEZ95">
        <v>-1.08306412229441E-3</v>
      </c>
      <c r="BFA95">
        <v>-1.21492181439719E-3</v>
      </c>
      <c r="BFB95">
        <v>-1.2260427570404599E-3</v>
      </c>
      <c r="BFC95">
        <v>-1.51488605185384E-3</v>
      </c>
      <c r="BFD95">
        <v>-1.5024612386159101E-3</v>
      </c>
      <c r="BFE95">
        <v>-1.5807841511566399E-3</v>
      </c>
      <c r="BFF95">
        <v>-1.58269461862298E-3</v>
      </c>
      <c r="BFG95">
        <v>-1.7875471765195199E-3</v>
      </c>
      <c r="BFH95">
        <v>-1.91954453181947E-3</v>
      </c>
      <c r="BFI95">
        <v>-2.1286526481801198E-3</v>
      </c>
      <c r="BFJ95">
        <v>-2.4731131633617099E-3</v>
      </c>
      <c r="BFK95">
        <v>-2.4593532116489098E-3</v>
      </c>
      <c r="BFL95">
        <v>-2.4794032185493598E-3</v>
      </c>
      <c r="BFM95">
        <v>-2.46326690795867E-3</v>
      </c>
      <c r="BFN95">
        <v>-3.0391837355793201E-3</v>
      </c>
      <c r="BFO95">
        <v>-3.0709456480543999E-3</v>
      </c>
      <c r="BFP95">
        <v>-3.2158170318014301E-3</v>
      </c>
      <c r="BFQ95">
        <v>-3.2596775293002298E-3</v>
      </c>
      <c r="BFR95">
        <v>-3.4806507638473999E-3</v>
      </c>
      <c r="BFS95">
        <v>-3.75360684884737E-3</v>
      </c>
      <c r="BFT95">
        <v>-3.86542912572704E-3</v>
      </c>
      <c r="BFU95">
        <v>-4.2008198711915804E-3</v>
      </c>
      <c r="BFV95">
        <v>-4.2077165232506297E-3</v>
      </c>
      <c r="BFW95">
        <v>-4.7123457113240298E-3</v>
      </c>
      <c r="BFX95">
        <v>-4.7040378356155901E-3</v>
      </c>
      <c r="BFY95">
        <v>-4.9741818959434204E-3</v>
      </c>
      <c r="BFZ95">
        <v>-5.0339765050757199E-3</v>
      </c>
      <c r="BGA95">
        <v>-5.2319647210557702E-3</v>
      </c>
      <c r="BGB95">
        <v>-5.3626258956183904E-3</v>
      </c>
      <c r="BGC95">
        <v>-5.5126387610953901E-3</v>
      </c>
      <c r="BGD95">
        <v>-5.7908290892025802E-3</v>
      </c>
      <c r="BGE95">
        <v>-5.75650633735777E-3</v>
      </c>
      <c r="BGF95">
        <v>-5.6881547517398301E-3</v>
      </c>
      <c r="BGG95">
        <v>-5.6562688100074898E-3</v>
      </c>
      <c r="BGH95">
        <v>-5.8459022484592098E-3</v>
      </c>
      <c r="BGI95">
        <v>-5.83866477650843E-3</v>
      </c>
      <c r="BGJ95">
        <v>-5.81103439324021E-3</v>
      </c>
      <c r="BGK95">
        <v>-5.7924758642143798E-3</v>
      </c>
      <c r="BGL95">
        <v>-5.60549081519633E-3</v>
      </c>
      <c r="BGM95">
        <v>-5.4169996966262996E-3</v>
      </c>
      <c r="BGN95">
        <v>-5.3913975565055804E-3</v>
      </c>
      <c r="BGO95">
        <v>-5.3380013978780996E-3</v>
      </c>
      <c r="BGP95">
        <v>-5.3176543461179301E-3</v>
      </c>
      <c r="BGQ95">
        <v>-4.7944082623094502E-3</v>
      </c>
      <c r="BGR95">
        <v>-4.8865005069270804E-3</v>
      </c>
      <c r="BGS95">
        <v>-4.4938634845479398E-3</v>
      </c>
      <c r="BGT95">
        <v>-4.3775031960216699E-3</v>
      </c>
      <c r="BGU95">
        <v>-4.0648243963058396E-3</v>
      </c>
      <c r="BGV95">
        <v>-3.8430152671007399E-3</v>
      </c>
      <c r="BGW95">
        <v>-3.5570496595073099E-3</v>
      </c>
      <c r="BGX95">
        <v>-3.2310142637302901E-3</v>
      </c>
      <c r="BGY95">
        <v>-3.1267879971583301E-3</v>
      </c>
      <c r="BGZ95">
        <v>-2.7098829308705602E-3</v>
      </c>
      <c r="BHA95">
        <v>-2.7098829308705602E-3</v>
      </c>
      <c r="BHB95">
        <v>-2.2929778645827798E-3</v>
      </c>
      <c r="BHC95">
        <v>-2.2929778645827698E-3</v>
      </c>
      <c r="BHD95">
        <v>-1.8760727982950001E-3</v>
      </c>
      <c r="BHE95">
        <v>-1.8760727982950001E-3</v>
      </c>
      <c r="BHF95">
        <v>-1.5633939985791601E-3</v>
      </c>
      <c r="BHG95">
        <v>-1.4591677320072299E-3</v>
      </c>
      <c r="BHH95">
        <v>-1.25071519886332E-3</v>
      </c>
      <c r="BHI95">
        <v>-1.1464889322913899E-3</v>
      </c>
      <c r="BHJ95">
        <v>-1.1464889322913899E-3</v>
      </c>
      <c r="BHK95" s="18">
        <v>-9.3803639914750298E-4</v>
      </c>
      <c r="BHL95" s="18">
        <v>-9.3803639914749604E-4</v>
      </c>
      <c r="BHM95" s="18">
        <v>-6.2535759943167096E-4</v>
      </c>
      <c r="BHN95" s="18">
        <v>-6.2535759943167096E-4</v>
      </c>
      <c r="BHO95" s="18">
        <v>-7.2958386600360803E-4</v>
      </c>
      <c r="BHP95" s="18">
        <v>-6.2535759943167096E-4</v>
      </c>
      <c r="BHQ95" s="18">
        <v>-4.1690506628777602E-4</v>
      </c>
      <c r="BHR95" s="18">
        <v>-3.1267879971583798E-4</v>
      </c>
      <c r="BHS95" s="18">
        <v>-2.0845253314388801E-4</v>
      </c>
      <c r="BHT95" s="18">
        <v>-3.1267879971583201E-4</v>
      </c>
      <c r="BHU95" s="18">
        <v>-3.1267879971583201E-4</v>
      </c>
      <c r="BHV95" s="18">
        <v>-3.1267879971583201E-4</v>
      </c>
      <c r="BHW95" s="18">
        <v>-3.1267879971583798E-4</v>
      </c>
      <c r="BHX95" s="18">
        <v>-1.28459915812589E-4</v>
      </c>
      <c r="BHY95" s="18">
        <v>-1.8421888390324901E-4</v>
      </c>
      <c r="BHZ95" s="18">
        <v>-1.04226266571944E-4</v>
      </c>
      <c r="BIA95" s="18">
        <v>-2.0845253314388801E-4</v>
      </c>
      <c r="BIB95" s="18">
        <v>-1.04226266571944E-4</v>
      </c>
      <c r="BIC95" s="18">
        <v>1.04226266571944E-4</v>
      </c>
      <c r="BID95">
        <v>0</v>
      </c>
      <c r="BIE95" s="18">
        <v>-1.04226266571944E-4</v>
      </c>
      <c r="BIF95" s="18">
        <v>-1.04226266571944E-4</v>
      </c>
      <c r="BIG95" s="18">
        <v>1.04226266571944E-4</v>
      </c>
      <c r="BIH95" s="18">
        <v>1.04226266571944E-4</v>
      </c>
      <c r="BII95" s="18">
        <v>1.04226266571944E-4</v>
      </c>
      <c r="BIJ95">
        <v>0</v>
      </c>
      <c r="BIK95" s="18">
        <v>1.0840886664947799E-4</v>
      </c>
      <c r="BIL95" s="18">
        <v>1.00043666494409E-4</v>
      </c>
      <c r="BIM95" s="18">
        <v>2.08452533143894E-4</v>
      </c>
      <c r="BIN95" s="18">
        <v>1.04226266571944E-4</v>
      </c>
      <c r="BIO95" s="18">
        <v>2.0845253314388801E-4</v>
      </c>
      <c r="BIP95" s="18">
        <v>2.0845253314388801E-4</v>
      </c>
      <c r="BIQ95" s="18">
        <v>1.0422626657194999E-4</v>
      </c>
      <c r="BIR95" s="18">
        <v>4.1690506628777602E-4</v>
      </c>
      <c r="BIS95" s="18">
        <v>3.1267879971583201E-4</v>
      </c>
      <c r="BIT95" s="18">
        <v>1.04226266571937E-4</v>
      </c>
      <c r="BIU95" s="18">
        <v>1.0422626657194999E-4</v>
      </c>
      <c r="BIV95" s="18">
        <v>3.1267879971583798E-4</v>
      </c>
      <c r="BIW95" s="18">
        <v>3.1267879971583201E-4</v>
      </c>
      <c r="BIX95" s="18">
        <v>4.1690506628778198E-4</v>
      </c>
      <c r="BIY95" s="18">
        <v>4.1690506628777602E-4</v>
      </c>
      <c r="BIZ95" s="18">
        <v>2.0845253314388801E-4</v>
      </c>
      <c r="BJA95" s="18">
        <v>2.0845253314388801E-4</v>
      </c>
      <c r="BJB95" s="18">
        <v>2.8968127399673499E-4</v>
      </c>
      <c r="BJC95" s="18">
        <v>4.3990259200687998E-4</v>
      </c>
      <c r="BJD95" s="18">
        <v>4.1690506628777602E-4</v>
      </c>
      <c r="BJE95" s="18">
        <v>4.1690506628778198E-4</v>
      </c>
      <c r="BJF95" s="18">
        <v>3.1267879971583201E-4</v>
      </c>
      <c r="BJG95" s="18">
        <v>4.1690506628778198E-4</v>
      </c>
      <c r="BJH95" s="18">
        <v>4.1690506628777602E-4</v>
      </c>
      <c r="BJI95" s="18">
        <v>5.2113133285972696E-4</v>
      </c>
      <c r="BJJ95" s="18">
        <v>4.1690506628777602E-4</v>
      </c>
      <c r="BJK95" s="18">
        <v>4.1690506628777602E-4</v>
      </c>
      <c r="BJL95" s="18">
        <v>4.1690506628777602E-4</v>
      </c>
      <c r="BJM95" s="18">
        <v>4.1690506628778198E-4</v>
      </c>
      <c r="BJN95" s="18">
        <v>6.2535759943167096E-4</v>
      </c>
      <c r="BJO95" s="18">
        <v>6.2535759943166402E-4</v>
      </c>
      <c r="BJP95" s="18">
        <v>3.1267879971583798E-4</v>
      </c>
      <c r="BJQ95" s="18">
        <v>3.1267879971583201E-4</v>
      </c>
      <c r="BJR95" s="18">
        <v>5.2113133285972696E-4</v>
      </c>
      <c r="BJS95" s="18">
        <v>6.2535759943166402E-4</v>
      </c>
      <c r="BJT95" s="18">
        <v>4.1690506628778198E-4</v>
      </c>
      <c r="BJU95" s="18">
        <v>5.2113133285972002E-4</v>
      </c>
      <c r="BJV95" s="18">
        <v>4.1690506628777602E-4</v>
      </c>
      <c r="BJW95" s="18">
        <v>6.2535759943167096E-4</v>
      </c>
      <c r="BJX95" s="18">
        <v>6.2535759943167096E-4</v>
      </c>
      <c r="BJY95" s="18">
        <v>6.2535759943165698E-4</v>
      </c>
      <c r="BJZ95" s="18">
        <v>5.4546608157894595E-4</v>
      </c>
      <c r="BKA95" s="18">
        <v>6.0102285071245804E-4</v>
      </c>
      <c r="BKB95" s="18">
        <v>6.2535759943166402E-4</v>
      </c>
      <c r="BKC95" s="18">
        <v>5.2113133285972002E-4</v>
      </c>
      <c r="BKD95" s="18">
        <v>5.2113133285972696E-4</v>
      </c>
      <c r="BKE95" s="18">
        <v>7.2958386600361497E-4</v>
      </c>
      <c r="BKF95" s="18">
        <v>7.2958386600361497E-4</v>
      </c>
      <c r="BKG95" s="18">
        <v>6.2535759943166402E-4</v>
      </c>
      <c r="BKH95" s="18">
        <v>5.2113133285972696E-4</v>
      </c>
      <c r="BKI95" s="18">
        <v>6.2535759943166402E-4</v>
      </c>
      <c r="BKJ95" s="18">
        <v>7.2958386600361497E-4</v>
      </c>
      <c r="BKK95" s="18">
        <v>7.2958386600361497E-4</v>
      </c>
      <c r="BKL95" s="18">
        <v>5.2113133285972696E-4</v>
      </c>
      <c r="BKM95" s="18">
        <v>5.2113133285972002E-4</v>
      </c>
      <c r="BKN95" s="18">
        <v>7.2958386600361497E-4</v>
      </c>
      <c r="BKO95" s="18">
        <v>7.2958386600361497E-4</v>
      </c>
      <c r="BKP95" s="18">
        <v>8.3381013257555203E-4</v>
      </c>
      <c r="BKQ95" s="18">
        <v>8.3381013257556504E-4</v>
      </c>
      <c r="BKR95" s="18">
        <v>6.2535759943165004E-4</v>
      </c>
      <c r="BKS95" s="18">
        <v>6.2535759943167703E-4</v>
      </c>
      <c r="BKT95" s="18">
        <v>7.2958386600360803E-4</v>
      </c>
      <c r="BKU95" s="18">
        <v>7.2958386600362104E-4</v>
      </c>
      <c r="BKV95" s="18">
        <v>7.2958386600360803E-4</v>
      </c>
      <c r="BKW95" s="18">
        <v>6.2535759943167703E-4</v>
      </c>
      <c r="BKX95" s="18">
        <v>5.5667874333674395E-4</v>
      </c>
      <c r="BKY95" s="18">
        <v>7.9826272209851303E-4</v>
      </c>
      <c r="BKZ95" s="18">
        <v>8.3381013257557903E-4</v>
      </c>
      <c r="BLA95" s="18">
        <v>6.9327143472994103E-4</v>
      </c>
      <c r="BLB95" s="18">
        <v>6.6167003070533004E-4</v>
      </c>
      <c r="BLC95" s="18">
        <v>8.2029094353851196E-4</v>
      </c>
      <c r="BLD95" s="18">
        <v>8.47329321612605E-4</v>
      </c>
      <c r="BLE95" s="18">
        <v>6.2535759943166402E-4</v>
      </c>
      <c r="BLF95" s="18">
        <v>6.1582610735365297E-4</v>
      </c>
      <c r="BLG95" s="18">
        <v>7.3911535808163199E-4</v>
      </c>
      <c r="BLH95" s="18">
        <v>7.2958386600360803E-4</v>
      </c>
      <c r="BLI95" s="18">
        <v>8.3381013257556504E-4</v>
      </c>
      <c r="BLJ95" s="18">
        <v>6.2535759943165004E-4</v>
      </c>
      <c r="BLK95" s="18">
        <v>6.2535759943167703E-4</v>
      </c>
      <c r="BLL95" s="18">
        <v>8.3381013257556504E-4</v>
      </c>
      <c r="BLM95" s="18">
        <v>8.3381013257555203E-4</v>
      </c>
      <c r="BLN95" s="18">
        <v>5.2113133285973303E-4</v>
      </c>
      <c r="BLO95" s="18">
        <v>4.9033455561302199E-4</v>
      </c>
      <c r="BLP95" s="18">
        <v>8.6460690982224898E-4</v>
      </c>
      <c r="BLQ95" s="18">
        <v>9.3803639914749604E-4</v>
      </c>
      <c r="BLR95" s="18">
        <v>6.2535759943167703E-4</v>
      </c>
      <c r="BLS95" s="18">
        <v>4.1690506628777602E-4</v>
      </c>
      <c r="BLT95" s="18">
        <v>7.2958386600362104E-4</v>
      </c>
      <c r="BLU95" s="18">
        <v>9.3803639914749604E-4</v>
      </c>
      <c r="BLV95" s="18">
        <v>7.2958386600362104E-4</v>
      </c>
      <c r="BLW95" s="18">
        <v>6.2535759943165004E-4</v>
      </c>
      <c r="BLX95" s="18">
        <v>5.2113133285972002E-4</v>
      </c>
      <c r="BLY95" s="18">
        <v>7.2958386600362104E-4</v>
      </c>
      <c r="BLZ95" s="18">
        <v>7.2958386600360803E-4</v>
      </c>
      <c r="BMA95" s="18">
        <v>7.2958386600362104E-4</v>
      </c>
      <c r="BMB95" s="18">
        <v>8.3381013257555203E-4</v>
      </c>
      <c r="BMC95" s="18">
        <v>5.2113133285972002E-4</v>
      </c>
      <c r="BMD95" s="18">
        <v>5.2113133285972002E-4</v>
      </c>
      <c r="BME95" s="18">
        <v>5.2113133285973303E-4</v>
      </c>
      <c r="BMF95" s="18">
        <v>6.2535759943166402E-4</v>
      </c>
      <c r="BMG95" s="18">
        <v>6.2535759943167703E-4</v>
      </c>
      <c r="BMH95" s="18">
        <v>5.2113133285972002E-4</v>
      </c>
      <c r="BMI95" s="18">
        <v>5.2113133285973303E-4</v>
      </c>
      <c r="BMJ95" s="18">
        <v>7.2958386600360803E-4</v>
      </c>
      <c r="BMK95" s="18">
        <v>7.2958386600360803E-4</v>
      </c>
      <c r="BML95" s="18">
        <v>5.2113133285972002E-4</v>
      </c>
      <c r="BMM95" s="18">
        <v>4.1690506628777602E-4</v>
      </c>
      <c r="BMN95" s="18">
        <v>6.2535759943167703E-4</v>
      </c>
      <c r="BMO95" s="18">
        <v>6.4859171877587596E-4</v>
      </c>
      <c r="BMP95" s="18">
        <v>6.0212348008745198E-4</v>
      </c>
      <c r="BMQ95" s="18">
        <v>6.2535759943167703E-4</v>
      </c>
      <c r="BMR95" s="18">
        <v>4.1690506628776198E-4</v>
      </c>
      <c r="BMS95" s="18">
        <v>4.1690506628777602E-4</v>
      </c>
      <c r="BMT95" s="18">
        <v>5.2113133285973303E-4</v>
      </c>
      <c r="BMU95" s="18">
        <v>5.2113133285972002E-4</v>
      </c>
      <c r="BMV95" s="18">
        <v>6.2535759943167703E-4</v>
      </c>
      <c r="BMW95" s="18">
        <v>5.2113133285972002E-4</v>
      </c>
      <c r="BMX95" s="18">
        <v>5.2113133285973303E-4</v>
      </c>
      <c r="BMY95" s="18">
        <v>5.2113133285972002E-4</v>
      </c>
      <c r="BMZ95" s="18">
        <v>5.2113133285973303E-4</v>
      </c>
      <c r="BNA95" s="18">
        <v>6.2535759943165004E-4</v>
      </c>
      <c r="BNB95" s="18">
        <v>5.9763028573553401E-4</v>
      </c>
      <c r="BNC95" s="18">
        <v>5.0635517504783701E-4</v>
      </c>
      <c r="BND95" s="18">
        <v>5.3195731516854296E-4</v>
      </c>
      <c r="BNE95" s="18">
        <v>7.1321825762649105E-4</v>
      </c>
      <c r="BNF95" s="18">
        <v>6.9940410825502998E-4</v>
      </c>
      <c r="BNG95" s="18">
        <v>5.1595337193641102E-4</v>
      </c>
      <c r="BNH95" s="18">
        <v>4.4826883442462801E-4</v>
      </c>
      <c r="BNI95" s="18">
        <v>6.6918057547449197E-4</v>
      </c>
      <c r="BNJ95" s="18">
        <v>8.5667841772411803E-4</v>
      </c>
      <c r="BNK95" s="18">
        <v>7.5589057568636799E-4</v>
      </c>
      <c r="BNL95" s="18">
        <v>6.2154708712580599E-4</v>
      </c>
      <c r="BNM95" s="18">
        <v>6.3104522679850695E-4</v>
      </c>
      <c r="BNN95" s="18">
        <v>6.4086751016022205E-4</v>
      </c>
      <c r="BNO95" s="18">
        <v>6.5839524140964801E-4</v>
      </c>
      <c r="BNP95" s="18">
        <v>6.7919776195474104E-4</v>
      </c>
      <c r="BNQ95" s="18">
        <v>6.67969466256926E-4</v>
      </c>
      <c r="BNR95" s="18">
        <v>6.2655620149724902E-4</v>
      </c>
      <c r="BNS95" s="18">
        <v>6.4257682093202197E-4</v>
      </c>
      <c r="BNT95" s="18">
        <v>6.4152830469030298E-4</v>
      </c>
      <c r="BNU95" s="18">
        <v>6.1354876342907495E-4</v>
      </c>
      <c r="BNV95" s="18">
        <v>5.7124332182750804E-4</v>
      </c>
      <c r="BNW95" s="18">
        <v>5.9240333846694005E-4</v>
      </c>
      <c r="BNX95" s="18">
        <v>7.4636950623503597E-4</v>
      </c>
      <c r="BNY95" s="18">
        <v>7.9283878718612501E-4</v>
      </c>
      <c r="BNZ95" s="18">
        <v>6.6707624715242597E-4</v>
      </c>
      <c r="BOA95" s="18">
        <v>6.1946673084500804E-4</v>
      </c>
      <c r="BOB95" s="18">
        <v>6.8666870074263198E-4</v>
      </c>
      <c r="BOC95" s="18">
        <v>6.4356175915110305E-4</v>
      </c>
      <c r="BOD95" s="18">
        <v>5.9262221362677003E-4</v>
      </c>
      <c r="BOE95" s="18">
        <v>5.5043142091841502E-4</v>
      </c>
      <c r="BOF95" s="18">
        <v>5.8167949789937601E-4</v>
      </c>
      <c r="BOG95" s="18">
        <v>7.7450330237079004E-4</v>
      </c>
      <c r="BOH95" s="18">
        <v>7.86897889991533E-4</v>
      </c>
      <c r="BOI95" s="18">
        <v>5.9816600874568096E-4</v>
      </c>
      <c r="BOJ95" s="18">
        <v>5.3852669675058496E-4</v>
      </c>
      <c r="BOK95" s="18">
        <v>5.8046109284312598E-4</v>
      </c>
      <c r="BOL95" s="18">
        <v>6.5095452823909995E-4</v>
      </c>
      <c r="BOM95" s="18">
        <v>6.7828995117288904E-4</v>
      </c>
      <c r="BON95" s="18">
        <v>6.3962617532534096E-4</v>
      </c>
      <c r="BOO95" s="18">
        <v>5.0487099301185702E-4</v>
      </c>
      <c r="BOP95" s="18">
        <v>4.22752159842498E-4</v>
      </c>
      <c r="BOQ95" s="18">
        <v>5.4675014918306698E-4</v>
      </c>
      <c r="BOR95" s="18">
        <v>6.7266798635401404E-4</v>
      </c>
      <c r="BOS95" s="18">
        <v>6.4310420584087703E-4</v>
      </c>
      <c r="BOT95" s="18">
        <v>6.7616998891081804E-4</v>
      </c>
      <c r="BOU95" s="18">
        <v>6.7711740567394298E-4</v>
      </c>
      <c r="BOV95" s="18">
        <v>5.6173788631616595E-4</v>
      </c>
      <c r="BOW95" s="18">
        <v>5.4538374282836401E-4</v>
      </c>
      <c r="BOX95" s="18">
        <v>5.0099690268331999E-4</v>
      </c>
      <c r="BOY95" s="18">
        <v>4.7498202654702699E-4</v>
      </c>
      <c r="BOZ95" s="18">
        <v>5.6437793764840805E-4</v>
      </c>
      <c r="BPA95" s="18">
        <v>6.7926029771467301E-4</v>
      </c>
      <c r="BPB95" s="18">
        <v>6.6458419711873298E-4</v>
      </c>
      <c r="BPC95" s="18">
        <v>5.3701333135991404E-4</v>
      </c>
      <c r="BPD95" s="18">
        <v>4.9717492548820297E-4</v>
      </c>
      <c r="BPE95" s="18">
        <v>5.9803468364979997E-4</v>
      </c>
      <c r="BPF95" s="18">
        <v>5.8211412143097097E-4</v>
      </c>
      <c r="BPG95" s="18">
        <v>4.1630680751764099E-4</v>
      </c>
      <c r="BPH95" s="18">
        <v>4.4396637414054099E-4</v>
      </c>
      <c r="BPI95" s="18">
        <v>5.5780855606638003E-4</v>
      </c>
      <c r="BPJ95" s="18">
        <v>5.2994679048640105E-4</v>
      </c>
      <c r="BPK95" s="18">
        <v>3.9342914200507501E-4</v>
      </c>
      <c r="BPL95" s="18">
        <v>4.0465847996559701E-4</v>
      </c>
      <c r="BPM95" s="18">
        <v>5.6015364706427095E-4</v>
      </c>
      <c r="BPN95" s="18">
        <v>5.7583970018332199E-4</v>
      </c>
      <c r="BPO95" s="18">
        <v>4.7254417417186203E-4</v>
      </c>
      <c r="BPP95" s="18">
        <v>4.7883422935954202E-4</v>
      </c>
      <c r="BPQ95" s="18">
        <v>4.9813901845391297E-4</v>
      </c>
      <c r="BPR95" s="18">
        <v>4.7257439978917699E-4</v>
      </c>
      <c r="BPS95" s="18">
        <v>4.9667880845929904E-4</v>
      </c>
      <c r="BPT95" s="18">
        <v>4.78802961479535E-4</v>
      </c>
      <c r="BPU95" s="18">
        <v>4.27737302172576E-4</v>
      </c>
      <c r="BPV95" s="18">
        <v>4.46747130932678E-4</v>
      </c>
      <c r="BPW95" s="18">
        <v>4.6347336219212899E-4</v>
      </c>
      <c r="BPX95" s="18">
        <v>4.6945386536803498E-4</v>
      </c>
      <c r="BPY95" s="18">
        <v>4.2574866500638599E-4</v>
      </c>
      <c r="BPZ95" s="18">
        <v>2.8260118370848598E-4</v>
      </c>
      <c r="BQA95" s="18">
        <v>3.2683272671632502E-4</v>
      </c>
      <c r="BQB95" s="18">
        <v>5.2944858893214097E-4</v>
      </c>
      <c r="BQC95" s="18">
        <v>5.3059924691511995E-4</v>
      </c>
      <c r="BQD95" s="18">
        <v>3.4144733381502498E-4</v>
      </c>
      <c r="BQE95" s="18">
        <v>2.8904549377065098E-4</v>
      </c>
      <c r="BQF95" s="18">
        <v>1.8846818879136799E-4</v>
      </c>
      <c r="BQG95" s="18">
        <v>2.3332092034797301E-4</v>
      </c>
      <c r="BQH95" s="18">
        <v>3.3531257576463399E-4</v>
      </c>
      <c r="BQI95" s="18">
        <v>2.8328386575451799E-4</v>
      </c>
      <c r="BQJ95" s="18">
        <v>3.5477266199623799E-4</v>
      </c>
      <c r="BQK95" s="18">
        <v>4.46343775281021E-4</v>
      </c>
      <c r="BQL95" s="18">
        <v>3.4073338388901299E-4</v>
      </c>
      <c r="BQM95" s="18">
        <v>2.3948590401567899E-4</v>
      </c>
      <c r="BQN95" s="18">
        <v>2.6135465926782598E-4</v>
      </c>
      <c r="BQO95" s="18">
        <v>2.3349185142512699E-4</v>
      </c>
      <c r="BQP95" s="18">
        <v>1.89757467708884E-4</v>
      </c>
      <c r="BQQ95" s="18">
        <v>2.2813357906065199E-4</v>
      </c>
      <c r="BQR95" s="18">
        <v>2.5211291621088301E-4</v>
      </c>
      <c r="BQS95" s="18">
        <v>2.8289614404289299E-4</v>
      </c>
      <c r="BQT95" s="18">
        <v>2.8423128251769898E-4</v>
      </c>
      <c r="BQU95" s="18">
        <v>1.7251740095522401E-4</v>
      </c>
      <c r="BQV95" s="18">
        <v>1.8724144563381199E-4</v>
      </c>
      <c r="BQW95" s="18">
        <v>4.1085473151328202E-4</v>
      </c>
      <c r="BQX95" s="18">
        <v>4.1560744926896699E-4</v>
      </c>
      <c r="BQY95" s="18">
        <v>2.27056921726642E-5</v>
      </c>
      <c r="BQZ95" s="18">
        <v>-2.51289528704623E-5</v>
      </c>
      <c r="BRA95" s="18">
        <v>2.6932171508456301E-4</v>
      </c>
      <c r="BRB95" s="18">
        <v>3.5188455214954501E-4</v>
      </c>
      <c r="BRC95" s="18">
        <v>2.0716742327706001E-4</v>
      </c>
      <c r="BRD95" s="18">
        <v>7.7266058197772395E-5</v>
      </c>
      <c r="BRE95" s="18">
        <v>1.23253813797324E-4</v>
      </c>
      <c r="BRF95" s="18">
        <v>2.0514751823089101E-4</v>
      </c>
      <c r="BRG95" s="18">
        <v>2.11297910221314E-4</v>
      </c>
      <c r="BRH95" s="18">
        <v>2.4080749307578401E-4</v>
      </c>
      <c r="BRI95" s="18">
        <v>2.1297491085045501E-4</v>
      </c>
      <c r="BRJ95" s="18">
        <v>1.04927709346003E-4</v>
      </c>
      <c r="BRK95" s="18">
        <v>1.7417876764436101E-4</v>
      </c>
      <c r="BRL95" s="18">
        <v>2.37623380632018E-4</v>
      </c>
      <c r="BRM95" s="18">
        <v>1.5908367745678901E-4</v>
      </c>
      <c r="BRN95" s="18">
        <v>1.81416239595111E-4</v>
      </c>
      <c r="BRO95" s="18">
        <v>2.4392906975964599E-4</v>
      </c>
      <c r="BRP95" s="18">
        <v>4.14691300385794E-4</v>
      </c>
      <c r="BRQ95" s="18">
        <v>3.9209296126765898E-4</v>
      </c>
      <c r="BRR95" s="18">
        <v>6.3369570075799601E-6</v>
      </c>
      <c r="BRS95" s="18">
        <v>-6.5432207891208405E-5</v>
      </c>
      <c r="BRT95" s="18">
        <v>4.34866378806131E-4</v>
      </c>
      <c r="BRU95" s="18">
        <v>6.4923896389126802E-4</v>
      </c>
      <c r="BRV95" s="18">
        <v>2.9746384932169401E-4</v>
      </c>
      <c r="BRW95" s="18">
        <v>3.82677160345457E-5</v>
      </c>
      <c r="BRX95" s="18">
        <v>1.7126043218035301E-4</v>
      </c>
      <c r="BRY95" s="18">
        <v>3.3026489767451402E-4</v>
      </c>
      <c r="BRZ95" s="18">
        <v>2.8075220973952598E-4</v>
      </c>
      <c r="BSA95" s="18">
        <v>2.0044170229516201E-4</v>
      </c>
      <c r="BSB95" s="18">
        <v>2.0139016132098001E-4</v>
      </c>
      <c r="BSC95" s="18">
        <v>2.0576870677962899E-4</v>
      </c>
      <c r="BSD95" s="18">
        <v>3.83535984782107E-4</v>
      </c>
      <c r="BSE95" s="18">
        <v>6.8137296413811599E-4</v>
      </c>
      <c r="BSF95" s="18">
        <v>4.1848096743835002E-4</v>
      </c>
      <c r="BSG95" s="18">
        <v>-2.2102013636712801E-4</v>
      </c>
      <c r="BSH95" s="18">
        <v>-2.9788909248928899E-5</v>
      </c>
      <c r="BSI95" s="18">
        <v>7.6840815030165799E-4</v>
      </c>
      <c r="BSJ95" s="18">
        <v>6.3391040686655499E-4</v>
      </c>
      <c r="BSK95" s="18">
        <v>-1.72595570655131E-4</v>
      </c>
      <c r="BSL95" s="18">
        <v>-1.40119708254005E-4</v>
      </c>
      <c r="BSM95" s="18">
        <v>4.2115228665060001E-4</v>
      </c>
      <c r="BSN95" s="18">
        <v>4.3834440932161102E-4</v>
      </c>
      <c r="BSO95" s="18">
        <v>4.5039296573734497E-5</v>
      </c>
      <c r="BSP95" s="18">
        <v>1.6416679247760401E-5</v>
      </c>
      <c r="BSQ95" s="18">
        <v>2.6814187374696303E-4</v>
      </c>
      <c r="BSR95" s="18">
        <v>2.58697931732915E-4</v>
      </c>
      <c r="BSS95" s="18">
        <v>8.3059996356493694E-5</v>
      </c>
      <c r="BST95" s="18">
        <v>1.64145947224164E-4</v>
      </c>
      <c r="BSU95" s="18">
        <v>2.1917220466080499E-4</v>
      </c>
      <c r="BSV95" s="18">
        <v>9.3838034582738303E-5</v>
      </c>
      <c r="BSW95" s="18">
        <v>1.56955377093342E-4</v>
      </c>
      <c r="BSX95" s="18">
        <v>3.2760921240224101E-4</v>
      </c>
      <c r="BSY95" s="18">
        <v>1.67780317139543E-4</v>
      </c>
      <c r="BSZ95" s="18">
        <v>-2.43182809691017E-4</v>
      </c>
      <c r="BTA95" s="18">
        <v>-9.0607020318961203E-5</v>
      </c>
      <c r="BTB95" s="18">
        <v>4.7631716502177698E-4</v>
      </c>
      <c r="BTC95" s="18">
        <v>3.60799024729435E-4</v>
      </c>
      <c r="BTD95" s="18">
        <v>-4.5412426608049103E-5</v>
      </c>
      <c r="BTE95" s="18">
        <v>-2.73187467311752E-5</v>
      </c>
      <c r="BTF95" s="18">
        <v>7.0432984161317104E-5</v>
      </c>
      <c r="BTG95" s="18">
        <v>1.00360514344782E-4</v>
      </c>
      <c r="BTH95" s="18">
        <v>1.51597104728895E-4</v>
      </c>
      <c r="BTI95" s="18">
        <v>1.1053404022487401E-4</v>
      </c>
      <c r="BTJ95" s="18">
        <v>-1.4046157040834001E-4</v>
      </c>
      <c r="BTK95" s="18">
        <v>-1.5197023476321001E-4</v>
      </c>
      <c r="BTL95" s="18">
        <v>3.81436867773199E-5</v>
      </c>
      <c r="BTM95" s="18">
        <v>7.6117484740151301E-5</v>
      </c>
      <c r="BTN95" s="18">
        <v>-1.7483122407307899E-4</v>
      </c>
      <c r="BTO95" s="18">
        <v>-2.85474701877896E-4</v>
      </c>
      <c r="BTP95" s="18">
        <v>-7.6971097863393E-5</v>
      </c>
      <c r="BTQ95" s="18">
        <v>9.5670332349029303E-5</v>
      </c>
      <c r="BTR95" s="18">
        <v>-1.76244532247821E-4</v>
      </c>
      <c r="BTS95" s="18">
        <v>-3.4329526552132002E-4</v>
      </c>
      <c r="BTT95" s="18">
        <v>-1.9416832331020599E-4</v>
      </c>
      <c r="BTU95" s="18">
        <v>-1.8933743585458599E-4</v>
      </c>
      <c r="BTV95" s="18">
        <v>-4.57322970201706E-4</v>
      </c>
      <c r="BTW95" s="18">
        <v>-4.8341601603801799E-4</v>
      </c>
      <c r="BTX95" s="18">
        <v>-2.8898400027335599E-4</v>
      </c>
      <c r="BTY95" s="18">
        <v>-3.0957806828532598E-4</v>
      </c>
      <c r="BTZ95" s="18">
        <v>-5.0588824137356905E-4</v>
      </c>
      <c r="BUA95" s="18">
        <v>-5.4226216614455802E-4</v>
      </c>
      <c r="BUB95" s="18">
        <v>-3.85943611539901E-4</v>
      </c>
      <c r="BUC95" s="18">
        <v>-3.5160418349242101E-4</v>
      </c>
      <c r="BUD95" s="18">
        <v>-5.2069045575214802E-4</v>
      </c>
      <c r="BUE95" s="18">
        <v>-7.7070633947956503E-4</v>
      </c>
      <c r="BUF95" s="18">
        <v>-7.0929726547805296E-4</v>
      </c>
      <c r="BUG95" s="18">
        <v>-3.4317123626414998E-4</v>
      </c>
      <c r="BUH95" s="18">
        <v>-3.4557886302191698E-4</v>
      </c>
      <c r="BUI95" s="18">
        <v>-5.6931722042125E-4</v>
      </c>
      <c r="BUJ95" s="18">
        <v>-6.1713623152448395E-4</v>
      </c>
      <c r="BUK95" s="18">
        <v>-6.1645354947845101E-4</v>
      </c>
      <c r="BUL95" s="18">
        <v>-6.0356284482879197E-4</v>
      </c>
      <c r="BUM95" s="18">
        <v>-5.1036163273482295E-4</v>
      </c>
      <c r="BUN95" s="18">
        <v>-4.6296161122327801E-4</v>
      </c>
      <c r="BUO95" s="18">
        <v>-3.8707655105754598E-4</v>
      </c>
      <c r="BUP95" s="18">
        <v>-4.4710462702701699E-4</v>
      </c>
      <c r="BUQ95" s="18">
        <v>-6.2431220997793903E-4</v>
      </c>
      <c r="BUR95" s="18">
        <v>-5.9960224669905395E-4</v>
      </c>
      <c r="BUS95" s="18">
        <v>-4.5182607690272199E-4</v>
      </c>
      <c r="BUT95" s="18">
        <v>-4.7895825861671201E-4</v>
      </c>
      <c r="BUU95" s="18">
        <v>-4.3023769030767201E-4</v>
      </c>
      <c r="BUV95" s="18">
        <v>-4.1004697794735901E-4</v>
      </c>
      <c r="BUW95" s="18">
        <v>-7.0407865631078005E-4</v>
      </c>
      <c r="BUX95" s="18">
        <v>-7.4124470070766003E-4</v>
      </c>
      <c r="BUY95" s="18">
        <v>-5.6933285436125403E-4</v>
      </c>
      <c r="BUZ95" s="18">
        <v>-6.2852086662212804E-4</v>
      </c>
      <c r="BVA95" s="18">
        <v>-7.6421408533480697E-4</v>
      </c>
      <c r="BVB95" s="18">
        <v>-6.6014207363737599E-4</v>
      </c>
      <c r="BVC95" s="18">
        <v>-5.0262804375522598E-4</v>
      </c>
      <c r="BVD95" s="18">
        <v>-5.8540662919195896E-4</v>
      </c>
      <c r="BVE95" s="18">
        <v>-6.82630975175624E-4</v>
      </c>
      <c r="BVF95" s="18">
        <v>-6.7090447792361697E-4</v>
      </c>
      <c r="BVG95" s="18">
        <v>-7.22606959719318E-4</v>
      </c>
      <c r="BVH95" s="18">
        <v>-5.9203958879658304E-4</v>
      </c>
      <c r="BVI95" s="18">
        <v>-4.8217259667779301E-4</v>
      </c>
      <c r="BVJ95" s="18">
        <v>-6.7801792061714095E-4</v>
      </c>
      <c r="BVK95" s="18">
        <v>-7.1905075950384702E-4</v>
      </c>
      <c r="BVL95" s="18">
        <v>-3.2455017147839301E-4</v>
      </c>
      <c r="BVM95" s="18">
        <v>-2.4843268673821402E-4</v>
      </c>
      <c r="BVN95" s="18">
        <v>-6.5128909455475204E-4</v>
      </c>
      <c r="BVO95" s="18">
        <v>-7.4487907062303904E-4</v>
      </c>
      <c r="BVP95" s="18">
        <v>-3.51666719252435E-4</v>
      </c>
      <c r="BVQ95" s="18">
        <v>-2.8446370709214698E-4</v>
      </c>
      <c r="BVR95" s="18">
        <v>-8.2127588175759305E-4</v>
      </c>
      <c r="BVS95" s="18">
        <v>-9.2217941495126299E-4</v>
      </c>
      <c r="BVT95" s="18">
        <v>-2.0536535112799999E-4</v>
      </c>
      <c r="BVU95" s="18">
        <v>-2.1805177229550201E-5</v>
      </c>
      <c r="BVV95" s="18">
        <v>-6.5602617837046096E-4</v>
      </c>
      <c r="BVW95" s="18">
        <v>-8.8047952795847196E-4</v>
      </c>
      <c r="BVX95" s="18">
        <v>-4.5693524849005303E-4</v>
      </c>
      <c r="BVY95" s="18">
        <v>-3.0348916979219798E-4</v>
      </c>
      <c r="BVZ95" s="18">
        <v>-4.6883267681924098E-4</v>
      </c>
      <c r="BWA95" s="18">
        <v>-4.8462712525554298E-4</v>
      </c>
      <c r="BWB95" s="18">
        <v>-4.52306559991622E-4</v>
      </c>
      <c r="BWC95" s="18">
        <v>-5.1955647397183803E-4</v>
      </c>
      <c r="BWD95" s="18">
        <v>-3.6547357278518501E-4</v>
      </c>
      <c r="BWE95" s="18">
        <v>-2.9305299372031602E-4</v>
      </c>
      <c r="BWF95" s="18">
        <v>-4.7766897969922501E-4</v>
      </c>
      <c r="BWG95" s="18">
        <v>-5.4241746328170803E-4</v>
      </c>
      <c r="BWH95" s="18">
        <v>-2.8946552562494898E-4</v>
      </c>
      <c r="BWI95" s="18">
        <v>-1.4973353908259699E-4</v>
      </c>
      <c r="BWJ95" s="18">
        <v>-6.1449618019215804E-4</v>
      </c>
      <c r="BWK95" s="18">
        <v>-9.0649336183221097E-4</v>
      </c>
      <c r="BWL95" s="18">
        <v>-3.6166931405528998E-4</v>
      </c>
      <c r="BWM95" s="18">
        <v>-1.1272279182289401E-4</v>
      </c>
      <c r="BWN95" s="18">
        <v>-5.0608314449210301E-4</v>
      </c>
      <c r="BWO95" s="18">
        <v>-6.3504438864683799E-4</v>
      </c>
      <c r="BWP95" s="18">
        <v>-6.2438933741520899E-4</v>
      </c>
      <c r="BWQ95" s="18">
        <v>-5.1506744867057998E-4</v>
      </c>
      <c r="BWR95" s="18">
        <v>-5.2349310006025098E-4</v>
      </c>
      <c r="BWS95" s="18">
        <v>-9.37058756767028E-4</v>
      </c>
      <c r="BWT95" s="18">
        <v>-7.2689378606341504E-4</v>
      </c>
      <c r="BWU95" s="18">
        <v>-1.01191197689365E-4</v>
      </c>
      <c r="BWV95" s="18">
        <v>-3.8584251206133502E-4</v>
      </c>
      <c r="BWW95" s="18">
        <v>-9.2328317111422999E-4</v>
      </c>
      <c r="BWX95" s="18">
        <v>-6.6677294871669802E-4</v>
      </c>
      <c r="BWY95" s="18">
        <v>-3.2885992760113499E-4</v>
      </c>
      <c r="BWZ95" s="18">
        <v>-4.4154415570539502E-4</v>
      </c>
      <c r="BXA95" s="18">
        <v>-3.5246613471699701E-4</v>
      </c>
      <c r="BXB95" s="18">
        <v>-2.4996272833149798E-4</v>
      </c>
      <c r="BXC95" s="18">
        <v>-4.4478246580777198E-4</v>
      </c>
      <c r="BXD95" s="18">
        <v>-6.5886009055855701E-4</v>
      </c>
      <c r="BXE95" s="18">
        <v>-6.0979870235781898E-4</v>
      </c>
      <c r="BXF95" s="18">
        <v>-3.16396550644443E-4</v>
      </c>
      <c r="BXG95" s="18">
        <v>-1.4978773674120799E-4</v>
      </c>
      <c r="BXH95" s="18">
        <v>-3.2419997122271001E-4</v>
      </c>
      <c r="BXI95" s="18">
        <v>-3.05881162610002E-4</v>
      </c>
      <c r="BXJ95" s="18">
        <v>-2.2754365839186501E-4</v>
      </c>
      <c r="BXK95" s="18">
        <v>-4.6957059878659202E-4</v>
      </c>
      <c r="BXL95" s="18">
        <v>-6.3512151608412204E-4</v>
      </c>
      <c r="BXM95" s="18">
        <v>-8.3216231530104602E-4</v>
      </c>
      <c r="BXN95" s="18">
        <v>-7.4844256667715105E-4</v>
      </c>
      <c r="BXO95" s="18">
        <v>-2.93775281747676E-4</v>
      </c>
      <c r="BXP95" s="18">
        <v>-2.4329224727090399E-4</v>
      </c>
      <c r="BXQ95" s="18">
        <v>-5.1683825293961905E-4</v>
      </c>
      <c r="BXR95" s="18">
        <v>-5.7243879710509795E-4</v>
      </c>
      <c r="BXS95" s="18">
        <v>-4.23365010289902E-4</v>
      </c>
      <c r="BXT95" s="18">
        <v>-4.1659342975072702E-4</v>
      </c>
      <c r="BXU95" s="18">
        <v>-2.4529547611440401E-4</v>
      </c>
      <c r="BXV95" s="18">
        <v>-1.3959961918380499E-4</v>
      </c>
      <c r="BXW95" s="18">
        <v>-3.7132170860251703E-4</v>
      </c>
      <c r="BXX95" s="18">
        <v>-5.1498927897064496E-4</v>
      </c>
      <c r="BXY95" s="18">
        <v>-5.2183173337108603E-4</v>
      </c>
      <c r="BXZ95" s="18">
        <v>-5.0324089420264396E-4</v>
      </c>
      <c r="BYA95" s="18">
        <v>-6.4259975071066702E-4</v>
      </c>
      <c r="BYB95" s="18">
        <v>-6.65017778387622E-4</v>
      </c>
      <c r="BYC95" s="18">
        <v>-3.3770456858243898E-4</v>
      </c>
      <c r="BYD95" s="18">
        <v>-2.37980876726384E-4</v>
      </c>
      <c r="BYE95" s="18">
        <v>-4.3413575267744998E-4</v>
      </c>
      <c r="BYF95" s="18">
        <v>-5.8530657197607095E-4</v>
      </c>
      <c r="BYG95" s="18">
        <v>-7.2418286086983698E-4</v>
      </c>
      <c r="BYH95" s="18">
        <v>-5.6440920552840103E-4</v>
      </c>
      <c r="BYI95" s="18">
        <v>-5.1853922561008404E-4</v>
      </c>
      <c r="BYJ95" s="18">
        <v>-8.4353861229737005E-4</v>
      </c>
      <c r="BYK95" s="18">
        <v>-4.4308149313734802E-4</v>
      </c>
      <c r="BYL95" s="18">
        <v>5.1943244471469497E-5</v>
      </c>
      <c r="BYM95" s="18">
        <v>-2.5599638690333698E-4</v>
      </c>
      <c r="BYN95" s="18">
        <v>-6.3971893670262904E-4</v>
      </c>
      <c r="BYO95" s="18">
        <v>-7.2690212416470703E-4</v>
      </c>
      <c r="BYP95" s="18">
        <v>-6.6497921466900003E-4</v>
      </c>
      <c r="BYQ95" s="18">
        <v>-2.0845253314388801E-4</v>
      </c>
      <c r="BYR95" s="18">
        <v>-2.0845253314388801E-4</v>
      </c>
      <c r="BYS95" s="18">
        <v>-1.5047875688857499E-4</v>
      </c>
      <c r="BYT95" s="18">
        <v>-3.7065257597113099E-4</v>
      </c>
      <c r="BYU95" s="18">
        <v>-9.5363802899066299E-4</v>
      </c>
      <c r="BYV95" s="18">
        <v>-7.1398223616046797E-4</v>
      </c>
      <c r="BYW95" s="18">
        <v>-2.0845253314388801E-4</v>
      </c>
      <c r="BYX95" s="18">
        <v>-4.1690506628777602E-4</v>
      </c>
      <c r="BYY95" s="18">
        <v>-5.2113133285973303E-4</v>
      </c>
      <c r="BYZ95" s="18">
        <v>-7.2958386600360803E-4</v>
      </c>
      <c r="BZA95" s="18">
        <v>-2.0845253314388801E-4</v>
      </c>
      <c r="BZB95" s="18">
        <v>-2.0845253314388801E-4</v>
      </c>
      <c r="BZC95" s="18">
        <v>-5.2113133285970603E-4</v>
      </c>
      <c r="BZD95" s="18">
        <v>-6.2535759943167703E-4</v>
      </c>
      <c r="BZE95" s="18">
        <v>-4.1690506628777602E-4</v>
      </c>
      <c r="BZF95" s="18">
        <v>-2.0845253314390099E-4</v>
      </c>
      <c r="BZG95" s="18">
        <v>-4.1690506628777602E-4</v>
      </c>
      <c r="BZH95" s="18">
        <v>-5.2113133285972002E-4</v>
      </c>
      <c r="BZI95" s="18">
        <v>-9.3803639914750905E-4</v>
      </c>
      <c r="BZJ95" s="18">
        <v>-6.2535759943166402E-4</v>
      </c>
      <c r="BZK95" s="18">
        <v>-3.1267879971583201E-4</v>
      </c>
      <c r="BZL95" s="18">
        <v>-1.04226266571957E-4</v>
      </c>
      <c r="BZM95" s="18">
        <v>-4.1690506628776198E-4</v>
      </c>
      <c r="BZN95">
        <v>-1.1464889322913899E-3</v>
      </c>
      <c r="BZO95" s="18">
        <v>-9.3803639914749604E-4</v>
      </c>
      <c r="BZP95" s="18">
        <v>-3.1267879971584502E-4</v>
      </c>
      <c r="BZQ95" s="18">
        <v>3.1267879971584502E-4</v>
      </c>
      <c r="BZR95">
        <v>0</v>
      </c>
      <c r="BZS95" s="18">
        <v>-9.3803639914750905E-4</v>
      </c>
      <c r="BZT95">
        <v>-1.04226266571945E-3</v>
      </c>
      <c r="BZU95" s="18">
        <v>-2.0845253314387399E-4</v>
      </c>
      <c r="BZV95" s="18">
        <v>-2.0845253314390099E-4</v>
      </c>
      <c r="BZW95" s="18">
        <v>-7.2958386600360803E-4</v>
      </c>
      <c r="BZX95" s="18">
        <v>-4.7104644272123698E-4</v>
      </c>
      <c r="BZY95" s="18">
        <v>-8.8389502271403399E-4</v>
      </c>
      <c r="BZZ95">
        <v>-1.04226266571945E-3</v>
      </c>
      <c r="CAA95" s="18">
        <v>-5.2113133285973303E-4</v>
      </c>
      <c r="CAB95" s="18">
        <v>-4.1690506628776198E-4</v>
      </c>
      <c r="CAC95" s="18">
        <v>-3.1267879971584502E-4</v>
      </c>
      <c r="CAD95">
        <v>0</v>
      </c>
      <c r="CAE95" s="18">
        <v>-2.0845253314387399E-4</v>
      </c>
      <c r="CAF95" s="18">
        <v>-7.2958386600362104E-4</v>
      </c>
      <c r="CAG95" s="18">
        <v>-3.1267879971583201E-4</v>
      </c>
      <c r="CAH95" s="18">
        <v>-2.68830809369152E-5</v>
      </c>
      <c r="CAI95" s="18">
        <v>-3.9002198535087403E-4</v>
      </c>
      <c r="CAJ95" s="18">
        <v>-7.2171269835209697E-4</v>
      </c>
      <c r="CAK95" s="18">
        <v>-5.2900250051124398E-4</v>
      </c>
      <c r="CAL95" s="18">
        <v>-2.4398743646891701E-4</v>
      </c>
      <c r="CAM95" s="18">
        <v>-6.9404896267857797E-4</v>
      </c>
      <c r="CAN95" s="18">
        <v>-8.3381013257555203E-4</v>
      </c>
      <c r="CAO95" s="18">
        <v>-7.2958386600360803E-4</v>
      </c>
      <c r="CAP95" s="18">
        <v>-9.5220804461330899E-4</v>
      </c>
      <c r="CAQ95" s="18">
        <v>-4.0273342082197602E-4</v>
      </c>
      <c r="CAR95" s="18">
        <v>-2.0845253314390099E-4</v>
      </c>
      <c r="CAS95" s="18">
        <v>-7.2958386600362104E-4</v>
      </c>
      <c r="CAT95" s="18">
        <v>-8.3381013257553805E-4</v>
      </c>
      <c r="CAU95" s="18">
        <v>-2.0845253314387399E-4</v>
      </c>
      <c r="CAV95" s="18">
        <v>-1.04226266571957E-4</v>
      </c>
      <c r="CAW95" s="18">
        <v>-8.3381013257556504E-4</v>
      </c>
      <c r="CAX95" s="18">
        <v>-5.2113133285972002E-4</v>
      </c>
      <c r="CAY95">
        <v>0</v>
      </c>
      <c r="CAZ95" s="18">
        <v>-7.2958386600360803E-4</v>
      </c>
      <c r="CBA95" s="18">
        <v>-8.3381013257556504E-4</v>
      </c>
      <c r="CBB95" s="18">
        <v>-4.1690506628778903E-4</v>
      </c>
      <c r="CBC95" s="18">
        <v>-3.1267879971581803E-4</v>
      </c>
      <c r="CBD95" s="18">
        <v>-4.1690506628777602E-4</v>
      </c>
      <c r="CBE95">
        <v>-1.04226266571944E-3</v>
      </c>
      <c r="CBF95">
        <v>-1.2507151988633499E-3</v>
      </c>
      <c r="CBG95">
        <v>0</v>
      </c>
      <c r="CBH95" s="18">
        <v>2.0845253314390099E-4</v>
      </c>
      <c r="CBI95" s="18">
        <v>-2.0845253314390099E-4</v>
      </c>
      <c r="CBJ95" s="18">
        <v>-5.2113133285972002E-4</v>
      </c>
      <c r="CBK95" s="18">
        <v>-7.2958386600360803E-4</v>
      </c>
      <c r="CBL95" s="18">
        <v>-4.1690506628777602E-4</v>
      </c>
      <c r="CBM95" s="18">
        <v>-4.1690506628777602E-4</v>
      </c>
      <c r="CBN95" s="18">
        <v>-2.0845253314388801E-4</v>
      </c>
      <c r="CBO95" s="18">
        <v>-5.2113133285972002E-4</v>
      </c>
      <c r="CBP95">
        <v>-1.2507151988633499E-3</v>
      </c>
      <c r="CBQ95" s="18">
        <v>-8.3381013257555203E-4</v>
      </c>
      <c r="CBR95" s="18">
        <v>-1.04226266571944E-4</v>
      </c>
      <c r="CBS95">
        <v>0</v>
      </c>
      <c r="CBT95" s="18">
        <v>-7.2958386600362104E-4</v>
      </c>
      <c r="CBU95">
        <v>-1.25071519886332E-3</v>
      </c>
      <c r="CBV95">
        <v>-1.25071519886333E-3</v>
      </c>
      <c r="CBW95" s="18">
        <v>-1.04226266571944E-4</v>
      </c>
      <c r="CBX95" s="18">
        <v>4.3896247108239601E-4</v>
      </c>
      <c r="CBY95" s="18">
        <v>-2.3050993793850101E-4</v>
      </c>
      <c r="CBZ95">
        <v>-1.04226266571945E-3</v>
      </c>
      <c r="CCA95">
        <v>-1.04226266571944E-3</v>
      </c>
      <c r="CCB95" s="18">
        <v>-6.2535759943166402E-4</v>
      </c>
      <c r="CCC95" s="18">
        <v>-2.08452533143894E-4</v>
      </c>
      <c r="CCD95" s="18">
        <v>-5.2113133285972696E-4</v>
      </c>
      <c r="CCE95" s="18">
        <v>-7.2958386600360803E-4</v>
      </c>
      <c r="CCF95" s="18">
        <v>2.0845253314388801E-4</v>
      </c>
      <c r="CCG95" s="18">
        <v>6.2535759943167096E-4</v>
      </c>
      <c r="CCH95" s="18">
        <v>-6.2535759943167096E-4</v>
      </c>
      <c r="CCI95">
        <v>-1.5633939985791601E-3</v>
      </c>
      <c r="CCJ95" s="18">
        <v>-3.1267879971583798E-4</v>
      </c>
      <c r="CCK95" s="18">
        <v>5.2113133285972696E-4</v>
      </c>
      <c r="CCL95" s="18">
        <v>-5.2113133285972696E-4</v>
      </c>
      <c r="CCM95">
        <v>-1.1464889322913899E-3</v>
      </c>
      <c r="CCN95" s="18">
        <v>-1.04226266571944E-4</v>
      </c>
      <c r="CCO95" s="18">
        <v>-1.04226266571944E-4</v>
      </c>
      <c r="CCP95" s="18">
        <v>-8.3381013257555897E-4</v>
      </c>
      <c r="CCQ95">
        <v>-1.1464889322913899E-3</v>
      </c>
      <c r="CCR95" s="18">
        <v>-4.1690506628777602E-4</v>
      </c>
      <c r="CCS95" s="18">
        <v>-1.0422626657194999E-4</v>
      </c>
      <c r="CCT95" s="18">
        <v>-1.04226266571937E-4</v>
      </c>
      <c r="CCU95" s="18">
        <v>1.04226266571937E-4</v>
      </c>
      <c r="CCV95" s="18">
        <v>-8.3381013257555203E-4</v>
      </c>
      <c r="CCW95">
        <v>-1.6676202651511099E-3</v>
      </c>
      <c r="CCX95" s="18">
        <v>-7.2958386600360803E-4</v>
      </c>
      <c r="CCY95">
        <v>1.6676202651511099E-3</v>
      </c>
      <c r="CCZ95">
        <v>1.1464889322913899E-3</v>
      </c>
      <c r="CDA95">
        <v>-2.1887515980108302E-3</v>
      </c>
      <c r="CDB95">
        <v>-1.6676202651511099E-3</v>
      </c>
      <c r="CDC95">
        <v>1.56339399857917E-3</v>
      </c>
      <c r="CDD95" s="18">
        <v>7.2958386600360803E-4</v>
      </c>
      <c r="CDE95">
        <v>-2.0845253314388901E-3</v>
      </c>
      <c r="CDF95">
        <v>-1.45916773200722E-3</v>
      </c>
      <c r="CDG95" s="18">
        <v>5.2113133285972696E-4</v>
      </c>
      <c r="CDH95" s="18">
        <v>2.0845253314388099E-4</v>
      </c>
      <c r="CDI95" s="18">
        <v>-7.2958386600360803E-4</v>
      </c>
      <c r="CDJ95" s="18">
        <v>-4.1690506628777602E-4</v>
      </c>
      <c r="CDK95" s="18">
        <v>-2.0845253314388801E-4</v>
      </c>
      <c r="CDL95" s="18">
        <v>-5.2113133285972696E-4</v>
      </c>
      <c r="CDM95" s="18">
        <v>3.3930235724897301E-4</v>
      </c>
      <c r="CDN95" s="18">
        <v>2.7609329562374498E-4</v>
      </c>
      <c r="CDO95" s="18">
        <v>-5.1116938630077404E-4</v>
      </c>
      <c r="CDP95">
        <v>-1.3549414654352701E-3</v>
      </c>
      <c r="CDQ95">
        <v>-2.3972041311547299E-3</v>
      </c>
      <c r="CDR95">
        <v>0</v>
      </c>
      <c r="CDS95">
        <v>2.1887515980108302E-3</v>
      </c>
      <c r="CDT95">
        <v>1.37168020384673E-3</v>
      </c>
      <c r="CDU95" s="18">
        <v>7.1284512759215498E-4</v>
      </c>
      <c r="CDV95" s="18">
        <v>-1.04226266571937E-4</v>
      </c>
      <c r="CDW95">
        <v>-1.98029906486695E-3</v>
      </c>
      <c r="CDX95">
        <v>-2.2929778645827798E-3</v>
      </c>
      <c r="CDY95">
        <v>0</v>
      </c>
      <c r="CDZ95">
        <v>1.70752537583351E-3</v>
      </c>
      <c r="CEA95">
        <v>2.6699778201881501E-3</v>
      </c>
      <c r="CEB95">
        <v>0</v>
      </c>
      <c r="CEC95">
        <v>-2.9183354640144399E-3</v>
      </c>
      <c r="CED95" s="18">
        <v>-4.0701712037809798E-4</v>
      </c>
      <c r="CEE95">
        <v>2.1423823742756499E-3</v>
      </c>
      <c r="CEF95" s="18">
        <v>-3.8042378846227199E-4</v>
      </c>
    </row>
    <row r="96" spans="1:2164" x14ac:dyDescent="0.3">
      <c r="A96">
        <v>92</v>
      </c>
      <c r="B96" t="str">
        <f t="array" ref="B96">INDEX(MtrxNb!A$2:C$145,MATCH(1,(MtrxNb!B$2:B$145=I96)*(MtrxNb!C$2:C$145=J96),0),1)</f>
        <v>M92</v>
      </c>
      <c r="C96" s="1">
        <v>41611</v>
      </c>
      <c r="D96" s="1">
        <v>41550</v>
      </c>
      <c r="E96">
        <f t="shared" si="1"/>
        <v>61</v>
      </c>
      <c r="G96">
        <v>50.9</v>
      </c>
      <c r="H96">
        <v>24</v>
      </c>
      <c r="I96" s="2">
        <v>32</v>
      </c>
      <c r="J96" s="2" t="s">
        <v>11</v>
      </c>
      <c r="K96" s="2">
        <v>2</v>
      </c>
      <c r="L96" s="2" t="s">
        <v>1238</v>
      </c>
      <c r="M96" t="s">
        <v>1315</v>
      </c>
      <c r="N96" t="s">
        <v>1398</v>
      </c>
      <c r="O96">
        <v>-2.8999999999999998E-3</v>
      </c>
      <c r="P96">
        <v>-2.6999999999999902E-3</v>
      </c>
      <c r="Q96">
        <v>5.3999999999999899E-3</v>
      </c>
      <c r="R96" s="18">
        <v>4.0000000000000398E-4</v>
      </c>
      <c r="S96">
        <v>-2.5000000000000001E-3</v>
      </c>
      <c r="T96">
        <v>-2.5000000000000001E-3</v>
      </c>
      <c r="U96">
        <v>-1.89999999999999E-3</v>
      </c>
      <c r="V96">
        <v>-1.5999999999999901E-3</v>
      </c>
      <c r="W96">
        <v>-1.8E-3</v>
      </c>
      <c r="X96">
        <v>9.7000000000000003E-3</v>
      </c>
      <c r="Y96" s="18">
        <v>1.99999999999998E-4</v>
      </c>
      <c r="Z96">
        <v>-5.6999999999999898E-3</v>
      </c>
      <c r="AA96">
        <v>3.5999999999999899E-3</v>
      </c>
      <c r="AB96" s="18">
        <v>-1.00000000000002E-4</v>
      </c>
      <c r="AC96">
        <v>-1.29999999999999E-3</v>
      </c>
      <c r="AD96">
        <v>-1.2999999999999999E-3</v>
      </c>
      <c r="AE96">
        <v>2.5000000000000001E-3</v>
      </c>
      <c r="AF96">
        <v>-1.6000000000000001E-3</v>
      </c>
      <c r="AG96">
        <v>-5.1751119999999904E-3</v>
      </c>
      <c r="AH96">
        <v>2.9751119999999898E-3</v>
      </c>
      <c r="AI96">
        <v>-2.9999999999999901E-3</v>
      </c>
      <c r="AJ96">
        <v>-3.5000000000000001E-3</v>
      </c>
      <c r="AK96">
        <v>2.5000000000000001E-3</v>
      </c>
      <c r="AL96">
        <v>-1.1000000000000001E-3</v>
      </c>
      <c r="AM96">
        <v>-1.6999999999999899E-3</v>
      </c>
      <c r="AN96">
        <v>-1.6999999999999999E-3</v>
      </c>
      <c r="AO96">
        <v>-2.0999999999999999E-3</v>
      </c>
      <c r="AP96">
        <v>-1.5999999999999901E-3</v>
      </c>
      <c r="AQ96" s="18">
        <v>-6.9999999999999902E-4</v>
      </c>
      <c r="AR96">
        <v>1.0999999999999901E-3</v>
      </c>
      <c r="AS96" s="18">
        <v>-8.9999999999999802E-4</v>
      </c>
      <c r="AT96">
        <v>-1.5E-3</v>
      </c>
      <c r="AU96">
        <v>-1.45333599999999E-3</v>
      </c>
      <c r="AV96">
        <v>3.1533359999999901E-3</v>
      </c>
      <c r="AW96" s="18">
        <v>-6.9999999999999902E-4</v>
      </c>
      <c r="AX96">
        <v>-2.8999999999999998E-3</v>
      </c>
      <c r="AY96">
        <v>2.79999999999999E-3</v>
      </c>
      <c r="AZ96" s="18">
        <v>-2.9999999999999401E-4</v>
      </c>
      <c r="BA96" s="18">
        <v>-9.0000000000000496E-4</v>
      </c>
      <c r="BB96" s="18">
        <v>4.0000000000000398E-4</v>
      </c>
      <c r="BC96">
        <v>-1.233945E-3</v>
      </c>
      <c r="BD96" s="18">
        <v>-6.6605500000000502E-4</v>
      </c>
      <c r="BE96" s="18">
        <v>2.00000000000005E-4</v>
      </c>
      <c r="BF96">
        <v>-1.5E-3</v>
      </c>
      <c r="BG96">
        <v>1.3117189999999901E-3</v>
      </c>
      <c r="BH96">
        <v>1.588281E-3</v>
      </c>
      <c r="BI96">
        <v>-2.8E-3</v>
      </c>
      <c r="BJ96" s="18">
        <v>4.0000000000000099E-4</v>
      </c>
      <c r="BK96">
        <v>1.11329999999999E-3</v>
      </c>
      <c r="BL96" s="18">
        <v>9.8670000000000008E-4</v>
      </c>
      <c r="BM96" s="18">
        <v>8.0000000000000199E-4</v>
      </c>
      <c r="BN96" s="18">
        <v>-4.0000000000000398E-4</v>
      </c>
      <c r="BO96">
        <v>-1.0999999999999901E-3</v>
      </c>
      <c r="BP96">
        <v>1.39999999999999E-3</v>
      </c>
      <c r="BQ96" s="18">
        <v>6.0000000000000298E-4</v>
      </c>
      <c r="BR96" s="18">
        <v>5.0000000000000001E-4</v>
      </c>
      <c r="BS96">
        <v>1.1457240000000001E-3</v>
      </c>
      <c r="BT96" s="18">
        <v>2.5427599999999702E-4</v>
      </c>
      <c r="BU96" s="18">
        <v>1.00000000000002E-4</v>
      </c>
      <c r="BV96">
        <v>0</v>
      </c>
      <c r="BW96" s="18">
        <v>6.9999999999999902E-4</v>
      </c>
      <c r="BX96" s="18">
        <v>5.9999999999999604E-4</v>
      </c>
      <c r="BY96" s="18">
        <v>5.0000000000000001E-4</v>
      </c>
      <c r="BZ96" s="18">
        <v>5.0000000000000001E-4</v>
      </c>
      <c r="CA96" s="18">
        <v>8.9999999999999802E-4</v>
      </c>
      <c r="CB96" s="18">
        <v>7.4952600000000003E-4</v>
      </c>
      <c r="CC96" s="18">
        <v>2.5047399999999999E-4</v>
      </c>
      <c r="CD96">
        <v>1.6999999999999999E-3</v>
      </c>
      <c r="CE96">
        <v>1E-3</v>
      </c>
      <c r="CF96" s="18">
        <v>1.99999999999998E-4</v>
      </c>
      <c r="CG96">
        <v>1.1000000000000001E-3</v>
      </c>
      <c r="CH96" s="18">
        <v>6.9999999999999902E-4</v>
      </c>
      <c r="CI96" s="18">
        <v>5.9999999999999604E-4</v>
      </c>
      <c r="CJ96" s="18">
        <v>4.0000000000000398E-4</v>
      </c>
      <c r="CK96" s="18">
        <v>5.9999999999999604E-4</v>
      </c>
      <c r="CL96" s="18">
        <v>6.9999999999999902E-4</v>
      </c>
      <c r="CM96" s="18">
        <v>9.14520000000002E-4</v>
      </c>
      <c r="CN96" s="18">
        <v>5.8547999999999901E-4</v>
      </c>
      <c r="CO96" s="18">
        <v>3.9999999999999698E-4</v>
      </c>
      <c r="CP96" s="18">
        <v>5.0000000000000001E-4</v>
      </c>
      <c r="CQ96" s="18">
        <v>5.2373700000000296E-4</v>
      </c>
      <c r="CR96" s="18">
        <v>7.7626299999999904E-4</v>
      </c>
      <c r="CS96" s="18">
        <v>6.0000000000000298E-4</v>
      </c>
      <c r="CT96" s="18">
        <v>-5.0000000000000001E-4</v>
      </c>
      <c r="CU96">
        <v>1.3077849999999899E-3</v>
      </c>
      <c r="CV96">
        <v>1.0922149999999999E-3</v>
      </c>
      <c r="CW96" s="18">
        <v>1.99999999999998E-4</v>
      </c>
      <c r="CX96" s="18">
        <v>1.99999999999998E-4</v>
      </c>
      <c r="CY96" s="18">
        <v>1.00000000000002E-4</v>
      </c>
      <c r="CZ96">
        <v>0</v>
      </c>
      <c r="DA96" s="18">
        <v>9.9999999999995898E-5</v>
      </c>
      <c r="DB96">
        <v>0</v>
      </c>
      <c r="DC96" s="18">
        <v>1.00000000000002E-4</v>
      </c>
      <c r="DD96" s="18">
        <v>3.9999999999999698E-4</v>
      </c>
      <c r="DE96" s="18">
        <v>6.9999999999999902E-4</v>
      </c>
      <c r="DF96" s="18">
        <v>3.00000000000001E-4</v>
      </c>
      <c r="DG96" s="18">
        <v>-1.99999999999998E-4</v>
      </c>
      <c r="DH96" s="18">
        <v>3.00000000000001E-4</v>
      </c>
      <c r="DI96" s="18">
        <v>1.99999999999998E-4</v>
      </c>
      <c r="DJ96" s="18">
        <v>1.99999999999998E-4</v>
      </c>
      <c r="DK96" s="18">
        <v>1.00000000000002E-4</v>
      </c>
      <c r="DL96" s="18">
        <v>-2.00000000000005E-4</v>
      </c>
      <c r="DM96">
        <v>0</v>
      </c>
      <c r="DN96" s="18">
        <v>4.0000000000000398E-4</v>
      </c>
      <c r="DO96" s="18">
        <v>-1.00000000000002E-4</v>
      </c>
      <c r="DP96" s="18">
        <v>1.00000000000002E-4</v>
      </c>
      <c r="DQ96" s="18">
        <v>2.9999999999999401E-4</v>
      </c>
      <c r="DR96">
        <v>0</v>
      </c>
      <c r="DS96">
        <v>0</v>
      </c>
      <c r="DT96" s="18">
        <v>-9.9999999999995898E-5</v>
      </c>
      <c r="DU96">
        <v>0</v>
      </c>
      <c r="DV96">
        <v>0</v>
      </c>
      <c r="DW96">
        <v>0</v>
      </c>
      <c r="DX96" s="18">
        <v>1.99999999999998E-4</v>
      </c>
      <c r="DY96" s="18">
        <v>1.99999999999998E-4</v>
      </c>
      <c r="DZ96" s="18">
        <v>-8.4225999999999705E-5</v>
      </c>
      <c r="EA96" s="18">
        <v>-3.1577399999999702E-4</v>
      </c>
      <c r="EB96" s="18">
        <v>9.9999999999995898E-5</v>
      </c>
      <c r="EC96" s="18">
        <v>-9.9999999999995898E-5</v>
      </c>
      <c r="ED96" s="18">
        <v>-1.00000000000002E-4</v>
      </c>
      <c r="EE96" s="18">
        <v>1.99999999999998E-4</v>
      </c>
      <c r="EF96">
        <v>0</v>
      </c>
      <c r="EG96" s="18">
        <v>-9.9999999999995898E-5</v>
      </c>
      <c r="EH96" s="18">
        <v>-1.00000000000002E-4</v>
      </c>
      <c r="EI96" s="18">
        <v>-2.73229999999957E-5</v>
      </c>
      <c r="EJ96" s="18">
        <v>6.5776999999996006E-5</v>
      </c>
      <c r="EK96" s="18">
        <v>1.6154599999999801E-4</v>
      </c>
      <c r="EL96">
        <v>0</v>
      </c>
      <c r="EM96" s="18">
        <v>-5.9882999999996601E-5</v>
      </c>
      <c r="EN96" s="18">
        <v>-4.0116999999999203E-5</v>
      </c>
      <c r="EO96" s="18">
        <v>-1.00000000000002E-4</v>
      </c>
      <c r="EP96" s="18">
        <v>-9.9999999999995898E-5</v>
      </c>
      <c r="EQ96" s="18">
        <v>-1.00000000000002E-4</v>
      </c>
      <c r="ER96" s="18">
        <v>-9.9999999999995898E-5</v>
      </c>
      <c r="ES96" s="18">
        <v>1.99999999999998E-4</v>
      </c>
      <c r="ET96" s="18">
        <v>2.3954400000000101E-4</v>
      </c>
      <c r="EU96" s="18">
        <v>3.6045599999999501E-4</v>
      </c>
      <c r="EV96" s="18">
        <v>1.99999999999998E-4</v>
      </c>
      <c r="EW96">
        <v>0</v>
      </c>
      <c r="EX96" s="18">
        <v>1.00000000000002E-4</v>
      </c>
      <c r="EY96">
        <v>0</v>
      </c>
      <c r="EZ96" s="18">
        <v>1.5825099999999801E-4</v>
      </c>
      <c r="FA96" s="18">
        <v>1.41749000000003E-4</v>
      </c>
      <c r="FB96" s="18">
        <v>-1.00000000000002E-4</v>
      </c>
      <c r="FC96" s="18">
        <v>1.00000000000002E-4</v>
      </c>
      <c r="FD96" s="18">
        <v>3.9572000000001599E-5</v>
      </c>
      <c r="FE96" s="18">
        <v>6.0427999999994299E-5</v>
      </c>
      <c r="FF96" s="18">
        <v>1.00000000000002E-4</v>
      </c>
      <c r="FG96" s="18">
        <v>1.99999999999998E-4</v>
      </c>
      <c r="FH96" s="18">
        <v>3.00000000000001E-4</v>
      </c>
      <c r="FI96" s="18">
        <v>3.5619999999999998E-4</v>
      </c>
      <c r="FJ96" s="18">
        <v>2.43799999999995E-4</v>
      </c>
      <c r="FK96" s="18">
        <v>2.00000000000005E-4</v>
      </c>
      <c r="FL96" s="18">
        <v>3.9999999999999698E-4</v>
      </c>
      <c r="FM96" s="18">
        <v>3.00000000000001E-4</v>
      </c>
      <c r="FN96" s="18">
        <v>3.9999999999999698E-4</v>
      </c>
      <c r="FO96" s="18">
        <v>5.0000000000000001E-4</v>
      </c>
      <c r="FP96" s="18">
        <v>8.0000000000000199E-4</v>
      </c>
      <c r="FQ96" s="18">
        <v>6.0000000000000298E-4</v>
      </c>
      <c r="FR96" s="18">
        <v>5.99999999999989E-4</v>
      </c>
      <c r="FS96" s="18">
        <v>8.0000000000000904E-4</v>
      </c>
      <c r="FT96">
        <v>1.0999999999999799E-3</v>
      </c>
      <c r="FU96">
        <v>1.1000000000000001E-3</v>
      </c>
      <c r="FV96" s="18">
        <v>9.9414300000000202E-4</v>
      </c>
      <c r="FW96">
        <v>1.0941779999999999E-3</v>
      </c>
      <c r="FX96">
        <v>1.21167899999999E-3</v>
      </c>
      <c r="FY96">
        <v>1.2999999999999999E-3</v>
      </c>
      <c r="FZ96">
        <v>2.06510799999999E-3</v>
      </c>
      <c r="GA96">
        <v>1.9348919999999899E-3</v>
      </c>
      <c r="GB96">
        <v>1.6000000000000001E-3</v>
      </c>
      <c r="GC96">
        <v>1.6999999999999999E-3</v>
      </c>
      <c r="GD96">
        <v>1.89999999999999E-3</v>
      </c>
      <c r="GE96">
        <v>1.89999999999999E-3</v>
      </c>
      <c r="GF96">
        <v>1.89999999999999E-3</v>
      </c>
      <c r="GG96">
        <v>1.7895889999999901E-3</v>
      </c>
      <c r="GH96">
        <v>1.8696120000000001E-3</v>
      </c>
      <c r="GI96">
        <v>2.0407989999999899E-3</v>
      </c>
      <c r="GJ96">
        <v>2.29999999999999E-3</v>
      </c>
      <c r="GK96">
        <v>2.0999999999999999E-3</v>
      </c>
      <c r="GL96">
        <v>1.79999999999999E-3</v>
      </c>
      <c r="GM96">
        <v>1.5E-3</v>
      </c>
      <c r="GN96">
        <v>1.5E-3</v>
      </c>
      <c r="GO96">
        <v>1.43833799999999E-3</v>
      </c>
      <c r="GP96">
        <v>1.5316310000000001E-3</v>
      </c>
      <c r="GQ96">
        <v>1.23337599999999E-3</v>
      </c>
      <c r="GR96">
        <v>1.086161E-3</v>
      </c>
      <c r="GS96">
        <v>1.0491610000000001E-3</v>
      </c>
      <c r="GT96">
        <v>1.3116599999999901E-3</v>
      </c>
      <c r="GU96">
        <v>1.1815579999999899E-3</v>
      </c>
      <c r="GV96" s="18">
        <v>9.0730900000000805E-4</v>
      </c>
      <c r="GW96" s="18">
        <v>8.0412599999998802E-4</v>
      </c>
      <c r="GX96" s="18">
        <v>7.7299000000000096E-4</v>
      </c>
      <c r="GY96" s="18">
        <v>7.3596900000000298E-4</v>
      </c>
      <c r="GZ96" s="18">
        <v>5.95606999999998E-4</v>
      </c>
      <c r="HA96" s="18">
        <v>6.9504900000000303E-4</v>
      </c>
      <c r="HB96" s="18">
        <v>7.3364400000000497E-4</v>
      </c>
      <c r="HC96" s="18">
        <v>6.8736099999999701E-4</v>
      </c>
      <c r="HD96" s="18">
        <v>5.6441899999999602E-4</v>
      </c>
      <c r="HE96" s="18">
        <v>4.9594799999999595E-4</v>
      </c>
      <c r="HF96" s="18">
        <v>4.3679000000000601E-4</v>
      </c>
      <c r="HG96" s="18">
        <v>4.9929299999999701E-4</v>
      </c>
      <c r="HH96" s="18">
        <v>3.7626899999999798E-4</v>
      </c>
      <c r="HI96" s="18">
        <v>2.1997099999999901E-4</v>
      </c>
      <c r="HJ96" s="18">
        <v>-1.37328999999991E-4</v>
      </c>
      <c r="HK96" s="18">
        <v>-1.3631600000001099E-4</v>
      </c>
      <c r="HL96" s="18">
        <v>-1.7665999999999499E-4</v>
      </c>
      <c r="HM96" s="18">
        <v>-4.0970799999999398E-4</v>
      </c>
      <c r="HN96" s="18">
        <v>-5.5210299999999802E-4</v>
      </c>
      <c r="HO96" s="18">
        <v>-6.2790500000001095E-4</v>
      </c>
      <c r="HP96" s="18">
        <v>-6.8250999999999696E-4</v>
      </c>
      <c r="HQ96" s="18">
        <v>-7.8355599999998995E-4</v>
      </c>
      <c r="HR96" s="18">
        <v>-8.0446100000000598E-4</v>
      </c>
      <c r="HS96" s="18">
        <v>-8.0919999999999603E-4</v>
      </c>
      <c r="HT96" s="18">
        <v>-9.2587600000000603E-4</v>
      </c>
      <c r="HU96">
        <v>-1.0383509999999901E-3</v>
      </c>
      <c r="HV96">
        <v>-1.1331729999999999E-3</v>
      </c>
      <c r="HW96">
        <v>-1.1138019999999899E-3</v>
      </c>
      <c r="HX96">
        <v>-1.246296E-3</v>
      </c>
      <c r="HY96">
        <v>-1.3633899999999899E-3</v>
      </c>
      <c r="HZ96">
        <v>-1.54519800000001E-3</v>
      </c>
      <c r="IA96">
        <v>-1.4107969999999899E-3</v>
      </c>
      <c r="IB96">
        <v>-1.359999E-3</v>
      </c>
      <c r="IC96">
        <v>-1.2999999999999999E-3</v>
      </c>
      <c r="ID96">
        <v>-1.29999999999999E-3</v>
      </c>
      <c r="IE96">
        <v>-1.1999999999999899E-3</v>
      </c>
      <c r="IF96">
        <v>-1.1999999999999999E-3</v>
      </c>
      <c r="IG96">
        <v>-1.1999999999999899E-3</v>
      </c>
      <c r="IH96">
        <v>-1.1000000000000001E-3</v>
      </c>
      <c r="II96">
        <v>-1E-3</v>
      </c>
      <c r="IJ96">
        <v>-1E-3</v>
      </c>
      <c r="IK96">
        <v>-1E-3</v>
      </c>
      <c r="IL96" s="18">
        <v>-8.9999999999999802E-4</v>
      </c>
      <c r="IM96" s="18">
        <v>-9.2041099999999598E-4</v>
      </c>
      <c r="IN96" s="18">
        <v>-5.7958900000000502E-4</v>
      </c>
      <c r="IO96" s="18">
        <v>-5.0000000000000001E-4</v>
      </c>
      <c r="IP96" s="18">
        <v>-6.0000000000000298E-4</v>
      </c>
      <c r="IQ96" s="18">
        <v>-3.9999999999999698E-4</v>
      </c>
      <c r="IR96" s="18">
        <v>-3.9999999999999698E-4</v>
      </c>
      <c r="IS96" s="18">
        <v>-3.8311000000000502E-4</v>
      </c>
      <c r="IT96" s="18">
        <v>-3.1689000000000001E-4</v>
      </c>
      <c r="IU96" s="18">
        <v>-2.9999999999999401E-4</v>
      </c>
      <c r="IV96" s="18">
        <v>-2.91447999999999E-4</v>
      </c>
      <c r="IW96" s="18">
        <v>-2.08552E-4</v>
      </c>
      <c r="IX96" s="18">
        <v>-2.9999999999999401E-4</v>
      </c>
      <c r="IY96" s="18">
        <v>-2.00000000000005E-4</v>
      </c>
      <c r="IZ96" s="18">
        <v>-2.9999999999999401E-4</v>
      </c>
      <c r="JA96" s="18">
        <v>-3.9999999999999698E-4</v>
      </c>
      <c r="JB96" s="18">
        <v>-3.00000000000008E-4</v>
      </c>
      <c r="JC96" s="18">
        <v>-4.9843600000000401E-4</v>
      </c>
      <c r="JD96" s="18">
        <v>-3.0156399999999001E-4</v>
      </c>
      <c r="JE96" s="18">
        <v>-3.9999999999999698E-4</v>
      </c>
      <c r="JF96" s="18">
        <v>-4.0000000000001102E-4</v>
      </c>
      <c r="JG96" s="18">
        <v>-4.6636599999999503E-4</v>
      </c>
      <c r="JH96" s="18">
        <v>-5.3363400000000505E-4</v>
      </c>
      <c r="JI96" s="18">
        <v>-4.9999999999998602E-4</v>
      </c>
      <c r="JJ96" s="18">
        <v>-5.0000000000000001E-4</v>
      </c>
      <c r="JK96" s="18">
        <v>-6.0000000000000298E-4</v>
      </c>
      <c r="JL96" s="18">
        <v>-6.0000000000000298E-4</v>
      </c>
      <c r="JM96" s="18">
        <v>-7.0000000000000596E-4</v>
      </c>
      <c r="JN96" s="18">
        <v>-6.9999999999999197E-4</v>
      </c>
      <c r="JO96" s="18">
        <v>-8.9999999999999802E-4</v>
      </c>
      <c r="JP96" s="18">
        <v>-8.9999999999999802E-4</v>
      </c>
      <c r="JQ96" s="18">
        <v>-6.0000000000000298E-4</v>
      </c>
      <c r="JR96" s="18">
        <v>-6.0000000000000298E-4</v>
      </c>
      <c r="JS96" s="18">
        <v>-6.0000000000000298E-4</v>
      </c>
      <c r="JT96" s="18">
        <v>-3.9999999999999698E-4</v>
      </c>
      <c r="JU96" s="18">
        <v>-5.0000000000000001E-4</v>
      </c>
      <c r="JV96" s="18">
        <v>-5.0000000000000001E-4</v>
      </c>
      <c r="JW96" s="18">
        <v>-5.0000000000000001E-4</v>
      </c>
      <c r="JX96" s="18">
        <v>-3.9999999999999698E-4</v>
      </c>
      <c r="JY96" s="18">
        <v>-4.7886699999999301E-4</v>
      </c>
      <c r="JZ96" s="18">
        <v>-3.9392000000000501E-4</v>
      </c>
      <c r="KA96" s="18">
        <v>-2.2721300000000299E-4</v>
      </c>
      <c r="KB96" s="18">
        <v>-2.9999999999999401E-4</v>
      </c>
      <c r="KC96" s="18">
        <v>-2.00000000000005E-4</v>
      </c>
      <c r="KD96" s="18">
        <v>-9.9999999999988905E-5</v>
      </c>
      <c r="KE96" s="18">
        <v>-2.49552E-4</v>
      </c>
      <c r="KF96" s="18">
        <v>-2.15120999999998E-4</v>
      </c>
      <c r="KG96" s="18">
        <v>-1.3532700000000401E-4</v>
      </c>
      <c r="KH96" s="18">
        <v>-1.00000000000002E-4</v>
      </c>
      <c r="KI96" s="18">
        <v>1.00000000000002E-4</v>
      </c>
      <c r="KJ96">
        <v>0</v>
      </c>
      <c r="KK96" s="18">
        <v>-3.00000000000008E-4</v>
      </c>
      <c r="KL96" s="18">
        <v>-1.9999999999999101E-4</v>
      </c>
      <c r="KM96" s="18">
        <v>-2.9999999999999401E-4</v>
      </c>
      <c r="KN96" s="18">
        <v>-2.1138500000000799E-4</v>
      </c>
      <c r="KO96" s="18">
        <v>-2.8861499999999202E-4</v>
      </c>
      <c r="KP96" s="18">
        <v>-4.0000000000001102E-4</v>
      </c>
      <c r="KQ96" s="18">
        <v>-3.9999999999999698E-4</v>
      </c>
      <c r="KR96" s="18">
        <v>-5.0000000000000001E-4</v>
      </c>
      <c r="KS96" s="18">
        <v>-4.1190299999999098E-4</v>
      </c>
      <c r="KT96" s="18">
        <v>-4.8809700000000602E-4</v>
      </c>
      <c r="KU96" s="18">
        <v>-5.0000000000000001E-4</v>
      </c>
      <c r="KV96" s="18">
        <v>-5.0000000000000001E-4</v>
      </c>
      <c r="KW96" s="18">
        <v>-5.0000000000000001E-4</v>
      </c>
      <c r="KX96" s="18">
        <v>-5.9999999999999604E-4</v>
      </c>
      <c r="KY96" s="18">
        <v>-4.0000000000000398E-4</v>
      </c>
      <c r="KZ96" s="18">
        <v>-4.9999999999999296E-4</v>
      </c>
      <c r="LA96" s="18">
        <v>-5.2736700000000005E-4</v>
      </c>
      <c r="LB96" s="18">
        <v>-4.7263300000000003E-4</v>
      </c>
      <c r="LC96" s="18">
        <v>-5.0000000000000001E-4</v>
      </c>
      <c r="LD96" s="18">
        <v>-4.0000000000000398E-4</v>
      </c>
      <c r="LE96" s="18">
        <v>-5.0000000000000001E-4</v>
      </c>
      <c r="LF96" s="18">
        <v>-4.9999999999999296E-4</v>
      </c>
      <c r="LG96" s="18">
        <v>-6.0000000000000298E-4</v>
      </c>
      <c r="LH96" s="18">
        <v>-5.6046600000000198E-4</v>
      </c>
      <c r="LI96" s="18">
        <v>-6.3953399999999705E-4</v>
      </c>
      <c r="LJ96" s="18">
        <v>-6.0000000000000298E-4</v>
      </c>
      <c r="LK96" s="18">
        <v>-5.0000000000000001E-4</v>
      </c>
      <c r="LL96" s="18">
        <v>-6.9999999999999902E-4</v>
      </c>
      <c r="LM96" s="18">
        <v>-5.9999999999999604E-4</v>
      </c>
      <c r="LN96" s="18">
        <v>-5.0000000000000001E-4</v>
      </c>
      <c r="LO96" s="18">
        <v>-5.0000000000000001E-4</v>
      </c>
      <c r="LP96" s="18">
        <v>-5.0000000000000001E-4</v>
      </c>
      <c r="LQ96" s="18">
        <v>-3.9999999999999698E-4</v>
      </c>
      <c r="LR96" s="18">
        <v>-4.0000000000000398E-4</v>
      </c>
      <c r="LS96" s="18">
        <v>-1.99999999999998E-4</v>
      </c>
      <c r="LT96" s="18">
        <v>-3.00000000000001E-4</v>
      </c>
      <c r="LU96" s="18">
        <v>-1.99999999999998E-4</v>
      </c>
      <c r="LV96" s="18">
        <v>-9.2602999999996606E-5</v>
      </c>
      <c r="LW96" s="18">
        <v>-7.3969999999992602E-6</v>
      </c>
      <c r="LX96" s="18">
        <v>9.9999999999995898E-5</v>
      </c>
      <c r="LY96">
        <v>0</v>
      </c>
      <c r="LZ96" s="18">
        <v>-1.3942999999995401E-5</v>
      </c>
      <c r="MA96" s="18">
        <v>4.1338999999994401E-5</v>
      </c>
      <c r="MB96" s="18">
        <v>1.72603999999999E-4</v>
      </c>
      <c r="MC96" s="18">
        <v>1.00000000000002E-4</v>
      </c>
      <c r="MD96" s="18">
        <v>1.1543700000000201E-4</v>
      </c>
      <c r="ME96" s="18">
        <v>1.84562999999998E-4</v>
      </c>
      <c r="MF96" s="18">
        <v>2.8759199999999602E-4</v>
      </c>
      <c r="MG96" s="18">
        <v>3.1240800000000002E-4</v>
      </c>
      <c r="MH96" s="18">
        <v>4.0000000000000398E-4</v>
      </c>
      <c r="MI96" s="18">
        <v>5.0000000000000001E-4</v>
      </c>
      <c r="MJ96" s="18">
        <v>5.9999999999999604E-4</v>
      </c>
      <c r="MK96" s="18">
        <v>6.9999999999999902E-4</v>
      </c>
      <c r="ML96" s="18">
        <v>8.9999999999999802E-4</v>
      </c>
      <c r="MM96">
        <v>1.1999999999999999E-3</v>
      </c>
      <c r="MN96">
        <v>1.4999999999999901E-3</v>
      </c>
      <c r="MO96">
        <v>1.6999999999999999E-3</v>
      </c>
      <c r="MP96">
        <v>2E-3</v>
      </c>
      <c r="MQ96">
        <v>2.29999999999999E-3</v>
      </c>
      <c r="MR96">
        <v>3.0999999999999999E-3</v>
      </c>
      <c r="MS96">
        <v>3.29999999999999E-3</v>
      </c>
      <c r="MT96">
        <v>3.6999999999999902E-3</v>
      </c>
      <c r="MU96">
        <v>4.4000000000000003E-3</v>
      </c>
      <c r="MV96">
        <v>4.8999999999999998E-3</v>
      </c>
      <c r="MW96">
        <v>5.2999999999999896E-3</v>
      </c>
      <c r="MX96">
        <v>5.7000000000000097E-3</v>
      </c>
      <c r="MY96">
        <v>6.1336169999999897E-3</v>
      </c>
      <c r="MZ96">
        <v>6.4504669999999997E-3</v>
      </c>
      <c r="NA96">
        <v>6.7951599999999902E-3</v>
      </c>
      <c r="NB96">
        <v>7.1114530000000002E-3</v>
      </c>
      <c r="NC96">
        <v>7.2593689999999999E-3</v>
      </c>
      <c r="ND96">
        <v>7.4038949999999902E-3</v>
      </c>
      <c r="NE96">
        <v>7.6225850000000098E-3</v>
      </c>
      <c r="NF96">
        <v>7.6479019999999799E-3</v>
      </c>
      <c r="NG96">
        <v>7.6680779999999896E-3</v>
      </c>
      <c r="NH96">
        <v>7.7515240000000096E-3</v>
      </c>
      <c r="NI96">
        <v>7.8418399999999801E-3</v>
      </c>
      <c r="NJ96">
        <v>7.8710620000000103E-3</v>
      </c>
      <c r="NK96">
        <v>7.9060940000000007E-3</v>
      </c>
      <c r="NL96">
        <v>8.2582979999999903E-3</v>
      </c>
      <c r="NM96">
        <v>8.209661E-3</v>
      </c>
      <c r="NN96">
        <v>8.0999429999999897E-3</v>
      </c>
      <c r="NO96">
        <v>8.2416539999999802E-3</v>
      </c>
      <c r="NP96">
        <v>8.3168590000000098E-3</v>
      </c>
      <c r="NQ96">
        <v>8.3559900000000006E-3</v>
      </c>
      <c r="NR96">
        <v>8.2983229999999894E-3</v>
      </c>
      <c r="NS96">
        <v>8.3224029999999696E-3</v>
      </c>
      <c r="NT96">
        <v>8.3400600000000293E-3</v>
      </c>
      <c r="NU96">
        <v>8.3972519999999592E-3</v>
      </c>
      <c r="NV96">
        <v>8.1851480000000292E-3</v>
      </c>
      <c r="NW96">
        <v>8.0858769999999601E-3</v>
      </c>
      <c r="NX96">
        <v>8.0121750000000103E-3</v>
      </c>
      <c r="NY96">
        <v>7.9627340000000199E-3</v>
      </c>
      <c r="NZ96">
        <v>7.7739649999999903E-3</v>
      </c>
      <c r="OA96">
        <v>7.5768529999999902E-3</v>
      </c>
      <c r="OB96">
        <v>7.2878599999999698E-3</v>
      </c>
      <c r="OC96">
        <v>7.1859069999999896E-3</v>
      </c>
      <c r="OD96">
        <v>6.9973460000000102E-3</v>
      </c>
      <c r="OE96">
        <v>6.5717700000000297E-3</v>
      </c>
      <c r="OF96">
        <v>6.2960089999999896E-3</v>
      </c>
      <c r="OG96">
        <v>6.0713589999999897E-3</v>
      </c>
      <c r="OH96">
        <v>5.815387E-3</v>
      </c>
      <c r="OI96">
        <v>5.4132929999999796E-3</v>
      </c>
      <c r="OJ96">
        <v>5.2391589999999898E-3</v>
      </c>
      <c r="OK96">
        <v>5.05918300000002E-3</v>
      </c>
      <c r="OL96">
        <v>4.6010319999999398E-3</v>
      </c>
      <c r="OM96">
        <v>4.3594530000000097E-3</v>
      </c>
      <c r="ON96">
        <v>4.1423739999999999E-3</v>
      </c>
      <c r="OO96">
        <v>3.8442909999999901E-3</v>
      </c>
      <c r="OP96">
        <v>3.6224430000000299E-3</v>
      </c>
      <c r="OQ96">
        <v>3.406554E-3</v>
      </c>
      <c r="OR96">
        <v>3.12614499999996E-3</v>
      </c>
      <c r="OS96">
        <v>2.8983650000000099E-3</v>
      </c>
      <c r="OT96">
        <v>2.68530799999999E-3</v>
      </c>
      <c r="OU96">
        <v>2.4765729999999802E-3</v>
      </c>
      <c r="OV96">
        <v>2.3967920000000299E-3</v>
      </c>
      <c r="OW96">
        <v>2.09713E-3</v>
      </c>
      <c r="OX96">
        <v>1.88639799999995E-3</v>
      </c>
      <c r="OY96">
        <v>1.77288000000003E-3</v>
      </c>
      <c r="OZ96">
        <v>1.5757089999999801E-3</v>
      </c>
      <c r="PA96">
        <v>1.41078199999999E-3</v>
      </c>
      <c r="PB96">
        <v>1.2020770000000199E-3</v>
      </c>
      <c r="PC96">
        <v>1.15001199999997E-3</v>
      </c>
      <c r="PD96">
        <v>1.11043399999999E-3</v>
      </c>
      <c r="PE96">
        <v>1.06304899999998E-3</v>
      </c>
      <c r="PF96" s="18">
        <v>8.1056400000001296E-4</v>
      </c>
      <c r="PG96" s="18">
        <v>7.5787300000002E-4</v>
      </c>
      <c r="PH96" s="18">
        <v>6.9627099999997001E-4</v>
      </c>
      <c r="PI96" s="18">
        <v>5.6704900000004101E-4</v>
      </c>
      <c r="PJ96" s="18">
        <v>4.9626899999999298E-4</v>
      </c>
      <c r="PK96" s="18">
        <v>4.6858099999996702E-4</v>
      </c>
      <c r="PL96" s="18">
        <v>4.6026800000004099E-4</v>
      </c>
      <c r="PM96" s="18">
        <v>3.6084599999996998E-4</v>
      </c>
      <c r="PN96" s="18">
        <v>3.21180000000032E-4</v>
      </c>
      <c r="PO96" s="18">
        <v>2.8988699999998798E-4</v>
      </c>
      <c r="PP96" s="18">
        <v>3.1602399999997E-4</v>
      </c>
      <c r="PQ96" s="18">
        <v>2.4703100000000801E-4</v>
      </c>
      <c r="PR96" s="18">
        <v>2.0888499999999199E-4</v>
      </c>
      <c r="PS96" s="18">
        <v>2.4610699999999498E-4</v>
      </c>
      <c r="PT96" s="18">
        <v>1.8844000000001101E-4</v>
      </c>
      <c r="PU96" s="18">
        <v>1.42544999999993E-4</v>
      </c>
      <c r="PV96" s="18">
        <v>8.5651999999991597E-5</v>
      </c>
      <c r="PW96" s="18">
        <v>1.0186400000000701E-4</v>
      </c>
      <c r="PX96" s="18">
        <v>1.0192400000003E-4</v>
      </c>
      <c r="PY96" s="18">
        <v>9.8078999999973106E-5</v>
      </c>
      <c r="PZ96" s="18">
        <v>5.4717000000037403E-5</v>
      </c>
      <c r="QA96" s="18">
        <v>5.7280999999964597E-5</v>
      </c>
      <c r="QB96" s="18">
        <v>3.8087000000019898E-5</v>
      </c>
      <c r="QC96" s="18">
        <v>-5.8769999999985697E-5</v>
      </c>
      <c r="QD96" s="18">
        <v>-8.0770000000507296E-6</v>
      </c>
      <c r="QE96" s="18">
        <v>3.1889000000007101E-5</v>
      </c>
      <c r="QF96" s="18">
        <v>8.0257000000028E-5</v>
      </c>
      <c r="QG96" s="18">
        <v>7.0632000000014905E-5</v>
      </c>
      <c r="QH96" s="18">
        <v>3.3854999999971499E-5</v>
      </c>
      <c r="QI96" s="18">
        <v>-4.8569999999692403E-6</v>
      </c>
      <c r="QJ96" s="18">
        <v>3.3318999999976097E-5</v>
      </c>
      <c r="QK96" s="18">
        <v>3.60599999998934E-6</v>
      </c>
      <c r="QL96" s="18">
        <v>-1.3619999999991901E-5</v>
      </c>
      <c r="QM96" s="18">
        <v>-8.4040000000173908E-6</v>
      </c>
      <c r="QN96" s="18">
        <v>1.23969999999973E-5</v>
      </c>
      <c r="QO96" s="18">
        <v>1.1832000000044901E-5</v>
      </c>
      <c r="QP96" s="18">
        <v>-1.8180000000422801E-6</v>
      </c>
      <c r="QQ96" s="18">
        <v>2.3782000000027702E-5</v>
      </c>
      <c r="QR96" s="18">
        <v>1.6099999999852299E-6</v>
      </c>
      <c r="QS96" s="18">
        <v>-1.8864999999979E-5</v>
      </c>
      <c r="QT96" s="18">
        <v>5.5163999999996397E-5</v>
      </c>
      <c r="QU96" s="18">
        <v>3.2425000000002503E-5</v>
      </c>
      <c r="QV96" s="18">
        <v>1.5080000000000599E-5</v>
      </c>
      <c r="QW96" s="18">
        <v>-1.4610000000359001E-6</v>
      </c>
      <c r="QX96" s="18">
        <v>2.41700000000455E-5</v>
      </c>
      <c r="QY96" s="18">
        <v>6.7349999999799498E-6</v>
      </c>
      <c r="QZ96" s="18">
        <v>-3.4868000000021202E-5</v>
      </c>
      <c r="RA96" s="18">
        <v>1.9341000000006E-5</v>
      </c>
      <c r="RB96" s="18">
        <v>-2.01759999999828E-5</v>
      </c>
      <c r="RC96" s="18">
        <v>-4.6670000000026399E-5</v>
      </c>
      <c r="RD96" s="18">
        <v>7.01250000000319E-5</v>
      </c>
      <c r="RE96" s="18">
        <v>-1.8329000000039099E-5</v>
      </c>
      <c r="RF96" s="18">
        <v>-2.4794999999966301E-5</v>
      </c>
      <c r="RG96" s="18">
        <v>8.2493000000016803E-5</v>
      </c>
      <c r="RH96" s="18">
        <v>7.0243999999997005E-5</v>
      </c>
      <c r="RI96" s="18">
        <v>2.5539999999990499E-5</v>
      </c>
      <c r="RJ96" s="18">
        <v>-3.6179999999996703E-5</v>
      </c>
      <c r="RK96" s="18">
        <v>-2.4467000000027899E-5</v>
      </c>
      <c r="RL96" s="18">
        <v>5.0060000000295903E-6</v>
      </c>
      <c r="RM96" s="18">
        <v>2.7447999999985399E-5</v>
      </c>
      <c r="RN96" s="18">
        <v>2.50339999999793E-5</v>
      </c>
      <c r="RO96" s="18">
        <v>-1.09070000000044E-5</v>
      </c>
      <c r="RP96" s="18">
        <v>-3.4242999999989298E-5</v>
      </c>
      <c r="RQ96" s="18">
        <v>-5.6237000000014498E-5</v>
      </c>
      <c r="RR96" s="18">
        <v>6.3002000000034197E-5</v>
      </c>
      <c r="RS96" s="18">
        <v>4.8785999999967301E-5</v>
      </c>
      <c r="RT96" s="18">
        <v>1.30540000000123E-5</v>
      </c>
      <c r="RU96" s="18">
        <v>1.47520000000067E-5</v>
      </c>
      <c r="RV96" s="18">
        <v>1.80599999999864E-5</v>
      </c>
      <c r="RW96" s="18">
        <v>1.75830000000432E-5</v>
      </c>
      <c r="RX96" s="18">
        <v>7.12299999999777E-6</v>
      </c>
      <c r="RY96" s="18">
        <v>-9.5960000000006007E-6</v>
      </c>
      <c r="RZ96" s="18">
        <v>-5.5611000000010903E-5</v>
      </c>
      <c r="SA96" s="18">
        <v>-1.28954999999986E-4</v>
      </c>
      <c r="SB96" s="18">
        <v>3.71039999999545E-5</v>
      </c>
      <c r="SC96" s="18">
        <v>2.5958000000048099E-5</v>
      </c>
      <c r="SD96" s="18">
        <v>1.5789999999737901E-6</v>
      </c>
      <c r="SE96" s="18">
        <v>-4.1932000000022197E-5</v>
      </c>
      <c r="SF96" s="18">
        <v>6.0500000000351897E-6</v>
      </c>
      <c r="SG96" s="18">
        <v>3.83259999999774E-5</v>
      </c>
      <c r="SH96" s="18">
        <v>6.6549000000026796E-5</v>
      </c>
      <c r="SI96" s="18">
        <v>7.3640999999957603E-5</v>
      </c>
      <c r="SJ96" s="18">
        <v>-1.9013999999983799E-5</v>
      </c>
      <c r="SK96" s="18">
        <v>-1.3855099999998601E-4</v>
      </c>
      <c r="SL96" s="18">
        <v>3.1649999999994101E-5</v>
      </c>
      <c r="SM96" s="18">
        <v>4.58660000000055E-5</v>
      </c>
      <c r="SN96" s="18">
        <v>6.1601999999993899E-5</v>
      </c>
      <c r="SO96" s="18">
        <v>8.8900000000002798E-5</v>
      </c>
      <c r="SP96" s="18">
        <v>-3.6806000000000298E-5</v>
      </c>
      <c r="SQ96" s="18">
        <v>-4.0709999999999297E-5</v>
      </c>
      <c r="SR96" s="18">
        <v>2.24710000000238E-5</v>
      </c>
      <c r="SS96" s="18">
        <v>-7.8142000000003197E-5</v>
      </c>
      <c r="ST96" s="18">
        <v>-1.1900000002063E-7</v>
      </c>
      <c r="SU96" s="18">
        <v>6.9945999999987394E-5</v>
      </c>
      <c r="SV96" s="18">
        <v>1.4010000000119701E-6</v>
      </c>
      <c r="SW96" s="18">
        <v>6.0647999999996401E-5</v>
      </c>
      <c r="SX96" s="18">
        <v>4.6878999999999603E-5</v>
      </c>
      <c r="SY96" s="18">
        <v>-5.8174999999993601E-5</v>
      </c>
      <c r="SZ96" s="18">
        <v>2.5945900000001699E-4</v>
      </c>
      <c r="TA96" s="18">
        <v>1.6817499999999201E-4</v>
      </c>
      <c r="TB96" s="18">
        <v>-1.2249000000019699E-5</v>
      </c>
      <c r="TC96" s="18">
        <v>-7.6144999999971902E-5</v>
      </c>
      <c r="TD96" s="18">
        <v>-1.8894600000002299E-4</v>
      </c>
      <c r="TE96" s="18">
        <v>-2.21848999999996E-4</v>
      </c>
      <c r="TF96" s="18">
        <v>-8.8692000000001298E-5</v>
      </c>
      <c r="TG96" s="18">
        <v>3.0666999999984201E-5</v>
      </c>
      <c r="TH96" s="18">
        <v>3.5107000000034099E-5</v>
      </c>
      <c r="TI96" s="18">
        <v>-5.0370000000410297E-6</v>
      </c>
      <c r="TJ96" s="18">
        <v>-9.5932999999992496E-5</v>
      </c>
      <c r="TK96" s="18">
        <v>-1.3729899999997901E-4</v>
      </c>
      <c r="TL96" s="18">
        <v>-1.4686600000002301E-4</v>
      </c>
      <c r="TM96" s="18">
        <v>-2.6583999999996098E-5</v>
      </c>
      <c r="TN96" s="18">
        <v>2.90870000000387E-5</v>
      </c>
      <c r="TO96" s="18">
        <v>7.0154999999960598E-5</v>
      </c>
      <c r="TP96" s="18">
        <v>1.13934000000037E-4</v>
      </c>
      <c r="TQ96" s="18">
        <v>-1.3226300000002101E-4</v>
      </c>
      <c r="TR96" s="18">
        <v>-3.7253000000014803E-5</v>
      </c>
      <c r="TS96" s="18">
        <v>6.08870000000094E-5</v>
      </c>
      <c r="TT96" s="18">
        <v>-8.2313999999972202E-5</v>
      </c>
      <c r="TU96" s="18">
        <v>-1.95235000000015E-4</v>
      </c>
      <c r="TV96" s="18">
        <v>-1.9762000000000899E-4</v>
      </c>
      <c r="TW96" s="18">
        <v>-7.0542000000006698E-5</v>
      </c>
      <c r="TX96" s="18">
        <v>5.0366000000023797E-5</v>
      </c>
      <c r="TY96" s="18">
        <v>9.5098999999987307E-5</v>
      </c>
      <c r="TZ96" s="18">
        <v>1.06663000000006E-4</v>
      </c>
      <c r="UA96" s="18">
        <v>-2.3475300000003099E-4</v>
      </c>
      <c r="UB96" s="18">
        <v>-7.5578999999992196E-5</v>
      </c>
      <c r="UC96" s="18">
        <v>2.6793000000024898E-5</v>
      </c>
      <c r="UD96" s="18">
        <v>7.4028999999975394E-5</v>
      </c>
      <c r="UE96" s="18">
        <v>5.5402000000037699E-5</v>
      </c>
      <c r="UF96" s="18">
        <v>-5.3853000000048099E-5</v>
      </c>
      <c r="UG96" s="18">
        <v>-1.93058999999995E-4</v>
      </c>
      <c r="UH96" s="18">
        <v>4.95610000000312E-5</v>
      </c>
      <c r="UI96" s="18">
        <v>-4.5149999999993799E-5</v>
      </c>
      <c r="UJ96" s="18">
        <v>-8.76790000000071E-5</v>
      </c>
      <c r="UK96" s="18">
        <v>-1.82980000000276E-5</v>
      </c>
      <c r="UL96" s="18">
        <v>-1.0490499999998801E-4</v>
      </c>
      <c r="UM96" s="18">
        <v>-1.0591700000001E-4</v>
      </c>
      <c r="UN96" s="18">
        <v>-7.3998999999991198E-5</v>
      </c>
      <c r="UO96" s="18">
        <v>1.14767999999987E-4</v>
      </c>
      <c r="UP96" s="18">
        <v>-9.2743999999977901E-5</v>
      </c>
      <c r="UQ96" s="18">
        <v>-2.1064300000001E-4</v>
      </c>
      <c r="UR96" s="18">
        <v>-7.2508999999998299E-5</v>
      </c>
      <c r="US96" s="18">
        <v>6.6936000000017399E-5</v>
      </c>
      <c r="UT96" s="18">
        <v>4.1394999999999599E-5</v>
      </c>
      <c r="UU96" s="18">
        <v>-6.8217000000036999E-5</v>
      </c>
      <c r="UV96" s="18">
        <v>-2.9829199999997698E-4</v>
      </c>
      <c r="UW96" s="18">
        <v>-9.4682000000012495E-5</v>
      </c>
      <c r="UX96" s="18">
        <v>5.0128000000038101E-5</v>
      </c>
      <c r="UY96" s="18">
        <v>-2.4855000000045799E-5</v>
      </c>
      <c r="UZ96" s="18">
        <v>-7.6562999999973903E-5</v>
      </c>
      <c r="VA96" s="18">
        <v>-1.24245000000022E-4</v>
      </c>
      <c r="VB96" s="18">
        <v>-1.7988699999998899E-4</v>
      </c>
      <c r="VC96" s="18">
        <v>7.1764000000029598E-5</v>
      </c>
      <c r="VD96" s="18">
        <v>-1.6690000000374399E-6</v>
      </c>
      <c r="VE96" s="18">
        <v>-9.4741999999980995E-5</v>
      </c>
      <c r="VF96" s="18">
        <v>-2.3862699999999099E-4</v>
      </c>
      <c r="VG96" s="18">
        <v>1.7284999999977999E-5</v>
      </c>
      <c r="VH96" s="18">
        <v>6.3240999999991597E-5</v>
      </c>
      <c r="VI96" s="18">
        <v>1.4300000000244601E-6</v>
      </c>
      <c r="VJ96" s="18">
        <v>-8.4040000000173908E-6</v>
      </c>
      <c r="VK96" s="18">
        <v>-1.6406199999996401E-4</v>
      </c>
      <c r="VL96" s="18">
        <v>-2.4792500000003699E-4</v>
      </c>
      <c r="VM96" s="18">
        <v>-5.3584999999967097E-5</v>
      </c>
      <c r="VN96" s="18">
        <v>1.42759999999797E-5</v>
      </c>
      <c r="VO96" s="18">
        <v>-9.8138999999996995E-5</v>
      </c>
      <c r="VP96" s="18">
        <v>-3.2907799999998201E-4</v>
      </c>
      <c r="VQ96" s="18">
        <v>-4.98590000000409E-5</v>
      </c>
      <c r="VR96" s="18">
        <v>-4.0709999999999297E-5</v>
      </c>
      <c r="VS96" s="18">
        <v>-4.05909999999787E-5</v>
      </c>
      <c r="VT96" s="18">
        <v>-4.4315999999988698E-5</v>
      </c>
      <c r="VU96" s="18">
        <v>-1.3145800000002799E-4</v>
      </c>
      <c r="VV96" s="18">
        <v>-1.59650999999982E-4</v>
      </c>
      <c r="VW96" s="18">
        <v>-1.6501499999998999E-4</v>
      </c>
      <c r="VX96" s="18">
        <v>-1.60753999999985E-4</v>
      </c>
      <c r="VY96" s="18">
        <v>-1.8850000000003499E-4</v>
      </c>
      <c r="VZ96" s="18">
        <v>-1.8259900000000499E-4</v>
      </c>
      <c r="WA96" s="18">
        <v>-8.1269999999966606E-5</v>
      </c>
      <c r="WB96" s="18">
        <v>-1.1164000000002299E-4</v>
      </c>
      <c r="WC96" s="18">
        <v>-1.12741999999999E-4</v>
      </c>
      <c r="WD96" s="18">
        <v>-1.13309000000005E-4</v>
      </c>
      <c r="WE96" s="18">
        <v>-6.0394399999996696E-4</v>
      </c>
      <c r="WF96" s="18">
        <v>-3.67551999999993E-4</v>
      </c>
      <c r="WG96" s="18">
        <v>-1.7029000000001699E-4</v>
      </c>
      <c r="WH96" s="18">
        <v>9.2680000000067102E-6</v>
      </c>
      <c r="WI96" s="18">
        <v>-4.1726200000002901E-4</v>
      </c>
      <c r="WJ96" s="18">
        <v>-3.9604299999995701E-4</v>
      </c>
      <c r="WK96" s="18">
        <v>-2.6738600000003599E-4</v>
      </c>
      <c r="WL96" s="18">
        <v>-2.7561199999998E-4</v>
      </c>
      <c r="WM96" s="18">
        <v>-1.5246899999998801E-4</v>
      </c>
      <c r="WN96" s="18">
        <v>-2.0086800000001999E-4</v>
      </c>
      <c r="WO96" s="18">
        <v>-4.9704299999997405E-4</v>
      </c>
      <c r="WP96" s="18">
        <v>-3.0496700000004397E-4</v>
      </c>
      <c r="WQ96" s="18">
        <v>-2.43722999999973E-4</v>
      </c>
      <c r="WR96" s="18">
        <v>-2.38479000000013E-4</v>
      </c>
      <c r="WS96" s="18">
        <v>-5.1480500000000695E-4</v>
      </c>
      <c r="WT96" s="18">
        <v>-4.5654200000000401E-4</v>
      </c>
      <c r="WU96" s="18">
        <v>-3.44126999999971E-4</v>
      </c>
      <c r="WV96" s="18">
        <v>-1.5625400000002199E-4</v>
      </c>
      <c r="WW96" s="18">
        <v>-5.0318199999999005E-4</v>
      </c>
      <c r="WX96" s="18">
        <v>-4.0891799999997997E-4</v>
      </c>
      <c r="WY96" s="18">
        <v>-2.9724800000002701E-4</v>
      </c>
      <c r="WZ96" s="18">
        <v>-2.1636499999999601E-4</v>
      </c>
      <c r="XA96" s="18">
        <v>-1.4734299999996601E-4</v>
      </c>
      <c r="XB96" s="18">
        <v>-7.2956000000012899E-5</v>
      </c>
      <c r="XC96" s="18">
        <v>1.20699999999751E-5</v>
      </c>
      <c r="XD96" s="18">
        <v>-3.0690399999999598E-4</v>
      </c>
      <c r="XE96" s="18">
        <v>-1.2826900000001399E-4</v>
      </c>
      <c r="XF96" s="18">
        <v>-1.3202999999961599E-5</v>
      </c>
      <c r="XG96" s="18">
        <v>-3.54600000002092E-6</v>
      </c>
      <c r="XH96" s="18">
        <v>7.3939000000022793E-5</v>
      </c>
      <c r="XI96" s="18">
        <v>-5.2064000000018298E-5</v>
      </c>
      <c r="XJ96" s="18">
        <v>-2.18659999999981E-4</v>
      </c>
      <c r="XK96" s="18">
        <v>-2.37286000000003E-4</v>
      </c>
      <c r="XL96" s="18">
        <v>-7.0333000000033494E-5</v>
      </c>
      <c r="XM96" s="18">
        <v>3.40340000000161E-5</v>
      </c>
      <c r="XN96" s="18">
        <v>1.02341000000005E-4</v>
      </c>
      <c r="XO96" s="18">
        <v>-1.5168999999981501E-5</v>
      </c>
      <c r="XP96" s="18">
        <v>-1.85252000000024E-4</v>
      </c>
      <c r="XQ96" s="18">
        <v>-2.4023600000000399E-4</v>
      </c>
      <c r="XR96" s="18">
        <v>1.6432999999998999E-4</v>
      </c>
      <c r="XS96" s="18">
        <v>6.0706999999993102E-5</v>
      </c>
      <c r="XT96" s="18">
        <v>1.4054800000001799E-4</v>
      </c>
      <c r="XU96" s="18">
        <v>2.8255599999998899E-4</v>
      </c>
      <c r="XV96" s="18">
        <v>-4.2167299999995502E-4</v>
      </c>
      <c r="XW96" s="18">
        <v>1.95860999999963E-4</v>
      </c>
      <c r="XX96" s="18">
        <v>3.8096300000001101E-4</v>
      </c>
      <c r="XY96" s="18">
        <v>-7.146600000002E-5</v>
      </c>
      <c r="XZ96" s="18">
        <v>6.2345999999990895E-5</v>
      </c>
      <c r="YA96" s="18">
        <v>-6.8540000000005802E-6</v>
      </c>
      <c r="YB96" s="18">
        <v>-5.9783999999951599E-5</v>
      </c>
      <c r="YC96" s="18">
        <v>1.5452499999995999E-4</v>
      </c>
      <c r="YD96" s="18">
        <v>2.2590000000044499E-5</v>
      </c>
      <c r="YE96" s="18">
        <v>8.3476999999998401E-5</v>
      </c>
      <c r="YF96" s="18">
        <v>2.6091899999996999E-4</v>
      </c>
      <c r="YG96" s="18">
        <v>1.17421000000006E-4</v>
      </c>
      <c r="YH96" s="18">
        <v>-1.8343300000000999E-4</v>
      </c>
      <c r="YI96" s="18">
        <v>-2.5546599999998199E-4</v>
      </c>
      <c r="YJ96" s="18">
        <v>9.7930999999995495E-5</v>
      </c>
      <c r="YK96" s="18">
        <v>2.6333299999997602E-4</v>
      </c>
      <c r="YL96" s="18">
        <v>3.06875000000039E-4</v>
      </c>
      <c r="YM96" s="18">
        <v>3.5062399999996602E-4</v>
      </c>
      <c r="YN96" s="18">
        <v>5.1659300000000898E-4</v>
      </c>
      <c r="YO96" s="18">
        <v>5.2429750000004805E-4</v>
      </c>
      <c r="YP96" s="18">
        <v>5.4457426726978099E-4</v>
      </c>
      <c r="YQ96" s="18">
        <v>4.5384669287912202E-4</v>
      </c>
      <c r="YR96" s="18">
        <v>2.1806125246459599E-4</v>
      </c>
      <c r="YS96" s="18">
        <v>1.4463203511516599E-4</v>
      </c>
      <c r="YT96" s="18">
        <v>-1.6360710135992999E-4</v>
      </c>
      <c r="YU96" s="18">
        <v>-2.25962667814716E-4</v>
      </c>
      <c r="YV96" s="18">
        <v>1.2413175720155101E-4</v>
      </c>
      <c r="YW96" s="18">
        <v>1.35143990176778E-4</v>
      </c>
      <c r="YX96" s="18">
        <v>5.5491090312997899E-5</v>
      </c>
      <c r="YY96" s="18">
        <v>9.6370857565142298E-5</v>
      </c>
      <c r="YZ96" s="18">
        <v>1.02199418129944E-5</v>
      </c>
      <c r="ZA96" s="18">
        <v>-1.03936521621605E-4</v>
      </c>
      <c r="ZB96" s="18">
        <v>-4.3959875917543003E-5</v>
      </c>
      <c r="ZC96" s="18">
        <v>1.1555883926434E-4</v>
      </c>
      <c r="ZD96" s="18">
        <v>2.12417969290001E-4</v>
      </c>
      <c r="ZE96" s="18">
        <v>3.06743610134108E-4</v>
      </c>
      <c r="ZF96" s="18">
        <v>2.2144742709578801E-4</v>
      </c>
      <c r="ZG96" s="18">
        <v>-5.1952394514886898E-5</v>
      </c>
      <c r="ZH96" s="18">
        <v>-6.9677606096940598E-5</v>
      </c>
      <c r="ZI96" s="18">
        <v>-2.3020255152761399E-4</v>
      </c>
      <c r="ZJ96" s="18">
        <v>-2.8157557033470199E-4</v>
      </c>
      <c r="ZK96" s="18">
        <v>7.6357828479922606E-5</v>
      </c>
      <c r="ZL96" s="18">
        <v>4.4033167968232602E-4</v>
      </c>
      <c r="ZM96" s="18">
        <v>4.9448181208516795E-4</v>
      </c>
      <c r="ZN96" s="18">
        <v>3.01588599419866E-4</v>
      </c>
      <c r="ZO96" s="18">
        <v>6.0830354785878998E-5</v>
      </c>
      <c r="ZP96" s="18">
        <v>-4.1251038575840199E-4</v>
      </c>
      <c r="ZQ96" s="18">
        <v>-3.6723821362644101E-4</v>
      </c>
      <c r="ZR96" s="18">
        <v>-9.8140717280092898E-5</v>
      </c>
      <c r="ZS96" s="18">
        <v>2.5260166678697701E-5</v>
      </c>
      <c r="ZT96" s="18">
        <v>3.78647615814742E-4</v>
      </c>
      <c r="ZU96" s="18">
        <v>4.07965459711667E-4</v>
      </c>
      <c r="ZV96" s="18">
        <v>-3.3861746311369901E-6</v>
      </c>
      <c r="ZW96" s="18">
        <v>-1.2233221215873701E-4</v>
      </c>
      <c r="ZX96" s="18">
        <v>-2.1665785300284399E-4</v>
      </c>
      <c r="ZY96" s="18">
        <v>-2.1723722871069801E-4</v>
      </c>
      <c r="ZZ96" s="18">
        <v>1.1937186843646799E-4</v>
      </c>
      <c r="AAA96" s="18">
        <v>2.6290657005567598E-4</v>
      </c>
      <c r="AAB96" s="18">
        <v>9.9085529609244105E-5</v>
      </c>
      <c r="AAC96" s="18">
        <v>1.6504018614915598E-5</v>
      </c>
      <c r="AAD96" s="18">
        <v>-3.3221976316333198E-5</v>
      </c>
      <c r="AAE96" s="18">
        <v>2.8797838844796199E-5</v>
      </c>
      <c r="AAF96" s="18">
        <v>1.0515669095673099E-4</v>
      </c>
      <c r="AAG96" s="18">
        <v>1.02199418129944E-5</v>
      </c>
      <c r="AAH96" s="18">
        <v>-9.5272500437226698E-5</v>
      </c>
      <c r="AAI96" s="18">
        <v>-2.2675598260879501E-4</v>
      </c>
      <c r="AAJ96" s="18">
        <v>-1.86822051317703E-4</v>
      </c>
      <c r="AAK96" s="18">
        <v>2.21935699556141E-4</v>
      </c>
      <c r="AAL96" s="18">
        <v>3.9417611314085301E-4</v>
      </c>
      <c r="AAM96" s="18">
        <v>1.7428358304172301E-4</v>
      </c>
      <c r="AAN96" s="18">
        <v>-1.08939011168984E-4</v>
      </c>
      <c r="AAO96" s="18">
        <v>-2.34778186533946E-4</v>
      </c>
      <c r="AAP96" s="18">
        <v>-3.14797546651091E-4</v>
      </c>
      <c r="AAQ96" s="18">
        <v>-2.1589627080048599E-4</v>
      </c>
      <c r="AAR96" s="18">
        <v>-9.9445848070200892E-6</v>
      </c>
      <c r="AAS96" s="18">
        <v>-1.6138581993618798E-5</v>
      </c>
      <c r="AAT96" s="18">
        <v>1.2571838678987401E-4</v>
      </c>
      <c r="AAU96" s="18">
        <v>1.4737741611903199E-4</v>
      </c>
      <c r="AAV96" s="18">
        <v>-2.0439883626099901E-5</v>
      </c>
      <c r="AAW96" s="18">
        <v>-1.00274989984494E-4</v>
      </c>
      <c r="AAX96" s="18">
        <v>-2.04698760434607E-4</v>
      </c>
      <c r="AAY96" s="18">
        <v>-1.56956564304755E-4</v>
      </c>
      <c r="AAZ96" s="18">
        <v>1.23184897608485E-4</v>
      </c>
      <c r="ABA96" s="18">
        <v>1.18365638187845E-4</v>
      </c>
      <c r="ABB96" s="18">
        <v>-1.5374952527291701E-5</v>
      </c>
      <c r="ABC96" s="18">
        <v>-4.0513306998835001E-5</v>
      </c>
      <c r="ABD96" s="18">
        <v>-3.4776873312880501E-5</v>
      </c>
      <c r="ABE96" s="18">
        <v>-5.3936193316395098E-5</v>
      </c>
      <c r="ABF96" s="18">
        <v>-5.0213243759755702E-5</v>
      </c>
      <c r="ABG96" s="18">
        <v>-4.89019711772953E-5</v>
      </c>
      <c r="ABH96" s="18">
        <v>-5.1129394393001301E-5</v>
      </c>
      <c r="ABI96" s="18">
        <v>-7.1324629972835396E-5</v>
      </c>
      <c r="ABJ96" s="18">
        <v>-1.00000656610532E-4</v>
      </c>
      <c r="ABK96" s="18">
        <v>-1.2044054023663201E-4</v>
      </c>
      <c r="ABL96" s="18">
        <v>-8.0109439732411997E-5</v>
      </c>
      <c r="ABM96" s="18">
        <v>8.1452444906593397E-5</v>
      </c>
      <c r="ABN96" s="18">
        <v>5.7230241068240103E-5</v>
      </c>
      <c r="ABO96" s="18">
        <v>-8.1604966073456299E-5</v>
      </c>
      <c r="ABP96" s="18">
        <v>-1.12782749300766E-4</v>
      </c>
      <c r="ABQ96" s="18">
        <v>-1.7294262513151099E-4</v>
      </c>
      <c r="ABR96" s="18">
        <v>-1.8462533706187201E-4</v>
      </c>
      <c r="ABS96" s="18">
        <v>-4.5455402258587298E-5</v>
      </c>
      <c r="ABT96" s="18">
        <v>1.45028180696282E-4</v>
      </c>
      <c r="ABU96" s="18">
        <v>7.0897775432010495E-5</v>
      </c>
      <c r="ABV96" s="18">
        <v>-2.02746694224986E-4</v>
      </c>
      <c r="ABW96" s="18">
        <v>-2.2651235819454101E-4</v>
      </c>
      <c r="ABX96" s="18">
        <v>-1.84564942774301E-4</v>
      </c>
      <c r="ABY96" s="18">
        <v>-1.3221537904622901E-4</v>
      </c>
      <c r="ABZ96" s="18">
        <v>2.3078295086725799E-4</v>
      </c>
      <c r="ACA96" s="18">
        <v>2.3154453306967101E-4</v>
      </c>
      <c r="ACB96" s="18">
        <v>-3.7547538026994E-4</v>
      </c>
      <c r="ACC96" s="18">
        <v>-4.8163830147535098E-4</v>
      </c>
      <c r="ACD96" s="18">
        <v>-7.7821622229190494E-5</v>
      </c>
      <c r="ACE96" s="18">
        <v>1.85993933032868E-6</v>
      </c>
      <c r="ACF96" s="18">
        <v>-5.7931428983082297E-5</v>
      </c>
      <c r="ACG96" s="18">
        <v>-2.8981068971478599E-5</v>
      </c>
      <c r="ACH96" s="18">
        <v>-6.9158624676657302E-5</v>
      </c>
      <c r="ACI96" s="18">
        <v>-1.36486995350959E-4</v>
      </c>
      <c r="ACJ96" s="18">
        <v>-8.1178111532575995E-5</v>
      </c>
      <c r="ACK96" s="18">
        <v>-1.03630455655923E-4</v>
      </c>
      <c r="ACL96" s="18">
        <v>-1.9124618878929499E-4</v>
      </c>
      <c r="ACM96" s="18">
        <v>-7.1079981926569502E-5</v>
      </c>
      <c r="ACN96" s="18">
        <v>-2.18432830877968E-5</v>
      </c>
      <c r="ACO96" s="18">
        <v>-1.42983987607259E-4</v>
      </c>
      <c r="ACP96" s="18">
        <v>-1.61380701776348E-4</v>
      </c>
      <c r="ACQ96" s="18">
        <v>-3.7218235615032999E-5</v>
      </c>
      <c r="ACR96" s="18">
        <v>-1.38190318986208E-5</v>
      </c>
      <c r="ACS96" s="18">
        <v>-3.3368150964857498E-4</v>
      </c>
      <c r="ACT96" s="18">
        <v>-3.2272967096086402E-4</v>
      </c>
      <c r="ACU96" s="18">
        <v>1.26145241330755E-4</v>
      </c>
      <c r="ACV96" s="18">
        <v>1.8288720993858601E-4</v>
      </c>
      <c r="ACW96" s="18">
        <v>-2.6009977113222699E-4</v>
      </c>
      <c r="ACX96" s="18">
        <v>-4.3578675363564702E-4</v>
      </c>
      <c r="ACY96" s="18">
        <v>-1.7840267817947799E-4</v>
      </c>
      <c r="ACZ96" s="18">
        <v>-1.6534727574735101E-5</v>
      </c>
      <c r="ADA96" s="18">
        <v>-9.59122704324855E-5</v>
      </c>
      <c r="ADB96" s="18">
        <v>-1.6293559877294999E-4</v>
      </c>
      <c r="ADC96" s="18">
        <v>-2.1827519155104199E-4</v>
      </c>
      <c r="ADD96" s="18">
        <v>-3.6653702571148801E-4</v>
      </c>
      <c r="ADE96" s="18">
        <v>-3.0219868408753997E-4</v>
      </c>
      <c r="ADF96" s="18">
        <v>-1.0723056937345E-4</v>
      </c>
      <c r="ADG96" s="18">
        <v>-1.33985238761291E-4</v>
      </c>
      <c r="ADH96" s="18">
        <v>-4.4103389122912502E-4</v>
      </c>
      <c r="ADI96" s="18">
        <v>-4.0369384340699301E-4</v>
      </c>
      <c r="ADJ96" s="18">
        <v>-1.6812234207891301E-4</v>
      </c>
      <c r="ADK96" s="18">
        <v>-1.3483894784299601E-4</v>
      </c>
      <c r="ADL96" s="18">
        <v>-3.8712840687255001E-4</v>
      </c>
      <c r="ADM96" s="18">
        <v>-5.3099783615329001E-4</v>
      </c>
      <c r="ADN96" s="18">
        <v>-5.2315886235476596E-4</v>
      </c>
      <c r="ADO96" s="18">
        <v>-5.0055194980064201E-4</v>
      </c>
      <c r="ADP96" s="18">
        <v>-4.8121144693447001E-4</v>
      </c>
      <c r="ADQ96" s="18">
        <v>-4.9316951587074999E-4</v>
      </c>
      <c r="ADR96" s="18">
        <v>-5.6476950284955996E-4</v>
      </c>
      <c r="ADS96" s="18">
        <v>-6.4924166213398105E-4</v>
      </c>
      <c r="ADT96" s="18">
        <v>-5.9963747940988601E-4</v>
      </c>
      <c r="ADU96" s="18">
        <v>-6.7019950354829595E-4</v>
      </c>
      <c r="ADV96" s="18">
        <v>-6.9311043480424495E-4</v>
      </c>
      <c r="ADW96" s="18">
        <v>-9.68920909757253E-4</v>
      </c>
      <c r="ADX96" s="18">
        <v>-9.6309337282401899E-4</v>
      </c>
      <c r="ADY96" s="18">
        <v>-7.7645455163294298E-4</v>
      </c>
      <c r="ADZ96" s="18">
        <v>-7.4341478181127996E-4</v>
      </c>
      <c r="AEA96" s="18">
        <v>-9.7069076947225996E-4</v>
      </c>
      <c r="AEB96">
        <v>-1.0620263812663999E-3</v>
      </c>
      <c r="AEC96" s="18">
        <v>-8.36094422411504E-4</v>
      </c>
      <c r="AED96" s="18">
        <v>-6.5830182889958701E-4</v>
      </c>
      <c r="AEE96" s="18">
        <v>-8.1830984017394704E-4</v>
      </c>
      <c r="AEF96">
        <v>-1.0353945477176701E-3</v>
      </c>
      <c r="AEG96" s="18">
        <v>-9.0098143078365302E-4</v>
      </c>
      <c r="AEH96" s="18">
        <v>-6.1855215136702403E-4</v>
      </c>
      <c r="AEI96" s="18">
        <v>-6.2459260375485805E-4</v>
      </c>
      <c r="AEJ96" s="18">
        <v>-7.1193297988220096E-4</v>
      </c>
      <c r="AEK96" s="18">
        <v>-7.0952232653986804E-4</v>
      </c>
      <c r="AEL96" s="18">
        <v>-6.5879010135999605E-4</v>
      </c>
      <c r="AEM96" s="18">
        <v>-6.4411736037955903E-4</v>
      </c>
      <c r="AEN96" s="18">
        <v>-4.1342551275968999E-4</v>
      </c>
      <c r="AEO96" s="18">
        <v>-3.9811095451996998E-4</v>
      </c>
      <c r="AEP96" s="18">
        <v>-4.1339480379987099E-4</v>
      </c>
      <c r="AEQ96" s="18">
        <v>-4.0619559999666101E-4</v>
      </c>
      <c r="AER96" s="18">
        <v>-3.1043585073103799E-4</v>
      </c>
      <c r="AES96" s="18">
        <v>-2.82857157589355E-4</v>
      </c>
      <c r="AET96" s="18">
        <v>-2.8459630834454198E-4</v>
      </c>
      <c r="AEU96" s="18">
        <v>-2.8291755187692598E-4</v>
      </c>
      <c r="AEV96" s="18">
        <v>-2.6748220506206399E-4</v>
      </c>
      <c r="AEW96" s="18">
        <v>-2.4292424993021999E-4</v>
      </c>
      <c r="AEX96" s="18">
        <v>-1.9335077616589001E-4</v>
      </c>
      <c r="AEY96" s="18">
        <v>-1.14155439802643E-4</v>
      </c>
      <c r="AEZ96" s="18">
        <v>-1.4017821231587701E-4</v>
      </c>
      <c r="AFA96" s="18">
        <v>-2.11502842288713E-4</v>
      </c>
      <c r="AFB96" s="18">
        <v>-1.87035990404094E-4</v>
      </c>
      <c r="AFC96" s="18">
        <v>-4.1579931535085102E-5</v>
      </c>
      <c r="AFD96" s="18">
        <v>-4.5150359924805901E-5</v>
      </c>
      <c r="AFE96" s="18">
        <v>-1.32977984880655E-4</v>
      </c>
      <c r="AFF96" s="18">
        <v>-1.3413775992815401E-4</v>
      </c>
      <c r="AFG96" s="18">
        <v>-1.57962794553379E-4</v>
      </c>
      <c r="AFH96" s="18">
        <v>-1.61502513983446E-4</v>
      </c>
      <c r="AFI96" s="18">
        <v>-1.8548211703939199E-5</v>
      </c>
      <c r="AFJ96" s="18">
        <v>2.2484076715068001E-5</v>
      </c>
      <c r="AFK96" s="18">
        <v>-1.30263312836553E-4</v>
      </c>
      <c r="AFL96" s="18">
        <v>-1.9835428934511501E-4</v>
      </c>
      <c r="AFM96" s="18">
        <v>-9.5211082517643306E-5</v>
      </c>
      <c r="AFN96" s="18">
        <v>-2.76994817168807E-5</v>
      </c>
      <c r="AFO96" s="18">
        <v>-9.1001907764509603E-5</v>
      </c>
      <c r="AFP96" s="18">
        <v>-1.4383872032097599E-4</v>
      </c>
      <c r="AFQ96" s="18">
        <v>-1.1043351387796099E-4</v>
      </c>
      <c r="AFR96" s="18">
        <v>-1.00000656610588E-4</v>
      </c>
      <c r="AFS96" s="18">
        <v>-1.3163600333843101E-4</v>
      </c>
      <c r="AFT96" s="18">
        <v>-1.75352254841887E-4</v>
      </c>
      <c r="AFU96" s="18">
        <v>-1.4881152454049301E-4</v>
      </c>
      <c r="AFV96" s="18">
        <v>1.7877732748860999E-5</v>
      </c>
      <c r="AFW96" s="18">
        <v>1.77845822375566E-5</v>
      </c>
      <c r="AFX96" s="18">
        <v>-9.7742524435118203E-5</v>
      </c>
      <c r="AFY96" s="18">
        <v>-9.1337659057999496E-5</v>
      </c>
      <c r="AFZ96" s="18">
        <v>-1.26592568511774E-5</v>
      </c>
      <c r="AGA96" s="18">
        <v>-5.70572472619046E-6</v>
      </c>
      <c r="AGB96" s="18">
        <v>-1.7662770030402101E-5</v>
      </c>
      <c r="AGC96" s="18">
        <v>-2.01645266201255E-5</v>
      </c>
      <c r="AGD96" s="18">
        <v>-3.7833438442103001E-6</v>
      </c>
      <c r="AGE96" s="18">
        <v>1.02199418129944E-5</v>
      </c>
      <c r="AGF96" s="18">
        <v>-1.72359154895218E-5</v>
      </c>
      <c r="AGG96" s="18">
        <v>-4.8475116636470501E-5</v>
      </c>
      <c r="AGH96" s="18">
        <v>2.0896423494676201E-5</v>
      </c>
      <c r="AGI96" s="18">
        <v>1.42039175278219E-4</v>
      </c>
      <c r="AGJ96" s="18">
        <v>1.13362125008509E-4</v>
      </c>
      <c r="AGK96" s="18">
        <v>1.99209022058721E-5</v>
      </c>
      <c r="AGL96" s="18">
        <v>2.5747415507149001E-5</v>
      </c>
      <c r="AGM96" s="18">
        <v>8.9110235842404504E-5</v>
      </c>
      <c r="AGN96" s="18">
        <v>9.1763489966978294E-5</v>
      </c>
      <c r="AGO96" s="18">
        <v>8.80425876741974E-5</v>
      </c>
      <c r="AGP96" s="18">
        <v>8.7859357547626001E-5</v>
      </c>
      <c r="AGQ96" s="18">
        <v>9.8108984688427507E-5</v>
      </c>
      <c r="AGR96" s="18">
        <v>1.0048892907088499E-4</v>
      </c>
      <c r="AGS96" s="18">
        <v>1.4878081558072901E-4</v>
      </c>
      <c r="AGT96" s="18">
        <v>1.5817673363987999E-4</v>
      </c>
      <c r="AGU96" s="18">
        <v>5.35994183908372E-5</v>
      </c>
      <c r="AGV96" s="18">
        <v>1.0403171939676799E-5</v>
      </c>
      <c r="AGW96" s="18">
        <v>1.2657209587168999E-4</v>
      </c>
      <c r="AGX96" s="18">
        <v>2.07047995857356E-4</v>
      </c>
      <c r="AGY96" s="18">
        <v>1.0845073870852001E-4</v>
      </c>
      <c r="AGZ96" s="18">
        <v>9.765449208720689E-7</v>
      </c>
      <c r="AHA96" s="18">
        <v>6.8212788715660196E-5</v>
      </c>
      <c r="AHB96" s="18">
        <v>1.8361910681319299E-4</v>
      </c>
      <c r="AHC96" s="18">
        <v>1.4914727583403801E-4</v>
      </c>
      <c r="AHD96" s="18">
        <v>5.03360795988117E-5</v>
      </c>
      <c r="AHE96" s="18">
        <v>6.4612674998076799E-5</v>
      </c>
      <c r="AHF96" s="18">
        <v>1.5292959604629099E-4</v>
      </c>
      <c r="AHG96" s="18">
        <v>1.54332995508044E-4</v>
      </c>
      <c r="AHH96" s="18">
        <v>1.3801220701969901E-4</v>
      </c>
      <c r="AHI96" s="18">
        <v>1.37858662220824E-4</v>
      </c>
      <c r="AHJ96" s="18">
        <v>1.04729836415851E-4</v>
      </c>
      <c r="AHK96" s="18">
        <v>1.0494275187033999E-4</v>
      </c>
      <c r="AHL96" s="18">
        <v>9.8535839229252299E-5</v>
      </c>
      <c r="AHM96" s="18">
        <v>9.2740034887739395E-5</v>
      </c>
      <c r="AHN96" s="18">
        <v>9.9268759735926499E-5</v>
      </c>
      <c r="AHO96" s="18">
        <v>1.06589775746179E-4</v>
      </c>
      <c r="AHP96" s="18">
        <v>2.8279881056580901E-5</v>
      </c>
      <c r="AHQ96" s="18">
        <v>-1.9706963119481199E-5</v>
      </c>
      <c r="AHR96" s="18">
        <v>7.1964399968205099E-5</v>
      </c>
      <c r="AHS96" s="18">
        <v>1.5271668059185699E-4</v>
      </c>
      <c r="AHT96" s="18">
        <v>1.19799746609305E-4</v>
      </c>
      <c r="AHU96" s="18">
        <v>8.4869328497494401E-5</v>
      </c>
      <c r="AHV96" s="18">
        <v>9.1977429053369199E-5</v>
      </c>
      <c r="AHW96" s="18">
        <v>8.9902527004637095E-5</v>
      </c>
      <c r="AHX96" s="18">
        <v>6.7328370674135595E-5</v>
      </c>
      <c r="AHY96" s="18">
        <v>6.8941614694839598E-6</v>
      </c>
      <c r="AHZ96" s="18">
        <v>2.6815063675300601E-5</v>
      </c>
      <c r="AIA96" s="18">
        <v>1.2657209587157899E-4</v>
      </c>
      <c r="AIB96" s="18">
        <v>1.2016620686266999E-4</v>
      </c>
      <c r="AIC96" s="18">
        <v>-3.9841804411799798E-5</v>
      </c>
      <c r="AID96" s="18">
        <v>-3.8652344036493801E-5</v>
      </c>
      <c r="AIE96" s="18">
        <v>1.21203146071058E-4</v>
      </c>
      <c r="AIF96" s="18">
        <v>1.3246002709243999E-4</v>
      </c>
      <c r="AIG96" s="18">
        <v>1.4764867859673401E-5</v>
      </c>
      <c r="AIH96" s="18">
        <v>-6.86447614162144E-6</v>
      </c>
      <c r="AII96" s="18">
        <v>2.73340450954728E-5</v>
      </c>
      <c r="AIJ96" s="18">
        <v>2.9469341431886899E-5</v>
      </c>
      <c r="AIK96" s="18">
        <v>2.82798810565254E-5</v>
      </c>
      <c r="AIL96" s="18">
        <v>4.1915682828630397E-5</v>
      </c>
      <c r="AIM96" s="18">
        <v>7.4745608091286702E-6</v>
      </c>
      <c r="AIN96" s="18">
        <v>-3.52047514857734E-5</v>
      </c>
      <c r="AIO96" s="18">
        <v>-3.66460253364842E-7</v>
      </c>
      <c r="AIP96" s="18">
        <v>5.6590471072981403E-5</v>
      </c>
      <c r="AIQ96" s="18">
        <v>2.7181523928609901E-5</v>
      </c>
      <c r="AIR96" s="18">
        <v>-5.8816870656563902E-5</v>
      </c>
      <c r="AIS96" s="18">
        <v>-4.9085201304033198E-5</v>
      </c>
      <c r="AIT96" s="18">
        <v>1.54670794065836E-5</v>
      </c>
      <c r="AIU96" s="18">
        <v>-3.2039681364670601E-6</v>
      </c>
      <c r="AIV96" s="18">
        <v>-1.29927561543063E-4</v>
      </c>
      <c r="AIW96" s="18">
        <v>-1.1952438960327599E-4</v>
      </c>
      <c r="AIX96" s="18">
        <v>-3.6308226774028798E-6</v>
      </c>
      <c r="AIY96" s="18">
        <v>-5.7354100539419499E-6</v>
      </c>
      <c r="AIZ96" s="18">
        <v>-1.7867701155344001E-4</v>
      </c>
      <c r="AJA96" s="18">
        <v>-1.79195992973613E-4</v>
      </c>
      <c r="AJB96" s="18">
        <v>-3.16957410155804E-5</v>
      </c>
      <c r="AJC96" s="18">
        <v>-1.73894602884527E-5</v>
      </c>
      <c r="AJD96" s="18">
        <v>-1.7846307246704901E-4</v>
      </c>
      <c r="AJE96" s="18">
        <v>-2.19555755173572E-4</v>
      </c>
      <c r="AJF96" s="18">
        <v>-7.5596246277565005E-5</v>
      </c>
      <c r="AJG96" s="18">
        <v>-1.4002262025303299E-5</v>
      </c>
      <c r="AJH96" s="18">
        <v>-1.08207114294323E-4</v>
      </c>
      <c r="AJI96" s="18">
        <v>-1.7062307503651301E-4</v>
      </c>
      <c r="AJJ96" s="18">
        <v>-1.4396053252807499E-4</v>
      </c>
      <c r="AJK96" s="18">
        <v>-1.2294229682629999E-4</v>
      </c>
      <c r="AJL96" s="18">
        <v>-1.71965056578682E-4</v>
      </c>
      <c r="AJM96" s="18">
        <v>-2.4417512822499899E-4</v>
      </c>
      <c r="AJN96" s="18">
        <v>-1.9234454591726601E-4</v>
      </c>
      <c r="AJO96" s="18">
        <v>-8.7400770414913705E-5</v>
      </c>
      <c r="AJP96" s="18">
        <v>-1.2962251920928199E-4</v>
      </c>
      <c r="AJQ96" s="18">
        <v>-2.6357807264271101E-4</v>
      </c>
      <c r="AJR96" s="18">
        <v>-2.4981841139970398E-4</v>
      </c>
      <c r="AJS96" s="18">
        <v>-1.8453423381448099E-4</v>
      </c>
      <c r="AJT96" s="18">
        <v>-1.90238934908659E-4</v>
      </c>
      <c r="AJU96" s="18">
        <v>-2.49331162571253E-4</v>
      </c>
      <c r="AJV96" s="18">
        <v>-2.48171387523699E-4</v>
      </c>
      <c r="AJW96" s="18">
        <v>-2.8679199896852698E-4</v>
      </c>
      <c r="AJX96" s="18">
        <v>-3.1034372385169102E-4</v>
      </c>
      <c r="AJY96" s="18">
        <v>-3.03113811088773E-4</v>
      </c>
      <c r="AJZ96" s="18">
        <v>-2.7794577128931099E-4</v>
      </c>
      <c r="AKA96" s="18">
        <v>-3.5189397005896901E-4</v>
      </c>
      <c r="AKB96" s="18">
        <v>-4.1476749430180399E-4</v>
      </c>
      <c r="AKC96" s="18">
        <v>-3.3276638264728698E-4</v>
      </c>
      <c r="AKD96" s="18">
        <v>-2.4930045361148902E-4</v>
      </c>
      <c r="AKE96" s="18">
        <v>-3.6379062107566498E-4</v>
      </c>
      <c r="AKF96" s="18">
        <v>-5.0043013759348799E-4</v>
      </c>
      <c r="AKG96" s="18">
        <v>-4.4744080387021297E-4</v>
      </c>
      <c r="AKH96" s="18">
        <v>-3.4939221346930101E-4</v>
      </c>
      <c r="AKI96" s="18">
        <v>-3.8420081937395802E-4</v>
      </c>
      <c r="AKJ96" s="18">
        <v>-4.5933745488696499E-4</v>
      </c>
      <c r="AKK96" s="18">
        <v>-4.5476181988041099E-4</v>
      </c>
      <c r="AKL96" s="18">
        <v>-4.2312749678452501E-4</v>
      </c>
      <c r="AKM96" s="18">
        <v>-4.4380998119275501E-4</v>
      </c>
      <c r="AKN96" s="18">
        <v>-6.1388438948134505E-4</v>
      </c>
      <c r="AKO96" s="18">
        <v>-6.0857583396833805E-4</v>
      </c>
      <c r="AKP96" s="18">
        <v>-4.3596998376221798E-4</v>
      </c>
      <c r="AKQ96" s="18">
        <v>-4.4737938595062999E-4</v>
      </c>
      <c r="AKR96" s="18">
        <v>-7.0092074690697405E-4</v>
      </c>
      <c r="AKS96" s="18">
        <v>-7.1480017309322099E-4</v>
      </c>
      <c r="AKT96" s="18">
        <v>-6.3051022030335903E-4</v>
      </c>
      <c r="AKU96" s="18">
        <v>-6.1046852952240105E-4</v>
      </c>
      <c r="AKV96" s="18">
        <v>-6.8575768620221501E-4</v>
      </c>
      <c r="AKW96" s="18">
        <v>-7.1171904079569905E-4</v>
      </c>
      <c r="AKX96" s="18">
        <v>-7.0796742954332104E-4</v>
      </c>
      <c r="AKY96" s="18">
        <v>-6.9609944022230798E-4</v>
      </c>
      <c r="AKZ96" s="18">
        <v>-7.8054191417897801E-4</v>
      </c>
      <c r="ALA96" s="18">
        <v>-8.2270224505376301E-4</v>
      </c>
      <c r="ALB96" s="18">
        <v>-8.0647255981275401E-4</v>
      </c>
      <c r="ALC96" s="18">
        <v>-7.8575936644470403E-4</v>
      </c>
      <c r="ALD96" s="18">
        <v>-8.40395724043985E-4</v>
      </c>
      <c r="ALE96" s="18">
        <v>-9.1406958943951401E-4</v>
      </c>
      <c r="ALF96" s="18">
        <v>-8.9631469252982E-4</v>
      </c>
      <c r="ALG96" s="18">
        <v>-8.4100683234350395E-4</v>
      </c>
      <c r="ALH96" s="18">
        <v>-8.2764434031346002E-4</v>
      </c>
      <c r="ALI96" s="18">
        <v>-8.4582609176414505E-4</v>
      </c>
      <c r="ALJ96" s="18">
        <v>-8.9902936457392202E-4</v>
      </c>
      <c r="ALK96">
        <v>-1.02194095244034E-3</v>
      </c>
      <c r="ALL96" s="18">
        <v>-9.6721246796177497E-4</v>
      </c>
      <c r="ALM96" s="18">
        <v>-8.3023720015051796E-4</v>
      </c>
      <c r="ALN96" s="18">
        <v>-8.5076818702384195E-4</v>
      </c>
      <c r="ALO96" s="18">
        <v>-9.9945789935729202E-4</v>
      </c>
      <c r="ALP96" s="18">
        <v>-9.8249631724173204E-4</v>
      </c>
      <c r="ALQ96" s="18">
        <v>-9.2258006582518395E-4</v>
      </c>
      <c r="ALR96" s="18">
        <v>-9.1593055240185497E-4</v>
      </c>
      <c r="ALS96" s="18">
        <v>-8.9262347556495704E-4</v>
      </c>
      <c r="ALT96" s="18">
        <v>-8.6788331393833297E-4</v>
      </c>
      <c r="ALU96" s="18">
        <v>-9.3399049164544202E-4</v>
      </c>
      <c r="ALV96" s="18">
        <v>-9.62666518283139E-4</v>
      </c>
      <c r="ALW96" s="18">
        <v>-8.6248263154597895E-4</v>
      </c>
      <c r="ALX96" s="18">
        <v>-8.0171369467968402E-4</v>
      </c>
      <c r="ALY96" s="18">
        <v>-9.3780352081751495E-4</v>
      </c>
      <c r="ALZ96">
        <v>-1.01745642068123E-3</v>
      </c>
      <c r="AMA96" s="18">
        <v>-8.6937781664736503E-4</v>
      </c>
      <c r="AMB96" s="18">
        <v>-7.5604537696666297E-4</v>
      </c>
      <c r="AMC96" s="18">
        <v>-9.0449044125384605E-4</v>
      </c>
      <c r="AMD96">
        <v>-1.0393293890968399E-3</v>
      </c>
      <c r="AME96" s="18">
        <v>-9.0754086459149397E-4</v>
      </c>
      <c r="AMF96" s="18">
        <v>-7.2904708316462398E-4</v>
      </c>
      <c r="AMG96" s="18">
        <v>-8.5461192515573405E-4</v>
      </c>
      <c r="AMH96">
        <v>-1.1158407623756399E-3</v>
      </c>
      <c r="AMI96">
        <v>-1.0800259262222999E-3</v>
      </c>
      <c r="AMJ96" s="18">
        <v>-9.2160454453632502E-4</v>
      </c>
      <c r="AMK96" s="18">
        <v>-9.3438663722661397E-4</v>
      </c>
      <c r="AML96">
        <v>-1.12605968055667E-3</v>
      </c>
      <c r="AMM96">
        <v>-1.14820800597825E-3</v>
      </c>
      <c r="AMN96">
        <v>-1.13512087095424E-3</v>
      </c>
      <c r="AMO96">
        <v>-1.1397272149204401E-3</v>
      </c>
      <c r="AMP96">
        <v>-1.3723701051180899E-3</v>
      </c>
      <c r="AMQ96">
        <v>-1.3808816051356599E-3</v>
      </c>
      <c r="AMR96">
        <v>-1.4684963146370199E-3</v>
      </c>
      <c r="AMS96">
        <v>-1.46541620597168E-3</v>
      </c>
      <c r="AMT96">
        <v>-1.75245182935429E-3</v>
      </c>
      <c r="AMU96">
        <v>-1.7783220807005499E-3</v>
      </c>
      <c r="AMV96">
        <v>-1.8955279438408401E-3</v>
      </c>
      <c r="AMW96">
        <v>-1.8903422241669499E-3</v>
      </c>
      <c r="AMX96">
        <v>-2.29421929770057E-3</v>
      </c>
      <c r="AMY96">
        <v>-2.3414742450020799E-3</v>
      </c>
      <c r="AMZ96">
        <v>-2.5021517115994501E-3</v>
      </c>
      <c r="ANA96">
        <v>-2.5523055847036999E-3</v>
      </c>
      <c r="ANB96">
        <v>-2.9364132535663E-3</v>
      </c>
      <c r="ANC96">
        <v>-3.1066719156134701E-3</v>
      </c>
      <c r="AND96">
        <v>-3.33717848584286E-3</v>
      </c>
      <c r="ANE96">
        <v>-3.4405663407164801E-3</v>
      </c>
      <c r="ANF96">
        <v>-3.7393174322532998E-3</v>
      </c>
      <c r="ANG96">
        <v>-3.9541747165813199E-3</v>
      </c>
      <c r="ANH96">
        <v>-4.0854759922583301E-3</v>
      </c>
      <c r="ANI96">
        <v>-4.1884359689591203E-3</v>
      </c>
      <c r="ANJ96">
        <v>-4.4022563140788101E-3</v>
      </c>
      <c r="ANK96">
        <v>-4.79210041662747E-3</v>
      </c>
      <c r="ANL96">
        <v>-4.8266643744859202E-3</v>
      </c>
      <c r="ANM96">
        <v>-4.8142487420489398E-3</v>
      </c>
      <c r="ANN96">
        <v>-4.9465859333023198E-3</v>
      </c>
      <c r="ANO96">
        <v>-5.2527194587689797E-3</v>
      </c>
      <c r="ANP96">
        <v>-5.1848424213467503E-3</v>
      </c>
      <c r="ANQ96">
        <v>-5.1348420930415403E-3</v>
      </c>
      <c r="ANR96">
        <v>-5.1334847570194599E-3</v>
      </c>
      <c r="ANS96">
        <v>-5.2816554879327104E-3</v>
      </c>
      <c r="ANT96">
        <v>-5.2419958900155796E-3</v>
      </c>
      <c r="ANU96">
        <v>-5.1143121298001196E-3</v>
      </c>
      <c r="ANV96">
        <v>-5.0980660664472401E-3</v>
      </c>
      <c r="ANW96">
        <v>-4.9412016290218399E-3</v>
      </c>
      <c r="ANX96">
        <v>-4.8560119037106501E-3</v>
      </c>
      <c r="ANY96">
        <v>-4.6302017570629102E-3</v>
      </c>
      <c r="ANZ96">
        <v>-4.6080391007934599E-3</v>
      </c>
      <c r="AOA96">
        <v>-4.32812488518258E-3</v>
      </c>
      <c r="AOB96">
        <v>-4.2418982206629801E-3</v>
      </c>
      <c r="AOC96">
        <v>-3.9030617003002698E-3</v>
      </c>
      <c r="AOD96">
        <v>-3.8592236365897702E-3</v>
      </c>
      <c r="AOE96">
        <v>-3.5953415452452901E-3</v>
      </c>
      <c r="AOF96">
        <v>-3.4531498488002401E-3</v>
      </c>
      <c r="AOG96">
        <v>-3.1570223260602099E-3</v>
      </c>
      <c r="AOH96">
        <v>-3.09585621998087E-3</v>
      </c>
      <c r="AOI96">
        <v>-2.82872614432416E-3</v>
      </c>
      <c r="AOJ96">
        <v>-2.68316260409584E-3</v>
      </c>
      <c r="AOK96">
        <v>-2.4427257799073399E-3</v>
      </c>
      <c r="AOL96">
        <v>-2.3001983321687602E-3</v>
      </c>
      <c r="AOM96">
        <v>-2.1936689507101302E-3</v>
      </c>
      <c r="AON96">
        <v>-2.0667928361367202E-3</v>
      </c>
      <c r="AOO96">
        <v>-1.8437280704928199E-3</v>
      </c>
      <c r="AOP96">
        <v>-1.68483377082623E-3</v>
      </c>
      <c r="AOQ96">
        <v>-1.64979791861927E-3</v>
      </c>
      <c r="AOR96">
        <v>-1.5340558492281599E-3</v>
      </c>
      <c r="AOS96">
        <v>-1.3400028615155001E-3</v>
      </c>
      <c r="AOT96">
        <v>-1.15642879450994E-3</v>
      </c>
      <c r="AOU96">
        <v>-1.2027389294822701E-3</v>
      </c>
      <c r="AOV96">
        <v>-1.11344546351324E-3</v>
      </c>
      <c r="AOW96" s="18">
        <v>-9.934624867772579E-4</v>
      </c>
      <c r="AOX96" s="18">
        <v>-8.5850172672716197E-4</v>
      </c>
      <c r="AOY96" s="18">
        <v>-8.6969821346102795E-4</v>
      </c>
      <c r="AOZ96" s="18">
        <v>-7.7913851471728102E-4</v>
      </c>
      <c r="APA96" s="18">
        <v>-7.20550937626962E-4</v>
      </c>
      <c r="APB96" s="18">
        <v>-5.5685273301966899E-4</v>
      </c>
      <c r="APC96" s="18">
        <v>-5.6644621205328895E-4</v>
      </c>
      <c r="APD96" s="18">
        <v>-5.4573301868523995E-4</v>
      </c>
      <c r="APE96" s="18">
        <v>-5.1389908735069401E-4</v>
      </c>
      <c r="APF96" s="18">
        <v>-3.4592926643872701E-4</v>
      </c>
      <c r="APG96" s="18">
        <v>-3.2828185088815099E-4</v>
      </c>
      <c r="APH96" s="18">
        <v>-3.5421249652195502E-4</v>
      </c>
      <c r="API96" s="18">
        <v>-3.5994790657586901E-4</v>
      </c>
      <c r="APJ96" s="18">
        <v>-1.8300902214571301E-4</v>
      </c>
      <c r="APK96" s="18">
        <v>-1.34396738822234E-4</v>
      </c>
      <c r="APL96" s="18">
        <v>-1.5982375751574701E-4</v>
      </c>
      <c r="APM96" s="18">
        <v>-2.0113037930877199E-4</v>
      </c>
      <c r="APN96" s="18">
        <v>-1.75138315755385E-4</v>
      </c>
      <c r="APO96" s="18">
        <v>-1.05643939785182E-4</v>
      </c>
      <c r="APP96" s="18">
        <v>5.9990976552015603E-5</v>
      </c>
      <c r="APQ96" s="18">
        <v>3.4289624484484797E-5</v>
      </c>
      <c r="APR96" s="18">
        <v>-7.6861455420240699E-5</v>
      </c>
      <c r="APS96" s="18">
        <v>-6.4293301816425994E-5</v>
      </c>
      <c r="APT96" s="18">
        <v>1.4058971237681999E-4</v>
      </c>
      <c r="APU96" s="18">
        <v>1.77151799884645E-4</v>
      </c>
      <c r="APV96" s="18">
        <v>1.3422886317532299E-5</v>
      </c>
      <c r="APW96" s="18">
        <v>-2.1415404914903999E-5</v>
      </c>
      <c r="APX96" s="18">
        <v>1.5973265426841299E-4</v>
      </c>
      <c r="APY96" s="18">
        <v>2.5038345625949499E-4</v>
      </c>
      <c r="APZ96" s="18">
        <v>1.8407667031386499E-4</v>
      </c>
      <c r="AQA96" s="18">
        <v>1.4077294250347501E-4</v>
      </c>
      <c r="AQB96" s="18">
        <v>2.0459230270738999E-4</v>
      </c>
      <c r="AQC96" s="18">
        <v>2.5361710972379698E-4</v>
      </c>
      <c r="AQD96" s="18">
        <v>2.64507530491925E-4</v>
      </c>
      <c r="AQE96" s="18">
        <v>3.1952570282434102E-4</v>
      </c>
      <c r="AQF96" s="18">
        <v>3.6449283262257598E-4</v>
      </c>
      <c r="AQG96" s="18">
        <v>3.8359073470650701E-4</v>
      </c>
      <c r="AQH96" s="18">
        <v>4.17467835497981E-4</v>
      </c>
      <c r="AQI96" s="18">
        <v>5.0857517735777803E-4</v>
      </c>
      <c r="AQJ96" s="18">
        <v>5.4417709805659699E-4</v>
      </c>
      <c r="AQK96" s="18">
        <v>6.0462563810925697E-4</v>
      </c>
      <c r="AQL96" s="18">
        <v>6.1757560644629095E-4</v>
      </c>
      <c r="AQM96" s="18">
        <v>6.8758896383674896E-4</v>
      </c>
      <c r="AQN96" s="18">
        <v>7.30724816000366E-4</v>
      </c>
      <c r="AQO96" s="18">
        <v>8.14586890617252E-4</v>
      </c>
      <c r="AQP96" s="18">
        <v>8.06626104611629E-4</v>
      </c>
      <c r="AQQ96" s="18">
        <v>8.0810422920884995E-4</v>
      </c>
      <c r="AQR96" s="18">
        <v>8.4523136157646495E-4</v>
      </c>
      <c r="AQS96" s="18">
        <v>9.3666012388188204E-4</v>
      </c>
      <c r="AQT96" s="18">
        <v>9.4300459497134704E-4</v>
      </c>
      <c r="AQU96">
        <v>1.01390237040335E-3</v>
      </c>
      <c r="AQV96">
        <v>1.02518996038455E-3</v>
      </c>
      <c r="AQW96">
        <v>1.0411453122514899E-3</v>
      </c>
      <c r="AQX96">
        <v>1.04855845514117E-3</v>
      </c>
      <c r="AQY96">
        <v>1.0862332306248101E-3</v>
      </c>
      <c r="AQZ96">
        <v>1.1038816698073701E-3</v>
      </c>
      <c r="ARA96">
        <v>1.1589612600593701E-3</v>
      </c>
      <c r="ARB96">
        <v>1.1557276065950999E-3</v>
      </c>
      <c r="ARC96">
        <v>1.10944920421454E-3</v>
      </c>
      <c r="ARD96">
        <v>1.1128814422853199E-3</v>
      </c>
      <c r="ARE96">
        <v>1.19360199031731E-3</v>
      </c>
      <c r="ARF96">
        <v>1.2179306518828501E-3</v>
      </c>
      <c r="ARG96">
        <v>1.22589246152046E-3</v>
      </c>
      <c r="ARH96">
        <v>1.21818963077693E-3</v>
      </c>
      <c r="ARI96">
        <v>1.17583173892765E-3</v>
      </c>
      <c r="ARJ96">
        <v>1.1658410906809E-3</v>
      </c>
      <c r="ARK96">
        <v>1.2745958480912499E-3</v>
      </c>
      <c r="ARL96">
        <v>1.3189999802935501E-3</v>
      </c>
      <c r="ARM96">
        <v>1.2322840196815599E-3</v>
      </c>
      <c r="ARN96">
        <v>1.2047360354996101E-3</v>
      </c>
      <c r="ARO96">
        <v>1.2419399402667701E-3</v>
      </c>
      <c r="ARP96">
        <v>1.2535776123893899E-3</v>
      </c>
      <c r="ARQ96">
        <v>1.31294314979396E-3</v>
      </c>
      <c r="ARR96">
        <v>1.30325754388102E-3</v>
      </c>
      <c r="ARS96">
        <v>1.2140408503113699E-3</v>
      </c>
      <c r="ART96">
        <v>1.2238185831036899E-3</v>
      </c>
      <c r="ARU96">
        <v>1.34355691179341E-3</v>
      </c>
      <c r="ARV96">
        <v>1.3891494807390099E-3</v>
      </c>
      <c r="ARW96">
        <v>1.2666647474134001E-3</v>
      </c>
      <c r="ARX96">
        <v>1.19967212803279E-3</v>
      </c>
      <c r="ARY96">
        <v>1.3167264936382E-3</v>
      </c>
      <c r="ARZ96">
        <v>1.3796460813207401E-3</v>
      </c>
      <c r="ASA96">
        <v>1.24354090070302E-3</v>
      </c>
      <c r="ASB96">
        <v>1.1660396752874399E-3</v>
      </c>
      <c r="ASC96">
        <v>1.2628814035691399E-3</v>
      </c>
      <c r="ASD96">
        <v>1.33179640383168E-3</v>
      </c>
      <c r="ASE96">
        <v>1.29611975799737E-3</v>
      </c>
      <c r="ASF96">
        <v>1.2468656574146299E-3</v>
      </c>
      <c r="ASG96">
        <v>1.2482700805083399E-3</v>
      </c>
      <c r="ASH96">
        <v>1.28191788773351E-3</v>
      </c>
      <c r="ASI96">
        <v>1.2708442368387599E-3</v>
      </c>
      <c r="ASJ96">
        <v>1.1773262416366599E-3</v>
      </c>
      <c r="ASK96">
        <v>1.2010458421667001E-3</v>
      </c>
      <c r="ASL96">
        <v>1.3353811630693799E-3</v>
      </c>
      <c r="ASM96">
        <v>1.28443499880309E-3</v>
      </c>
      <c r="ASN96">
        <v>1.0932041644936799E-3</v>
      </c>
      <c r="ASO96">
        <v>1.14817729701846E-3</v>
      </c>
      <c r="ASP96">
        <v>1.3463637107168299E-3</v>
      </c>
      <c r="ASQ96">
        <v>1.2914212871518399E-3</v>
      </c>
      <c r="ASR96">
        <v>1.0890246750683201E-3</v>
      </c>
      <c r="ASS96">
        <v>1.1301480667347201E-3</v>
      </c>
      <c r="AST96">
        <v>1.2404444139257E-3</v>
      </c>
      <c r="ASU96">
        <v>1.1881869770770301E-3</v>
      </c>
      <c r="ASV96">
        <v>1.0465439473799E-3</v>
      </c>
      <c r="ASW96">
        <v>1.0934641670198001E-3</v>
      </c>
      <c r="ASX96">
        <v>1.2133847022041599E-3</v>
      </c>
      <c r="ASY96">
        <v>1.17731191078879E-3</v>
      </c>
      <c r="ASZ96">
        <v>1.0619803178267199E-3</v>
      </c>
      <c r="ATA96">
        <v>1.07038536011705E-3</v>
      </c>
      <c r="ATB96">
        <v>1.1296905032340801E-3</v>
      </c>
      <c r="ATC96">
        <v>1.13060563023537E-3</v>
      </c>
      <c r="ATD96">
        <v>1.0258911482993701E-3</v>
      </c>
      <c r="ATE96">
        <v>1.02192559796052E-3</v>
      </c>
      <c r="ATF96">
        <v>1.10025187076195E-3</v>
      </c>
      <c r="ATG96">
        <v>1.1111115825703699E-3</v>
      </c>
      <c r="ATH96">
        <v>1.0735279103339899E-3</v>
      </c>
      <c r="ATI96">
        <v>1.04619386523849E-3</v>
      </c>
      <c r="ATJ96">
        <v>1.0050551190922399E-3</v>
      </c>
      <c r="ATK96">
        <v>1.0292169286429901E-3</v>
      </c>
      <c r="ATL96">
        <v>1.02242922490081E-3</v>
      </c>
      <c r="ATM96">
        <v>1.0009677565462E-3</v>
      </c>
      <c r="ATN96">
        <v>1.02021715616504E-3</v>
      </c>
      <c r="ATO96">
        <v>1.0308178890792699E-3</v>
      </c>
      <c r="ATP96" s="18">
        <v>9.6225501822214099E-4</v>
      </c>
      <c r="ATQ96" s="18">
        <v>9.4140363453509802E-4</v>
      </c>
      <c r="ATR96" s="18">
        <v>9.0427650216742795E-4</v>
      </c>
      <c r="ATS96" s="18">
        <v>9.0870063963896497E-4</v>
      </c>
      <c r="ATT96" s="18">
        <v>9.4234947049615103E-4</v>
      </c>
      <c r="ATU96" s="18">
        <v>9.5035734357343195E-4</v>
      </c>
      <c r="ATV96" s="18">
        <v>9.5510085422661995E-4</v>
      </c>
      <c r="ATW96" s="18">
        <v>9.3418805262002105E-4</v>
      </c>
      <c r="ATX96" s="18">
        <v>8.2660740110512799E-4</v>
      </c>
      <c r="ATY96" s="18">
        <v>8.3112264182394404E-4</v>
      </c>
      <c r="ATZ96" s="18">
        <v>8.6943821093493601E-4</v>
      </c>
      <c r="AUA96" s="18">
        <v>8.6864489614074604E-4</v>
      </c>
      <c r="AUB96" s="18">
        <v>7.9500276333693799E-4</v>
      </c>
      <c r="AUC96" s="18">
        <v>7.7395279504327498E-4</v>
      </c>
      <c r="AUD96" s="18">
        <v>8.3469102294980702E-4</v>
      </c>
      <c r="AUE96" s="18">
        <v>8.5876070562124196E-4</v>
      </c>
      <c r="AUF96" s="18">
        <v>7.35056826592583E-4</v>
      </c>
      <c r="AUG96" s="18">
        <v>6.8008369406785598E-4</v>
      </c>
      <c r="AUH96" s="18">
        <v>7.8813828719520498E-4</v>
      </c>
      <c r="AUI96" s="18">
        <v>8.7822506795853697E-4</v>
      </c>
      <c r="AUJ96" s="18">
        <v>7.6104786651387502E-4</v>
      </c>
      <c r="AUK96" s="18">
        <v>6.6522772296079204E-4</v>
      </c>
      <c r="AUL96" s="18">
        <v>7.4738135578217204E-4</v>
      </c>
      <c r="AUM96" s="18">
        <v>8.0662508097967202E-4</v>
      </c>
      <c r="AUN96" s="18">
        <v>6.8716108566391199E-4</v>
      </c>
      <c r="AUO96" s="18">
        <v>6.3862557473987004E-4</v>
      </c>
      <c r="AUP96" s="18">
        <v>7.3377523933798496E-4</v>
      </c>
      <c r="AUQ96" s="18">
        <v>7.8847403848875098E-4</v>
      </c>
      <c r="AUR96" s="18">
        <v>6.9481887659977805E-4</v>
      </c>
      <c r="AUS96" s="18">
        <v>6.42316791704733E-4</v>
      </c>
      <c r="AUT96" s="18">
        <v>6.5409163051449704E-4</v>
      </c>
      <c r="AUU96" s="18">
        <v>6.6290919649775095E-4</v>
      </c>
      <c r="AUV96" s="18">
        <v>6.5836324681911498E-4</v>
      </c>
      <c r="AUW96" s="18">
        <v>6.6010137394234504E-4</v>
      </c>
      <c r="AUX96" s="18">
        <v>6.7877242148539597E-4</v>
      </c>
      <c r="AUY96" s="18">
        <v>6.8109094794843695E-4</v>
      </c>
      <c r="AUZ96" s="18">
        <v>6.5326863039249995E-4</v>
      </c>
      <c r="AVA96" s="18">
        <v>6.4670919658460502E-4</v>
      </c>
      <c r="AVB96" s="18">
        <v>6.49608122387346E-4</v>
      </c>
      <c r="AVC96" s="18">
        <v>6.4841763838002699E-4</v>
      </c>
      <c r="AVD96" s="18">
        <v>6.4286648208472497E-4</v>
      </c>
      <c r="AVE96" s="18">
        <v>6.6473842686837203E-4</v>
      </c>
      <c r="AVF96" s="18">
        <v>5.9390309298790103E-4</v>
      </c>
      <c r="AVG96" s="18">
        <v>5.3005200019223798E-4</v>
      </c>
      <c r="AVH96" s="18">
        <v>5.87435786059353E-4</v>
      </c>
      <c r="AVI96" s="18">
        <v>6.8105921535666005E-4</v>
      </c>
      <c r="AVJ96" s="18">
        <v>6.50492540428815E-4</v>
      </c>
      <c r="AVK96" s="18">
        <v>5.4484860064368801E-4</v>
      </c>
      <c r="AVL96" s="18">
        <v>5.0329835443646499E-4</v>
      </c>
      <c r="AVM96" s="18">
        <v>5.6540927284493003E-4</v>
      </c>
      <c r="AVN96" s="18">
        <v>6.0997923342997996E-4</v>
      </c>
      <c r="AVO96" s="18">
        <v>5.6321358222100005E-4</v>
      </c>
      <c r="AVP96" s="18">
        <v>5.2675692880843595E-4</v>
      </c>
      <c r="AVQ96" s="18">
        <v>5.7044349498397396E-4</v>
      </c>
      <c r="AVR96" s="18">
        <v>6.1626433386385805E-4</v>
      </c>
      <c r="AVS96" s="18">
        <v>5.6827646605583904E-4</v>
      </c>
      <c r="AVT96" s="18">
        <v>4.88014505156619E-4</v>
      </c>
      <c r="AVU96" s="18">
        <v>5.1775817996235697E-4</v>
      </c>
      <c r="AVV96" s="18">
        <v>5.5348191286841398E-4</v>
      </c>
      <c r="AVW96" s="18">
        <v>5.3304202924231404E-4</v>
      </c>
      <c r="AVX96" s="18">
        <v>4.6632374323562998E-4</v>
      </c>
      <c r="AVY96" s="18">
        <v>4.6513428286037902E-4</v>
      </c>
      <c r="AVZ96" s="18">
        <v>5.3261517470143405E-4</v>
      </c>
      <c r="AWA96" s="18">
        <v>5.3941720929157001E-4</v>
      </c>
      <c r="AWB96" s="18">
        <v>4.6449451286506501E-4</v>
      </c>
      <c r="AWC96" s="18">
        <v>4.5271762679149799E-4</v>
      </c>
      <c r="AWD96" s="18">
        <v>4.5598198921548101E-4</v>
      </c>
      <c r="AWE96" s="18">
        <v>4.0814868983835001E-4</v>
      </c>
      <c r="AWF96" s="18">
        <v>4.0750687257906599E-4</v>
      </c>
      <c r="AWG96" s="18">
        <v>4.8267524068373798E-4</v>
      </c>
      <c r="AWH96" s="18">
        <v>4.6720918490916698E-4</v>
      </c>
      <c r="AWI96" s="18">
        <v>3.89112205673947E-4</v>
      </c>
      <c r="AWJ96" s="18">
        <v>3.8850109737448199E-4</v>
      </c>
      <c r="AWK96" s="18">
        <v>4.2541531428769098E-4</v>
      </c>
      <c r="AWL96" s="18">
        <v>3.93443192634235E-4</v>
      </c>
      <c r="AWM96" s="18">
        <v>3.6806223738039502E-4</v>
      </c>
      <c r="AWN96" s="18">
        <v>4.0161996499021797E-4</v>
      </c>
      <c r="AWO96" s="18">
        <v>4.3633542038362601E-4</v>
      </c>
      <c r="AWP96" s="18">
        <v>3.7004501254983498E-4</v>
      </c>
      <c r="AWQ96" s="18">
        <v>3.07415112721198E-4</v>
      </c>
      <c r="AWR96" s="18">
        <v>3.65835837796701E-4</v>
      </c>
      <c r="AWS96" s="18">
        <v>4.2971559228815998E-4</v>
      </c>
      <c r="AWT96" s="18">
        <v>2.9838565491541099E-4</v>
      </c>
      <c r="AWU96" s="18">
        <v>2.0701831052966001E-4</v>
      </c>
      <c r="AWV96" s="18">
        <v>3.49910171257517E-4</v>
      </c>
      <c r="AWW96" s="18">
        <v>4.1998494656753002E-4</v>
      </c>
      <c r="AWX96" s="18">
        <v>3.08421342969822E-4</v>
      </c>
      <c r="AWY96" s="18">
        <v>2.7672560195429697E-4</v>
      </c>
      <c r="AWZ96" s="18">
        <v>3.2904445672254901E-4</v>
      </c>
      <c r="AXA96" s="18">
        <v>3.2700026363352498E-4</v>
      </c>
      <c r="AXB96" s="18">
        <v>2.7974531633217999E-4</v>
      </c>
      <c r="AXC96" s="18">
        <v>2.8532820521920399E-4</v>
      </c>
      <c r="AXD96" s="18">
        <v>2.8032571567187999E-4</v>
      </c>
      <c r="AXE96" s="18">
        <v>2.7239359136210702E-4</v>
      </c>
      <c r="AXF96" s="18">
        <v>2.1702431325615299E-4</v>
      </c>
      <c r="AXG96" s="18">
        <v>2.0134329476323399E-4</v>
      </c>
      <c r="AXH96" s="18">
        <v>2.3953807529908299E-4</v>
      </c>
      <c r="AXI96" s="18">
        <v>2.4380866797168901E-4</v>
      </c>
      <c r="AXJ96" s="18">
        <v>2.2815938207060201E-4</v>
      </c>
      <c r="AXK96" s="18">
        <v>2.2657172885015499E-4</v>
      </c>
      <c r="AXL96" s="18">
        <v>1.6052596906257401E-4</v>
      </c>
      <c r="AXM96" s="18">
        <v>1.4594433132952801E-4</v>
      </c>
      <c r="AXN96" s="18">
        <v>1.9209989787100001E-4</v>
      </c>
      <c r="AXO96" s="18">
        <v>1.9045287399505E-4</v>
      </c>
      <c r="AXP96" s="18">
        <v>1.48078604033929E-4</v>
      </c>
      <c r="AXQ96" s="18">
        <v>1.57535940012554E-4</v>
      </c>
      <c r="AXR96" s="18">
        <v>4.42649182512688E-5</v>
      </c>
      <c r="AXS96" s="18">
        <v>2.8188777809301499E-5</v>
      </c>
      <c r="AXT96" s="18">
        <v>1.74558940047642E-4</v>
      </c>
      <c r="AXU96" s="18">
        <v>1.3630274159226401E-4</v>
      </c>
      <c r="AXV96" s="18">
        <v>-1.362720326325E-4</v>
      </c>
      <c r="AXW96" s="18">
        <v>-1.13698899934067E-4</v>
      </c>
      <c r="AXX96" s="18">
        <v>1.46736622491761E-4</v>
      </c>
      <c r="AXY96" s="18">
        <v>1.40788296983385E-4</v>
      </c>
      <c r="AXZ96" s="18">
        <v>-9.1000884132552695E-5</v>
      </c>
      <c r="AYA96" s="18">
        <v>-9.4936749143681402E-5</v>
      </c>
      <c r="AYB96" s="18">
        <v>8.5052558624121297E-5</v>
      </c>
      <c r="AYC96" s="18">
        <v>8.5417995245529096E-5</v>
      </c>
      <c r="AYD96" s="18">
        <v>-1.2037912231704899E-4</v>
      </c>
      <c r="AYE96" s="18">
        <v>-1.4396053252807499E-4</v>
      </c>
      <c r="AYF96" s="18">
        <v>4.4448148377951302E-5</v>
      </c>
      <c r="AYG96" s="18">
        <v>6.4948426291622203E-5</v>
      </c>
      <c r="AYH96" s="18">
        <v>-1.9335077616583401E-4</v>
      </c>
      <c r="AYI96" s="18">
        <v>-2.3822577908466601E-4</v>
      </c>
      <c r="AYJ96" s="18">
        <v>-7.5595222645552504E-5</v>
      </c>
      <c r="AYK96" s="18">
        <v>-4.4264918251324297E-5</v>
      </c>
      <c r="AYL96" s="18">
        <v>-2.7632945637318102E-4</v>
      </c>
      <c r="AYM96" s="18">
        <v>-3.2776286946795098E-4</v>
      </c>
      <c r="AYN96" s="18">
        <v>-1.4704166482554199E-4</v>
      </c>
      <c r="AYO96" s="18">
        <v>-1.2861628896065899E-4</v>
      </c>
      <c r="AYP96" s="18">
        <v>-2.9820140115677203E-4</v>
      </c>
      <c r="AYQ96" s="18">
        <v>-2.9350497757524199E-4</v>
      </c>
      <c r="AYR96" s="18">
        <v>-3.00031655159349E-4</v>
      </c>
      <c r="AYS96" s="18">
        <v>-3.7629940402394898E-4</v>
      </c>
      <c r="AYT96" s="18">
        <v>-3.9719582751862598E-4</v>
      </c>
      <c r="AYU96" s="18">
        <v>-3.3715981115911499E-4</v>
      </c>
      <c r="AYV96" s="18">
        <v>-3.7513962897645E-4</v>
      </c>
      <c r="AYW96" s="18">
        <v>-4.0174177719737297E-4</v>
      </c>
      <c r="AYX96" s="18">
        <v>-2.82307467209308E-4</v>
      </c>
      <c r="AYY96" s="18">
        <v>-2.7507857807840199E-4</v>
      </c>
      <c r="AYZ96" s="18">
        <v>-4.6540861623434101E-4</v>
      </c>
      <c r="AZA96" s="18">
        <v>-4.7523241246638599E-4</v>
      </c>
      <c r="AZB96" s="18">
        <v>-2.8737137467615899E-4</v>
      </c>
      <c r="AZC96" s="18">
        <v>-2.8273534538225599E-4</v>
      </c>
      <c r="AZD96" s="18">
        <v>-4.1345622171945397E-4</v>
      </c>
      <c r="AZE96" s="18">
        <v>-4.1906981956624202E-4</v>
      </c>
      <c r="AZF96" s="18">
        <v>-3.4405294899647598E-4</v>
      </c>
      <c r="AZG96" s="18">
        <v>-3.4448082716931301E-4</v>
      </c>
      <c r="AZH96" s="18">
        <v>-3.6659844363112699E-4</v>
      </c>
      <c r="AZI96" s="18">
        <v>-3.64218499248558E-4</v>
      </c>
      <c r="AZJ96" s="18">
        <v>-3.70502576050479E-4</v>
      </c>
      <c r="AZK96" s="18">
        <v>-3.3920298061607102E-4</v>
      </c>
      <c r="AZL96" s="18">
        <v>-2.1015983711453101E-4</v>
      </c>
      <c r="AZM96" s="18">
        <v>-2.8203415746735899E-4</v>
      </c>
      <c r="AZN96" s="18">
        <v>-4.9304770366365104E-4</v>
      </c>
      <c r="AZO96" s="18">
        <v>-3.94450446514871E-4</v>
      </c>
      <c r="AZP96" s="18">
        <v>-1.7532154588206699E-4</v>
      </c>
      <c r="AZQ96" s="18">
        <v>-2.7696922636849498E-4</v>
      </c>
      <c r="AZR96" s="18">
        <v>-4.5720215855055098E-4</v>
      </c>
      <c r="AZS96" s="18">
        <v>-3.99453959694151E-4</v>
      </c>
      <c r="AZT96" s="18">
        <v>-3.0344956238231798E-4</v>
      </c>
      <c r="AZU96" s="18">
        <v>-3.29196977889356E-4</v>
      </c>
      <c r="AZV96" s="18">
        <v>-3.4774416596144899E-4</v>
      </c>
      <c r="AZW96" s="18">
        <v>-3.0781228193427202E-4</v>
      </c>
      <c r="AZX96" s="18">
        <v>-3.2303368966263198E-4</v>
      </c>
      <c r="AZY96" s="18">
        <v>-3.31851255645998E-4</v>
      </c>
      <c r="AZZ96" s="18">
        <v>-2.6516367859907798E-4</v>
      </c>
      <c r="BAA96" s="18">
        <v>-3.2108162345301201E-4</v>
      </c>
      <c r="BAB96" s="18">
        <v>-4.6296827756425702E-4</v>
      </c>
      <c r="BAC96" s="18">
        <v>-4.2935015566686303E-4</v>
      </c>
      <c r="BAD96" s="18">
        <v>-2.9078928189912802E-4</v>
      </c>
      <c r="BAE96" s="18">
        <v>-2.6339381888412702E-4</v>
      </c>
      <c r="BAF96" s="18">
        <v>-2.9576208611864399E-4</v>
      </c>
      <c r="BAG96" s="18">
        <v>-3.84566255995366E-4</v>
      </c>
      <c r="BAH96" s="18">
        <v>-4.5881949709863901E-4</v>
      </c>
      <c r="BAI96" s="18">
        <v>-2.9210055448153301E-4</v>
      </c>
      <c r="BAJ96" s="18">
        <v>-1.7272868604512E-4</v>
      </c>
      <c r="BAK96" s="18">
        <v>-4.0796443607971002E-4</v>
      </c>
      <c r="BAL96" s="18">
        <v>-5.5204780444689696E-4</v>
      </c>
      <c r="BAM96" s="18">
        <v>-4.71174735248047E-4</v>
      </c>
      <c r="BAN96" s="18">
        <v>-4.2675729582991497E-4</v>
      </c>
      <c r="BAO96" s="18">
        <v>-2.9664548052815698E-4</v>
      </c>
      <c r="BAP96" s="18">
        <v>-2.3145445345434899E-4</v>
      </c>
      <c r="BAQ96" s="18">
        <v>-4.6559184636107899E-4</v>
      </c>
      <c r="BAR96" s="18">
        <v>-5.8435363012993003E-4</v>
      </c>
      <c r="BAS96" s="18">
        <v>-3.41399694871957E-4</v>
      </c>
      <c r="BAT96" s="18">
        <v>-2.25565498601532E-4</v>
      </c>
      <c r="BAU96" s="18">
        <v>-3.96403536356504E-4</v>
      </c>
      <c r="BAV96" s="18">
        <v>-4.5668317713032299E-4</v>
      </c>
      <c r="BAW96" s="18">
        <v>-3.9628172414946002E-4</v>
      </c>
      <c r="BAX96" s="18">
        <v>-3.9298562913353497E-4</v>
      </c>
      <c r="BAY96" s="18">
        <v>-3.7480387768296097E-4</v>
      </c>
      <c r="BAZ96" s="18">
        <v>-3.6684206804526998E-4</v>
      </c>
      <c r="BBA96" s="18">
        <v>-3.9295594380583899E-4</v>
      </c>
      <c r="BBB96" s="18">
        <v>-4.1107627733688498E-4</v>
      </c>
      <c r="BBC96" s="18">
        <v>-4.2611650220258901E-4</v>
      </c>
      <c r="BBD96" s="18">
        <v>-4.5158958433572002E-4</v>
      </c>
      <c r="BBE96" s="18">
        <v>-6.2843634188658405E-4</v>
      </c>
      <c r="BBF96" s="18">
        <v>-5.7486660882355401E-4</v>
      </c>
      <c r="BBG96" s="18">
        <v>-4.3792204997195001E-4</v>
      </c>
      <c r="BBH96" s="18">
        <v>-5.5067511394496504E-4</v>
      </c>
      <c r="BBI96" s="18">
        <v>-6.1126082068463296E-4</v>
      </c>
      <c r="BBJ96" s="18">
        <v>-5.0430458468503304E-4</v>
      </c>
      <c r="BBK96" s="18">
        <v>-4.9798979892345897E-4</v>
      </c>
      <c r="BBL96" s="18">
        <v>-5.8682570139173497E-4</v>
      </c>
      <c r="BBM96" s="18">
        <v>-6.0735566463326895E-4</v>
      </c>
      <c r="BBN96" s="18">
        <v>-5.4918061123593299E-4</v>
      </c>
      <c r="BBO96" s="18">
        <v>-4.9655569050194304E-4</v>
      </c>
      <c r="BBP96" s="18">
        <v>-5.27215515941037E-4</v>
      </c>
      <c r="BBQ96" s="18">
        <v>-5.4884383631037504E-4</v>
      </c>
      <c r="BBR96" s="18">
        <v>-5.4600735205923001E-4</v>
      </c>
      <c r="BBS96" s="18">
        <v>-5.5650162724624197E-4</v>
      </c>
      <c r="BBT96" s="18">
        <v>-5.0030832538638904E-4</v>
      </c>
      <c r="BBU96" s="18">
        <v>-4.9079059512013802E-4</v>
      </c>
      <c r="BBV96" s="18">
        <v>-5.4362740767671604E-4</v>
      </c>
      <c r="BBW96" s="18">
        <v>-4.7450051559166901E-4</v>
      </c>
      <c r="BBX96" s="18">
        <v>-4.1122879850380401E-4</v>
      </c>
      <c r="BBY96" s="18">
        <v>-4.6052793889417298E-4</v>
      </c>
      <c r="BBZ96" s="18">
        <v>-4.2532318740834402E-4</v>
      </c>
      <c r="BCA96" s="18">
        <v>-3.7959345177584998E-4</v>
      </c>
      <c r="BCB96" s="18">
        <v>-4.8993688603843301E-4</v>
      </c>
      <c r="BCC96" s="18">
        <v>-5.5964315383116804E-4</v>
      </c>
      <c r="BCD96" s="18">
        <v>-4.7825212684421398E-4</v>
      </c>
      <c r="BCE96" s="18">
        <v>-3.9295594380578299E-4</v>
      </c>
      <c r="BCF96" s="18">
        <v>-2.4246668642957599E-4</v>
      </c>
      <c r="BCG96" s="18">
        <v>-2.6992254373214798E-4</v>
      </c>
      <c r="BCH96" s="18">
        <v>-5.85726320631918E-4</v>
      </c>
      <c r="BCI96" s="18">
        <v>-5.9387238402813704E-4</v>
      </c>
      <c r="BCJ96" s="18">
        <v>-1.2388710915534E-4</v>
      </c>
      <c r="BCK96" s="18">
        <v>-9.9970971282725696E-5</v>
      </c>
      <c r="BCL96" s="18">
        <v>-4.1241825887899897E-4</v>
      </c>
      <c r="BCM96" s="18">
        <v>-3.9347390159399898E-4</v>
      </c>
      <c r="BCN96" s="18">
        <v>-1.5415078901337401E-4</v>
      </c>
      <c r="BCO96" s="18">
        <v>-1.5838964909431399E-4</v>
      </c>
      <c r="BCP96" s="18">
        <v>-2.0344890577173001E-4</v>
      </c>
      <c r="BCQ96" s="18">
        <v>-2.08207770904855E-4</v>
      </c>
      <c r="BCR96" s="18">
        <v>-1.9835326571315801E-4</v>
      </c>
      <c r="BCS96" s="18">
        <v>-1.9438873900617899E-4</v>
      </c>
      <c r="BCT96" s="18">
        <v>-1.4039112777025601E-4</v>
      </c>
      <c r="BCU96" s="18">
        <v>-1.03570061368352E-4</v>
      </c>
      <c r="BCV96" s="18">
        <v>-9.3259016308022596E-5</v>
      </c>
      <c r="BCW96" s="18">
        <v>-9.1091987379832097E-5</v>
      </c>
      <c r="BCX96" s="18">
        <v>-1.0274706124641E-4</v>
      </c>
      <c r="BCY96" s="18">
        <v>-1.3541832355073999E-4</v>
      </c>
      <c r="BCZ96" s="18">
        <v>-7.1141399846208405E-5</v>
      </c>
      <c r="BDA96" s="18">
        <v>4.5118627333084999E-5</v>
      </c>
      <c r="BDB96" s="18">
        <v>1.4164302969704701E-4</v>
      </c>
      <c r="BDC96" s="18">
        <v>-1.17154681540387E-5</v>
      </c>
      <c r="BDD96" s="18">
        <v>-1.63545683440458E-4</v>
      </c>
      <c r="BDE96" s="18">
        <v>-1.36358017719384E-5</v>
      </c>
      <c r="BDF96" s="18">
        <v>8.1178111532575995E-5</v>
      </c>
      <c r="BDG96" s="18">
        <v>3.78232021225333E-6</v>
      </c>
      <c r="BDH96" s="18">
        <v>1.4307304359029099E-5</v>
      </c>
      <c r="BDI96" s="18">
        <v>8.6989270353943202E-5</v>
      </c>
      <c r="BDJ96" s="18">
        <v>1.6186088183811601E-4</v>
      </c>
      <c r="BDK96" s="18">
        <v>2.6502702430836102E-4</v>
      </c>
      <c r="BDL96" s="18">
        <v>2.1254688776345301E-4</v>
      </c>
      <c r="BDM96" s="18">
        <v>1.2716432572040801E-4</v>
      </c>
      <c r="BDN96" s="18">
        <v>1.06845718628179E-4</v>
      </c>
      <c r="BDO96" s="18">
        <v>9.4753755580156905E-5</v>
      </c>
      <c r="BDP96" s="18">
        <v>6.9395187574483597E-5</v>
      </c>
      <c r="BDQ96" s="18">
        <v>-9.9640141402956796E-5</v>
      </c>
      <c r="BDR96" s="18">
        <v>-9.9949366923313105E-5</v>
      </c>
      <c r="BDS96" s="18">
        <v>-3.40148072353052E-6</v>
      </c>
      <c r="BDT96" s="18">
        <v>-1.3302923391189599E-6</v>
      </c>
      <c r="BDU96" s="18">
        <v>-1.11341940706166E-6</v>
      </c>
      <c r="BDV96" s="18">
        <v>-3.2157378774821901E-6</v>
      </c>
      <c r="BDW96" s="18">
        <v>1.6083877734662799E-6</v>
      </c>
      <c r="BDX96" s="18">
        <v>6.2467705783664202E-5</v>
      </c>
      <c r="BDY96" s="18">
        <v>5.1830555418297397E-5</v>
      </c>
      <c r="BDZ96" s="18">
        <v>-2.0719147531211802E-5</v>
      </c>
      <c r="BEA96" s="18">
        <v>-2.0503312268771401E-5</v>
      </c>
      <c r="BEB96" s="18">
        <v>-1.8728171001558501E-4</v>
      </c>
      <c r="BEC96" s="18">
        <v>-2.4149371700832301E-4</v>
      </c>
      <c r="BED96" s="18">
        <v>-2.9564242615909202E-5</v>
      </c>
      <c r="BEE96" s="18">
        <v>1.2540132518673499E-4</v>
      </c>
      <c r="BEF96" s="18">
        <v>-1.65446030068738E-5</v>
      </c>
      <c r="BEG96" s="18">
        <v>-1.96373770448787E-4</v>
      </c>
      <c r="BEH96" s="18">
        <v>-1.8289029255918999E-4</v>
      </c>
      <c r="BEI96" s="18">
        <v>-2.56770287847929E-4</v>
      </c>
      <c r="BEJ96" s="18">
        <v>-2.5644549728465101E-4</v>
      </c>
      <c r="BEK96" s="18">
        <v>-3.3001522938341799E-4</v>
      </c>
      <c r="BEL96" s="18">
        <v>-3.2381515393403699E-4</v>
      </c>
      <c r="BEM96" s="18">
        <v>-1.8063232365911301E-4</v>
      </c>
      <c r="BEN96" s="18">
        <v>-1.22865260852256E-4</v>
      </c>
      <c r="BEO96" s="18">
        <v>-3.1323922607112697E-4</v>
      </c>
      <c r="BEP96" s="18">
        <v>-5.1796208556859004E-4</v>
      </c>
      <c r="BEQ96" s="18">
        <v>-5.0735502761983797E-4</v>
      </c>
      <c r="BER96" s="18">
        <v>-5.07911218488588E-4</v>
      </c>
      <c r="BES96" s="18">
        <v>-5.11251476709773E-4</v>
      </c>
      <c r="BET96" s="18">
        <v>-7.4570875662638403E-4</v>
      </c>
      <c r="BEU96" s="18">
        <v>-7.5002338653751201E-4</v>
      </c>
      <c r="BEV96" s="18">
        <v>-7.7736079033929797E-4</v>
      </c>
      <c r="BEW96" s="18">
        <v>-7.7290815038055696E-4</v>
      </c>
      <c r="BEX96" s="18">
        <v>-8.5028094131156496E-4</v>
      </c>
      <c r="BEY96" s="18">
        <v>-9.27733632796523E-4</v>
      </c>
      <c r="BEZ96" s="18">
        <v>-9.4183556172666705E-4</v>
      </c>
      <c r="BFA96" s="18">
        <v>-9.9882956073277197E-4</v>
      </c>
      <c r="BFB96">
        <v>-1.0426659100820899E-3</v>
      </c>
      <c r="BFC96">
        <v>-1.4155597198374499E-3</v>
      </c>
      <c r="BFD96">
        <v>-1.4039160300268101E-3</v>
      </c>
      <c r="BFE96">
        <v>-1.4561325985108699E-3</v>
      </c>
      <c r="BFF96">
        <v>-1.48926849965347E-3</v>
      </c>
      <c r="BFG96">
        <v>-1.6918734756376701E-3</v>
      </c>
      <c r="BFH96">
        <v>-1.78911763809286E-3</v>
      </c>
      <c r="BFI96">
        <v>-1.8867166835277701E-3</v>
      </c>
      <c r="BFJ96">
        <v>-2.07849772863102E-3</v>
      </c>
      <c r="BFK96">
        <v>-2.1198903662341898E-3</v>
      </c>
      <c r="BFL96">
        <v>-2.4109099746317799E-3</v>
      </c>
      <c r="BFM96">
        <v>-2.3952307880140398E-3</v>
      </c>
      <c r="BFN96">
        <v>-2.9335270457177798E-3</v>
      </c>
      <c r="BFO96">
        <v>-2.9580347247078198E-3</v>
      </c>
      <c r="BFP96">
        <v>-2.96355408894466E-3</v>
      </c>
      <c r="BFQ96">
        <v>-2.96471420348071E-3</v>
      </c>
      <c r="BFR96">
        <v>-3.2076606578327802E-3</v>
      </c>
      <c r="BFS96">
        <v>-3.4837897084563901E-3</v>
      </c>
      <c r="BFT96">
        <v>-3.5909602176478999E-3</v>
      </c>
      <c r="BFU96">
        <v>-3.9333465431834096E-3</v>
      </c>
      <c r="BFV96">
        <v>-3.9465809803854697E-3</v>
      </c>
      <c r="BFW96">
        <v>-4.59480068454729E-3</v>
      </c>
      <c r="BFX96">
        <v>-4.5867130882203903E-3</v>
      </c>
      <c r="BFY96">
        <v>-4.6502319532392101E-3</v>
      </c>
      <c r="BFZ96">
        <v>-4.6570214249824198E-3</v>
      </c>
      <c r="BGA96">
        <v>-4.8975552976742703E-3</v>
      </c>
      <c r="BGB96">
        <v>-5.0658486929368004E-3</v>
      </c>
      <c r="BGC96">
        <v>-5.1509541972149997E-3</v>
      </c>
      <c r="BGD96">
        <v>-5.3099708268678197E-3</v>
      </c>
      <c r="BGE96">
        <v>-5.3029509924886701E-3</v>
      </c>
      <c r="BGF96">
        <v>-5.3905759583888404E-3</v>
      </c>
      <c r="BGG96">
        <v>-5.3603631723158299E-3</v>
      </c>
      <c r="BGH96">
        <v>-5.46767272922452E-3</v>
      </c>
      <c r="BGI96">
        <v>-5.4553794582873601E-3</v>
      </c>
      <c r="BGJ96">
        <v>-5.4328506150935199E-3</v>
      </c>
      <c r="BGK96">
        <v>-5.4169400281702997E-3</v>
      </c>
      <c r="BGL96">
        <v>-5.2535402824172902E-3</v>
      </c>
      <c r="BGM96">
        <v>-5.0890966411157998E-3</v>
      </c>
      <c r="BGN96">
        <v>-5.0446968372110301E-3</v>
      </c>
      <c r="BGO96">
        <v>-4.96057296830941E-3</v>
      </c>
      <c r="BGP96">
        <v>-4.8770467970578602E-3</v>
      </c>
      <c r="BGQ96">
        <v>-4.6695128908000802E-3</v>
      </c>
      <c r="BGR96">
        <v>-4.5657459376711798E-3</v>
      </c>
      <c r="BGS96">
        <v>-4.2544450782845099E-3</v>
      </c>
      <c r="BGT96">
        <v>-4.1506781251556199E-3</v>
      </c>
      <c r="BGU96">
        <v>-3.74657640424672E-3</v>
      </c>
      <c r="BGV96">
        <v>-3.51711031477564E-3</v>
      </c>
      <c r="BGW96">
        <v>-3.4243094532533701E-3</v>
      </c>
      <c r="BGX96">
        <v>-3.1130085938667002E-3</v>
      </c>
      <c r="BGY96">
        <v>-3.0660083901165301E-3</v>
      </c>
      <c r="BGZ96">
        <v>-2.4619446375196401E-3</v>
      </c>
      <c r="BHA96">
        <v>-2.46812084656988E-3</v>
      </c>
      <c r="BHB96">
        <v>-2.27685448555411E-3</v>
      </c>
      <c r="BHC96">
        <v>-2.2828729688355899E-3</v>
      </c>
      <c r="BHD96">
        <v>-1.66027125006225E-3</v>
      </c>
      <c r="BHE96">
        <v>-1.58755655765717E-3</v>
      </c>
      <c r="BHF96">
        <v>-1.42168508308065E-3</v>
      </c>
      <c r="BHG96">
        <v>-1.3489703906755599E-3</v>
      </c>
      <c r="BHH96">
        <v>-1.3489703906755799E-3</v>
      </c>
      <c r="BHI96">
        <v>-1.2452034375466899E-3</v>
      </c>
      <c r="BHJ96">
        <v>-1.14143648441779E-3</v>
      </c>
      <c r="BHK96" s="18">
        <v>-6.22601718773339E-4</v>
      </c>
      <c r="BHL96" s="18">
        <v>-5.1883476564445997E-4</v>
      </c>
      <c r="BHM96" s="18">
        <v>-7.2636867190223298E-4</v>
      </c>
      <c r="BHN96" s="18">
        <v>-7.2636867190223298E-4</v>
      </c>
      <c r="BHO96" s="18">
        <v>-6.2260171877334604E-4</v>
      </c>
      <c r="BHP96" s="18">
        <v>-6.22601718773339E-4</v>
      </c>
      <c r="BHQ96" s="18">
        <v>-4.1506781251555899E-4</v>
      </c>
      <c r="BHR96" s="18">
        <v>-2.07533906257786E-4</v>
      </c>
      <c r="BHS96" s="18">
        <v>-3.1130085938666597E-4</v>
      </c>
      <c r="BHT96" s="18">
        <v>-4.1506781251557297E-4</v>
      </c>
      <c r="BHU96" s="18">
        <v>-3.1130085938666597E-4</v>
      </c>
      <c r="BHV96" s="18">
        <v>-2.0753390625777901E-4</v>
      </c>
      <c r="BHW96" s="18">
        <v>-1.03766953128893E-4</v>
      </c>
      <c r="BHX96" s="18">
        <v>-3.1130085938666597E-4</v>
      </c>
      <c r="BHY96" s="18">
        <v>-2.0753390625777901E-4</v>
      </c>
      <c r="BHZ96" s="18">
        <v>-1.03766953128893E-4</v>
      </c>
      <c r="BIA96" s="18">
        <v>-1.03766953128893E-4</v>
      </c>
      <c r="BIB96" s="18">
        <v>-1.03766953128893E-4</v>
      </c>
      <c r="BIC96" s="18">
        <v>1.03766953128893E-4</v>
      </c>
      <c r="BID96">
        <v>0</v>
      </c>
      <c r="BIE96" s="18">
        <v>-1.03766953128893E-4</v>
      </c>
      <c r="BIF96">
        <v>0</v>
      </c>
      <c r="BIG96" s="18">
        <v>2.07533906257786E-4</v>
      </c>
      <c r="BIH96" s="18">
        <v>2.0753390625777901E-4</v>
      </c>
      <c r="BII96" s="18">
        <v>1.03766953128893E-4</v>
      </c>
      <c r="BIJ96" s="18">
        <v>1.03766953128893E-4</v>
      </c>
      <c r="BIK96">
        <v>0</v>
      </c>
      <c r="BIL96">
        <v>0</v>
      </c>
      <c r="BIM96" s="18">
        <v>1.03766953128879E-4</v>
      </c>
      <c r="BIN96" s="18">
        <v>2.07533906257786E-4</v>
      </c>
      <c r="BIO96" s="18">
        <v>3.1130085938667302E-4</v>
      </c>
      <c r="BIP96" s="18">
        <v>1.03766953128893E-4</v>
      </c>
      <c r="BIQ96" s="18">
        <v>1.03766953128879E-4</v>
      </c>
      <c r="BIR96" s="18">
        <v>2.07533906257786E-4</v>
      </c>
      <c r="BIS96" s="18">
        <v>3.1130085938667302E-4</v>
      </c>
      <c r="BIT96" s="18">
        <v>3.1130085938666597E-4</v>
      </c>
      <c r="BIU96" s="18">
        <v>3.1130085938668001E-4</v>
      </c>
      <c r="BIV96" s="18">
        <v>2.0753390625777901E-4</v>
      </c>
      <c r="BIW96" s="18">
        <v>2.0753390625777299E-4</v>
      </c>
      <c r="BIX96" s="18">
        <v>3.1130085938668001E-4</v>
      </c>
      <c r="BIY96" s="18">
        <v>3.1130085938667302E-4</v>
      </c>
      <c r="BIZ96" s="18">
        <v>3.1130085938666597E-4</v>
      </c>
      <c r="BJA96" s="18">
        <v>4.1506781251556598E-4</v>
      </c>
      <c r="BJB96" s="18">
        <v>3.1130085938666597E-4</v>
      </c>
      <c r="BJC96" s="18">
        <v>3.1130085938667302E-4</v>
      </c>
      <c r="BJD96" s="18">
        <v>2.0753390625777901E-4</v>
      </c>
      <c r="BJE96" s="18">
        <v>4.1506781251556598E-4</v>
      </c>
      <c r="BJF96" s="18">
        <v>5.1883476564445303E-4</v>
      </c>
      <c r="BJG96" s="18">
        <v>3.1130085938666597E-4</v>
      </c>
      <c r="BJH96" s="18">
        <v>4.1506781251557297E-4</v>
      </c>
      <c r="BJI96" s="18">
        <v>4.1506781251555199E-4</v>
      </c>
      <c r="BJJ96" s="18">
        <v>4.1506781251555899E-4</v>
      </c>
      <c r="BJK96" s="18">
        <v>4.1506781251556598E-4</v>
      </c>
      <c r="BJL96" s="18">
        <v>3.1130085938668001E-4</v>
      </c>
      <c r="BJM96" s="18">
        <v>4.1506781251555199E-4</v>
      </c>
      <c r="BJN96" s="18">
        <v>6.22601718773339E-4</v>
      </c>
      <c r="BJO96" s="18">
        <v>5.1883476564445997E-4</v>
      </c>
      <c r="BJP96" s="18">
        <v>3.1130085938666597E-4</v>
      </c>
      <c r="BJQ96" s="18">
        <v>3.1130085938668001E-4</v>
      </c>
      <c r="BJR96" s="18">
        <v>5.1883476564445303E-4</v>
      </c>
      <c r="BJS96" s="18">
        <v>5.1883476564444598E-4</v>
      </c>
      <c r="BJT96" s="18">
        <v>5.1883476564445997E-4</v>
      </c>
      <c r="BJU96" s="18">
        <v>6.2575727181798902E-4</v>
      </c>
      <c r="BJV96" s="18">
        <v>4.1191225947090999E-4</v>
      </c>
      <c r="BJW96" s="18">
        <v>3.1130085938667302E-4</v>
      </c>
      <c r="BJX96" s="18">
        <v>4.19173870850872E-4</v>
      </c>
      <c r="BJY96" s="18">
        <v>8.3760684565640999E-4</v>
      </c>
      <c r="BJZ96" s="18">
        <v>7.8469711392551496E-4</v>
      </c>
      <c r="BKA96" s="18">
        <v>3.4516209153168798E-4</v>
      </c>
      <c r="BKB96" s="18">
        <v>4.1506781251555899E-4</v>
      </c>
      <c r="BKC96" s="18">
        <v>6.2260171877335298E-4</v>
      </c>
      <c r="BKD96" s="18">
        <v>7.2636867190223298E-4</v>
      </c>
      <c r="BKE96" s="18">
        <v>6.2260171877333195E-4</v>
      </c>
      <c r="BKF96" s="18">
        <v>5.1883476564445303E-4</v>
      </c>
      <c r="BKG96" s="18">
        <v>5.1883476564445997E-4</v>
      </c>
      <c r="BKH96" s="18">
        <v>6.2260171877334604E-4</v>
      </c>
      <c r="BKI96" s="18">
        <v>6.22601718773339E-4</v>
      </c>
      <c r="BKJ96" s="18">
        <v>7.2636867190223298E-4</v>
      </c>
      <c r="BKK96" s="18">
        <v>6.1492503958086799E-4</v>
      </c>
      <c r="BKL96" s="18">
        <v>6.3027839796581098E-4</v>
      </c>
      <c r="BKM96" s="18">
        <v>5.1883476564445997E-4</v>
      </c>
      <c r="BKN96" s="18">
        <v>7.2636867190223298E-4</v>
      </c>
      <c r="BKO96" s="18">
        <v>6.2260171877334604E-4</v>
      </c>
      <c r="BKP96" s="18">
        <v>5.1883476564445303E-4</v>
      </c>
      <c r="BKQ96" s="18">
        <v>6.2260171877334604E-4</v>
      </c>
      <c r="BKR96" s="18">
        <v>6.8565674551163797E-4</v>
      </c>
      <c r="BKS96" s="18">
        <v>7.6708059829283504E-4</v>
      </c>
      <c r="BKT96" s="18">
        <v>7.2636867190223298E-4</v>
      </c>
      <c r="BKU96" s="18">
        <v>7.26368671902219E-4</v>
      </c>
      <c r="BKV96" s="18">
        <v>7.2636867190224697E-4</v>
      </c>
      <c r="BKW96" s="18">
        <v>6.2260171877334604E-4</v>
      </c>
      <c r="BKX96" s="18">
        <v>6.2260171877334604E-4</v>
      </c>
      <c r="BKY96" s="18">
        <v>8.3013562503111895E-4</v>
      </c>
      <c r="BKZ96" s="18">
        <v>8.3013562503111895E-4</v>
      </c>
      <c r="BLA96" s="18">
        <v>5.1883476564444598E-4</v>
      </c>
      <c r="BLB96" s="18">
        <v>4.1506781251555899E-4</v>
      </c>
      <c r="BLC96" s="18">
        <v>7.2636867190224697E-4</v>
      </c>
      <c r="BLD96" s="18">
        <v>9.3390257816001999E-4</v>
      </c>
      <c r="BLE96" s="18">
        <v>8.3013562503110496E-4</v>
      </c>
      <c r="BLF96" s="18">
        <v>7.2636867190224697E-4</v>
      </c>
      <c r="BLG96" s="18">
        <v>6.2260171877334604E-4</v>
      </c>
      <c r="BLH96" s="18">
        <v>6.2260171877333195E-4</v>
      </c>
      <c r="BLI96" s="18">
        <v>6.2260171877334604E-4</v>
      </c>
      <c r="BLJ96" s="18">
        <v>8.3013562503114703E-4</v>
      </c>
      <c r="BLK96" s="18">
        <v>7.26368671902219E-4</v>
      </c>
      <c r="BLL96" s="18">
        <v>5.8852465136581501E-4</v>
      </c>
      <c r="BLM96" s="18">
        <v>5.52911833051991E-4</v>
      </c>
      <c r="BLN96" s="18">
        <v>7.26368671902219E-4</v>
      </c>
      <c r="BLO96" s="18">
        <v>7.2636867190224697E-4</v>
      </c>
      <c r="BLP96" s="18">
        <v>6.2260171877333195E-4</v>
      </c>
      <c r="BLQ96" s="18">
        <v>5.1883476564445997E-4</v>
      </c>
      <c r="BLR96" s="18">
        <v>6.2260171877333195E-4</v>
      </c>
      <c r="BLS96" s="18">
        <v>7.2636867190224697E-4</v>
      </c>
      <c r="BLT96" s="18">
        <v>7.2636867190223298E-4</v>
      </c>
      <c r="BLU96" s="18">
        <v>6.2260171877333195E-4</v>
      </c>
      <c r="BLV96" s="18">
        <v>6.2260171877334604E-4</v>
      </c>
      <c r="BLW96" s="18">
        <v>7.2636867190223298E-4</v>
      </c>
      <c r="BLX96" s="18">
        <v>7.2636867190223298E-4</v>
      </c>
      <c r="BLY96" s="18">
        <v>5.1883476564445997E-4</v>
      </c>
      <c r="BLZ96" s="18">
        <v>6.2260171877334604E-4</v>
      </c>
      <c r="BMA96" s="18">
        <v>6.2260171877334604E-4</v>
      </c>
      <c r="BMB96" s="18">
        <v>5.1883476564444598E-4</v>
      </c>
      <c r="BMC96" s="18">
        <v>6.2260171877333195E-4</v>
      </c>
      <c r="BMD96" s="18">
        <v>6.2260171877334604E-4</v>
      </c>
      <c r="BME96" s="18">
        <v>6.2260171877336003E-4</v>
      </c>
      <c r="BMF96" s="18">
        <v>7.2636867190223298E-4</v>
      </c>
      <c r="BMG96" s="18">
        <v>6.2260171877333195E-4</v>
      </c>
      <c r="BMH96" s="18">
        <v>5.1883476564444598E-4</v>
      </c>
      <c r="BMI96" s="18">
        <v>4.0234702173150202E-4</v>
      </c>
      <c r="BMJ96" s="18">
        <v>4.2778860329964398E-4</v>
      </c>
      <c r="BMK96" s="18">
        <v>5.1883476564444598E-4</v>
      </c>
      <c r="BML96" s="18">
        <v>6.2260171877333195E-4</v>
      </c>
      <c r="BMM96" s="18">
        <v>6.2260171877334604E-4</v>
      </c>
      <c r="BMN96" s="18">
        <v>4.1506781251555899E-4</v>
      </c>
      <c r="BMO96" s="18">
        <v>5.1883476564444598E-4</v>
      </c>
      <c r="BMP96" s="18">
        <v>4.5054988446846501E-4</v>
      </c>
      <c r="BMQ96" s="18">
        <v>4.8335269369155498E-4</v>
      </c>
      <c r="BMR96" s="18">
        <v>4.1506781251557297E-4</v>
      </c>
      <c r="BMS96" s="18">
        <v>5.1883476564445997E-4</v>
      </c>
      <c r="BMT96" s="18">
        <v>6.2260171877333195E-4</v>
      </c>
      <c r="BMU96" s="18">
        <v>6.2260171877334604E-4</v>
      </c>
      <c r="BMV96" s="18">
        <v>5.1883476564444598E-4</v>
      </c>
      <c r="BMW96" s="18">
        <v>5.1883476564445997E-4</v>
      </c>
      <c r="BMX96" s="18">
        <v>4.1506781251555899E-4</v>
      </c>
      <c r="BMY96" s="18">
        <v>5.1883476564444598E-4</v>
      </c>
      <c r="BMZ96" s="18">
        <v>6.2260171877334604E-4</v>
      </c>
      <c r="BNA96" s="18">
        <v>4.8971983393555896E-4</v>
      </c>
      <c r="BNB96" s="18">
        <v>5.4794969735334699E-4</v>
      </c>
      <c r="BNC96" s="18">
        <v>5.8456905511254599E-4</v>
      </c>
      <c r="BND96" s="18">
        <v>5.5686742930526002E-4</v>
      </c>
      <c r="BNE96" s="18">
        <v>5.1883476564444598E-4</v>
      </c>
      <c r="BNF96" s="18">
        <v>5.1883476564445997E-4</v>
      </c>
      <c r="BNG96" s="18">
        <v>6.2260171877333195E-4</v>
      </c>
      <c r="BNH96" s="18">
        <v>6.2260171877334604E-4</v>
      </c>
      <c r="BNI96" s="18">
        <v>5.5116543523082897E-4</v>
      </c>
      <c r="BNJ96" s="18">
        <v>4.3669907156482202E-4</v>
      </c>
      <c r="BNK96" s="18">
        <v>5.6477550880319695E-4</v>
      </c>
      <c r="BNL96" s="18">
        <v>7.5323912441495301E-4</v>
      </c>
      <c r="BNM96" s="18">
        <v>6.98370272608994E-4</v>
      </c>
      <c r="BNN96" s="18">
        <v>5.2565536747361998E-4</v>
      </c>
      <c r="BNO96" s="18">
        <v>5.5903823396470599E-4</v>
      </c>
      <c r="BNP96" s="18">
        <v>5.9784914977398197E-4</v>
      </c>
      <c r="BNQ96" s="18">
        <v>5.8301255081560899E-4</v>
      </c>
      <c r="BNR96" s="18">
        <v>6.5802879424107998E-4</v>
      </c>
      <c r="BNS96" s="18">
        <v>7.0924089861877605E-4</v>
      </c>
      <c r="BNT96" s="18">
        <v>6.8154757416774505E-4</v>
      </c>
      <c r="BNU96" s="18">
        <v>6.2149141237487205E-4</v>
      </c>
      <c r="BNV96" s="18">
        <v>6.4020889538024496E-4</v>
      </c>
      <c r="BNW96" s="18">
        <v>6.6835775675552701E-4</v>
      </c>
      <c r="BNX96" s="18">
        <v>6.1453280049804295E-4</v>
      </c>
      <c r="BNY96" s="18">
        <v>5.9782632104428402E-4</v>
      </c>
      <c r="BNZ96" s="18">
        <v>6.5194493777914698E-4</v>
      </c>
      <c r="BOA96" s="18">
        <v>6.6163158285370495E-4</v>
      </c>
      <c r="BOB96" s="18">
        <v>5.5693487782476603E-4</v>
      </c>
      <c r="BOC96" s="18">
        <v>4.64701621536195E-4</v>
      </c>
      <c r="BOD96" s="18">
        <v>5.7232870532145097E-4</v>
      </c>
      <c r="BOE96" s="18">
        <v>7.2345074518025099E-4</v>
      </c>
      <c r="BOF96" s="18">
        <v>6.7925121149499303E-4</v>
      </c>
      <c r="BOG96" s="18">
        <v>5.9589314270749795E-4</v>
      </c>
      <c r="BOH96" s="18">
        <v>6.4029398428182196E-4</v>
      </c>
      <c r="BOI96" s="18">
        <v>6.2917535525405799E-4</v>
      </c>
      <c r="BOJ96" s="18">
        <v>5.6353860672191103E-4</v>
      </c>
      <c r="BOK96" s="18">
        <v>5.6904240591586198E-4</v>
      </c>
      <c r="BOL96" s="18">
        <v>6.3306454065734097E-4</v>
      </c>
      <c r="BOM96" s="18">
        <v>5.2989113450033199E-4</v>
      </c>
      <c r="BON96" s="18">
        <v>4.1461953927804298E-4</v>
      </c>
      <c r="BOO96" s="18">
        <v>5.5154625994879804E-4</v>
      </c>
      <c r="BOP96" s="18">
        <v>6.9036153916650302E-4</v>
      </c>
      <c r="BOQ96" s="18">
        <v>6.0654585811571705E-4</v>
      </c>
      <c r="BOR96" s="18">
        <v>4.6367432870020298E-4</v>
      </c>
      <c r="BOS96" s="18">
        <v>4.7213133538021002E-4</v>
      </c>
      <c r="BOT96" s="18">
        <v>4.8576112467366102E-4</v>
      </c>
      <c r="BOU96" s="18">
        <v>4.9646157288035699E-4</v>
      </c>
      <c r="BOV96" s="18">
        <v>6.0691838147744405E-4</v>
      </c>
      <c r="BOW96" s="18">
        <v>6.09554062086903E-4</v>
      </c>
      <c r="BOX96" s="18">
        <v>3.9168704263656202E-4</v>
      </c>
      <c r="BOY96" s="18">
        <v>3.8583562414962099E-4</v>
      </c>
      <c r="BOZ96" s="18">
        <v>5.0507422999002095E-4</v>
      </c>
      <c r="BPA96" s="18">
        <v>4.83055920205616E-4</v>
      </c>
      <c r="BPB96" s="18">
        <v>6.0793010927045999E-4</v>
      </c>
      <c r="BPC96" s="18">
        <v>7.0162544192861598E-4</v>
      </c>
      <c r="BPD96" s="18">
        <v>4.7711111146087E-4</v>
      </c>
      <c r="BPE96" s="18">
        <v>2.4967262825392701E-4</v>
      </c>
      <c r="BPF96" s="18">
        <v>3.7380488360383402E-4</v>
      </c>
      <c r="BPG96" s="18">
        <v>6.0923757287986702E-4</v>
      </c>
      <c r="BPH96" s="18">
        <v>5.91006756884643E-4</v>
      </c>
      <c r="BPI96" s="18">
        <v>5.1878184449838296E-4</v>
      </c>
      <c r="BPJ96" s="18">
        <v>5.2739450160804702E-4</v>
      </c>
      <c r="BPK96" s="18">
        <v>4.2129071669469399E-4</v>
      </c>
      <c r="BPL96" s="18">
        <v>4.0007556312751598E-4</v>
      </c>
      <c r="BPM96" s="18">
        <v>4.05798310592564E-4</v>
      </c>
      <c r="BPN96" s="18">
        <v>4.2849525625043801E-4</v>
      </c>
      <c r="BPO96" s="18">
        <v>5.4240854205628297E-4</v>
      </c>
      <c r="BPP96" s="18">
        <v>5.5728353478728899E-4</v>
      </c>
      <c r="BPQ96" s="18">
        <v>3.9330373176632501E-4</v>
      </c>
      <c r="BPR96" s="18">
        <v>3.2378402384805599E-4</v>
      </c>
      <c r="BPS96" s="18">
        <v>4.3086218045132398E-4</v>
      </c>
      <c r="BPT96" s="18">
        <v>5.1137495938399704E-4</v>
      </c>
      <c r="BPU96" s="18">
        <v>4.5111852737161797E-4</v>
      </c>
      <c r="BPV96" s="18">
        <v>3.9784976198289901E-4</v>
      </c>
      <c r="BPW96" s="18">
        <v>4.3478872195770702E-4</v>
      </c>
      <c r="BPX96" s="18">
        <v>4.74342609151384E-4</v>
      </c>
      <c r="BPY96" s="18">
        <v>3.94031138107736E-4</v>
      </c>
      <c r="BPZ96" s="18">
        <v>2.42033305164535E-4</v>
      </c>
      <c r="BQA96" s="18">
        <v>2.97653429711164E-4</v>
      </c>
      <c r="BQB96" s="18">
        <v>4.5405513214513601E-4</v>
      </c>
      <c r="BQC96" s="18">
        <v>4.4437678842681999E-4</v>
      </c>
      <c r="BQD96" s="18">
        <v>3.2741794254664798E-4</v>
      </c>
      <c r="BQE96" s="18">
        <v>3.0439413098642899E-4</v>
      </c>
      <c r="BQF96" s="18">
        <v>2.31859993079758E-4</v>
      </c>
      <c r="BQG96" s="18">
        <v>2.4821989091011699E-4</v>
      </c>
      <c r="BQH96" s="18">
        <v>3.3346340523593399E-4</v>
      </c>
      <c r="BQI96" s="18">
        <v>3.2732558995837702E-4</v>
      </c>
      <c r="BQJ96" s="18">
        <v>2.44801807473993E-4</v>
      </c>
      <c r="BQK96" s="18">
        <v>1.97362669512118E-4</v>
      </c>
      <c r="BQL96" s="18">
        <v>3.6262606974327101E-4</v>
      </c>
      <c r="BQM96" s="18">
        <v>4.7166749709970298E-4</v>
      </c>
      <c r="BQN96" s="18">
        <v>2.7411908474153602E-4</v>
      </c>
      <c r="BQO96" s="18">
        <v>1.3467809079645201E-4</v>
      </c>
      <c r="BQP96" s="18">
        <v>2.9808613790568902E-4</v>
      </c>
      <c r="BQQ96" s="18">
        <v>4.5305066803885598E-4</v>
      </c>
      <c r="BQR96" s="18">
        <v>3.0015732629018401E-4</v>
      </c>
      <c r="BQS96" s="18">
        <v>4.9063090778372898E-5</v>
      </c>
      <c r="BQT96" s="18">
        <v>1.30332330799426E-4</v>
      </c>
      <c r="BQU96" s="18">
        <v>1.71463475680672E-4</v>
      </c>
      <c r="BQV96" s="18">
        <v>1.37059542370754E-4</v>
      </c>
      <c r="BQW96" s="18">
        <v>2.3371534620172899E-4</v>
      </c>
      <c r="BQX96" s="18">
        <v>2.8491188553647601E-4</v>
      </c>
      <c r="BQY96" s="18">
        <v>1.72066361678324E-4</v>
      </c>
      <c r="BQZ96" s="18">
        <v>9.6655803830974997E-5</v>
      </c>
      <c r="BRA96" s="18">
        <v>8.3126668482008602E-5</v>
      </c>
      <c r="BRB96" s="18">
        <v>1.48950197529806E-4</v>
      </c>
      <c r="BRC96" s="18">
        <v>1.5230498312446199E-4</v>
      </c>
      <c r="BRD96" s="18">
        <v>2.0770823473903401E-4</v>
      </c>
      <c r="BRE96" s="18">
        <v>2.31225976996207E-4</v>
      </c>
      <c r="BRF96" s="18">
        <v>1.0004171951152799E-4</v>
      </c>
      <c r="BRG96" s="18">
        <v>5.2541359047281101E-5</v>
      </c>
      <c r="BRH96" s="18">
        <v>6.5421950939170597E-5</v>
      </c>
      <c r="BRI96" s="18">
        <v>1.63592752285807E-4</v>
      </c>
      <c r="BRJ96" s="18">
        <v>3.3501057050710998E-4</v>
      </c>
      <c r="BRK96" s="18">
        <v>2.2204156397470599E-4</v>
      </c>
      <c r="BRL96" s="18">
        <v>2.9455287315183199E-5</v>
      </c>
      <c r="BRM96" s="18">
        <v>1.1179436462294101E-4</v>
      </c>
      <c r="BRN96" s="18">
        <v>2.2958645913673199E-4</v>
      </c>
      <c r="BRO96" s="18">
        <v>2.1666020978550101E-4</v>
      </c>
      <c r="BRP96" s="18">
        <v>2.1531539007291201E-4</v>
      </c>
      <c r="BRQ96" s="18">
        <v>2.1986142028948501E-4</v>
      </c>
      <c r="BRR96" s="18">
        <v>2.8956583338426902E-4</v>
      </c>
      <c r="BRS96" s="18">
        <v>3.1826362194162201E-4</v>
      </c>
      <c r="BRT96" s="18">
        <v>2.31411719842283E-4</v>
      </c>
      <c r="BRU96" s="18">
        <v>1.7302516832520801E-4</v>
      </c>
      <c r="BRV96" s="18">
        <v>1.7749337332698101E-4</v>
      </c>
      <c r="BRW96" s="18">
        <v>2.4036473255825599E-4</v>
      </c>
      <c r="BRX96" s="18">
        <v>2.4419892147634E-4</v>
      </c>
      <c r="BRY96" s="18">
        <v>1.6660821994371401E-4</v>
      </c>
      <c r="BRZ96" s="18">
        <v>2.7453622789313999E-4</v>
      </c>
      <c r="BSA96" s="18">
        <v>4.0258153504551999E-4</v>
      </c>
      <c r="BSB96" s="18">
        <v>3.0550755039351798E-4</v>
      </c>
      <c r="BSC96" s="18">
        <v>1.9626481514797801E-4</v>
      </c>
      <c r="BSD96" s="18">
        <v>2.3748831261752299E-4</v>
      </c>
      <c r="BSE96" s="18">
        <v>4.1294162764593501E-4</v>
      </c>
      <c r="BSF96" s="18">
        <v>3.7389827386166599E-4</v>
      </c>
      <c r="BSG96" s="18">
        <v>-2.9379537439394499E-5</v>
      </c>
      <c r="BSH96" s="18">
        <v>-2.5945888960321401E-5</v>
      </c>
      <c r="BSI96" s="18">
        <v>5.1289099456921995E-4</v>
      </c>
      <c r="BSJ96" s="18">
        <v>5.6869478662285801E-4</v>
      </c>
      <c r="BSK96" s="18">
        <v>2.1081501731573499E-4</v>
      </c>
      <c r="BSL96" s="18">
        <v>7.2349432730045503E-5</v>
      </c>
      <c r="BSM96" s="18">
        <v>3.6568511952189598E-5</v>
      </c>
      <c r="BSN96" s="18">
        <v>1.63825190260813E-4</v>
      </c>
      <c r="BSO96" s="18">
        <v>3.8315947442840698E-4</v>
      </c>
      <c r="BSP96" s="18">
        <v>2.9708063612987601E-4</v>
      </c>
      <c r="BSQ96" s="18">
        <v>1.8565879486870301E-4</v>
      </c>
      <c r="BSR96" s="18">
        <v>2.6674332971313099E-4</v>
      </c>
      <c r="BSS96" s="18">
        <v>1.5297012929402199E-4</v>
      </c>
      <c r="BST96" s="18">
        <v>6.2034997589027697E-5</v>
      </c>
      <c r="BSU96" s="18">
        <v>2.12902808412657E-4</v>
      </c>
      <c r="BSV96" s="18">
        <v>3.7029548524908303E-4</v>
      </c>
      <c r="BSW96" s="18">
        <v>1.1615465199341E-4</v>
      </c>
      <c r="BSX96" s="18">
        <v>-2.9471474959857902E-4</v>
      </c>
      <c r="BSY96" s="18">
        <v>-1.84050407095182E-4</v>
      </c>
      <c r="BSZ96" s="18">
        <v>2.7670080653541197E-4</v>
      </c>
      <c r="BTA96" s="18">
        <v>3.29938441838123E-4</v>
      </c>
      <c r="BTB96" s="18">
        <v>4.7377915459584302E-5</v>
      </c>
      <c r="BTC96" s="18">
        <v>9.5092035847232897E-6</v>
      </c>
      <c r="BTD96" s="18">
        <v>1.17452776577098E-4</v>
      </c>
      <c r="BTE96" s="18">
        <v>7.1220448279979407E-5</v>
      </c>
      <c r="BTF96" s="18">
        <v>-3.7264788207647101E-5</v>
      </c>
      <c r="BTG96" s="18">
        <v>7.9163808542059793E-6</v>
      </c>
      <c r="BTH96" s="18">
        <v>1.5584654923475599E-4</v>
      </c>
      <c r="BTI96" s="18">
        <v>7.4545141458243203E-5</v>
      </c>
      <c r="BTJ96" s="18">
        <v>-3.0979105021863802E-4</v>
      </c>
      <c r="BTK96" s="18">
        <v>-2.4846685625853898E-4</v>
      </c>
      <c r="BTL96" s="18">
        <v>2.7359298628917801E-4</v>
      </c>
      <c r="BTM96" s="18">
        <v>2.61981464234062E-4</v>
      </c>
      <c r="BTN96" s="18">
        <v>-2.6199702927701102E-4</v>
      </c>
      <c r="BTO96" s="18">
        <v>-2.8962705588664301E-4</v>
      </c>
      <c r="BTP96" s="18">
        <v>1.9753284731521801E-4</v>
      </c>
      <c r="BTQ96" s="18">
        <v>1.93466220422072E-4</v>
      </c>
      <c r="BTR96" s="18">
        <v>-4.11100801897434E-4</v>
      </c>
      <c r="BTS96" s="18">
        <v>-4.6893012487619901E-4</v>
      </c>
      <c r="BTT96" s="18">
        <v>1.36993131520934E-5</v>
      </c>
      <c r="BTU96" s="18">
        <v>7.4003477962936105E-5</v>
      </c>
      <c r="BTV96" s="18">
        <v>-3.7289277208585298E-4</v>
      </c>
      <c r="BTW96" s="18">
        <v>-5.0899454547925695E-4</v>
      </c>
      <c r="BTX96" s="18">
        <v>-3.2216007103158501E-4</v>
      </c>
      <c r="BTY96" s="18">
        <v>-3.2302756275978602E-4</v>
      </c>
      <c r="BTZ96" s="18">
        <v>-4.4797853936989703E-4</v>
      </c>
      <c r="BUA96" s="18">
        <v>-3.7538317896096402E-4</v>
      </c>
      <c r="BUB96" s="18">
        <v>-3.9883866104620198E-4</v>
      </c>
      <c r="BUC96" s="18">
        <v>-6.8897728801178804E-4</v>
      </c>
      <c r="BUD96" s="18">
        <v>-6.6960296019305499E-4</v>
      </c>
      <c r="BUE96" s="18">
        <v>-4.30831050365398E-4</v>
      </c>
      <c r="BUF96" s="18">
        <v>-4.83650504847027E-4</v>
      </c>
      <c r="BUG96" s="18">
        <v>-5.1442155712788597E-4</v>
      </c>
      <c r="BUH96" s="18">
        <v>-4.3010468169343803E-4</v>
      </c>
      <c r="BUI96" s="18">
        <v>-5.86677599600127E-4</v>
      </c>
      <c r="BUJ96" s="18">
        <v>-7.05923469127262E-4</v>
      </c>
      <c r="BUK96" s="18">
        <v>-6.3089996201506904E-4</v>
      </c>
      <c r="BUL96" s="18">
        <v>-5.0048980600078598E-4</v>
      </c>
      <c r="BUM96" s="18">
        <v>-2.9878137649166897E-4</v>
      </c>
      <c r="BUN96" s="18">
        <v>-3.7598606495861599E-4</v>
      </c>
      <c r="BUO96" s="18">
        <v>-5.9736144509428503E-4</v>
      </c>
      <c r="BUP96" s="18">
        <v>-5.6685499854391898E-4</v>
      </c>
      <c r="BUQ96" s="18">
        <v>-4.4363381704240397E-4</v>
      </c>
      <c r="BUR96" s="18">
        <v>-4.4763922143317703E-4</v>
      </c>
      <c r="BUS96" s="18">
        <v>-3.9509682471638898E-4</v>
      </c>
      <c r="BUT96" s="18">
        <v>-4.2220386588226401E-4</v>
      </c>
      <c r="BUU96" s="18">
        <v>-4.8309431397824899E-4</v>
      </c>
      <c r="BUV96" s="18">
        <v>-5.0716928477367797E-4</v>
      </c>
      <c r="BUW96" s="18">
        <v>-7.3947755109102199E-4</v>
      </c>
      <c r="BUX96" s="18">
        <v>-7.8272554181604804E-4</v>
      </c>
      <c r="BUY96" s="18">
        <v>-5.5272193952779405E-4</v>
      </c>
      <c r="BUZ96" s="18">
        <v>-4.7115800135980003E-4</v>
      </c>
      <c r="BVA96" s="18">
        <v>-5.9323359569884895E-4</v>
      </c>
      <c r="BVB96" s="18">
        <v>-7.1524796753541498E-4</v>
      </c>
      <c r="BVC96" s="18">
        <v>-7.5322355937196197E-4</v>
      </c>
      <c r="BVD96" s="18">
        <v>-6.5803709559733505E-4</v>
      </c>
      <c r="BVE96" s="18">
        <v>-4.5884916537969301E-4</v>
      </c>
      <c r="BVF96" s="18">
        <v>-3.1846492983070198E-4</v>
      </c>
      <c r="BVG96" s="18">
        <v>-5.0743181516513204E-4</v>
      </c>
      <c r="BVH96" s="18">
        <v>-8.6783208376378597E-4</v>
      </c>
      <c r="BVI96" s="18">
        <v>-7.5228031776805495E-4</v>
      </c>
      <c r="BVJ96" s="18">
        <v>-3.6482177847146902E-4</v>
      </c>
      <c r="BVK96" s="18">
        <v>-4.4068060955637601E-4</v>
      </c>
      <c r="BVL96" s="18">
        <v>-5.1601437985840295E-4</v>
      </c>
      <c r="BVM96" s="18">
        <v>-3.9254623300846698E-4</v>
      </c>
      <c r="BVN96" s="18">
        <v>-2.3009699254616901E-4</v>
      </c>
      <c r="BVO96" s="18">
        <v>-3.6049158351739098E-4</v>
      </c>
      <c r="BVP96" s="18">
        <v>-6.8064376400597804E-4</v>
      </c>
      <c r="BVQ96" s="18">
        <v>-5.7746101882322199E-4</v>
      </c>
      <c r="BVR96" s="18">
        <v>-3.1664070679465701E-4</v>
      </c>
      <c r="BVS96" s="18">
        <v>-4.2130628173769799E-4</v>
      </c>
      <c r="BVT96" s="18">
        <v>-6.3441039803940804E-4</v>
      </c>
      <c r="BVU96" s="18">
        <v>-5.5951037360143997E-4</v>
      </c>
      <c r="BVV96" s="18">
        <v>-4.1311076777955598E-4</v>
      </c>
      <c r="BVW96" s="18">
        <v>-4.62591001709533E-4</v>
      </c>
      <c r="BVX96" s="18">
        <v>-4.8272282828606901E-4</v>
      </c>
      <c r="BVY96" s="18">
        <v>-4.2432901308231402E-4</v>
      </c>
      <c r="BVZ96" s="18">
        <v>-3.5963446848458203E-4</v>
      </c>
      <c r="BWA96" s="18">
        <v>-4.4415991549476199E-4</v>
      </c>
      <c r="BWB96" s="18">
        <v>-3.11723190885931E-4</v>
      </c>
      <c r="BWC96" s="18">
        <v>-1.41172864392774E-4</v>
      </c>
      <c r="BWD96" s="18">
        <v>-3.2880945738814001E-4</v>
      </c>
      <c r="BWE96" s="18">
        <v>-6.0009155363108203E-4</v>
      </c>
      <c r="BWF96" s="18">
        <v>-3.8046983500331002E-4</v>
      </c>
      <c r="BWG96" s="18">
        <v>-8.9248918716616695E-5</v>
      </c>
      <c r="BWH96" s="18">
        <v>-7.5266736850324002E-4</v>
      </c>
      <c r="BWI96">
        <v>-1.15303762977761E-3</v>
      </c>
      <c r="BWJ96" s="18">
        <v>-2.8283135812622002E-4</v>
      </c>
      <c r="BWK96" s="18">
        <v>3.1527928436962601E-4</v>
      </c>
      <c r="BWL96" s="18">
        <v>-5.4118616734841196E-4</v>
      </c>
      <c r="BWM96">
        <v>-1.29029744236791E-3</v>
      </c>
      <c r="BWN96" s="18">
        <v>-5.2799738760571304E-4</v>
      </c>
      <c r="BWO96" s="18">
        <v>2.3110975800866201E-4</v>
      </c>
      <c r="BWP96" s="18">
        <v>-3.1838087859864501E-4</v>
      </c>
      <c r="BWQ96" s="18">
        <v>-8.9368458246633E-4</v>
      </c>
      <c r="BWR96" s="18">
        <v>-7.0212041029508998E-4</v>
      </c>
      <c r="BWS96" s="18">
        <v>-4.8833558278080203E-4</v>
      </c>
      <c r="BWT96" s="18">
        <v>-3.1898376459633899E-4</v>
      </c>
      <c r="BWU96" s="18">
        <v>-1.30943518153334E-4</v>
      </c>
      <c r="BWV96" s="18">
        <v>-4.1557730825543499E-4</v>
      </c>
      <c r="BWW96" s="18">
        <v>-9.6503681477680403E-4</v>
      </c>
      <c r="BWX96" s="18">
        <v>-7.9883017294167503E-4</v>
      </c>
      <c r="BWY96" s="18">
        <v>-4.6681639204099098E-5</v>
      </c>
      <c r="BWZ96" s="18">
        <v>-1.5811178182155401E-4</v>
      </c>
      <c r="BXA96" s="18">
        <v>-8.3863828917049501E-4</v>
      </c>
      <c r="BXB96" s="18">
        <v>-6.2434396591637398E-4</v>
      </c>
      <c r="BXC96" s="18">
        <v>4.8676040043230097E-5</v>
      </c>
      <c r="BXD96" s="18">
        <v>-2.1713961310892901E-4</v>
      </c>
      <c r="BXE96" s="18">
        <v>-6.7114908779468397E-4</v>
      </c>
      <c r="BXF96" s="18">
        <v>-4.0582840300895602E-4</v>
      </c>
      <c r="BXG96" s="18">
        <v>-1.64606555417903E-4</v>
      </c>
      <c r="BXH96" s="18">
        <v>-4.1904831283759398E-4</v>
      </c>
      <c r="BXI96" s="18">
        <v>-6.6595347645154103E-4</v>
      </c>
      <c r="BXJ96" s="18">
        <v>-4.1880134748913101E-4</v>
      </c>
      <c r="BXK96" s="18">
        <v>-1.3849775234113499E-4</v>
      </c>
      <c r="BXL96" s="18">
        <v>-3.5011696354357499E-4</v>
      </c>
      <c r="BXM96" s="18">
        <v>-3.9767958417977201E-4</v>
      </c>
      <c r="BXN96" s="18">
        <v>-2.0788463855934901E-4</v>
      </c>
      <c r="BXO96" s="18">
        <v>-2.5540990309238999E-4</v>
      </c>
      <c r="BXP96" s="18">
        <v>-4.7516963176781602E-4</v>
      </c>
      <c r="BXQ96" s="18">
        <v>-7.0452469059907596E-4</v>
      </c>
      <c r="BXR96" s="18">
        <v>-5.4325839340238404E-4</v>
      </c>
      <c r="BXS96" s="18">
        <v>-1.20127888628723E-4</v>
      </c>
      <c r="BXT96" s="18">
        <v>-2.4176351108641501E-4</v>
      </c>
      <c r="BXU96" s="18">
        <v>-6.9046219311105696E-4</v>
      </c>
      <c r="BXV96" s="18">
        <v>-5.8197695662337502E-4</v>
      </c>
      <c r="BXW96" s="18">
        <v>-2.15353783845573E-4</v>
      </c>
      <c r="BXX96" s="18">
        <v>-2.90036935351498E-4</v>
      </c>
      <c r="BXY96" s="18">
        <v>-6.3546155727460497E-4</v>
      </c>
      <c r="BXZ96" s="18">
        <v>-7.4239236480440297E-4</v>
      </c>
      <c r="BYA96" s="18">
        <v>-5.3669513361698196E-4</v>
      </c>
      <c r="BYB96" s="18">
        <v>-3.3390441478675599E-4</v>
      </c>
      <c r="BYC96" s="18">
        <v>-3.20313019265924E-4</v>
      </c>
      <c r="BYD96" s="18">
        <v>-5.7764779933883095E-4</v>
      </c>
      <c r="BYE96" s="18">
        <v>-7.0309478198495002E-4</v>
      </c>
      <c r="BYF96" s="18">
        <v>-4.9935252019452005E-4</v>
      </c>
      <c r="BYG96" s="18">
        <v>-3.1752791424392802E-4</v>
      </c>
      <c r="BYH96" s="18">
        <v>-3.1130085938667302E-4</v>
      </c>
      <c r="BYI96" s="18">
        <v>-8.3013562503111895E-4</v>
      </c>
      <c r="BYJ96" s="18">
        <v>-8.3013562503113304E-4</v>
      </c>
      <c r="BYK96" s="18">
        <v>-3.1130085938665898E-4</v>
      </c>
      <c r="BYL96" s="18">
        <v>-3.1130085938667302E-4</v>
      </c>
      <c r="BYM96" s="18">
        <v>-5.1883476564445997E-4</v>
      </c>
      <c r="BYN96">
        <v>0</v>
      </c>
      <c r="BYO96" s="18">
        <v>-2.0753390625777299E-4</v>
      </c>
      <c r="BYP96" s="18">
        <v>-5.1883476564444598E-4</v>
      </c>
      <c r="BYQ96" s="18">
        <v>-5.1883476564445997E-4</v>
      </c>
      <c r="BYR96" s="18">
        <v>-3.1130085938668701E-4</v>
      </c>
      <c r="BYS96" s="18">
        <v>-4.1506781251555899E-4</v>
      </c>
      <c r="BYT96" s="18">
        <v>-5.1883476564444598E-4</v>
      </c>
      <c r="BYU96" s="18">
        <v>-3.1130085938667302E-4</v>
      </c>
      <c r="BYV96" s="18">
        <v>-4.1506781251555899E-4</v>
      </c>
      <c r="BYW96" s="18">
        <v>-2.07533906257786E-4</v>
      </c>
      <c r="BYX96" s="18">
        <v>-3.1130085938665898E-4</v>
      </c>
      <c r="BYY96" s="18">
        <v>-7.2636867190224697E-4</v>
      </c>
      <c r="BYZ96" s="18">
        <v>-8.70358809072463E-4</v>
      </c>
      <c r="BZA96" s="18">
        <v>-2.7107767534534301E-4</v>
      </c>
      <c r="BZB96" s="18">
        <v>4.1506781251558701E-4</v>
      </c>
      <c r="BZC96" s="18">
        <v>-1.0376695312888601E-4</v>
      </c>
      <c r="BZD96">
        <v>-1.0376695312889199E-3</v>
      </c>
      <c r="BZE96" s="18">
        <v>-9.3390257816001999E-4</v>
      </c>
      <c r="BZF96" s="18">
        <v>-4.1506781251555899E-4</v>
      </c>
      <c r="BZG96" s="18">
        <v>-1.0376695312888601E-4</v>
      </c>
      <c r="BZH96" s="18">
        <v>-2.07533906257786E-4</v>
      </c>
      <c r="BZI96" s="18">
        <v>-7.1714690277766002E-4</v>
      </c>
      <c r="BZJ96">
        <v>-1.04689130041346E-3</v>
      </c>
      <c r="BZK96" s="18">
        <v>-3.1130085938668701E-4</v>
      </c>
      <c r="BZL96" s="18">
        <v>1.0376695312888601E-4</v>
      </c>
      <c r="BZM96" s="18">
        <v>-8.3013562503110496E-4</v>
      </c>
      <c r="BZN96">
        <v>-1.07701380923726E-3</v>
      </c>
      <c r="BZO96" s="18">
        <v>-3.7572353456720399E-4</v>
      </c>
      <c r="BZP96">
        <v>0</v>
      </c>
      <c r="BZQ96" s="18">
        <v>-7.2636867190224697E-4</v>
      </c>
      <c r="BZR96" s="18">
        <v>-5.1883476564445997E-4</v>
      </c>
      <c r="BZS96" s="18">
        <v>1.0376695312890001E-4</v>
      </c>
      <c r="BZT96" s="18">
        <v>-4.1506781251555899E-4</v>
      </c>
      <c r="BZU96" s="18">
        <v>-7.2636867190224697E-4</v>
      </c>
      <c r="BZV96" s="18">
        <v>-3.1130085938665898E-4</v>
      </c>
      <c r="BZW96" s="18">
        <v>-4.1506781251555899E-4</v>
      </c>
      <c r="BZX96" s="18">
        <v>-8.3013562503113304E-4</v>
      </c>
      <c r="BZY96" s="18">
        <v>-8.3013562503111895E-4</v>
      </c>
      <c r="BZZ96" s="18">
        <v>2.0753390625777299E-4</v>
      </c>
      <c r="CAA96" s="18">
        <v>-3.1130085938665898E-4</v>
      </c>
      <c r="CAB96">
        <v>-1.3489703906755799E-3</v>
      </c>
      <c r="CAC96" s="18">
        <v>-4.8240115073137902E-4</v>
      </c>
      <c r="CAD96" s="18">
        <v>2.7486724447359201E-4</v>
      </c>
      <c r="CAE96" s="18">
        <v>-7.2636867190223298E-4</v>
      </c>
      <c r="CAF96" s="18">
        <v>-8.3013562503113304E-4</v>
      </c>
      <c r="CAG96" s="18">
        <v>-1.0376695312890001E-4</v>
      </c>
      <c r="CAH96" s="18">
        <v>-4.1506781251555899E-4</v>
      </c>
      <c r="CAI96" s="18">
        <v>-5.1883476564444598E-4</v>
      </c>
      <c r="CAJ96" s="18">
        <v>-2.0753390625777299E-4</v>
      </c>
      <c r="CAK96" s="18">
        <v>-6.2260171877334604E-4</v>
      </c>
      <c r="CAL96">
        <v>-1.0376695312889199E-3</v>
      </c>
      <c r="CAM96">
        <v>-1.03766953128889E-3</v>
      </c>
      <c r="CAN96" s="18">
        <v>-8.3013562503111895E-4</v>
      </c>
      <c r="CAO96" s="18">
        <v>1.0376695312888601E-4</v>
      </c>
      <c r="CAP96">
        <v>0</v>
      </c>
      <c r="CAQ96" s="18">
        <v>-9.3390257816001999E-4</v>
      </c>
      <c r="CAR96" s="18">
        <v>-7.2636867190223298E-4</v>
      </c>
      <c r="CAS96" s="18">
        <v>3.1130085938665898E-4</v>
      </c>
      <c r="CAT96" s="18">
        <v>1.0376695312890001E-4</v>
      </c>
      <c r="CAU96" s="18">
        <v>-8.3013562503111895E-4</v>
      </c>
      <c r="CAV96" s="18">
        <v>-9.33902578160006E-4</v>
      </c>
      <c r="CAW96" s="18">
        <v>-3.1130085938668701E-4</v>
      </c>
      <c r="CAX96" s="18">
        <v>1.0376695312890001E-4</v>
      </c>
      <c r="CAY96" s="18">
        <v>-5.1883476564445997E-4</v>
      </c>
      <c r="CAZ96">
        <v>-1.3489703906755599E-3</v>
      </c>
      <c r="CBA96" s="18">
        <v>-5.1883476564445997E-4</v>
      </c>
      <c r="CBB96" s="18">
        <v>8.3013562503111895E-4</v>
      </c>
      <c r="CBC96" s="18">
        <v>-5.1883476564444598E-4</v>
      </c>
      <c r="CBD96">
        <v>-1.97157210944892E-3</v>
      </c>
      <c r="CBE96" s="18">
        <v>-7.2636867190223298E-4</v>
      </c>
      <c r="CBF96" s="18">
        <v>1.0376695312888601E-4</v>
      </c>
      <c r="CBG96" s="18">
        <v>-4.1506781251557297E-4</v>
      </c>
      <c r="CBH96" s="18">
        <v>-3.1130085938665898E-4</v>
      </c>
      <c r="CBI96" s="18">
        <v>-1.0376695312888601E-4</v>
      </c>
      <c r="CBJ96" s="18">
        <v>-1.0376695312890001E-4</v>
      </c>
      <c r="CBK96">
        <v>0</v>
      </c>
      <c r="CBL96" s="18">
        <v>-1.0376695312888601E-4</v>
      </c>
      <c r="CBM96" s="18">
        <v>-8.3013562503113304E-4</v>
      </c>
      <c r="CBN96">
        <v>-1.24520343754666E-3</v>
      </c>
      <c r="CBO96" s="18">
        <v>-3.1130085938668701E-4</v>
      </c>
      <c r="CBP96" s="18">
        <v>4.1506781251557297E-4</v>
      </c>
      <c r="CBQ96" s="18">
        <v>-3.1130085938668701E-4</v>
      </c>
      <c r="CBR96" s="18">
        <v>-8.3013562503111895E-4</v>
      </c>
      <c r="CBS96">
        <v>-1.1414364844177999E-3</v>
      </c>
      <c r="CBT96">
        <v>-1.00473805104391E-3</v>
      </c>
      <c r="CBU96" s="18">
        <v>-2.4046538650276199E-4</v>
      </c>
      <c r="CBV96" s="18">
        <v>6.22601718773339E-4</v>
      </c>
      <c r="CBW96" s="18">
        <v>-3.1130085938667302E-4</v>
      </c>
      <c r="CBX96">
        <v>-1.3489703906755699E-3</v>
      </c>
      <c r="CBY96" s="18">
        <v>-8.30135625031126E-4</v>
      </c>
      <c r="CBZ96" s="18">
        <v>-1.03766953128893E-4</v>
      </c>
      <c r="CCA96" s="18">
        <v>4.1506781251556598E-4</v>
      </c>
      <c r="CCB96" s="18">
        <v>2.0753390625777901E-4</v>
      </c>
      <c r="CCC96">
        <v>-1.86780515632003E-3</v>
      </c>
      <c r="CCD96">
        <v>-2.5941738282222598E-3</v>
      </c>
      <c r="CCE96" s="18">
        <v>-4.1506781251555899E-4</v>
      </c>
      <c r="CCF96" s="18">
        <v>8.30135625031126E-4</v>
      </c>
      <c r="CCG96" s="18">
        <v>-1.03766953128893E-4</v>
      </c>
      <c r="CCH96" s="18">
        <v>-9.3390257816001305E-4</v>
      </c>
      <c r="CCI96">
        <v>-1.03766953128891E-3</v>
      </c>
      <c r="CCJ96" s="18">
        <v>-7.8867346356941499E-4</v>
      </c>
      <c r="CCK96" s="18">
        <v>-1.45229114590597E-4</v>
      </c>
      <c r="CCL96" s="18">
        <v>-3.1130085938667302E-4</v>
      </c>
      <c r="CCM96" s="18">
        <v>-6.2260171877333195E-4</v>
      </c>
      <c r="CCN96" s="18">
        <v>4.1506781251555199E-4</v>
      </c>
      <c r="CCO96" s="18">
        <v>8.30135625031126E-4</v>
      </c>
      <c r="CCP96" s="18">
        <v>1.0376695312888601E-4</v>
      </c>
      <c r="CCQ96">
        <v>-1.3489703906755599E-3</v>
      </c>
      <c r="CCR96">
        <v>-1.1414364844177999E-3</v>
      </c>
      <c r="CCS96" s="18">
        <v>-4.1506781251555899E-4</v>
      </c>
      <c r="CCT96" s="18">
        <v>-5.1883476564445303E-4</v>
      </c>
      <c r="CCU96" s="18">
        <v>-4.1506781251555899E-4</v>
      </c>
      <c r="CCV96" s="18">
        <v>-5.1883476564445997E-4</v>
      </c>
      <c r="CCW96" s="18">
        <v>-7.2636867190224003E-4</v>
      </c>
      <c r="CCX96" s="18">
        <v>-4.1506781251555199E-4</v>
      </c>
      <c r="CCY96" s="18">
        <v>1.34608566937859E-4</v>
      </c>
      <c r="CCZ96" s="18">
        <v>7.2925339319920805E-5</v>
      </c>
      <c r="CDA96" s="18">
        <v>1.03766953128893E-4</v>
      </c>
      <c r="CDB96" s="18">
        <v>-1.03766953128893E-4</v>
      </c>
      <c r="CDC96">
        <v>-2.07533906257781E-3</v>
      </c>
      <c r="CDD96">
        <v>-2.1272432925328799E-3</v>
      </c>
      <c r="CDE96" s="18">
        <v>6.7450594872841402E-4</v>
      </c>
      <c r="CDF96" s="18">
        <v>9.3390257816002703E-4</v>
      </c>
      <c r="CDG96" s="18">
        <v>-5.1883476564445303E-4</v>
      </c>
      <c r="CDH96" s="18">
        <v>-2.07533906257786E-4</v>
      </c>
      <c r="CDI96" s="18">
        <v>-1.03766953128893E-4</v>
      </c>
      <c r="CDJ96" s="18">
        <v>-1.03766953128893E-4</v>
      </c>
      <c r="CDK96" s="18">
        <v>5.1883476564445303E-4</v>
      </c>
      <c r="CDL96" s="18">
        <v>-4.1506781251555899E-4</v>
      </c>
      <c r="CDM96" s="18">
        <v>-6.3413230260502603E-4</v>
      </c>
      <c r="CDN96" s="18">
        <v>2.1906449008947301E-4</v>
      </c>
      <c r="CDO96">
        <v>-1.4527373438044801E-3</v>
      </c>
      <c r="CDP96">
        <v>-1.86780515632002E-3</v>
      </c>
      <c r="CDQ96">
        <v>1.0376695312889E-3</v>
      </c>
      <c r="CDR96">
        <v>1.4527373438044701E-3</v>
      </c>
      <c r="CDS96" s="18">
        <v>4.1506781251555199E-4</v>
      </c>
      <c r="CDT96">
        <v>1.3489703906755799E-3</v>
      </c>
      <c r="CDU96" s="18">
        <v>4.1506781251556598E-4</v>
      </c>
      <c r="CDV96">
        <v>-2.0753390625778199E-3</v>
      </c>
      <c r="CDW96">
        <v>-2.0753390625778E-3</v>
      </c>
      <c r="CDX96" s="18">
        <v>2.0753390625777901E-4</v>
      </c>
      <c r="CDY96" s="18">
        <v>-2.0753390625777901E-4</v>
      </c>
      <c r="CDZ96" s="18">
        <v>-6.2260171877334604E-4</v>
      </c>
      <c r="CEA96" s="18">
        <v>-2.0753390625777901E-4</v>
      </c>
      <c r="CEB96">
        <v>-2.3866399219644799E-3</v>
      </c>
      <c r="CEC96">
        <v>0</v>
      </c>
      <c r="CED96">
        <v>2.4904068750933699E-3</v>
      </c>
      <c r="CEE96">
        <v>-1.5565042969333601E-3</v>
      </c>
      <c r="CEF96">
        <v>-2.1791060157066999E-3</v>
      </c>
    </row>
    <row r="97" spans="1:2164" x14ac:dyDescent="0.3">
      <c r="A97">
        <v>93</v>
      </c>
      <c r="B97" t="str">
        <f t="array" ref="B97">INDEX(MtrxNb!A$2:C$145,MATCH(1,(MtrxNb!B$2:B$145=I97)*(MtrxNb!C$2:C$145=J97),0),1)</f>
        <v>M92</v>
      </c>
      <c r="C97" s="1">
        <v>41611</v>
      </c>
      <c r="D97" s="1">
        <v>41550</v>
      </c>
      <c r="E97">
        <f t="shared" si="1"/>
        <v>61</v>
      </c>
      <c r="G97">
        <v>50.9</v>
      </c>
      <c r="H97">
        <v>24</v>
      </c>
      <c r="I97" s="2">
        <v>32</v>
      </c>
      <c r="J97" s="2" t="s">
        <v>11</v>
      </c>
      <c r="K97" s="2">
        <v>3</v>
      </c>
      <c r="L97" s="2" t="s">
        <v>1238</v>
      </c>
      <c r="M97" t="s">
        <v>1399</v>
      </c>
      <c r="N97" t="s">
        <v>1400</v>
      </c>
      <c r="O97">
        <v>-1E-3</v>
      </c>
      <c r="P97">
        <v>-1.10999999999999E-2</v>
      </c>
      <c r="Q97">
        <v>6.1000000000000004E-3</v>
      </c>
      <c r="R97">
        <v>5.5999999999999999E-3</v>
      </c>
      <c r="S97">
        <v>3.79999999999999E-3</v>
      </c>
      <c r="T97">
        <v>-2.5000000000000001E-3</v>
      </c>
      <c r="U97">
        <v>-1.89999999999999E-3</v>
      </c>
      <c r="V97">
        <v>-4.0328029999999997E-3</v>
      </c>
      <c r="W97">
        <v>-7.9368800000000003E-3</v>
      </c>
      <c r="X97">
        <v>9.7696829999999995E-3</v>
      </c>
      <c r="Y97">
        <v>3.7000000000000002E-3</v>
      </c>
      <c r="Z97">
        <v>-1.5E-3</v>
      </c>
      <c r="AA97">
        <v>-1.79999999999999E-3</v>
      </c>
      <c r="AB97">
        <v>2.4999999999999901E-3</v>
      </c>
      <c r="AC97">
        <v>2.3E-3</v>
      </c>
      <c r="AD97">
        <v>-1.2999999999999999E-3</v>
      </c>
      <c r="AE97">
        <v>-6.1999999999999902E-3</v>
      </c>
      <c r="AF97">
        <v>-1.5E-3</v>
      </c>
      <c r="AG97">
        <v>3.0999999999999899E-3</v>
      </c>
      <c r="AH97">
        <v>-1.39999999999999E-3</v>
      </c>
      <c r="AI97">
        <v>-1.39999999999999E-3</v>
      </c>
      <c r="AJ97">
        <v>-1.5E-3</v>
      </c>
      <c r="AK97">
        <v>-1.39999999999999E-3</v>
      </c>
      <c r="AL97">
        <v>-1.5E-3</v>
      </c>
      <c r="AM97" s="18">
        <v>9.9999999999995898E-5</v>
      </c>
      <c r="AN97">
        <v>1.9E-3</v>
      </c>
      <c r="AO97">
        <v>1.1999999999999899E-3</v>
      </c>
      <c r="AP97">
        <v>-2.3E-3</v>
      </c>
      <c r="AQ97">
        <v>-3.8999999999999998E-3</v>
      </c>
      <c r="AR97">
        <v>-1.7218469999999899E-3</v>
      </c>
      <c r="AS97">
        <v>-1.378153E-3</v>
      </c>
      <c r="AT97">
        <v>-1.4E-3</v>
      </c>
      <c r="AU97">
        <v>-1.29999999999999E-3</v>
      </c>
      <c r="AV97">
        <v>3.29999999999999E-3</v>
      </c>
      <c r="AW97">
        <v>-1.6999999999999899E-3</v>
      </c>
      <c r="AX97">
        <v>-4.4356319999999897E-3</v>
      </c>
      <c r="AY97">
        <v>5.2356319999999901E-3</v>
      </c>
      <c r="AZ97">
        <v>1.89999999999999E-3</v>
      </c>
      <c r="BA97">
        <v>0</v>
      </c>
      <c r="BB97">
        <v>-1.4999999999999901E-3</v>
      </c>
      <c r="BC97" s="18">
        <v>1.99999999999998E-4</v>
      </c>
      <c r="BD97" s="18">
        <v>-4.0000000000000398E-4</v>
      </c>
      <c r="BE97">
        <v>-1.39999999999999E-3</v>
      </c>
      <c r="BF97">
        <v>-1.39999999999999E-3</v>
      </c>
      <c r="BG97">
        <v>1.39999999999999E-3</v>
      </c>
      <c r="BH97">
        <v>2E-3</v>
      </c>
      <c r="BI97">
        <v>-1.4E-3</v>
      </c>
      <c r="BJ97" s="18">
        <v>-3.2768599999999701E-4</v>
      </c>
      <c r="BK97" s="18">
        <v>4.2768599999999998E-4</v>
      </c>
      <c r="BL97" s="18">
        <v>9.9999999999999699E-4</v>
      </c>
      <c r="BM97" s="18">
        <v>-1.99999999999998E-4</v>
      </c>
      <c r="BN97" s="18">
        <v>-1.99999999999998E-4</v>
      </c>
      <c r="BO97" s="18">
        <v>-1.00000000000002E-4</v>
      </c>
      <c r="BP97">
        <v>1.5E-3</v>
      </c>
      <c r="BQ97">
        <v>0</v>
      </c>
      <c r="BR97">
        <v>0</v>
      </c>
      <c r="BS97">
        <v>1.1999999999999899E-3</v>
      </c>
      <c r="BT97" s="18">
        <v>3.9999999999999698E-4</v>
      </c>
      <c r="BU97" s="18">
        <v>5.0000000000000001E-4</v>
      </c>
      <c r="BV97" s="18">
        <v>8.0000000000000199E-4</v>
      </c>
      <c r="BW97" s="18">
        <v>-7.2624599999999897E-4</v>
      </c>
      <c r="BX97" s="18">
        <v>5.2624600000000105E-4</v>
      </c>
      <c r="BY97">
        <v>1.1999999999999899E-3</v>
      </c>
      <c r="BZ97" s="18">
        <v>5.0000000000000001E-4</v>
      </c>
      <c r="CA97">
        <v>1E-3</v>
      </c>
      <c r="CB97" s="18">
        <v>5.9999999999999604E-4</v>
      </c>
      <c r="CC97" s="18">
        <v>-1.99999999999998E-4</v>
      </c>
      <c r="CD97">
        <v>1.243435E-3</v>
      </c>
      <c r="CE97" s="18">
        <v>7.5656499999999995E-4</v>
      </c>
      <c r="CF97" s="18">
        <v>3.9999999999999698E-4</v>
      </c>
      <c r="CG97">
        <v>1.666542E-3</v>
      </c>
      <c r="CH97" s="18">
        <v>6.3345800000000297E-4</v>
      </c>
      <c r="CI97" s="18">
        <v>1.7983199999999699E-4</v>
      </c>
      <c r="CJ97" s="18">
        <v>1.2016799999999599E-4</v>
      </c>
      <c r="CK97" s="18">
        <v>5.0000000000000001E-4</v>
      </c>
      <c r="CL97" s="18">
        <v>6.0000000000000298E-4</v>
      </c>
      <c r="CM97" s="18">
        <v>5.9999999999999604E-4</v>
      </c>
      <c r="CN97" s="18">
        <v>6.0000000000000298E-4</v>
      </c>
      <c r="CO97" s="18">
        <v>5.9999999999999604E-4</v>
      </c>
      <c r="CP97" s="18">
        <v>5.0000000000000001E-4</v>
      </c>
      <c r="CQ97" s="18">
        <v>6.0000000000000298E-4</v>
      </c>
      <c r="CR97" s="18">
        <v>6.32199999999999E-4</v>
      </c>
      <c r="CS97" s="18">
        <v>5.6780000000000003E-4</v>
      </c>
      <c r="CT97" s="18">
        <v>1.99999999999998E-4</v>
      </c>
      <c r="CU97" s="18">
        <v>3.00000000000001E-4</v>
      </c>
      <c r="CV97" s="18">
        <v>5.0000000000000001E-4</v>
      </c>
      <c r="CW97" s="18">
        <v>5.9999999999999604E-4</v>
      </c>
      <c r="CX97">
        <v>0</v>
      </c>
      <c r="CY97" s="18">
        <v>2.00000000000005E-4</v>
      </c>
      <c r="CZ97" s="18">
        <v>2.9999999999999401E-4</v>
      </c>
      <c r="DA97" s="18">
        <v>1.00000000000002E-4</v>
      </c>
      <c r="DB97" s="18">
        <v>9.9999999999995898E-5</v>
      </c>
      <c r="DC97" s="18">
        <v>1.00000000000002E-4</v>
      </c>
      <c r="DD97" s="18">
        <v>3.9999999999999698E-4</v>
      </c>
      <c r="DE97" s="18">
        <v>2.00000000000005E-4</v>
      </c>
      <c r="DF97" s="18">
        <v>2.7852499999999399E-4</v>
      </c>
      <c r="DG97" s="18">
        <v>4.21475000000004E-4</v>
      </c>
      <c r="DH97" s="18">
        <v>9.9999999999995898E-5</v>
      </c>
      <c r="DI97" s="18">
        <v>3.00000000000001E-4</v>
      </c>
      <c r="DJ97" s="18">
        <v>3.9999999999999698E-4</v>
      </c>
      <c r="DK97" s="18">
        <v>-1.99999999999998E-4</v>
      </c>
      <c r="DL97" s="18">
        <v>-1.99999999999998E-4</v>
      </c>
      <c r="DM97" s="18">
        <v>1.00000000000002E-4</v>
      </c>
      <c r="DN97" s="18">
        <v>3.9999999999999698E-4</v>
      </c>
      <c r="DO97" s="18">
        <v>-1.00000000000002E-4</v>
      </c>
      <c r="DP97" s="18">
        <v>-1.99999999999998E-4</v>
      </c>
      <c r="DQ97" s="18">
        <v>-1.99999999999998E-4</v>
      </c>
      <c r="DR97" s="18">
        <v>3.9999999999999698E-4</v>
      </c>
      <c r="DS97" s="18">
        <v>-6.4516000000000505E-5</v>
      </c>
      <c r="DT97" s="18">
        <v>-1.35483999999998E-4</v>
      </c>
      <c r="DU97" s="18">
        <v>3.00000000000001E-4</v>
      </c>
      <c r="DV97">
        <v>0</v>
      </c>
      <c r="DW97">
        <v>0</v>
      </c>
      <c r="DX97">
        <v>0</v>
      </c>
      <c r="DY97" s="18">
        <v>3.9999999999999698E-4</v>
      </c>
      <c r="DZ97" s="18">
        <v>-9.9999999999995898E-5</v>
      </c>
      <c r="EA97" s="18">
        <v>-8.0000000000000199E-4</v>
      </c>
      <c r="EB97" s="18">
        <v>3.9999999999999698E-4</v>
      </c>
      <c r="EC97" s="18">
        <v>1.00000000000002E-4</v>
      </c>
      <c r="ED97" s="18">
        <v>-1.99999999999998E-4</v>
      </c>
      <c r="EE97" s="18">
        <v>5.7101999999996303E-5</v>
      </c>
      <c r="EF97" s="18">
        <v>4.28979999999995E-5</v>
      </c>
      <c r="EG97">
        <v>0</v>
      </c>
      <c r="EH97" s="18">
        <v>-9.9999999999995898E-5</v>
      </c>
      <c r="EI97">
        <v>0</v>
      </c>
      <c r="EJ97" s="18">
        <v>5.3258000000000397E-5</v>
      </c>
      <c r="EK97" s="18">
        <v>4.67419999999954E-5</v>
      </c>
      <c r="EL97" s="18">
        <v>2.00000000000005E-4</v>
      </c>
      <c r="EM97">
        <v>0</v>
      </c>
      <c r="EN97" s="18">
        <v>-2.00000000000005E-4</v>
      </c>
      <c r="EO97" s="18">
        <v>-1.99999999999998E-4</v>
      </c>
      <c r="EP97" s="18">
        <v>1.00000000000002E-4</v>
      </c>
      <c r="EQ97" s="18">
        <v>9.9999999999995898E-5</v>
      </c>
      <c r="ER97" s="18">
        <v>-9.9999999999995898E-5</v>
      </c>
      <c r="ES97" s="18">
        <v>-1.00000000000002E-4</v>
      </c>
      <c r="ET97" s="18">
        <v>-9.9999999999995898E-5</v>
      </c>
      <c r="EU97" s="18">
        <v>9.9999999999995898E-5</v>
      </c>
      <c r="EV97" s="18">
        <v>1.00000000000002E-4</v>
      </c>
      <c r="EW97" s="18">
        <v>-1.99999999999998E-4</v>
      </c>
      <c r="EX97" s="18">
        <v>-1.00000000000002E-4</v>
      </c>
      <c r="EY97" s="18">
        <v>3.00000000000001E-4</v>
      </c>
      <c r="EZ97" s="18">
        <v>5.0000000000000001E-4</v>
      </c>
      <c r="FA97" s="18">
        <v>3.9999999999999698E-4</v>
      </c>
      <c r="FB97" s="18">
        <v>1.00000000000002E-4</v>
      </c>
      <c r="FC97" s="18">
        <v>9.9999999999995898E-5</v>
      </c>
      <c r="FD97" s="18">
        <v>1.00000000000002E-4</v>
      </c>
      <c r="FE97" s="18">
        <v>9.9999999999995898E-5</v>
      </c>
      <c r="FF97" s="18">
        <v>-9.9999999999995898E-5</v>
      </c>
      <c r="FG97" s="18">
        <v>1.99999999999998E-4</v>
      </c>
      <c r="FH97" s="18">
        <v>3.00000000000001E-4</v>
      </c>
      <c r="FI97">
        <v>0</v>
      </c>
      <c r="FJ97" s="18">
        <v>1.99999999999998E-4</v>
      </c>
      <c r="FK97" s="18">
        <v>3.9999999999999698E-4</v>
      </c>
      <c r="FL97" s="18">
        <v>3.00000000000001E-4</v>
      </c>
      <c r="FM97" s="18">
        <v>1.00000000000002E-4</v>
      </c>
      <c r="FN97" s="18">
        <v>2.9999999999999401E-4</v>
      </c>
      <c r="FO97" s="18">
        <v>7.0000000000000596E-4</v>
      </c>
      <c r="FP97" s="18">
        <v>3.9999999999999698E-4</v>
      </c>
      <c r="FQ97" s="18">
        <v>5.0000000000000001E-4</v>
      </c>
      <c r="FR97" s="18">
        <v>5.9999999999999604E-4</v>
      </c>
      <c r="FS97">
        <v>1E-3</v>
      </c>
      <c r="FT97" s="18">
        <v>6.9999999999999902E-4</v>
      </c>
      <c r="FU97" s="18">
        <v>6.9999999999999902E-4</v>
      </c>
      <c r="FV97">
        <v>1.1000000000000001E-3</v>
      </c>
      <c r="FW97" s="18">
        <v>9.9999999999999395E-4</v>
      </c>
      <c r="FX97">
        <v>1.1483559999999999E-3</v>
      </c>
      <c r="FY97">
        <v>1.1126619999999999E-3</v>
      </c>
      <c r="FZ97">
        <v>1.3389820000000001E-3</v>
      </c>
      <c r="GA97">
        <v>1.5E-3</v>
      </c>
      <c r="GB97">
        <v>1.6999999999999899E-3</v>
      </c>
      <c r="GC97">
        <v>1.6999999999999999E-3</v>
      </c>
      <c r="GD97">
        <v>1.6999999999999899E-3</v>
      </c>
      <c r="GE97">
        <v>1.6251270000000001E-3</v>
      </c>
      <c r="GF97">
        <v>1.5748730000000001E-3</v>
      </c>
      <c r="GG97">
        <v>1.5999999999999901E-3</v>
      </c>
      <c r="GH97">
        <v>1.6999999999999999E-3</v>
      </c>
      <c r="GI97">
        <v>1.6000000000000001E-3</v>
      </c>
      <c r="GJ97">
        <v>1.5999999999999901E-3</v>
      </c>
      <c r="GK97">
        <v>1.5E-3</v>
      </c>
      <c r="GL97">
        <v>1.6000000000000001E-3</v>
      </c>
      <c r="GM97">
        <v>1.79999999999999E-3</v>
      </c>
      <c r="GN97">
        <v>1.6000000000000001E-3</v>
      </c>
      <c r="GO97">
        <v>1.39999999999999E-3</v>
      </c>
      <c r="GP97">
        <v>1.1999999999999999E-3</v>
      </c>
      <c r="GQ97" s="18">
        <v>9.9999999999998701E-4</v>
      </c>
      <c r="GR97">
        <v>1E-3</v>
      </c>
      <c r="GS97">
        <v>1E-3</v>
      </c>
      <c r="GT97" s="18">
        <v>8.9999999999999802E-4</v>
      </c>
      <c r="GU97" s="18">
        <v>9.0000000000001103E-4</v>
      </c>
      <c r="GV97" s="18">
        <v>6.9999999999999197E-4</v>
      </c>
      <c r="GW97" s="18">
        <v>8.0000000000000904E-4</v>
      </c>
      <c r="GX97" s="18">
        <v>6.9999999999999197E-4</v>
      </c>
      <c r="GY97" s="18">
        <v>7.0000000000000596E-4</v>
      </c>
      <c r="GZ97" s="18">
        <v>9.1444699999999803E-4</v>
      </c>
      <c r="HA97" s="18">
        <v>6.9864899999999498E-4</v>
      </c>
      <c r="HB97" s="18">
        <v>6.0232699999999896E-4</v>
      </c>
      <c r="HC97" s="18">
        <v>6.1041899999999996E-4</v>
      </c>
      <c r="HD97" s="18">
        <v>4.84541000000005E-4</v>
      </c>
      <c r="HE97" s="18">
        <v>4.6076600000000102E-4</v>
      </c>
      <c r="HF97" s="18">
        <v>4.9033799999999295E-4</v>
      </c>
      <c r="HG97" s="18">
        <v>2.5956300000000399E-4</v>
      </c>
      <c r="HH97" s="18">
        <v>1.8783699999999601E-4</v>
      </c>
      <c r="HI97" s="18">
        <v>1.3230699999999801E-4</v>
      </c>
      <c r="HJ97" s="18">
        <v>-4.6148999999995299E-5</v>
      </c>
      <c r="HK97" s="18">
        <v>-9.0606000000006905E-5</v>
      </c>
      <c r="HL97" s="18">
        <v>-1.6210999999999301E-4</v>
      </c>
      <c r="HM97" s="18">
        <v>-3.9289200000000498E-4</v>
      </c>
      <c r="HN97" s="18">
        <v>-4.8562800000000102E-4</v>
      </c>
      <c r="HO97" s="18">
        <v>-5.0805599999999198E-4</v>
      </c>
      <c r="HP97" s="18">
        <v>-4.7452700000000198E-4</v>
      </c>
      <c r="HQ97" s="18">
        <v>-6.83345000000001E-4</v>
      </c>
      <c r="HR97" s="18">
        <v>-7.2718399999999097E-4</v>
      </c>
      <c r="HS97" s="18">
        <v>-7.3494000000000304E-4</v>
      </c>
      <c r="HT97" s="18">
        <v>-8.3575700000000598E-4</v>
      </c>
      <c r="HU97" s="18">
        <v>-9.56189999999995E-4</v>
      </c>
      <c r="HV97" s="18">
        <v>-9.4381000000000304E-4</v>
      </c>
      <c r="HW97">
        <v>-1E-3</v>
      </c>
      <c r="HX97">
        <v>-1E-3</v>
      </c>
      <c r="HY97">
        <v>-1.0999999999999799E-3</v>
      </c>
      <c r="HZ97">
        <v>-1.1999999999999999E-3</v>
      </c>
      <c r="IA97">
        <v>-1.1999999999999899E-3</v>
      </c>
      <c r="IB97">
        <v>-1.1999999999999999E-3</v>
      </c>
      <c r="IC97">
        <v>-1.29999999999999E-3</v>
      </c>
      <c r="ID97">
        <v>-1E-3</v>
      </c>
      <c r="IE97">
        <v>-1.1000000000000001E-3</v>
      </c>
      <c r="IF97">
        <v>-1.1000000000000001E-3</v>
      </c>
      <c r="IG97">
        <v>-1E-3</v>
      </c>
      <c r="IH97" s="18">
        <v>-8.9999999999999802E-4</v>
      </c>
      <c r="II97" s="18">
        <v>-8.9999999999999802E-4</v>
      </c>
      <c r="IJ97" s="18">
        <v>-8.9999999999999802E-4</v>
      </c>
      <c r="IK97" s="18">
        <v>-8.2359299999999703E-4</v>
      </c>
      <c r="IL97" s="18">
        <v>-8.7640700000000905E-4</v>
      </c>
      <c r="IM97" s="18">
        <v>-6.9999999999999197E-4</v>
      </c>
      <c r="IN97" s="18">
        <v>-6.0000000000000298E-4</v>
      </c>
      <c r="IO97" s="18">
        <v>-6.0000000000000298E-4</v>
      </c>
      <c r="IP97" s="18">
        <v>-3.9999999999999698E-4</v>
      </c>
      <c r="IQ97" s="18">
        <v>-2.9999999999999401E-4</v>
      </c>
      <c r="IR97" s="18">
        <v>-2.00000000000005E-4</v>
      </c>
      <c r="IS97" s="18">
        <v>-2.9999999999999401E-4</v>
      </c>
      <c r="IT97" s="18">
        <v>-2.00000000000005E-4</v>
      </c>
      <c r="IU97" s="18">
        <v>-2.9999999999999401E-4</v>
      </c>
      <c r="IV97" s="18">
        <v>-2.00000000000005E-4</v>
      </c>
      <c r="IW97" s="18">
        <v>-2.9999999999999401E-4</v>
      </c>
      <c r="IX97" s="18">
        <v>-3.9999999999999698E-4</v>
      </c>
      <c r="IY97" s="18">
        <v>-5.0000000000000001E-4</v>
      </c>
      <c r="IZ97" s="18">
        <v>-3.00000000000008E-4</v>
      </c>
      <c r="JA97" s="18">
        <v>-3.9999999999999698E-4</v>
      </c>
      <c r="JB97" s="18">
        <v>-2.9999999999999401E-4</v>
      </c>
      <c r="JC97" s="18">
        <v>-3.9999999999999698E-4</v>
      </c>
      <c r="JD97" s="18">
        <v>-4.0000000000001102E-4</v>
      </c>
      <c r="JE97" s="18">
        <v>-2.9999999999999401E-4</v>
      </c>
      <c r="JF97" s="18">
        <v>-2.9446799999999202E-4</v>
      </c>
      <c r="JG97" s="18">
        <v>-5.0553200000000298E-4</v>
      </c>
      <c r="JH97" s="18">
        <v>-3.9999999999999698E-4</v>
      </c>
      <c r="JI97" s="18">
        <v>-5.0000000000000001E-4</v>
      </c>
      <c r="JJ97" s="18">
        <v>-5.0000000000000001E-4</v>
      </c>
      <c r="JK97" s="18">
        <v>-4.0000000000001102E-4</v>
      </c>
      <c r="JL97" s="18">
        <v>-5.99999999999989E-4</v>
      </c>
      <c r="JM97" s="18">
        <v>-6.0000000000000298E-4</v>
      </c>
      <c r="JN97" s="18">
        <v>-7.9999999999999505E-4</v>
      </c>
      <c r="JO97" s="18">
        <v>-6.0000000000000298E-4</v>
      </c>
      <c r="JP97" s="18">
        <v>-7.0000000000000596E-4</v>
      </c>
      <c r="JQ97" s="18">
        <v>-5.0763199999999398E-4</v>
      </c>
      <c r="JR97" s="18">
        <v>-3.9236800000000399E-4</v>
      </c>
      <c r="JS97" s="18">
        <v>-3.9999999999999698E-4</v>
      </c>
      <c r="JT97" s="18">
        <v>-2.9999999999999401E-4</v>
      </c>
      <c r="JU97" s="18">
        <v>-5.0000000000000001E-4</v>
      </c>
      <c r="JV97" s="18">
        <v>-4.0000000000001102E-4</v>
      </c>
      <c r="JW97" s="18">
        <v>-3.9999999999999698E-4</v>
      </c>
      <c r="JX97" s="18">
        <v>-3.9999999999999698E-4</v>
      </c>
      <c r="JY97" s="18">
        <v>-3.9999999999999698E-4</v>
      </c>
      <c r="JZ97" s="18">
        <v>-2.9999999999999401E-4</v>
      </c>
      <c r="KA97" s="18">
        <v>-2.00000000000005E-4</v>
      </c>
      <c r="KB97" s="18">
        <v>-2.00000000000005E-4</v>
      </c>
      <c r="KC97" s="18">
        <v>-2.9999999999999401E-4</v>
      </c>
      <c r="KD97" s="18">
        <v>-1.00000000000002E-4</v>
      </c>
      <c r="KE97" s="18">
        <v>-1.9999999999999101E-4</v>
      </c>
      <c r="KF97" s="18">
        <v>-2.00000000000005E-4</v>
      </c>
      <c r="KG97" s="18">
        <v>-1.00000000000002E-4</v>
      </c>
      <c r="KH97" s="18">
        <v>-1.99999999999998E-4</v>
      </c>
      <c r="KI97" s="18">
        <v>-9.9999999999995898E-5</v>
      </c>
      <c r="KJ97" s="18">
        <v>-1.00000000000002E-4</v>
      </c>
      <c r="KK97" s="18">
        <v>-1.99999999999998E-4</v>
      </c>
      <c r="KL97" s="18">
        <v>-1.99999999999998E-4</v>
      </c>
      <c r="KM97" s="18">
        <v>-1.99999999999998E-4</v>
      </c>
      <c r="KN97" s="18">
        <v>-2.00000000000005E-4</v>
      </c>
      <c r="KO97" s="18">
        <v>-2.9999999999999401E-4</v>
      </c>
      <c r="KP97" s="18">
        <v>-2.8515000000000398E-4</v>
      </c>
      <c r="KQ97" s="18">
        <v>-4.14850000000001E-4</v>
      </c>
      <c r="KR97" s="18">
        <v>-3.0965899999999599E-4</v>
      </c>
      <c r="KS97" s="18">
        <v>-3.5335499999999899E-4</v>
      </c>
      <c r="KT97" s="18">
        <v>-4.3698599999999999E-4</v>
      </c>
      <c r="KU97" s="18">
        <v>-5.0000000000000001E-4</v>
      </c>
      <c r="KV97" s="18">
        <v>-5.0000000000000001E-4</v>
      </c>
      <c r="KW97" s="18">
        <v>-5.0000000000000001E-4</v>
      </c>
      <c r="KX97" s="18">
        <v>-3.9999999999999698E-4</v>
      </c>
      <c r="KY97" s="18">
        <v>-3.9999999999999698E-4</v>
      </c>
      <c r="KZ97" s="18">
        <v>-5.0000000000000001E-4</v>
      </c>
      <c r="LA97" s="18">
        <v>-4.0000000000000398E-4</v>
      </c>
      <c r="LB97" s="18">
        <v>-4.2274999999999897E-4</v>
      </c>
      <c r="LC97" s="18">
        <v>-3.7724999999999499E-4</v>
      </c>
      <c r="LD97" s="18">
        <v>-4.0000000000000398E-4</v>
      </c>
      <c r="LE97" s="18">
        <v>-3.9999999999999698E-4</v>
      </c>
      <c r="LF97" s="18">
        <v>-5.0000000000000001E-4</v>
      </c>
      <c r="LG97" s="18">
        <v>-4.6282499999999999E-4</v>
      </c>
      <c r="LH97" s="18">
        <v>-4.3717499999999798E-4</v>
      </c>
      <c r="LI97" s="18">
        <v>-5.0000000000000001E-4</v>
      </c>
      <c r="LJ97" s="18">
        <v>-5.0000000000000001E-4</v>
      </c>
      <c r="LK97" s="18">
        <v>-6.0000000000000298E-4</v>
      </c>
      <c r="LL97" s="18">
        <v>-5.3598700000000101E-4</v>
      </c>
      <c r="LM97" s="18">
        <v>-5.6401299999999505E-4</v>
      </c>
      <c r="LN97" s="18">
        <v>-4.0000000000000398E-4</v>
      </c>
      <c r="LO97" s="18">
        <v>-5.0000000000000001E-4</v>
      </c>
      <c r="LP97" s="18">
        <v>-3.9999999999999698E-4</v>
      </c>
      <c r="LQ97" s="18">
        <v>-3.9999999999999698E-4</v>
      </c>
      <c r="LR97" s="18">
        <v>-1.99999999999998E-4</v>
      </c>
      <c r="LS97" s="18">
        <v>-3.00000000000001E-4</v>
      </c>
      <c r="LT97" s="18">
        <v>-1.99999999999998E-4</v>
      </c>
      <c r="LU97" s="18">
        <v>-1.99999999999998E-4</v>
      </c>
      <c r="LV97" s="18">
        <v>-1.00000000000002E-4</v>
      </c>
      <c r="LW97" s="18">
        <v>-1.00000000000002E-4</v>
      </c>
      <c r="LX97">
        <v>0</v>
      </c>
      <c r="LY97">
        <v>0</v>
      </c>
      <c r="LZ97">
        <v>0</v>
      </c>
      <c r="MA97">
        <v>0</v>
      </c>
      <c r="MB97">
        <v>0</v>
      </c>
      <c r="MC97" s="18">
        <v>2.00000000000005E-4</v>
      </c>
      <c r="MD97" s="18">
        <v>9.9999999999995898E-5</v>
      </c>
      <c r="ME97" s="18">
        <v>1.99999999999998E-4</v>
      </c>
      <c r="MF97" s="18">
        <v>3.00000000000001E-4</v>
      </c>
      <c r="MG97" s="18">
        <v>3.00000000000001E-4</v>
      </c>
      <c r="MH97" s="18">
        <v>3.00000000000001E-4</v>
      </c>
      <c r="MI97" s="18">
        <v>4.9999999999999296E-4</v>
      </c>
      <c r="MJ97" s="18">
        <v>4.6173900000000202E-4</v>
      </c>
      <c r="MK97" s="18">
        <v>6.3826100000000097E-4</v>
      </c>
      <c r="ML97" s="18">
        <v>8.0000000000000199E-4</v>
      </c>
      <c r="MM97">
        <v>1E-3</v>
      </c>
      <c r="MN97">
        <v>1.0999999999999901E-3</v>
      </c>
      <c r="MO97">
        <v>1.5E-3</v>
      </c>
      <c r="MP97">
        <v>1.79999999999999E-3</v>
      </c>
      <c r="MQ97">
        <v>2.1671699999999999E-3</v>
      </c>
      <c r="MR97">
        <v>2.6328300000000001E-3</v>
      </c>
      <c r="MS97">
        <v>2.9999999999999901E-3</v>
      </c>
      <c r="MT97">
        <v>3.29999999999999E-3</v>
      </c>
      <c r="MU97">
        <v>3.7950340000000001E-3</v>
      </c>
      <c r="MV97">
        <v>4.3049660000000003E-3</v>
      </c>
      <c r="MW97">
        <v>4.5999999999999904E-3</v>
      </c>
      <c r="MX97">
        <v>5.1000000000000004E-3</v>
      </c>
      <c r="MY97">
        <v>5.4999999999999901E-3</v>
      </c>
      <c r="MZ97">
        <v>5.5999999999999999E-3</v>
      </c>
      <c r="NA97">
        <v>6.0303249999999796E-3</v>
      </c>
      <c r="NB97">
        <v>6.286509E-3</v>
      </c>
      <c r="NC97">
        <v>6.3680859999999898E-3</v>
      </c>
      <c r="ND97">
        <v>6.4456610000000001E-3</v>
      </c>
      <c r="NE97">
        <v>6.6602829999999804E-3</v>
      </c>
      <c r="NF97">
        <v>6.679773E-3</v>
      </c>
      <c r="NG97">
        <v>6.6998749999999897E-3</v>
      </c>
      <c r="NH97">
        <v>6.7904890000000098E-3</v>
      </c>
      <c r="NI97">
        <v>6.8459959999999896E-3</v>
      </c>
      <c r="NJ97">
        <v>6.8666480000000004E-3</v>
      </c>
      <c r="NK97">
        <v>6.9031869999999999E-3</v>
      </c>
      <c r="NL97">
        <v>6.9978380000000001E-3</v>
      </c>
      <c r="NM97">
        <v>7.0838629999999897E-3</v>
      </c>
      <c r="NN97">
        <v>7.17824699999999E-3</v>
      </c>
      <c r="NO97">
        <v>7.1364050000000097E-3</v>
      </c>
      <c r="NP97">
        <v>7.0771869999999796E-3</v>
      </c>
      <c r="NQ97">
        <v>7.0447479999999896E-3</v>
      </c>
      <c r="NR97">
        <v>7.1352120000000002E-3</v>
      </c>
      <c r="NS97">
        <v>7.0882740000000003E-3</v>
      </c>
      <c r="NT97">
        <v>7.0190879999999997E-3</v>
      </c>
      <c r="NU97">
        <v>6.9187129999999904E-3</v>
      </c>
      <c r="NV97">
        <v>6.87025500000001E-3</v>
      </c>
      <c r="NW97">
        <v>6.8255069999999798E-3</v>
      </c>
      <c r="NX97">
        <v>6.7840809999999904E-3</v>
      </c>
      <c r="NY97">
        <v>6.6809649999999797E-3</v>
      </c>
      <c r="NZ97">
        <v>6.5012580000000098E-3</v>
      </c>
      <c r="OA97">
        <v>6.3107010000000296E-3</v>
      </c>
      <c r="OB97">
        <v>5.9953329999999899E-3</v>
      </c>
      <c r="OC97">
        <v>5.8728759999999696E-3</v>
      </c>
      <c r="OD97">
        <v>5.7133140000000197E-3</v>
      </c>
      <c r="OE97">
        <v>5.408197E-3</v>
      </c>
      <c r="OF97">
        <v>5.1584250000000203E-3</v>
      </c>
      <c r="OG97">
        <v>4.9676589999999498E-3</v>
      </c>
      <c r="OH97">
        <v>4.7562429999999899E-3</v>
      </c>
      <c r="OI97">
        <v>4.4996730000000304E-3</v>
      </c>
      <c r="OJ97">
        <v>4.3885409999999602E-3</v>
      </c>
      <c r="OK97">
        <v>4.2584839999999999E-3</v>
      </c>
      <c r="OL97">
        <v>3.7788450000000298E-3</v>
      </c>
      <c r="OM97">
        <v>3.5237069999999801E-3</v>
      </c>
      <c r="ON97">
        <v>3.345967E-3</v>
      </c>
      <c r="OO97">
        <v>3.2195739999999998E-3</v>
      </c>
      <c r="OP97">
        <v>2.9740339999999501E-3</v>
      </c>
      <c r="OQ97">
        <v>2.78013900000001E-3</v>
      </c>
      <c r="OR97">
        <v>2.5522119999999899E-3</v>
      </c>
      <c r="OS97">
        <v>2.37786700000003E-3</v>
      </c>
      <c r="OT97">
        <v>2.2129719999999702E-3</v>
      </c>
      <c r="OU97">
        <v>2.0437540000000001E-3</v>
      </c>
      <c r="OV97">
        <v>1.8457769999999901E-3</v>
      </c>
      <c r="OW97">
        <v>1.7390839999999999E-3</v>
      </c>
      <c r="OX97">
        <v>1.61579299999997E-3</v>
      </c>
      <c r="OY97">
        <v>1.3730520000000399E-3</v>
      </c>
      <c r="OZ97">
        <v>1.27694099999997E-3</v>
      </c>
      <c r="PA97">
        <v>1.2015989999999901E-3</v>
      </c>
      <c r="PB97">
        <v>1.1103749999999901E-3</v>
      </c>
      <c r="PC97" s="18">
        <v>9.3317100000000998E-4</v>
      </c>
      <c r="PD97" s="18">
        <v>8.4808399999997098E-4</v>
      </c>
      <c r="PE97" s="18">
        <v>7.7349000000004298E-4</v>
      </c>
      <c r="PF97" s="18">
        <v>7.4356799999997203E-4</v>
      </c>
      <c r="PG97" s="18">
        <v>6.0257299999999503E-4</v>
      </c>
      <c r="PH97" s="18">
        <v>5.2109300000002801E-4</v>
      </c>
      <c r="PI97" s="18">
        <v>5.6660199999997098E-4</v>
      </c>
      <c r="PJ97" s="18">
        <v>3.8015899999999098E-4</v>
      </c>
      <c r="PK97" s="18">
        <v>3.4835900000002002E-4</v>
      </c>
      <c r="PL97" s="18">
        <v>4.1556399999997901E-4</v>
      </c>
      <c r="PM97" s="18">
        <v>2.9343300000000901E-4</v>
      </c>
      <c r="PN97" s="18">
        <v>2.7418200000001099E-4</v>
      </c>
      <c r="PO97" s="18">
        <v>2.70009000000015E-4</v>
      </c>
      <c r="PP97" s="18">
        <v>2.8577399999996003E-4</v>
      </c>
      <c r="PQ97" s="18">
        <v>1.69367000000031E-4</v>
      </c>
      <c r="PR97" s="18">
        <v>1.11311000000002E-4</v>
      </c>
      <c r="PS97" s="18">
        <v>2.04980999999992E-4</v>
      </c>
      <c r="PT97" s="18">
        <v>2.2694400000000599E-4</v>
      </c>
      <c r="PU97" s="18">
        <v>2.02268999999977E-4</v>
      </c>
      <c r="PV97" s="18">
        <v>1.3151700000002501E-4</v>
      </c>
      <c r="PW97" s="18">
        <v>8.5741999999999695E-5</v>
      </c>
      <c r="PX97" s="18">
        <v>4.6937999999996297E-5</v>
      </c>
      <c r="PY97" s="18">
        <v>7.8379999999822396E-6</v>
      </c>
      <c r="PZ97" s="18">
        <v>5.2460000000142897E-6</v>
      </c>
      <c r="QA97" s="18">
        <v>6.3568000000013795E-5</v>
      </c>
      <c r="QB97" s="18">
        <v>9.3638999999978698E-5</v>
      </c>
      <c r="QC97" s="18">
        <v>5.52240000000203E-5</v>
      </c>
      <c r="QD97" s="18">
        <v>2.3722000000003701E-5</v>
      </c>
      <c r="QE97" s="18">
        <v>1.7910999999981499E-5</v>
      </c>
      <c r="QF97" s="18">
        <v>2.7775999999979302E-5</v>
      </c>
      <c r="QG97" s="18">
        <v>-2.63149999999989E-5</v>
      </c>
      <c r="QH97" s="18">
        <v>-3.2722999999956698E-5</v>
      </c>
      <c r="QI97" s="18">
        <v>-2.77160000000109E-5</v>
      </c>
      <c r="QJ97" s="18">
        <v>8.54429999999628E-5</v>
      </c>
      <c r="QK97" s="18">
        <v>5.7936000000036099E-5</v>
      </c>
      <c r="QL97" s="18">
        <v>3.5761999999994702E-5</v>
      </c>
      <c r="QM97" s="18">
        <v>1.4036999999966699E-5</v>
      </c>
      <c r="QN97" s="18">
        <v>7.4953000000044194E-5</v>
      </c>
      <c r="QO97" s="18">
        <v>4.3509999999580197E-6</v>
      </c>
      <c r="QP97" s="18">
        <v>-1.69574999999977E-4</v>
      </c>
      <c r="QQ97" s="18">
        <v>-2.2291999999979301E-5</v>
      </c>
      <c r="QR97" s="18">
        <v>3.83849999999741E-5</v>
      </c>
      <c r="QS97" s="18">
        <v>8.4161999999998697E-5</v>
      </c>
      <c r="QT97" s="18">
        <v>3.5316000000007398E-5</v>
      </c>
      <c r="QU97" s="18">
        <v>4.01729999999767E-5</v>
      </c>
      <c r="QV97" s="18">
        <v>7.6600000000204198E-6</v>
      </c>
      <c r="QW97" s="18">
        <v>-1.20163000000006E-4</v>
      </c>
      <c r="QX97" s="18">
        <v>2.5867999999984401E-5</v>
      </c>
      <c r="QY97" s="18">
        <v>5.0724000000001902E-5</v>
      </c>
      <c r="QZ97" s="18">
        <v>2.7567000000006101E-5</v>
      </c>
      <c r="RA97" s="18">
        <v>-4.3093999999965703E-5</v>
      </c>
      <c r="RB97" s="18">
        <v>-4.7505000000003198E-5</v>
      </c>
      <c r="RC97" s="18">
        <v>-4.80710000000383E-5</v>
      </c>
      <c r="RD97" s="18">
        <v>-5.0395999999952502E-5</v>
      </c>
      <c r="RE97" s="18">
        <v>-4.3809999999977402E-6</v>
      </c>
      <c r="RF97" s="18">
        <v>2.0026999999978001E-5</v>
      </c>
      <c r="RG97" s="18">
        <v>2.6434999999991299E-5</v>
      </c>
      <c r="RH97" s="18">
        <v>1.2862600000001999E-4</v>
      </c>
      <c r="RI97" s="18">
        <v>5.3167999999992299E-5</v>
      </c>
      <c r="RJ97" s="18">
        <v>-8.7500000000018105E-5</v>
      </c>
      <c r="RK97" s="18">
        <v>-5.3226999999988999E-5</v>
      </c>
      <c r="RL97" s="18">
        <v>2.26500000000129E-5</v>
      </c>
      <c r="RM97" s="18">
        <v>7.6978999999976997E-5</v>
      </c>
      <c r="RN97" s="18">
        <v>5.0097999999998401E-5</v>
      </c>
      <c r="RO97" s="18">
        <v>-7.1256999999991203E-5</v>
      </c>
      <c r="RP97" s="18">
        <v>-8.4996000000003806E-5</v>
      </c>
      <c r="RQ97" s="18">
        <v>-7.7490000000013297E-6</v>
      </c>
      <c r="RR97" s="18">
        <v>6.4820000000020904E-5</v>
      </c>
      <c r="RS97" s="18">
        <v>1.9698999999984098E-5</v>
      </c>
      <c r="RT97" s="18">
        <v>-3.7848999999978698E-5</v>
      </c>
      <c r="RU97" s="18">
        <v>1.3452799999996701E-4</v>
      </c>
      <c r="RV97" s="18">
        <v>-6.2585000000003806E-5</v>
      </c>
      <c r="RW97" s="18">
        <v>-1.5687899999999801E-4</v>
      </c>
      <c r="RX97" s="18">
        <v>-4.7147999999996798E-5</v>
      </c>
      <c r="RY97" s="18">
        <v>-3.4749000000000497E-5</v>
      </c>
      <c r="RZ97" s="18">
        <v>2.53300000002676E-6</v>
      </c>
      <c r="SA97" s="18">
        <v>6.2585000000003806E-5</v>
      </c>
      <c r="SB97" s="18">
        <v>-9.6053000000040302E-5</v>
      </c>
      <c r="SC97" s="18">
        <v>-1.1294999999966699E-5</v>
      </c>
      <c r="SD97" s="18">
        <v>6.6369999999982195E-5</v>
      </c>
      <c r="SE97" s="18">
        <v>-6.0799999999638904E-6</v>
      </c>
      <c r="SF97" s="18">
        <v>2.5987999999976801E-5</v>
      </c>
      <c r="SG97" s="18">
        <v>1.4275000000008001E-5</v>
      </c>
      <c r="SH97" s="18">
        <v>-5.7399000000013502E-5</v>
      </c>
      <c r="SI97" s="18">
        <v>-1.7553999999975201E-5</v>
      </c>
      <c r="SJ97" s="18">
        <v>2.3991000000000899E-5</v>
      </c>
      <c r="SK97" s="18">
        <v>6.7293999999995497E-5</v>
      </c>
      <c r="SL97" s="18">
        <v>-3.4005000000003602E-5</v>
      </c>
      <c r="SM97" s="18">
        <v>3.3438999999968398E-5</v>
      </c>
      <c r="SN97" s="18">
        <v>5.3524999999998699E-5</v>
      </c>
      <c r="SO97" s="18">
        <v>-5.6326999999967099E-5</v>
      </c>
      <c r="SP97" s="18">
        <v>3.1292999999987803E-5</v>
      </c>
      <c r="SQ97" s="18">
        <v>3.2483999999999203E-5</v>
      </c>
      <c r="SR97" s="18">
        <v>-1.4453999999997001E-5</v>
      </c>
      <c r="SS97" s="18">
        <v>-2.4228999999986699E-5</v>
      </c>
      <c r="ST97" s="18">
        <v>-2.1011000000015198E-5</v>
      </c>
      <c r="SU97" s="18">
        <v>-1.30240000000281E-5</v>
      </c>
      <c r="SV97" s="18">
        <v>2.30670000000432E-5</v>
      </c>
      <c r="SW97" s="18">
        <v>1.15543999999967E-4</v>
      </c>
      <c r="SX97" s="18">
        <v>1.41472000000031E-4</v>
      </c>
      <c r="SY97" s="18">
        <v>1.01416999999992E-4</v>
      </c>
      <c r="SZ97" s="18">
        <v>2.52664000000013E-4</v>
      </c>
      <c r="TA97" s="18">
        <v>2.2995499999994799E-4</v>
      </c>
      <c r="TB97" s="18">
        <v>1.6385300000004699E-4</v>
      </c>
      <c r="TC97" s="18">
        <v>-1.77920000000164E-5</v>
      </c>
      <c r="TD97" s="18">
        <v>-1.1682999999984501E-5</v>
      </c>
      <c r="TE97" s="18">
        <v>-3.2275000000025999E-5</v>
      </c>
      <c r="TF97" s="18">
        <v>-1.22995000000014E-4</v>
      </c>
      <c r="TG97" s="18">
        <v>-8.7230999999965406E-5</v>
      </c>
      <c r="TH97" s="18">
        <v>-1.7151200000004E-4</v>
      </c>
      <c r="TI97" s="18">
        <v>-3.1855699999999698E-4</v>
      </c>
      <c r="TJ97" s="18">
        <v>-2.3883599999996401E-4</v>
      </c>
      <c r="TK97" s="18">
        <v>-1.11222999999993E-4</v>
      </c>
      <c r="TL97" s="18">
        <v>-4.7624000000023802E-5</v>
      </c>
      <c r="TM97" s="18">
        <v>-2.3814999999999199E-4</v>
      </c>
      <c r="TN97" s="18">
        <v>3.8861999999972802E-5</v>
      </c>
      <c r="TO97" s="18">
        <v>1.2347100000004101E-4</v>
      </c>
      <c r="TP97" s="18">
        <v>9.5873999999995796E-5</v>
      </c>
      <c r="TQ97" s="18">
        <v>-4.4435000000009301E-5</v>
      </c>
      <c r="TR97" s="18">
        <v>1.78800000000256E-6</v>
      </c>
      <c r="TS97" s="18">
        <v>2.9265999999972201E-5</v>
      </c>
      <c r="TT97" s="18">
        <v>-2.39848999999958E-4</v>
      </c>
      <c r="TU97" s="18">
        <v>-1.4048799999999401E-4</v>
      </c>
      <c r="TV97" s="18">
        <v>-6.2406000000014798E-5</v>
      </c>
      <c r="TW97" s="18">
        <v>2.3423999999994099E-5</v>
      </c>
      <c r="TX97" s="18">
        <v>2.2888999999970398E-5</v>
      </c>
      <c r="TY97" s="18">
        <v>-5.5998999999973197E-5</v>
      </c>
      <c r="TZ97" s="18">
        <v>-1.3890900000002E-4</v>
      </c>
      <c r="UA97" s="18">
        <v>2.3097000000027399E-5</v>
      </c>
      <c r="UB97" s="18">
        <v>1.39180000000016E-5</v>
      </c>
      <c r="UC97" s="18">
        <v>1.8715999999974099E-5</v>
      </c>
      <c r="UD97" s="18">
        <v>4.98590000000409E-5</v>
      </c>
      <c r="UE97" s="18">
        <v>6.3776999999987094E-5</v>
      </c>
      <c r="UF97" s="18">
        <v>-5.45980000000168E-5</v>
      </c>
      <c r="UG97" s="18">
        <v>-2.1487500000000299E-4</v>
      </c>
      <c r="UH97" s="18">
        <v>4.0709999999999297E-5</v>
      </c>
      <c r="UI97" s="18">
        <v>-2.9200000000173502E-6</v>
      </c>
      <c r="UJ97" s="18">
        <v>-3.05179999999793E-5</v>
      </c>
      <c r="UK97" s="18">
        <v>-2.9414999999977098E-5</v>
      </c>
      <c r="UL97" s="18">
        <v>-1.4939899999999399E-4</v>
      </c>
      <c r="UM97" s="18">
        <v>-1.0189400000004599E-4</v>
      </c>
      <c r="UN97" s="18">
        <v>1.7643000000011601E-5</v>
      </c>
      <c r="UO97" s="18">
        <v>-4.9169999999931701E-6</v>
      </c>
      <c r="UP97" s="18">
        <v>-2.53020000000048E-5</v>
      </c>
      <c r="UQ97" s="18">
        <v>-6.08870000000094E-5</v>
      </c>
      <c r="UR97" s="18">
        <v>-1.55328999999981E-4</v>
      </c>
      <c r="US97" s="18">
        <v>1.4632999999986101E-5</v>
      </c>
      <c r="UT97" s="18">
        <v>1.9311999999993499E-5</v>
      </c>
      <c r="UU97" s="18">
        <v>-5.39719999999577E-5</v>
      </c>
      <c r="UV97" s="18">
        <v>-2.6823000000009101E-5</v>
      </c>
      <c r="UW97" s="18">
        <v>-1.0436699999999399E-4</v>
      </c>
      <c r="UX97" s="18">
        <v>-1.4647900000003199E-4</v>
      </c>
      <c r="UY97" s="18">
        <v>-5.8173999999966399E-5</v>
      </c>
      <c r="UZ97" s="18">
        <v>-1.16820000000128E-5</v>
      </c>
      <c r="VA97" s="18">
        <v>-1.3619999999991901E-5</v>
      </c>
      <c r="VB97" s="18">
        <v>-4.2199999999992203E-5</v>
      </c>
      <c r="VC97" s="18">
        <v>-2.1102999999999999E-4</v>
      </c>
      <c r="VD97" s="18">
        <v>-8.9288000000020603E-5</v>
      </c>
      <c r="VE97" s="18">
        <v>1.06389999999789E-5</v>
      </c>
      <c r="VF97" s="18">
        <v>5.2160000000300804E-6</v>
      </c>
      <c r="VG97" s="18">
        <v>3.0935000000009698E-5</v>
      </c>
      <c r="VH97" s="18">
        <v>2.51529999999999E-5</v>
      </c>
      <c r="VI97" s="18">
        <v>3.5700000000637999E-7</v>
      </c>
      <c r="VJ97" s="18">
        <v>-1.47282999999998E-4</v>
      </c>
      <c r="VK97" s="18">
        <v>-7.2002000000015402E-5</v>
      </c>
      <c r="VL97" s="18">
        <v>-2.8848999999997399E-5</v>
      </c>
      <c r="VM97" s="18">
        <v>-1.3193500000002701E-4</v>
      </c>
      <c r="VN97" s="18">
        <v>3.4280000000275201E-6</v>
      </c>
      <c r="VO97" s="18">
        <v>-1.18971000000023E-4</v>
      </c>
      <c r="VP97" s="18">
        <v>-4.0301700000000502E-4</v>
      </c>
      <c r="VQ97" s="18">
        <v>-3.2692999999972502E-5</v>
      </c>
      <c r="VR97" s="18">
        <v>-1.00613000000027E-4</v>
      </c>
      <c r="VS97" s="18">
        <v>-1.46270000000003E-4</v>
      </c>
      <c r="VT97" s="18">
        <v>-8.3505999999955395E-5</v>
      </c>
      <c r="VU97" s="18">
        <v>-1.6537300000002401E-4</v>
      </c>
      <c r="VV97" s="18">
        <v>-1.1372599999998E-4</v>
      </c>
      <c r="VW97" s="18">
        <v>7.9279999999903804E-6</v>
      </c>
      <c r="VX97" s="18">
        <v>-1.56909000000038E-4</v>
      </c>
      <c r="VY97" s="18">
        <v>-4.7474999999963498E-5</v>
      </c>
      <c r="VZ97" s="18">
        <v>-2.9653999999989999E-5</v>
      </c>
      <c r="WA97" s="18">
        <v>-2.6658200000001498E-4</v>
      </c>
      <c r="WB97" s="18">
        <v>-1.5142499999998201E-4</v>
      </c>
      <c r="WC97" s="18">
        <v>-6.9678000000017394E-5</v>
      </c>
      <c r="WD97" s="18">
        <v>5.2749999999712698E-6</v>
      </c>
      <c r="WE97" s="18">
        <v>-1.77114999999949E-4</v>
      </c>
      <c r="WF97" s="18">
        <v>-3.1989800000004E-4</v>
      </c>
      <c r="WG97" s="18">
        <v>-3.0758999999996802E-4</v>
      </c>
      <c r="WH97" s="18">
        <v>2.62560000000022E-5</v>
      </c>
      <c r="WI97" s="18">
        <v>-8.6636000000028801E-5</v>
      </c>
      <c r="WJ97" s="18">
        <v>-1.9502599999998699E-4</v>
      </c>
      <c r="WK97" s="18">
        <v>-3.0294100000000102E-4</v>
      </c>
      <c r="WL97" s="18">
        <v>-2.83837000000009E-4</v>
      </c>
      <c r="WM97" s="18">
        <v>-2.6682000000000002E-4</v>
      </c>
      <c r="WN97" s="18">
        <v>-2.1412999999997901E-4</v>
      </c>
      <c r="WO97" s="18">
        <v>-9.4682000000012495E-5</v>
      </c>
      <c r="WP97" s="18">
        <v>-2.10017000000006E-4</v>
      </c>
      <c r="WQ97" s="18">
        <v>-2.2011999999999E-4</v>
      </c>
      <c r="WR97" s="18">
        <v>-2.6348199999998102E-4</v>
      </c>
      <c r="WS97" s="18">
        <v>-6.7582700000001696E-4</v>
      </c>
      <c r="WT97" s="18">
        <v>-3.32743000000024E-4</v>
      </c>
      <c r="WU97" s="18">
        <v>-1.8548999999995399E-4</v>
      </c>
      <c r="WV97" s="18">
        <v>-1.6453800000004699E-4</v>
      </c>
      <c r="WW97" s="18">
        <v>-3.03685999999969E-4</v>
      </c>
      <c r="WX97" s="18">
        <v>-3.0460999999998197E-4</v>
      </c>
      <c r="WY97" s="18">
        <v>-2.6598500000002401E-4</v>
      </c>
      <c r="WZ97" s="18">
        <v>-9.9241999999999305E-5</v>
      </c>
      <c r="XA97" s="18">
        <v>-1.76608999999994E-4</v>
      </c>
      <c r="XB97" s="18">
        <v>-1.3983200000000599E-4</v>
      </c>
      <c r="XC97" s="18">
        <v>-4.3928999999998102E-5</v>
      </c>
      <c r="XD97" s="18">
        <v>1.3598799999997501E-4</v>
      </c>
      <c r="XE97" s="18">
        <v>-1.67011999999966E-4</v>
      </c>
      <c r="XF97" s="18">
        <v>-3.0490799999999198E-4</v>
      </c>
      <c r="XG97" s="18">
        <v>-1.2823900000002899E-4</v>
      </c>
      <c r="XH97" s="18">
        <v>1.78754000000003E-4</v>
      </c>
      <c r="XI97" s="18">
        <v>8.6427000000000004E-5</v>
      </c>
      <c r="XJ97" s="18">
        <v>-8.1508999999979598E-5</v>
      </c>
      <c r="XK97" s="18">
        <v>-1.9639999999987401E-5</v>
      </c>
      <c r="XL97" s="18">
        <v>-8.3983000000009594E-5</v>
      </c>
      <c r="XM97" s="18">
        <v>-9.6172000000005394E-5</v>
      </c>
      <c r="XN97" s="18">
        <v>-5.9843000000003798E-5</v>
      </c>
      <c r="XO97" s="18">
        <v>2.24409999999841E-5</v>
      </c>
      <c r="XP97" s="18">
        <v>7.6503000000005498E-5</v>
      </c>
      <c r="XQ97" s="18">
        <v>7.0481999999982796E-5</v>
      </c>
      <c r="XR97" s="18">
        <v>-1.61259999999996E-4</v>
      </c>
      <c r="XS97" s="18">
        <v>-4.2110999999955802E-5</v>
      </c>
      <c r="XT97" s="18">
        <v>5.0752999999958902E-5</v>
      </c>
      <c r="XU97" s="18">
        <v>1.4069700000002199E-4</v>
      </c>
      <c r="XV97" s="18">
        <v>1.2230899999998699E-4</v>
      </c>
      <c r="XW97" s="18">
        <v>1.7255500000001799E-4</v>
      </c>
      <c r="XX97" s="18">
        <v>9.9092999999994506E-5</v>
      </c>
      <c r="XY97" s="18">
        <v>-1.8605599999999001E-4</v>
      </c>
      <c r="XZ97" s="18">
        <v>-1.8086999999999899E-4</v>
      </c>
      <c r="YA97" s="18">
        <v>3.5760000000051302E-6</v>
      </c>
      <c r="YB97" s="18">
        <v>2.29268999999976E-4</v>
      </c>
      <c r="YC97" s="18">
        <v>5.1641499999999197E-4</v>
      </c>
      <c r="YD97" s="18">
        <v>5.77569999999916E-5</v>
      </c>
      <c r="YE97" s="18">
        <v>4.3243000000026101E-5</v>
      </c>
      <c r="YF97" s="18">
        <v>2.75075999999985E-4</v>
      </c>
      <c r="YG97" s="18">
        <v>-4.9597099999998395E-4</v>
      </c>
      <c r="YH97" s="18">
        <v>-5.4896000000026398E-5</v>
      </c>
      <c r="YI97" s="18">
        <v>1.4400500000000201E-4</v>
      </c>
      <c r="YJ97" s="18">
        <v>-8.4965999999964099E-5</v>
      </c>
      <c r="YK97" s="18">
        <v>3.0317899999998601E-4</v>
      </c>
      <c r="YL97" s="18">
        <v>2.4318699999997801E-4</v>
      </c>
      <c r="YM97" s="18">
        <v>1.0111900000003801E-4</v>
      </c>
      <c r="YN97" s="18">
        <v>-4.7892000000049299E-5</v>
      </c>
      <c r="YO97" s="18">
        <v>-1.4155500000001499E-5</v>
      </c>
      <c r="YP97" s="18">
        <v>1.9351220917285199E-5</v>
      </c>
      <c r="YQ97" s="18">
        <v>5.6489238937307203E-5</v>
      </c>
      <c r="YR97" s="18">
        <v>2.2121921237167001E-4</v>
      </c>
      <c r="YS97" s="18">
        <v>2.04164719783461E-4</v>
      </c>
      <c r="YT97" s="18">
        <v>6.1173615994059003E-5</v>
      </c>
      <c r="YU97" s="18">
        <v>4.9538769772761103E-5</v>
      </c>
      <c r="YV97" s="18">
        <v>-4.8714556594442399E-5</v>
      </c>
      <c r="YW97" s="18">
        <v>-1.3168238508470801E-4</v>
      </c>
      <c r="YX97" s="18">
        <v>-2.67721043178958E-5</v>
      </c>
      <c r="YY97" s="18">
        <v>7.5633912427430701E-5</v>
      </c>
      <c r="YZ97" s="18">
        <v>5.00694681861424E-5</v>
      </c>
      <c r="ZA97" s="18">
        <v>2.1099857365419701E-4</v>
      </c>
      <c r="ZB97" s="18">
        <v>2.5673845199108899E-4</v>
      </c>
      <c r="ZC97" s="18">
        <v>1.1984197970144E-4</v>
      </c>
      <c r="ZD97" s="18">
        <v>-1.0779008556449601E-5</v>
      </c>
      <c r="ZE97" s="18">
        <v>-1.9179559251725201E-4</v>
      </c>
      <c r="ZF97" s="18">
        <v>-1.3336144766262699E-4</v>
      </c>
      <c r="ZG97" s="18">
        <v>1.03113614629835E-4</v>
      </c>
      <c r="ZH97" s="18">
        <v>8.6973267353351801E-5</v>
      </c>
      <c r="ZI97" s="18">
        <v>4.6917890457520699E-5</v>
      </c>
      <c r="ZJ97" s="18">
        <v>2.0307565153099199E-4</v>
      </c>
      <c r="ZK97" s="18">
        <v>1.8634728645944201E-4</v>
      </c>
      <c r="ZL97" s="18">
        <v>5.7314440380928901E-5</v>
      </c>
      <c r="ZM97" s="18">
        <v>-1.6670057424727999E-5</v>
      </c>
      <c r="ZN97" s="18">
        <v>-1.76421150772154E-4</v>
      </c>
      <c r="ZO97" s="18">
        <v>-9.8018119249143596E-5</v>
      </c>
      <c r="ZP97" s="18">
        <v>1.23377004328406E-4</v>
      </c>
      <c r="ZQ97" s="18">
        <v>1.2429016137499501E-4</v>
      </c>
      <c r="ZR97" s="18">
        <v>4.2702939371252998E-6</v>
      </c>
      <c r="ZS97" s="18">
        <v>-8.9330279859744998E-5</v>
      </c>
      <c r="ZT97" s="18">
        <v>-1.6437419796166901E-4</v>
      </c>
      <c r="ZU97" s="18">
        <v>-6.62977710656487E-5</v>
      </c>
      <c r="ZV97" s="18">
        <v>1.1563098167644E-4</v>
      </c>
      <c r="ZW97" s="18">
        <v>1.7877717501335599E-5</v>
      </c>
      <c r="ZX97" s="18">
        <v>-1.5079938714912501E-5</v>
      </c>
      <c r="ZY97" s="18">
        <v>5.6814378188718699E-5</v>
      </c>
      <c r="ZZ97" s="18">
        <v>3.7993855684870203E-5</v>
      </c>
      <c r="AAA97" s="18">
        <v>1.16337591295645E-4</v>
      </c>
      <c r="AAB97" s="18">
        <v>1.2623309076176199E-4</v>
      </c>
      <c r="AAC97" s="18">
        <v>-5.75199995427877E-5</v>
      </c>
      <c r="AAD97" s="18">
        <v>-9.6693843878725705E-5</v>
      </c>
      <c r="AAE97" s="18">
        <v>-9.0595259318093605E-5</v>
      </c>
      <c r="AAF97" s="18">
        <v>-2.7774205232589101E-5</v>
      </c>
      <c r="AAG97" s="18">
        <v>1.4293378440771701E-4</v>
      </c>
      <c r="AAH97" s="18">
        <v>1.4737998955077701E-4</v>
      </c>
      <c r="AAI97" s="18">
        <v>6.5620809402366906E-5</v>
      </c>
      <c r="AAJ97" s="18">
        <v>3.7934559772689803E-5</v>
      </c>
      <c r="AAK97" s="18">
        <v>-1.0876846811475001E-4</v>
      </c>
      <c r="AAL97" s="18">
        <v>-1.19312269553306E-4</v>
      </c>
      <c r="AAM97" s="18">
        <v>-2.1765552805363899E-5</v>
      </c>
      <c r="AAN97" s="18">
        <v>7.0155958413586905E-5</v>
      </c>
      <c r="AAO97" s="18">
        <v>6.0761509404927403E-5</v>
      </c>
      <c r="AAP97" s="18">
        <v>-1.02142149936479E-4</v>
      </c>
      <c r="AAQ97" s="18">
        <v>-1.51091913648926E-4</v>
      </c>
      <c r="AAR97" s="18">
        <v>-1.4405250061616499E-4</v>
      </c>
      <c r="AAS97" s="18">
        <v>-9.6162157200096993E-5</v>
      </c>
      <c r="AAT97" s="18">
        <v>2.2366220395064699E-4</v>
      </c>
      <c r="AAU97" s="18">
        <v>2.05697519111536E-4</v>
      </c>
      <c r="AAV97" s="18">
        <v>-1.23701155314681E-4</v>
      </c>
      <c r="AAW97" s="18">
        <v>-1.8063313706234699E-4</v>
      </c>
      <c r="AAX97" s="18">
        <v>-2.07316297512138E-4</v>
      </c>
      <c r="AAY97" s="18">
        <v>-2.41982664262396E-4</v>
      </c>
      <c r="AAZ97" s="18">
        <v>6.2321980158597205E-5</v>
      </c>
      <c r="ABA97" s="18">
        <v>2.6630980047093102E-4</v>
      </c>
      <c r="ABB97" s="18">
        <v>1.4517220508986E-4</v>
      </c>
      <c r="ABC97" s="18">
        <v>-5.14540277339325E-5</v>
      </c>
      <c r="ABD97" s="18">
        <v>-1.48764549098567E-4</v>
      </c>
      <c r="ABE97" s="18">
        <v>-1.40488816298356E-4</v>
      </c>
      <c r="ABF97" s="18">
        <v>3.0626338605177401E-6</v>
      </c>
      <c r="ABG97" s="18">
        <v>1.2897256190130799E-4</v>
      </c>
      <c r="ABH97" s="18">
        <v>-3.3929120909714701E-5</v>
      </c>
      <c r="ABI97" s="18">
        <v>-2.65191084262428E-4</v>
      </c>
      <c r="ABJ97" s="18">
        <v>-1.6867512812013201E-4</v>
      </c>
      <c r="ABK97" s="18">
        <v>-2.62087931529597E-6</v>
      </c>
      <c r="ABL97" s="18">
        <v>-4.1911338944877698E-5</v>
      </c>
      <c r="ABM97" s="18">
        <v>5.1306776218840099E-5</v>
      </c>
      <c r="ABN97" s="18">
        <v>1.41430633035677E-4</v>
      </c>
      <c r="ABO97" s="18">
        <v>-2.2189518576970401E-4</v>
      </c>
      <c r="ABP97" s="18">
        <v>-3.6456411510332699E-4</v>
      </c>
      <c r="ABQ97" s="18">
        <v>-4.9539758038008497E-5</v>
      </c>
      <c r="ABR97" s="18">
        <v>8.7474317810698395E-5</v>
      </c>
      <c r="ABS97" s="18">
        <v>-7.4485548262892499E-5</v>
      </c>
      <c r="ABT97" s="18">
        <v>-1.2178688561864599E-4</v>
      </c>
      <c r="ABU97" s="18">
        <v>-4.56509344687328E-5</v>
      </c>
      <c r="ABV97" s="18">
        <v>-5.8964843267894599E-5</v>
      </c>
      <c r="ABW97" s="18">
        <v>-1.1197835349041601E-4</v>
      </c>
      <c r="ABX97" s="18">
        <v>-2.3423664161031899E-4</v>
      </c>
      <c r="ABY97" s="18">
        <v>-2.04076764180549E-4</v>
      </c>
      <c r="ABZ97" s="18">
        <v>1.53447937890627E-5</v>
      </c>
      <c r="ACA97" s="18">
        <v>2.8391870983690502E-5</v>
      </c>
      <c r="ACB97" s="18">
        <v>-1.11212447958919E-4</v>
      </c>
      <c r="ACC97" s="18">
        <v>-1.2738244319154799E-4</v>
      </c>
      <c r="ACD97" s="18">
        <v>-1.2063852145410799E-4</v>
      </c>
      <c r="ACE97" s="18">
        <v>-1.55656710616236E-4</v>
      </c>
      <c r="ACF97" s="18">
        <v>-1.4593712235611001E-4</v>
      </c>
      <c r="ACG97" s="18">
        <v>-1.1407051092271401E-4</v>
      </c>
      <c r="ACH97" s="18">
        <v>-9.2451221367140194E-5</v>
      </c>
      <c r="ACI97" s="18">
        <v>-6.8241688717662896E-5</v>
      </c>
      <c r="ACJ97" s="18">
        <v>-7.1393266446340102E-5</v>
      </c>
      <c r="ACK97" s="18">
        <v>-7.80195846246112E-5</v>
      </c>
      <c r="ACL97" s="18">
        <v>-7.9493088040616294E-5</v>
      </c>
      <c r="ACM97" s="18">
        <v>-1.8799571281613499E-4</v>
      </c>
      <c r="ACN97" s="18">
        <v>-2.0068997933375601E-4</v>
      </c>
      <c r="ACO97" s="18">
        <v>-9.4396127284401805E-5</v>
      </c>
      <c r="ACP97" s="18">
        <v>-8.5323852731578E-5</v>
      </c>
      <c r="ACQ97" s="18">
        <v>-1.63197174106233E-4</v>
      </c>
      <c r="ACR97" s="18">
        <v>-1.69116882665354E-4</v>
      </c>
      <c r="ACS97" s="18">
        <v>3.1897247654677401E-5</v>
      </c>
      <c r="ACT97" s="18">
        <v>4.2119862903033899E-6</v>
      </c>
      <c r="ACU97" s="18">
        <v>-1.9150108948706699E-4</v>
      </c>
      <c r="ACV97" s="18">
        <v>-1.6537629887636201E-4</v>
      </c>
      <c r="ACW97" s="18">
        <v>-4.5533330909675E-5</v>
      </c>
      <c r="ACX97" s="18">
        <v>-1.05439990915057E-4</v>
      </c>
      <c r="ACY97" s="18">
        <v>-2.2316214175849199E-4</v>
      </c>
      <c r="ACZ97" s="18">
        <v>-2.2905319062666E-4</v>
      </c>
      <c r="ADA97" s="18">
        <v>-1.6119396054209401E-4</v>
      </c>
      <c r="ADB97" s="18">
        <v>-3.2309354243864601E-5</v>
      </c>
      <c r="ADC97" s="18">
        <v>-1.17811094711983E-5</v>
      </c>
      <c r="ADD97" s="18">
        <v>-8.93599278157797E-5</v>
      </c>
      <c r="ADE97" s="18">
        <v>-1.39546011295788E-4</v>
      </c>
      <c r="ADF97" s="18">
        <v>-4.4832749708112398E-4</v>
      </c>
      <c r="ADG97" s="18">
        <v>-4.3943311026450801E-4</v>
      </c>
      <c r="ADH97" s="18">
        <v>3.2928008260157898E-5</v>
      </c>
      <c r="ADI97" s="18">
        <v>4.5858470161086401E-5</v>
      </c>
      <c r="ADJ97" s="18">
        <v>-3.9104270465622999E-4</v>
      </c>
      <c r="ADK97" s="18">
        <v>-4.4411551079093198E-4</v>
      </c>
      <c r="ADL97" s="18">
        <v>-2.2036436297206901E-4</v>
      </c>
      <c r="ADM97" s="18">
        <v>-1.7865957145429801E-4</v>
      </c>
      <c r="ADN97" s="18">
        <v>-3.0483435456918302E-4</v>
      </c>
      <c r="ADO97" s="18">
        <v>-3.5861475858828203E-4</v>
      </c>
      <c r="ADP97" s="18">
        <v>-4.0073165669513001E-4</v>
      </c>
      <c r="ADQ97" s="18">
        <v>-4.9960462534393002E-4</v>
      </c>
      <c r="ADR97" s="18">
        <v>-4.5486585965648298E-4</v>
      </c>
      <c r="ADS97" s="18">
        <v>-4.1157094942900698E-4</v>
      </c>
      <c r="ADT97" s="18">
        <v>-4.9168170322072503E-4</v>
      </c>
      <c r="ADU97" s="18">
        <v>-7.11957122324691E-4</v>
      </c>
      <c r="ADV97" s="18">
        <v>-6.6392051565872202E-4</v>
      </c>
      <c r="ADW97" s="18">
        <v>-4.3139258458230098E-4</v>
      </c>
      <c r="ADX97" s="18">
        <v>-4.5539655806991998E-4</v>
      </c>
      <c r="ADY97" s="18">
        <v>-8.1300921574345398E-4</v>
      </c>
      <c r="ADZ97" s="18">
        <v>-7.9059634923089796E-4</v>
      </c>
      <c r="AEA97" s="18">
        <v>-6.1016877133046599E-4</v>
      </c>
      <c r="AEB97" s="18">
        <v>-5.9750514103407105E-4</v>
      </c>
      <c r="AEC97" s="18">
        <v>-7.0418243998177001E-4</v>
      </c>
      <c r="AED97" s="18">
        <v>-7.3805226497930499E-4</v>
      </c>
      <c r="AEE97" s="18">
        <v>-6.7679168164746996E-4</v>
      </c>
      <c r="AEF97" s="18">
        <v>-6.0433800663961502E-4</v>
      </c>
      <c r="AEG97" s="18">
        <v>-5.4119082503750705E-4</v>
      </c>
      <c r="AEH97" s="18">
        <v>-5.1265170253861304E-4</v>
      </c>
      <c r="AEI97" s="18">
        <v>-5.9111402997374897E-4</v>
      </c>
      <c r="AEJ97" s="18">
        <v>-7.1920308278455804E-4</v>
      </c>
      <c r="AEK97" s="18">
        <v>-6.5367121725040602E-4</v>
      </c>
      <c r="AEL97" s="18">
        <v>-3.9219008055563199E-4</v>
      </c>
      <c r="AEM97" s="18">
        <v>-3.9755141927566502E-4</v>
      </c>
      <c r="AEN97" s="18">
        <v>-4.1433908025933998E-4</v>
      </c>
      <c r="AEO97" s="18">
        <v>-3.94664696621083E-4</v>
      </c>
      <c r="AEP97" s="18">
        <v>-3.1976704176900301E-4</v>
      </c>
      <c r="AEQ97" s="18">
        <v>-3.2321312252780998E-4</v>
      </c>
      <c r="AER97" s="18">
        <v>-2.5176056016945598E-4</v>
      </c>
      <c r="AES97" s="18">
        <v>-2.2148406744570899E-4</v>
      </c>
      <c r="AET97" s="18">
        <v>-2.7535143880258402E-4</v>
      </c>
      <c r="AEU97" s="18">
        <v>-2.9187523297741197E-4</v>
      </c>
      <c r="AEV97" s="18">
        <v>-1.48323782818593E-4</v>
      </c>
      <c r="AEW97" s="18">
        <v>-2.6212746213671799E-5</v>
      </c>
      <c r="AEX97" s="18">
        <v>-1.22286947810801E-4</v>
      </c>
      <c r="AEY97" s="18">
        <v>-2.6003728123485899E-4</v>
      </c>
      <c r="AEZ97" s="18">
        <v>-2.1417881107377301E-4</v>
      </c>
      <c r="AFA97" s="18">
        <v>-1.0865086455574799E-4</v>
      </c>
      <c r="AFB97" s="18">
        <v>-1.17280396298269E-4</v>
      </c>
      <c r="AFC97" s="18">
        <v>-9.7281861673792396E-5</v>
      </c>
      <c r="AFD97" s="18">
        <v>-9.1126945996666806E-5</v>
      </c>
      <c r="AFE97" s="18">
        <v>-1.1359812015626601E-4</v>
      </c>
      <c r="AFF97" s="18">
        <v>-1.2096168417508E-4</v>
      </c>
      <c r="AFG97" s="18">
        <v>-1.44877702059731E-4</v>
      </c>
      <c r="AFH97" s="18">
        <v>-1.3147583765754601E-4</v>
      </c>
      <c r="AFI97" s="18">
        <v>-8.7916072355975706E-5</v>
      </c>
      <c r="AFJ97" s="18">
        <v>-8.6001802659885205E-5</v>
      </c>
      <c r="AFK97" s="18">
        <v>-1.4687992735873401E-4</v>
      </c>
      <c r="AFL97" s="18">
        <v>-1.7126734774447399E-4</v>
      </c>
      <c r="AFM97" s="18">
        <v>-1.06765254550666E-4</v>
      </c>
      <c r="AFN97" s="18">
        <v>-6.00242635643843E-5</v>
      </c>
      <c r="AFO97" s="18">
        <v>-9.8342270235307603E-5</v>
      </c>
      <c r="AFP97" s="18">
        <v>-1.44965657662643E-4</v>
      </c>
      <c r="AFQ97" s="18">
        <v>-1.1975501236372E-4</v>
      </c>
      <c r="AFR97" s="18">
        <v>-5.6872685835651597E-5</v>
      </c>
      <c r="AFS97" s="18">
        <v>-5.9936307961361202E-5</v>
      </c>
      <c r="AFT97" s="18">
        <v>-9.9520282355991502E-5</v>
      </c>
      <c r="AFU97" s="18">
        <v>-1.06706946903678E-4</v>
      </c>
      <c r="AFV97" s="18">
        <v>-1.3062197652319299E-4</v>
      </c>
      <c r="AFW97" s="18">
        <v>-1.30120926065846E-4</v>
      </c>
      <c r="AFX97" s="18">
        <v>3.56664911345672E-5</v>
      </c>
      <c r="AFY97" s="18">
        <v>4.31773066684737E-5</v>
      </c>
      <c r="AFZ97" s="18">
        <v>-1.3515811379960401E-4</v>
      </c>
      <c r="AGA97" s="18">
        <v>-1.69676240769578E-4</v>
      </c>
      <c r="AGB97" s="18">
        <v>-1.71414599259844E-5</v>
      </c>
      <c r="AGC97" s="18">
        <v>3.6049938032856001E-5</v>
      </c>
      <c r="AGD97" s="18">
        <v>-1.19283609862352E-5</v>
      </c>
      <c r="AGE97" s="18">
        <v>-3.3987428556592203E-5</v>
      </c>
      <c r="AGF97" s="18">
        <v>-1.4608536213600501E-5</v>
      </c>
      <c r="AGG97" s="18">
        <v>-2.6584333928658602E-7</v>
      </c>
      <c r="AGH97" s="18">
        <v>1.3165669018932999E-5</v>
      </c>
      <c r="AGI97" s="18">
        <v>4.0320231969925799E-5</v>
      </c>
      <c r="AGJ97" s="18">
        <v>3.1721336448797801E-5</v>
      </c>
      <c r="AGK97" s="18">
        <v>5.5076019698230198E-6</v>
      </c>
      <c r="AGL97" s="18">
        <v>1.8761226591779101E-5</v>
      </c>
      <c r="AGM97" s="18">
        <v>9.8812684471427604E-5</v>
      </c>
      <c r="AGN97" s="18">
        <v>9.2511505544512403E-5</v>
      </c>
      <c r="AGO97" s="18">
        <v>-9.4484082887369398E-5</v>
      </c>
      <c r="AGP97" s="18">
        <v>-9.4278523725343998E-5</v>
      </c>
      <c r="AGQ97" s="18">
        <v>2.0719968221832801E-4</v>
      </c>
      <c r="AGR97" s="18">
        <v>2.3267518259140099E-4</v>
      </c>
      <c r="AGS97" s="18">
        <v>1.0662393262694799E-5</v>
      </c>
      <c r="AGT97" s="18">
        <v>-4.03212202351732E-5</v>
      </c>
      <c r="AGU97" s="18">
        <v>1.1960677258338E-4</v>
      </c>
      <c r="AGV97" s="18">
        <v>1.8637693441547699E-4</v>
      </c>
      <c r="AGW97" s="18">
        <v>1.1103159542724599E-5</v>
      </c>
      <c r="AGX97" s="18">
        <v>-1.09681625161284E-4</v>
      </c>
      <c r="AGY97" s="18">
        <v>5.2043033794246701E-5</v>
      </c>
      <c r="AGZ97" s="18">
        <v>2.2814003358012601E-4</v>
      </c>
      <c r="AHA97" s="18">
        <v>1.09475077734122E-4</v>
      </c>
      <c r="AHB97" s="18">
        <v>-9.4366479328311605E-5</v>
      </c>
      <c r="AHC97" s="18">
        <v>-1.4903039243785401E-5</v>
      </c>
      <c r="AHD97" s="18">
        <v>2.1085132213916001E-4</v>
      </c>
      <c r="AHE97" s="18">
        <v>1.8443202849821499E-4</v>
      </c>
      <c r="AHF97" s="18">
        <v>4.45035585693864E-5</v>
      </c>
      <c r="AHG97" s="18">
        <v>4.7771751591873997E-5</v>
      </c>
      <c r="AHH97" s="18">
        <v>9.3129171295669403E-5</v>
      </c>
      <c r="AHI97" s="18">
        <v>9.3069875383544596E-5</v>
      </c>
      <c r="AHJ97" s="18">
        <v>8.1996363796854599E-5</v>
      </c>
      <c r="AHK97" s="18">
        <v>8.23195265178822E-5</v>
      </c>
      <c r="AHL97" s="18">
        <v>-1.8024969016428E-5</v>
      </c>
      <c r="AHM97" s="18">
        <v>-4.0290584013891103E-5</v>
      </c>
      <c r="AHN97" s="18">
        <v>1.1495303174791E-4</v>
      </c>
      <c r="AHO97" s="18">
        <v>1.7621559161018401E-4</v>
      </c>
      <c r="AHP97" s="18">
        <v>2.9422631589226499E-5</v>
      </c>
      <c r="AHQ97" s="18">
        <v>-6.4765960002766105E-5</v>
      </c>
      <c r="AHR97" s="18">
        <v>3.6815843564297298E-5</v>
      </c>
      <c r="AHS97" s="18">
        <v>1.40311916827173E-4</v>
      </c>
      <c r="AHT97" s="18">
        <v>6.3705551441195496E-5</v>
      </c>
      <c r="AHU97" s="18">
        <v>-6.0141867123331098E-5</v>
      </c>
      <c r="AHV97" s="18">
        <v>-4.8306403065967401E-6</v>
      </c>
      <c r="AHW97" s="18">
        <v>1.40636067813393E-4</v>
      </c>
      <c r="AHX97" s="18">
        <v>1.06000337284473E-4</v>
      </c>
      <c r="AHY97" s="18">
        <v>-5.5636366068145801E-5</v>
      </c>
      <c r="AHZ97" s="18">
        <v>-4.5356431438547903E-5</v>
      </c>
      <c r="AIA97" s="18">
        <v>9.4896189476500998E-5</v>
      </c>
      <c r="AIB97" s="18">
        <v>9.6251101068256504E-5</v>
      </c>
      <c r="AIC97" s="18">
        <v>4.5268475835635801E-5</v>
      </c>
      <c r="AID97" s="18">
        <v>4.2146546062993203E-5</v>
      </c>
      <c r="AIE97" s="18">
        <v>8.8953750818077104E-6</v>
      </c>
      <c r="AIF97" s="18">
        <v>5.8604126468853004E-6</v>
      </c>
      <c r="AIG97" s="18">
        <v>7.0509757355896596E-5</v>
      </c>
      <c r="AIH97" s="18">
        <v>9.1067650084541903E-5</v>
      </c>
      <c r="AII97" s="18">
        <v>-1.8997421975030999E-5</v>
      </c>
      <c r="AIJ97" s="18">
        <v>-7.3307536142264097E-5</v>
      </c>
      <c r="AIK97" s="18">
        <v>-2.7567657805371801E-5</v>
      </c>
      <c r="AIL97" s="18">
        <v>9.8668397752188497E-6</v>
      </c>
      <c r="AIM97" s="18">
        <v>-1.3076725150829E-5</v>
      </c>
      <c r="AIN97" s="18">
        <v>-3.4607070838132902E-5</v>
      </c>
      <c r="AIO97" s="18">
        <v>-4.6623387427335802E-5</v>
      </c>
      <c r="AIP97" s="18">
        <v>-7.1746077123346894E-5</v>
      </c>
      <c r="AIQ97" s="18">
        <v>-3.8730113260221301E-5</v>
      </c>
      <c r="AIR97" s="18">
        <v>2.4504035679717699E-5</v>
      </c>
      <c r="AIS97" s="18">
        <v>-1.61986549234161E-5</v>
      </c>
      <c r="AIT97" s="18">
        <v>-1.3589437137501099E-4</v>
      </c>
      <c r="AIU97" s="18">
        <v>-1.05676186298198E-4</v>
      </c>
      <c r="AIV97" s="18">
        <v>4.62409287941834E-5</v>
      </c>
      <c r="AIW97" s="18">
        <v>3.2044499169769897E-5</v>
      </c>
      <c r="AIX97" s="18">
        <v>-1.1860565993399E-4</v>
      </c>
      <c r="AIY97" s="18">
        <v>-1.1530683069016499E-4</v>
      </c>
      <c r="AIZ97" s="18">
        <v>-9.0596247583285495E-5</v>
      </c>
      <c r="AJA97" s="18">
        <v>-1.05146476150064E-4</v>
      </c>
      <c r="AJB97" s="18">
        <v>-8.4440343641023404E-5</v>
      </c>
      <c r="AJC97" s="18">
        <v>-6.1202275684957204E-5</v>
      </c>
      <c r="AJD97" s="18">
        <v>-1.4570191523805001E-4</v>
      </c>
      <c r="AJE97" s="18">
        <v>-1.9762734547323899E-4</v>
      </c>
      <c r="AJF97" s="18">
        <v>-9.5367591977868401E-5</v>
      </c>
      <c r="AJG97" s="18">
        <v>-1.6493157953545401E-5</v>
      </c>
      <c r="AJH97" s="18">
        <v>-1.0214116167123199E-4</v>
      </c>
      <c r="AJI97" s="18">
        <v>-2.0967331001853199E-4</v>
      </c>
      <c r="AJJ97" s="18">
        <v>-1.8808465668429501E-4</v>
      </c>
      <c r="AJK97" s="18">
        <v>-1.0331917379186E-4</v>
      </c>
      <c r="AJL97" s="18">
        <v>-7.3749290687485897E-5</v>
      </c>
      <c r="AJM97" s="18">
        <v>-9.3542266149992893E-5</v>
      </c>
      <c r="AJN97" s="18">
        <v>-1.4590747440007499E-4</v>
      </c>
      <c r="AJO97" s="18">
        <v>-2.08700857059929E-4</v>
      </c>
      <c r="AJP97" s="18">
        <v>-1.7265190729226401E-4</v>
      </c>
      <c r="AJQ97" s="18">
        <v>-1.3156478152576099E-4</v>
      </c>
      <c r="AJR97" s="18">
        <v>-1.61164312586059E-4</v>
      </c>
      <c r="AJS97" s="18">
        <v>-1.95005477892806E-4</v>
      </c>
      <c r="AJT97" s="18">
        <v>-1.9008688198324201E-4</v>
      </c>
      <c r="AJU97" s="18">
        <v>-2.68726108889449E-4</v>
      </c>
      <c r="AJV97" s="18">
        <v>-2.8860605168967701E-4</v>
      </c>
      <c r="AJW97" s="18">
        <v>-1.8092665182739499E-4</v>
      </c>
      <c r="AJX97" s="18">
        <v>-1.62078457897729E-4</v>
      </c>
      <c r="AJY97" s="18">
        <v>-3.0085757539699499E-4</v>
      </c>
      <c r="AJZ97" s="18">
        <v>-3.3116569260704899E-4</v>
      </c>
      <c r="AKA97" s="18">
        <v>-2.5229027031764502E-4</v>
      </c>
      <c r="AKB97" s="18">
        <v>-2.3682886123477199E-4</v>
      </c>
      <c r="AKC97" s="18">
        <v>-3.7216288624025701E-4</v>
      </c>
      <c r="AKD97" s="18">
        <v>-4.2547188775809899E-4</v>
      </c>
      <c r="AKE97" s="18">
        <v>-2.7932821797482799E-4</v>
      </c>
      <c r="AKF97" s="18">
        <v>-1.75243138651526E-4</v>
      </c>
      <c r="AKG97" s="18">
        <v>-3.2836692555548899E-4</v>
      </c>
      <c r="AKH97" s="18">
        <v>-5.2181193269457105E-4</v>
      </c>
      <c r="AKI97" s="18">
        <v>-4.5810539298807198E-4</v>
      </c>
      <c r="AKJ97" s="18">
        <v>-3.3334481737712298E-4</v>
      </c>
      <c r="AKK97" s="18">
        <v>-3.67951888215256E-4</v>
      </c>
      <c r="AKL97" s="18">
        <v>-4.4164089472548102E-4</v>
      </c>
      <c r="AKM97" s="18">
        <v>-4.2597293821538997E-4</v>
      </c>
      <c r="AKN97" s="18">
        <v>-4.2105434230588201E-4</v>
      </c>
      <c r="AKO97" s="18">
        <v>-4.4170117890279798E-4</v>
      </c>
      <c r="AKP97" s="18">
        <v>-4.9324217397445004E-4</v>
      </c>
      <c r="AKQ97" s="18">
        <v>-4.9044538345321899E-4</v>
      </c>
      <c r="AKR97" s="18">
        <v>-6.0059742285062303E-4</v>
      </c>
      <c r="AKS97" s="18">
        <v>-6.1408625459058398E-4</v>
      </c>
      <c r="AKT97" s="18">
        <v>-5.5435649405643995E-4</v>
      </c>
      <c r="AKU97" s="18">
        <v>-5.2678982451620504E-4</v>
      </c>
      <c r="AKV97" s="18">
        <v>-6.3075631201525695E-4</v>
      </c>
      <c r="AKW97" s="18">
        <v>-6.7101823633830505E-4</v>
      </c>
      <c r="AKX97" s="18">
        <v>-5.9676888345872004E-4</v>
      </c>
      <c r="AKY97" s="18">
        <v>-5.5853883239059799E-4</v>
      </c>
      <c r="AKZ97" s="18">
        <v>-6.9181232445031295E-4</v>
      </c>
      <c r="ALA97" s="18">
        <v>-7.6193863490781001E-4</v>
      </c>
      <c r="ALB97" s="18">
        <v>-6.9829139111365901E-4</v>
      </c>
      <c r="ALC97" s="18">
        <v>-6.3496928657069598E-4</v>
      </c>
      <c r="ALD97" s="18">
        <v>-6.9416834869145895E-4</v>
      </c>
      <c r="ALE97" s="18">
        <v>-7.8034606255739103E-4</v>
      </c>
      <c r="ALF97" s="18">
        <v>-7.3466548013262302E-4</v>
      </c>
      <c r="ALG97" s="18">
        <v>-6.38091216343339E-4</v>
      </c>
      <c r="ALH97" s="18">
        <v>-7.1045495921784297E-4</v>
      </c>
      <c r="ALI97" s="18">
        <v>-8.6516985309670303E-4</v>
      </c>
      <c r="ALJ97" s="18">
        <v>-8.0278956529128398E-4</v>
      </c>
      <c r="ALK97" s="18">
        <v>-6.6671928271028105E-4</v>
      </c>
      <c r="ALL97" s="18">
        <v>-6.8385975437107395E-4</v>
      </c>
      <c r="ALM97" s="18">
        <v>-7.6980226111888995E-4</v>
      </c>
      <c r="ALN97" s="18">
        <v>-7.63470445970748E-4</v>
      </c>
      <c r="ALO97" s="18">
        <v>-7.5001027392163002E-4</v>
      </c>
      <c r="ALP97" s="18">
        <v>-7.3855331543659598E-4</v>
      </c>
      <c r="ALQ97" s="18">
        <v>-6.8397735793007599E-4</v>
      </c>
      <c r="ALR97" s="18">
        <v>-6.7702688876558603E-4</v>
      </c>
      <c r="ALS97" s="18">
        <v>-7.7972839680623396E-4</v>
      </c>
      <c r="ALT97" s="18">
        <v>-7.8470530036267496E-4</v>
      </c>
      <c r="ALU97" s="18">
        <v>-6.5617449300664401E-4</v>
      </c>
      <c r="ALV97" s="18">
        <v>-6.29696891718878E-4</v>
      </c>
      <c r="ALW97" s="18">
        <v>-7.0256168505072804E-4</v>
      </c>
      <c r="ALX97" s="18">
        <v>-7.2898196695686502E-4</v>
      </c>
      <c r="ALY97" s="18">
        <v>-7.1740641664758099E-4</v>
      </c>
      <c r="ALZ97" s="18">
        <v>-6.7920601353560397E-4</v>
      </c>
      <c r="AMA97" s="18">
        <v>-7.1946793785865304E-4</v>
      </c>
      <c r="AMB97" s="18">
        <v>-7.58434246502126E-4</v>
      </c>
      <c r="AMC97" s="18">
        <v>-6.4371543360702799E-4</v>
      </c>
      <c r="AMD97" s="18">
        <v>-5.6304532171102997E-4</v>
      </c>
      <c r="AME97" s="18">
        <v>-6.9089916740383496E-4</v>
      </c>
      <c r="AMF97" s="18">
        <v>-8.1351026620074497E-4</v>
      </c>
      <c r="AMG97" s="18">
        <v>-7.0094290665012604E-4</v>
      </c>
      <c r="AMH97" s="18">
        <v>-5.4339959776361602E-4</v>
      </c>
      <c r="AMI97" s="18">
        <v>-6.80208114450242E-4</v>
      </c>
      <c r="AMJ97" s="18">
        <v>-9.4587060121403799E-4</v>
      </c>
      <c r="AMK97" s="18">
        <v>-8.5268213400618799E-4</v>
      </c>
      <c r="AML97" s="18">
        <v>-6.3582215943991296E-4</v>
      </c>
      <c r="AMM97" s="18">
        <v>-7.1625805248309805E-4</v>
      </c>
      <c r="AMN97">
        <v>-1.097227369937E-3</v>
      </c>
      <c r="AMO97">
        <v>-1.06895211424712E-3</v>
      </c>
      <c r="AMP97" s="18">
        <v>-9.4000920030184998E-4</v>
      </c>
      <c r="AMQ97" s="18">
        <v>-9.6200996022527397E-4</v>
      </c>
      <c r="AMR97">
        <v>-1.24440180032581E-3</v>
      </c>
      <c r="AMS97">
        <v>-1.24463799570906E-3</v>
      </c>
      <c r="AMT97">
        <v>-1.30554478009858E-3</v>
      </c>
      <c r="AMU97">
        <v>-1.3142929036653499E-3</v>
      </c>
      <c r="AMV97">
        <v>-1.5713258586865699E-3</v>
      </c>
      <c r="AMW97">
        <v>-1.58622790966517E-3</v>
      </c>
      <c r="AMX97">
        <v>-1.8576638417380201E-3</v>
      </c>
      <c r="AMY97">
        <v>-1.8928599186365199E-3</v>
      </c>
      <c r="AMZ97">
        <v>-1.9949131247047301E-3</v>
      </c>
      <c r="ANA97">
        <v>-2.0178260534094898E-3</v>
      </c>
      <c r="ANB97">
        <v>-2.39163934253688E-3</v>
      </c>
      <c r="ANC97">
        <v>-2.5566924786922201E-3</v>
      </c>
      <c r="AND97">
        <v>-2.6516756355064999E-3</v>
      </c>
      <c r="ANE97">
        <v>-2.7076954484729302E-3</v>
      </c>
      <c r="ANF97">
        <v>-3.0590059389544099E-3</v>
      </c>
      <c r="ANG97">
        <v>-3.2742155106336101E-3</v>
      </c>
      <c r="ANH97">
        <v>-3.34964386389913E-3</v>
      </c>
      <c r="ANI97">
        <v>-3.4532881769423398E-3</v>
      </c>
      <c r="ANJ97">
        <v>-3.6563628402082001E-3</v>
      </c>
      <c r="ANK97">
        <v>-3.9509192366781699E-3</v>
      </c>
      <c r="ANL97">
        <v>-3.9727579211084798E-3</v>
      </c>
      <c r="ANM97">
        <v>-4.0223263388373103E-3</v>
      </c>
      <c r="ANN97">
        <v>-4.1114648952479396E-3</v>
      </c>
      <c r="ANO97">
        <v>-4.2845289091294203E-3</v>
      </c>
      <c r="ANP97">
        <v>-4.2739544714696896E-3</v>
      </c>
      <c r="ANQ97">
        <v>-4.2982233000313499E-3</v>
      </c>
      <c r="ANR97">
        <v>-4.2578002884803802E-3</v>
      </c>
      <c r="ANS97">
        <v>-4.3895123215211499E-3</v>
      </c>
      <c r="ANT97">
        <v>-4.4003950979237998E-3</v>
      </c>
      <c r="ANU97">
        <v>-4.32674858681733E-3</v>
      </c>
      <c r="ANV97">
        <v>-4.2707149381380396E-3</v>
      </c>
      <c r="ANW97">
        <v>-4.1186812077517697E-3</v>
      </c>
      <c r="ANX97">
        <v>-4.0904504239959701E-3</v>
      </c>
      <c r="ANY97">
        <v>-3.9198906741359204E-3</v>
      </c>
      <c r="ANZ97">
        <v>-3.8562572660544802E-3</v>
      </c>
      <c r="AOA97">
        <v>-3.62641049847073E-3</v>
      </c>
      <c r="AOB97">
        <v>-3.60929769823561E-3</v>
      </c>
      <c r="AOC97">
        <v>-3.3419274892031101E-3</v>
      </c>
      <c r="AOD97">
        <v>-3.2506542799565202E-3</v>
      </c>
      <c r="AOE97">
        <v>-3.0904466080858201E-3</v>
      </c>
      <c r="AOF97">
        <v>-3.0315114127739402E-3</v>
      </c>
      <c r="AOG97">
        <v>-2.6299842025912499E-3</v>
      </c>
      <c r="AOH97">
        <v>-2.4760510264870599E-3</v>
      </c>
      <c r="AOI97">
        <v>-2.3479609854110098E-3</v>
      </c>
      <c r="AOJ97">
        <v>-2.3408771004442201E-3</v>
      </c>
      <c r="AOK97">
        <v>-2.1387748901370001E-3</v>
      </c>
      <c r="AOL97">
        <v>-1.9432525495436601E-3</v>
      </c>
      <c r="AOM97">
        <v>-1.80434001624221E-3</v>
      </c>
      <c r="AON97">
        <v>-1.7129778631274899E-3</v>
      </c>
      <c r="AOO97">
        <v>-1.5605903337989301E-3</v>
      </c>
      <c r="AOP97">
        <v>-1.43026187204078E-3</v>
      </c>
      <c r="AOQ97">
        <v>-1.3775567005612701E-3</v>
      </c>
      <c r="AOR97">
        <v>-1.27226396116136E-3</v>
      </c>
      <c r="AOS97">
        <v>-1.13296798096163E-3</v>
      </c>
      <c r="AOT97" s="18">
        <v>-9.5575127670202698E-4</v>
      </c>
      <c r="AOU97" s="18">
        <v>-9.6844554321970301E-4</v>
      </c>
      <c r="AOV97" s="18">
        <v>-9.6904937325800701E-4</v>
      </c>
      <c r="AOW97" s="18">
        <v>-8.7494873726898204E-4</v>
      </c>
      <c r="AOX97" s="18">
        <v>-6.2717780371937505E-4</v>
      </c>
      <c r="AOY97" s="18">
        <v>-6.36073178801155E-4</v>
      </c>
      <c r="AOZ97" s="18">
        <v>-7.2544694232984299E-4</v>
      </c>
      <c r="APA97" s="18">
        <v>-6.8952943183403503E-4</v>
      </c>
      <c r="APB97" s="18">
        <v>-4.1133574231094701E-4</v>
      </c>
      <c r="APC97" s="18">
        <v>-3.9557785366756099E-4</v>
      </c>
      <c r="APD97" s="18">
        <v>-4.7492270192792102E-4</v>
      </c>
      <c r="APE97" s="18">
        <v>-4.6071243659059902E-4</v>
      </c>
      <c r="APF97" s="18">
        <v>-1.87436354711856E-4</v>
      </c>
      <c r="APG97" s="18">
        <v>-1.6263682773684499E-4</v>
      </c>
      <c r="APH97" s="18">
        <v>-2.9878221847312499E-4</v>
      </c>
      <c r="API97" s="18">
        <v>-3.1842695415529299E-4</v>
      </c>
      <c r="APJ97" s="18">
        <v>-1.4838209046544299E-4</v>
      </c>
      <c r="APK97" s="18">
        <v>-1.01729055082072E-4</v>
      </c>
      <c r="APL97" s="18">
        <v>-1.16764521862933E-4</v>
      </c>
      <c r="APM97" s="18">
        <v>-1.5004632906534499E-4</v>
      </c>
      <c r="APN97" s="18">
        <v>-7.6900868416190899E-5</v>
      </c>
      <c r="APO97" s="18">
        <v>-2.3075992463039701E-5</v>
      </c>
      <c r="APP97" s="18">
        <v>-9.0861102657324705E-6</v>
      </c>
      <c r="APQ97" s="18">
        <v>-4.0041541183061199E-5</v>
      </c>
      <c r="APR97" s="18">
        <v>3.0748883490139199E-5</v>
      </c>
      <c r="APS97" s="18">
        <v>6.8476895835667406E-5</v>
      </c>
      <c r="APT97" s="18">
        <v>5.6726422585751099E-5</v>
      </c>
      <c r="APU97" s="18">
        <v>5.0614002312376799E-5</v>
      </c>
      <c r="APV97" s="18">
        <v>1.0999095216948599E-4</v>
      </c>
      <c r="APW97" s="18">
        <v>1.5469908163565001E-4</v>
      </c>
      <c r="APX97" s="18">
        <v>1.15911648993716E-4</v>
      </c>
      <c r="APY97" s="18">
        <v>8.1391545493358905E-5</v>
      </c>
      <c r="APZ97" s="18">
        <v>1.7620076763213901E-4</v>
      </c>
      <c r="AQA97" s="18">
        <v>2.2638685111209199E-4</v>
      </c>
      <c r="AQB97" s="18">
        <v>1.78291936799218E-4</v>
      </c>
      <c r="AQC97" s="18">
        <v>1.89673787128863E-4</v>
      </c>
      <c r="AQD97" s="18">
        <v>2.5461862313314E-4</v>
      </c>
      <c r="AQE97" s="18">
        <v>2.9094725195288797E-4</v>
      </c>
      <c r="AQF97" s="18">
        <v>3.1325733888445901E-4</v>
      </c>
      <c r="AQG97" s="18">
        <v>3.5273952196329602E-4</v>
      </c>
      <c r="AQH97" s="18">
        <v>3.9085098120714102E-4</v>
      </c>
      <c r="AQI97" s="18">
        <v>4.8851530151405799E-4</v>
      </c>
      <c r="AQJ97" s="18">
        <v>4.8596755382368501E-4</v>
      </c>
      <c r="AQK97" s="18">
        <v>3.9604925616884502E-4</v>
      </c>
      <c r="AQL97" s="18">
        <v>4.6105042328964299E-4</v>
      </c>
      <c r="AQM97" s="18">
        <v>6.9980936646360503E-4</v>
      </c>
      <c r="AQN97" s="18">
        <v>6.6891224319320897E-4</v>
      </c>
      <c r="AQO97" s="18">
        <v>6.4426095599845403E-4</v>
      </c>
      <c r="AQP97" s="18">
        <v>7.0484457766697897E-4</v>
      </c>
      <c r="AQQ97" s="18">
        <v>7.5590132278979805E-4</v>
      </c>
      <c r="AQR97" s="18">
        <v>7.3995171069726696E-4</v>
      </c>
      <c r="AQS97" s="18">
        <v>8.3274289529386403E-4</v>
      </c>
      <c r="AQT97" s="18">
        <v>8.6424286033739896E-4</v>
      </c>
      <c r="AQU97" s="18">
        <v>8.3682146578189999E-4</v>
      </c>
      <c r="AQV97" s="18">
        <v>8.2719082138990596E-4</v>
      </c>
      <c r="AQW97" s="18">
        <v>9.6385109829630301E-4</v>
      </c>
      <c r="AQX97" s="18">
        <v>9.9726533303584608E-4</v>
      </c>
      <c r="AQY97" s="18">
        <v>9.3215940980362301E-4</v>
      </c>
      <c r="AQZ97" s="18">
        <v>9.0415098571822096E-4</v>
      </c>
      <c r="ARA97" s="18">
        <v>9.2644624867177505E-4</v>
      </c>
      <c r="ARB97" s="18">
        <v>9.6340934375110899E-4</v>
      </c>
      <c r="ARC97">
        <v>1.0626054751208501E-3</v>
      </c>
      <c r="ARD97">
        <v>1.04771725985508E-3</v>
      </c>
      <c r="ARE97" s="18">
        <v>9.28507769882847E-4</v>
      </c>
      <c r="ARF97" s="18">
        <v>9.3461920189100102E-4</v>
      </c>
      <c r="ARG97">
        <v>1.1149874838793301E-3</v>
      </c>
      <c r="ARH97">
        <v>1.1379448845181201E-3</v>
      </c>
      <c r="ARI97" s="18">
        <v>9.8885618443333902E-4</v>
      </c>
      <c r="ARJ97" s="18">
        <v>9.6946147984716604E-4</v>
      </c>
      <c r="ARK97">
        <v>1.0889812850928501E-3</v>
      </c>
      <c r="ARL97">
        <v>1.10189494648532E-3</v>
      </c>
      <c r="ARM97">
        <v>1.01836775989075E-3</v>
      </c>
      <c r="ARN97">
        <v>1.0293088439403599E-3</v>
      </c>
      <c r="ARO97">
        <v>1.12235104789826E-3</v>
      </c>
      <c r="ARP97">
        <v>1.1169897091782501E-3</v>
      </c>
      <c r="ARQ97">
        <v>1.0261869141677199E-3</v>
      </c>
      <c r="ARR97">
        <v>1.0271148951923E-3</v>
      </c>
      <c r="ARS97">
        <v>1.1549104332381399E-3</v>
      </c>
      <c r="ART97">
        <v>1.16649981926017E-3</v>
      </c>
      <c r="ARU97">
        <v>1.05537433863894E-3</v>
      </c>
      <c r="ARV97">
        <v>1.06001424376162E-3</v>
      </c>
      <c r="ARW97">
        <v>1.0905555915593701E-3</v>
      </c>
      <c r="ARX97">
        <v>1.0541528428494799E-3</v>
      </c>
      <c r="ARY97">
        <v>1.0499705045153001E-3</v>
      </c>
      <c r="ARZ97">
        <v>1.0802331615261101E-3</v>
      </c>
      <c r="ASA97">
        <v>1.1133232452794301E-3</v>
      </c>
      <c r="ASB97">
        <v>1.09382477284705E-3</v>
      </c>
      <c r="ASC97">
        <v>1.02745387015651E-3</v>
      </c>
      <c r="ASD97">
        <v>1.0403685198142E-3</v>
      </c>
      <c r="ASE97">
        <v>1.1041491794107001E-3</v>
      </c>
      <c r="ASF97">
        <v>1.11367605595646E-3</v>
      </c>
      <c r="ASG97">
        <v>1.0654773737974099E-3</v>
      </c>
      <c r="ASH97">
        <v>1.0062476754553701E-3</v>
      </c>
      <c r="ASI97">
        <v>1.01686559678396E-3</v>
      </c>
      <c r="ASJ97">
        <v>1.0532545097810199E-3</v>
      </c>
      <c r="ASK97">
        <v>1.0483062659153899E-3</v>
      </c>
      <c r="ASL97">
        <v>1.03134170546057E-3</v>
      </c>
      <c r="ASM97">
        <v>1.0140529940194901E-3</v>
      </c>
      <c r="ASN97" s="18">
        <v>9.9574834595100793E-4</v>
      </c>
      <c r="ASO97">
        <v>1.0135815915182601E-3</v>
      </c>
      <c r="ASP97" s="18">
        <v>9.8202331882779603E-4</v>
      </c>
      <c r="ASQ97" s="18">
        <v>9.9882580378954301E-4</v>
      </c>
      <c r="ASR97">
        <v>1.0568774900109601E-3</v>
      </c>
      <c r="ASS97" s="18">
        <v>9.9935551393773303E-4</v>
      </c>
      <c r="AST97" s="18">
        <v>9.0211911246323995E-4</v>
      </c>
      <c r="ASU97" s="18">
        <v>9.33779176469418E-4</v>
      </c>
      <c r="ASV97" s="18">
        <v>9.5678302557275496E-4</v>
      </c>
      <c r="ASW97" s="18">
        <v>9.5423428961718905E-4</v>
      </c>
      <c r="ASX97" s="18">
        <v>9.6620712253753195E-4</v>
      </c>
      <c r="ASY97" s="18">
        <v>9.6526530580015504E-4</v>
      </c>
      <c r="ASZ97" s="18">
        <v>9.4374879582564898E-4</v>
      </c>
      <c r="ATA97" s="18">
        <v>9.38404257614072E-4</v>
      </c>
      <c r="ATB97" s="18">
        <v>9.2029034472951299E-4</v>
      </c>
      <c r="ATC97" s="18">
        <v>9.0833332405240697E-4</v>
      </c>
      <c r="ATD97" s="18">
        <v>8.5147447392958098E-4</v>
      </c>
      <c r="ATE97" s="18">
        <v>8.67202714616932E-4</v>
      </c>
      <c r="ATF97" s="18">
        <v>9.1163116503095699E-4</v>
      </c>
      <c r="ATG97" s="18">
        <v>8.96271547263932E-4</v>
      </c>
      <c r="ATH97" s="18">
        <v>8.5449362412121001E-4</v>
      </c>
      <c r="ATI97" s="18">
        <v>8.4774871411866205E-4</v>
      </c>
      <c r="ATJ97" s="18">
        <v>7.8787170206939805E-4</v>
      </c>
      <c r="ATK97" s="18">
        <v>7.8821067703363501E-4</v>
      </c>
      <c r="ATL97" s="18">
        <v>8.4579096075379501E-4</v>
      </c>
      <c r="ATM97" s="18">
        <v>8.6553748775180996E-4</v>
      </c>
      <c r="ATN97" s="18">
        <v>8.4879429870221503E-4</v>
      </c>
      <c r="ATO97" s="18">
        <v>8.1655906434849302E-4</v>
      </c>
      <c r="ATP97" s="18">
        <v>8.0000562221760297E-4</v>
      </c>
      <c r="ATQ97" s="18">
        <v>8.3367087631841497E-4</v>
      </c>
      <c r="ATR97" s="18">
        <v>7.7868281222268001E-4</v>
      </c>
      <c r="ATS97" s="18">
        <v>7.2803817368902104E-4</v>
      </c>
      <c r="ATT97" s="18">
        <v>7.7246860063351298E-4</v>
      </c>
      <c r="ATU97" s="18">
        <v>8.2342058964487898E-4</v>
      </c>
      <c r="ATV97" s="18">
        <v>7.2061729028841104E-4</v>
      </c>
      <c r="ATW97" s="18">
        <v>6.5514373240113601E-4</v>
      </c>
      <c r="ATX97" s="18">
        <v>7.1544767501757701E-4</v>
      </c>
      <c r="ATY97" s="18">
        <v>7.8097954055172903E-4</v>
      </c>
      <c r="ATZ97" s="18">
        <v>7.4298568486691398E-4</v>
      </c>
      <c r="AUA97" s="18">
        <v>6.6315461012728095E-4</v>
      </c>
      <c r="AUB97" s="18">
        <v>6.0958075353537101E-4</v>
      </c>
      <c r="AUC97" s="18">
        <v>6.8827729982331998E-4</v>
      </c>
      <c r="AUD97" s="18">
        <v>7.33958870513307E-4</v>
      </c>
      <c r="AUE97" s="18">
        <v>6.4579276706128099E-4</v>
      </c>
      <c r="AUF97" s="18">
        <v>5.3912930382640702E-4</v>
      </c>
      <c r="AUG97" s="18">
        <v>6.08285137855768E-4</v>
      </c>
      <c r="AUH97" s="18">
        <v>6.98408994672605E-4</v>
      </c>
      <c r="AUI97" s="18">
        <v>6.6126998838736395E-4</v>
      </c>
      <c r="AUJ97" s="18">
        <v>5.5962888890823104E-4</v>
      </c>
      <c r="AUK97" s="18">
        <v>5.6731561564815603E-4</v>
      </c>
      <c r="AUL97" s="18">
        <v>6.7733621577370496E-4</v>
      </c>
      <c r="AUM97" s="18">
        <v>6.7381700338994799E-4</v>
      </c>
      <c r="AUN97" s="18">
        <v>5.0954459674407105E-4</v>
      </c>
      <c r="AUO97" s="18">
        <v>4.8551097530047301E-4</v>
      </c>
      <c r="AUP97" s="18">
        <v>6.25264522288587E-4</v>
      </c>
      <c r="AUQ97" s="18">
        <v>6.7343355649165904E-4</v>
      </c>
      <c r="AUR97" s="18">
        <v>5.3918859973850399E-4</v>
      </c>
      <c r="AUS97" s="18">
        <v>4.9611407265101604E-4</v>
      </c>
      <c r="AUT97" s="18">
        <v>5.6778701814944E-4</v>
      </c>
      <c r="AUU97" s="18">
        <v>5.7753625436565703E-4</v>
      </c>
      <c r="AUV97" s="18">
        <v>5.2082465575789495E-4</v>
      </c>
      <c r="AUW97" s="18">
        <v>5.2010421042572499E-4</v>
      </c>
      <c r="AUX97" s="18">
        <v>5.0240240413035298E-4</v>
      </c>
      <c r="AUY97" s="18">
        <v>4.8467193814411003E-4</v>
      </c>
      <c r="AUZ97" s="18">
        <v>5.8174725239065696E-4</v>
      </c>
      <c r="AVA97" s="18">
        <v>6.3035902940411503E-4</v>
      </c>
      <c r="AVB97" s="18">
        <v>5.2057462466181803E-4</v>
      </c>
      <c r="AVC97" s="18">
        <v>4.5006585557116798E-4</v>
      </c>
      <c r="AVD97" s="18">
        <v>5.0041401454423097E-4</v>
      </c>
      <c r="AVE97" s="18">
        <v>5.8323459151946001E-4</v>
      </c>
      <c r="AVF97" s="18">
        <v>5.4761257231902805E-4</v>
      </c>
      <c r="AVG97" s="18">
        <v>4.70033753974419E-4</v>
      </c>
      <c r="AVH97" s="18">
        <v>4.7458471522887602E-4</v>
      </c>
      <c r="AVI97" s="18">
        <v>5.2391792583963905E-4</v>
      </c>
      <c r="AVJ97" s="18">
        <v>4.8531925185127302E-4</v>
      </c>
      <c r="AVK97" s="18">
        <v>4.1893352518271299E-4</v>
      </c>
      <c r="AVL97" s="18">
        <v>4.7270009348898603E-4</v>
      </c>
      <c r="AVM97" s="18">
        <v>5.3768643663171202E-4</v>
      </c>
      <c r="AVN97" s="18">
        <v>4.7001892999637402E-4</v>
      </c>
      <c r="AVO97" s="18">
        <v>4.2517837299313401E-4</v>
      </c>
      <c r="AVP97" s="18">
        <v>4.4535281882360201E-4</v>
      </c>
      <c r="AVQ97" s="18">
        <v>4.7506995344293002E-4</v>
      </c>
      <c r="AVR97" s="18">
        <v>4.8643895632499701E-4</v>
      </c>
      <c r="AVS97" s="18">
        <v>4.5510205503973501E-4</v>
      </c>
      <c r="AVT97" s="18">
        <v>3.8120452457196503E-4</v>
      </c>
      <c r="AVU97" s="18">
        <v>3.5731914290865099E-4</v>
      </c>
      <c r="AVV97" s="18">
        <v>4.8676310731118801E-4</v>
      </c>
      <c r="AVW97" s="18">
        <v>5.7034958981783102E-4</v>
      </c>
      <c r="AVX97" s="18">
        <v>3.8515165578811801E-4</v>
      </c>
      <c r="AVY97" s="18">
        <v>2.8530722244596198E-4</v>
      </c>
      <c r="AVZ97" s="18">
        <v>4.28653113442867E-4</v>
      </c>
      <c r="AWA97" s="18">
        <v>5.0902971057387105E-4</v>
      </c>
      <c r="AWB97" s="18">
        <v>3.64828970177422E-4</v>
      </c>
      <c r="AWC97" s="18">
        <v>2.5991868941060899E-4</v>
      </c>
      <c r="AWD97" s="18">
        <v>3.5119288692242402E-4</v>
      </c>
      <c r="AWE97" s="18">
        <v>4.2956627048934499E-4</v>
      </c>
      <c r="AWF97" s="18">
        <v>3.6565417162093202E-4</v>
      </c>
      <c r="AWG97" s="18">
        <v>3.0586511517471899E-4</v>
      </c>
      <c r="AWH97" s="18">
        <v>3.1847142608942798E-4</v>
      </c>
      <c r="AWI97" s="18">
        <v>3.6117733025658999E-4</v>
      </c>
      <c r="AWJ97" s="18">
        <v>3.6957066661585898E-4</v>
      </c>
      <c r="AWK97" s="18">
        <v>3.1614406153912501E-4</v>
      </c>
      <c r="AWL97" s="18">
        <v>2.76736986615511E-4</v>
      </c>
      <c r="AWM97" s="18">
        <v>3.6933545949785398E-4</v>
      </c>
      <c r="AWN97" s="18">
        <v>3.9366358397158099E-4</v>
      </c>
      <c r="AWO97" s="18">
        <v>2.5935933130638502E-4</v>
      </c>
      <c r="AWP97" s="18">
        <v>2.1105688130112999E-4</v>
      </c>
      <c r="AWQ97" s="18">
        <v>3.1879557707559198E-4</v>
      </c>
      <c r="AWR97" s="18">
        <v>3.6730358624287302E-4</v>
      </c>
      <c r="AWS97" s="18">
        <v>3.0079926775000698E-4</v>
      </c>
      <c r="AWT97" s="18">
        <v>1.9574173546815701E-4</v>
      </c>
      <c r="AWU97" s="18">
        <v>2.021031985725E-4</v>
      </c>
      <c r="AWV97" s="18">
        <v>3.4023697889473599E-4</v>
      </c>
      <c r="AWW97" s="18">
        <v>3.9831633654185901E-4</v>
      </c>
      <c r="AWX97" s="18">
        <v>2.05314072213191E-4</v>
      </c>
      <c r="AWY97" s="18">
        <v>7.8550283038047994E-5</v>
      </c>
      <c r="AWZ97" s="18">
        <v>2.9420259752777002E-4</v>
      </c>
      <c r="AXA97" s="18">
        <v>4.3719370131717301E-4</v>
      </c>
      <c r="AXB97" s="18">
        <v>1.7491898766536199E-4</v>
      </c>
      <c r="AXC97" s="18">
        <v>3.1897247654677401E-5</v>
      </c>
      <c r="AXD97" s="18">
        <v>2.12323837289862E-4</v>
      </c>
      <c r="AXE97" s="18">
        <v>3.1367043373881E-4</v>
      </c>
      <c r="AXF97" s="18">
        <v>2.3535535781887799E-4</v>
      </c>
      <c r="AXG97" s="18">
        <v>1.6169501099944E-4</v>
      </c>
      <c r="AXH97" s="18">
        <v>1.5854343327087399E-4</v>
      </c>
      <c r="AXI97" s="18">
        <v>1.9329775562398899E-4</v>
      </c>
      <c r="AXJ97" s="18">
        <v>2.2752137956377701E-4</v>
      </c>
      <c r="AXK97" s="18">
        <v>2.36975124484672E-4</v>
      </c>
      <c r="AXL97" s="18">
        <v>8.23195265178822E-5</v>
      </c>
      <c r="AXM97" s="18">
        <v>1.39019265943396E-5</v>
      </c>
      <c r="AXN97" s="18">
        <v>1.93268107667898E-4</v>
      </c>
      <c r="AXO97" s="18">
        <v>2.63953776229786E-4</v>
      </c>
      <c r="AXP97" s="18">
        <v>3.7404849624556002E-5</v>
      </c>
      <c r="AXQ97" s="18">
        <v>-1.68756165866978E-5</v>
      </c>
      <c r="AXR97" s="18">
        <v>1.7562559728467799E-4</v>
      </c>
      <c r="AXS97" s="18">
        <v>2.2478190842428701E-4</v>
      </c>
      <c r="AXT97" s="18">
        <v>1.2399763487547201E-5</v>
      </c>
      <c r="AXU97" s="18">
        <v>-7.4220693188797803E-5</v>
      </c>
      <c r="AXV97" s="18">
        <v>2.91577765151873E-5</v>
      </c>
      <c r="AXW97" s="18">
        <v>9.1274197511759193E-5</v>
      </c>
      <c r="AXX97" s="18">
        <v>1.3518479695995199E-5</v>
      </c>
      <c r="AXY97" s="18">
        <v>-1.7171107881963602E-5</v>
      </c>
      <c r="AXZ97" s="18">
        <v>1.85596204904658E-6</v>
      </c>
      <c r="AYA97" s="18">
        <v>-1.23404675754223E-5</v>
      </c>
      <c r="AYB97" s="18">
        <v>2.8274267424577201E-6</v>
      </c>
      <c r="AYC97" s="18">
        <v>4.6446487956208699E-5</v>
      </c>
      <c r="AYD97" s="18">
        <v>-6.4972507429927802E-5</v>
      </c>
      <c r="AYE97" s="18">
        <v>-1.45053613265666E-4</v>
      </c>
      <c r="AYF97" s="18">
        <v>-5.6726422585751099E-5</v>
      </c>
      <c r="AYG97" s="18">
        <v>1.8113912884531999E-5</v>
      </c>
      <c r="AYH97" s="18">
        <v>-7.6665661298158606E-5</v>
      </c>
      <c r="AYI97" s="18">
        <v>-1.59279690846114E-4</v>
      </c>
      <c r="AYJ97" s="18">
        <v>-1.4914799599691201E-4</v>
      </c>
      <c r="AYK97" s="18">
        <v>-1.11242095915065E-4</v>
      </c>
      <c r="AYL97" s="18">
        <v>-1.6269612364894201E-4</v>
      </c>
      <c r="AYM97" s="18">
        <v>-1.7774641440776399E-4</v>
      </c>
      <c r="AYN97" s="18">
        <v>-1.7512553509252399E-4</v>
      </c>
      <c r="AYO97" s="18">
        <v>-1.85492437059842E-4</v>
      </c>
      <c r="AYP97" s="18">
        <v>-2.08553605544836E-4</v>
      </c>
      <c r="AYQ97" s="18">
        <v>-2.1656448327100799E-4</v>
      </c>
      <c r="AYR97" s="18">
        <v>-2.9776628184557897E-4</v>
      </c>
      <c r="AYS97" s="18">
        <v>-3.0274318540213203E-4</v>
      </c>
      <c r="AYT97" s="18">
        <v>-2.3199822092812001E-4</v>
      </c>
      <c r="AYU97" s="18">
        <v>-2.4092225570082601E-4</v>
      </c>
      <c r="AYV97" s="18">
        <v>-3.4194470116355398E-4</v>
      </c>
      <c r="AYW97" s="18">
        <v>-3.5175224502664799E-4</v>
      </c>
      <c r="AYX97" s="18">
        <v>-3.2745376850895597E-4</v>
      </c>
      <c r="AYY97" s="18">
        <v>-3.0978259843483699E-4</v>
      </c>
      <c r="AYZ97" s="18">
        <v>-2.85836932594152E-4</v>
      </c>
      <c r="AZA97" s="18">
        <v>-3.1717581040974202E-4</v>
      </c>
      <c r="AZB97" s="18">
        <v>-3.5778955714471601E-4</v>
      </c>
      <c r="AZC97" s="18">
        <v>-3.09900201993784E-4</v>
      </c>
      <c r="AZD97" s="18">
        <v>-2.5458897517710501E-4</v>
      </c>
      <c r="AZE97" s="18">
        <v>-3.2300657510064802E-4</v>
      </c>
      <c r="AZF97" s="18">
        <v>-3.4203265676652201E-4</v>
      </c>
      <c r="AZG97" s="18">
        <v>-2.5520664092826202E-4</v>
      </c>
      <c r="AZH97" s="18">
        <v>-2.14679861531064E-4</v>
      </c>
      <c r="AZI97" s="18">
        <v>-3.0356838684564199E-4</v>
      </c>
      <c r="AZJ97" s="18">
        <v>-3.6724429033069202E-4</v>
      </c>
      <c r="AZK97" s="18">
        <v>-2.8233254418841199E-4</v>
      </c>
      <c r="AZL97" s="18">
        <v>-1.7880682296939E-4</v>
      </c>
      <c r="AZM97" s="18">
        <v>-2.5099465463801398E-4</v>
      </c>
      <c r="AZN97" s="18">
        <v>-4.0087989647547001E-4</v>
      </c>
      <c r="AZO97" s="18">
        <v>-3.4397657441853603E-4</v>
      </c>
      <c r="AZP97" s="18">
        <v>-1.9241424653354501E-4</v>
      </c>
      <c r="AZQ97" s="18">
        <v>-2.3441255281625399E-4</v>
      </c>
      <c r="AZR97" s="18">
        <v>-3.2992838457440699E-4</v>
      </c>
      <c r="AZS97" s="18">
        <v>-3.0624757380775998E-4</v>
      </c>
      <c r="AZT97" s="18">
        <v>-2.4498699047603701E-4</v>
      </c>
      <c r="AZU97" s="18">
        <v>-2.5829991101000699E-4</v>
      </c>
      <c r="AZV97" s="18">
        <v>-2.8454131691452102E-4</v>
      </c>
      <c r="AZW97" s="18">
        <v>-2.7099318926243599E-4</v>
      </c>
      <c r="AZX97" s="18">
        <v>-2.7741394827884798E-4</v>
      </c>
      <c r="AZY97" s="18">
        <v>-2.9225769161050902E-4</v>
      </c>
      <c r="AZZ97" s="18">
        <v>-2.5897687267328803E-4</v>
      </c>
      <c r="BAA97" s="18">
        <v>-2.2763898312283499E-4</v>
      </c>
      <c r="BAB97" s="18">
        <v>-2.6233499782912702E-4</v>
      </c>
      <c r="BAC97" s="18">
        <v>-3.1016505706793398E-4</v>
      </c>
      <c r="BAD97" s="18">
        <v>-2.9582236419350901E-4</v>
      </c>
      <c r="BAE97" s="18">
        <v>-2.3509050274478301E-4</v>
      </c>
      <c r="BAF97" s="18">
        <v>-2.4949249153116601E-4</v>
      </c>
      <c r="BAG97" s="18">
        <v>-3.1187376760188901E-4</v>
      </c>
      <c r="BAH97" s="18">
        <v>-3.0577715957175102E-4</v>
      </c>
      <c r="BAI97" s="18">
        <v>-2.9160938963812501E-4</v>
      </c>
      <c r="BAJ97" s="18">
        <v>-2.93524647599269E-4</v>
      </c>
      <c r="BAK97" s="18">
        <v>-2.7673698661559399E-4</v>
      </c>
      <c r="BAL97" s="18">
        <v>-2.52585761612939E-4</v>
      </c>
      <c r="BAM97" s="18">
        <v>-2.5603085410658101E-4</v>
      </c>
      <c r="BAN97" s="18">
        <v>-3.0972429078784898E-4</v>
      </c>
      <c r="BAO97" s="18">
        <v>-4.0261627843513E-4</v>
      </c>
      <c r="BAP97" s="18">
        <v>-3.8655103931392598E-4</v>
      </c>
      <c r="BAQ97" s="18">
        <v>-2.1301562293116099E-4</v>
      </c>
      <c r="BAR97" s="18">
        <v>-1.92856001078767E-4</v>
      </c>
      <c r="BAS97" s="18">
        <v>-4.1841765074737599E-4</v>
      </c>
      <c r="BAT97" s="18">
        <v>-4.2930141541524998E-4</v>
      </c>
      <c r="BAU97" s="18">
        <v>-2.8514514695285298E-4</v>
      </c>
      <c r="BAV97" s="18">
        <v>-3.1300730778840898E-4</v>
      </c>
      <c r="BAW97" s="18">
        <v>-2.2054126244322399E-4</v>
      </c>
      <c r="BAX97" s="18">
        <v>-1.9659658486773001E-4</v>
      </c>
      <c r="BAY97" s="18">
        <v>-3.9753659529761999E-4</v>
      </c>
      <c r="BAZ97" s="18">
        <v>-4.0495846696345003E-4</v>
      </c>
      <c r="BBA97" s="18">
        <v>-3.1530403611751401E-4</v>
      </c>
      <c r="BBB97" s="18">
        <v>-3.6220809086212602E-4</v>
      </c>
      <c r="BBC97" s="18">
        <v>-4.6417334132744999E-4</v>
      </c>
      <c r="BBD97" s="18">
        <v>-4.00850248519407E-4</v>
      </c>
      <c r="BBE97" s="18">
        <v>-2.36975124484645E-4</v>
      </c>
      <c r="BBF97" s="18">
        <v>-2.7929857001876503E-4</v>
      </c>
      <c r="BBG97" s="18">
        <v>-5.1983836708643905E-4</v>
      </c>
      <c r="BBH97" s="18">
        <v>-5.0780722651924605E-4</v>
      </c>
      <c r="BBI97" s="18">
        <v>-3.83149430489171E-4</v>
      </c>
      <c r="BBJ97" s="18">
        <v>-4.22659284993631E-4</v>
      </c>
      <c r="BBK97" s="18">
        <v>-4.22526857456639E-4</v>
      </c>
      <c r="BBL97" s="18">
        <v>-4.1073092400742401E-4</v>
      </c>
      <c r="BBM97" s="18">
        <v>-5.5596242500938198E-4</v>
      </c>
      <c r="BBN97" s="18">
        <v>-5.6102728416887405E-4</v>
      </c>
      <c r="BBO97" s="18">
        <v>-4.21143286174013E-4</v>
      </c>
      <c r="BBP97" s="18">
        <v>-3.5755435002668401E-4</v>
      </c>
      <c r="BBQ97" s="18">
        <v>-3.3337347706799398E-4</v>
      </c>
      <c r="BBR97" s="18">
        <v>-4.0800726511111503E-4</v>
      </c>
      <c r="BBS97" s="18">
        <v>-4.9303661481248096E-4</v>
      </c>
      <c r="BBT97" s="18">
        <v>-4.2815206298552001E-4</v>
      </c>
      <c r="BBU97" s="18">
        <v>-3.5801092854989498E-4</v>
      </c>
      <c r="BBV97" s="18">
        <v>-4.1352969105903898E-4</v>
      </c>
      <c r="BBW97" s="18">
        <v>-4.2853550988380902E-4</v>
      </c>
      <c r="BBX97" s="18">
        <v>-3.7943750639107799E-4</v>
      </c>
      <c r="BBY97" s="18">
        <v>-3.9674104181014399E-4</v>
      </c>
      <c r="BBZ97" s="18">
        <v>-4.00628877114173E-4</v>
      </c>
      <c r="BCA97" s="18">
        <v>-3.7842156976358699E-4</v>
      </c>
      <c r="BCB97" s="18">
        <v>-3.5195879245383799E-4</v>
      </c>
      <c r="BCC97" s="18">
        <v>-2.8842915221854998E-4</v>
      </c>
      <c r="BCD97" s="18">
        <v>-2.3070260524857199E-4</v>
      </c>
      <c r="BCE97" s="18">
        <v>-3.28087246503322E-4</v>
      </c>
      <c r="BCF97" s="18">
        <v>-4.2648782438558998E-4</v>
      </c>
      <c r="BCG97" s="18">
        <v>-3.38940374949969E-4</v>
      </c>
      <c r="BCH97" s="18">
        <v>-1.1136068773923099E-4</v>
      </c>
      <c r="BCI97" s="18">
        <v>-1.4272723698052699E-4</v>
      </c>
      <c r="BCJ97" s="18">
        <v>-5.02549655645417E-4</v>
      </c>
      <c r="BCK97" s="18">
        <v>-5.1628950674662E-4</v>
      </c>
      <c r="BCL97" s="18">
        <v>-5.6548534849432099E-5</v>
      </c>
      <c r="BCM97" s="18">
        <v>-4.2382741446245202E-5</v>
      </c>
      <c r="BCN97" s="18">
        <v>-2.0192728736651E-4</v>
      </c>
      <c r="BCO97" s="18">
        <v>-1.5902867148489999E-4</v>
      </c>
      <c r="BCP97" s="18">
        <v>-1.8581658804606101E-4</v>
      </c>
      <c r="BCQ97" s="18">
        <v>-2.32616874944524E-4</v>
      </c>
      <c r="BCR97" s="18">
        <v>-1.3611475451499801E-4</v>
      </c>
      <c r="BCS97" s="18">
        <v>-1.12921158492901E-4</v>
      </c>
      <c r="BCT97" s="18">
        <v>7.7746823428925804E-6</v>
      </c>
      <c r="BCU97" s="18">
        <v>-5.9048845810483197E-6</v>
      </c>
      <c r="BCV97" s="18">
        <v>-2.1488640895825299E-4</v>
      </c>
      <c r="BCW97" s="18">
        <v>-1.68424108758807E-4</v>
      </c>
      <c r="BCX97" s="18">
        <v>4.17482751866316E-5</v>
      </c>
      <c r="BCY97" s="18">
        <v>4.1926162922978302E-5</v>
      </c>
      <c r="BCZ97" s="18">
        <v>2.5226457542243299E-5</v>
      </c>
      <c r="BDA97" s="18">
        <v>-4.3914552509100002E-5</v>
      </c>
      <c r="BDB97" s="18">
        <v>-1.4122507387370699E-4</v>
      </c>
      <c r="BDC97" s="18">
        <v>1.47854356847554E-5</v>
      </c>
      <c r="BDD97" s="18">
        <v>1.5559840296933101E-4</v>
      </c>
      <c r="BDE97" s="18">
        <v>4.9214618786541599E-5</v>
      </c>
      <c r="BDF97" s="18">
        <v>-1.30026052606035E-5</v>
      </c>
      <c r="BDG97" s="18">
        <v>5.3985963181013502E-5</v>
      </c>
      <c r="BDH97" s="18">
        <v>1.1661825861306E-4</v>
      </c>
      <c r="BDI97" s="18">
        <v>-5.6887015681017499E-5</v>
      </c>
      <c r="BDJ97" s="18">
        <v>-2.36017376052527E-4</v>
      </c>
      <c r="BDK97" s="18">
        <v>-2.24341436662944E-4</v>
      </c>
      <c r="BDL97" s="18">
        <v>1.7425628332198799E-4</v>
      </c>
      <c r="BDM97" s="18">
        <v>4.0519042936709699E-4</v>
      </c>
      <c r="BDN97" s="18">
        <v>2.0260331383514701E-4</v>
      </c>
      <c r="BDO97" s="18">
        <v>-2.1891095553175301E-4</v>
      </c>
      <c r="BDP97" s="18">
        <v>-1.9736822473570499E-4</v>
      </c>
      <c r="BDQ97" s="18">
        <v>-3.5899489357338298E-6</v>
      </c>
      <c r="BDR97" s="18">
        <v>-4.2318066981184E-7</v>
      </c>
      <c r="BDS97" s="18">
        <v>1.95665378117382E-5</v>
      </c>
      <c r="BDT97" s="18">
        <v>3.7021221850147502E-5</v>
      </c>
      <c r="BDU97" s="18">
        <v>4.9873563006091998E-5</v>
      </c>
      <c r="BDV97" s="18">
        <v>4.0339849208093E-5</v>
      </c>
      <c r="BDW97" s="18">
        <v>8.1161597934947802E-5</v>
      </c>
      <c r="BDX97" s="18">
        <v>1.71466125604285E-4</v>
      </c>
      <c r="BDY97" s="18">
        <v>1.22722394243046E-4</v>
      </c>
      <c r="BDZ97" s="18">
        <v>-1.7422591150356701E-4</v>
      </c>
      <c r="BEA97" s="18">
        <v>-1.72205173185557E-4</v>
      </c>
      <c r="BEB97" s="18">
        <v>1.17413400385457E-4</v>
      </c>
      <c r="BEC97" s="18">
        <v>1.5853684250849399E-4</v>
      </c>
      <c r="BED97" s="18">
        <v>7.0164974883712901E-5</v>
      </c>
      <c r="BEE97" s="18">
        <v>-1.6730822366417501E-5</v>
      </c>
      <c r="BEF97" s="18">
        <v>-1.5796382753455101E-4</v>
      </c>
      <c r="BEG97" s="18">
        <v>-3.1259384180193302E-4</v>
      </c>
      <c r="BEH97" s="18">
        <v>-2.7340103493569902E-4</v>
      </c>
      <c r="BEI97" s="18">
        <v>-1.35063476455699E-4</v>
      </c>
      <c r="BEJ97" s="18">
        <v>-1.37431465897508E-4</v>
      </c>
      <c r="BEK97" s="18">
        <v>-3.4727643363477402E-4</v>
      </c>
      <c r="BEL97" s="18">
        <v>-3.4854293846237001E-4</v>
      </c>
      <c r="BEM97" s="18">
        <v>-2.1082496507787699E-4</v>
      </c>
      <c r="BEN97" s="18">
        <v>-1.67995639154372E-4</v>
      </c>
      <c r="BEO97" s="18">
        <v>-2.92394557773439E-4</v>
      </c>
      <c r="BEP97" s="18">
        <v>-4.2579770815623298E-4</v>
      </c>
      <c r="BEQ97" s="18">
        <v>-4.0982213167414702E-4</v>
      </c>
      <c r="BER97" s="18">
        <v>-4.1416732649424099E-4</v>
      </c>
      <c r="BES97" s="18">
        <v>-4.1982357147560202E-4</v>
      </c>
      <c r="BET97" s="18">
        <v>-5.9418615616196803E-4</v>
      </c>
      <c r="BEU97" s="18">
        <v>-5.9284372178841605E-4</v>
      </c>
      <c r="BEV97" s="18">
        <v>-4.7956392588807602E-4</v>
      </c>
      <c r="BEW97" s="18">
        <v>-4.3682571541978001E-4</v>
      </c>
      <c r="BEX97" s="18">
        <v>-6.9859535629956905E-4</v>
      </c>
      <c r="BEY97" s="18">
        <v>-9.1696265628185504E-4</v>
      </c>
      <c r="BEZ97" s="18">
        <v>-8.7540185997372899E-4</v>
      </c>
      <c r="BFA97" s="18">
        <v>-8.2771506789303096E-4</v>
      </c>
      <c r="BFB97" s="18">
        <v>-8.3794328393851903E-4</v>
      </c>
      <c r="BFC97">
        <v>-1.0231070996443901E-3</v>
      </c>
      <c r="BFD97">
        <v>-1.0147032174911599E-3</v>
      </c>
      <c r="BFE97">
        <v>-1.3702630583994899E-3</v>
      </c>
      <c r="BFF97">
        <v>-1.42012143549635E-3</v>
      </c>
      <c r="BFG97">
        <v>-1.3960588561664699E-3</v>
      </c>
      <c r="BFH97">
        <v>-1.3950029292798499E-3</v>
      </c>
      <c r="BFI97">
        <v>-1.5529667568143701E-3</v>
      </c>
      <c r="BFJ97">
        <v>-1.8029096116064999E-3</v>
      </c>
      <c r="BFK97">
        <v>-1.83045685090157E-3</v>
      </c>
      <c r="BFL97">
        <v>-2.1005676055098599E-3</v>
      </c>
      <c r="BFM97">
        <v>-2.0869002872267099E-3</v>
      </c>
      <c r="BFN97">
        <v>-2.2808294097248702E-3</v>
      </c>
      <c r="BFO97">
        <v>-2.27257637426969E-3</v>
      </c>
      <c r="BFP97">
        <v>-2.4895121492110798E-3</v>
      </c>
      <c r="BFQ97">
        <v>-2.5789855014500202E-3</v>
      </c>
      <c r="BFR97">
        <v>-2.77324567676881E-3</v>
      </c>
      <c r="BFS97">
        <v>-3.0111197833199402E-3</v>
      </c>
      <c r="BFT97">
        <v>-3.0571766211461501E-3</v>
      </c>
      <c r="BFU97">
        <v>-3.19156179365742E-3</v>
      </c>
      <c r="BFV97">
        <v>-3.2001448695392599E-3</v>
      </c>
      <c r="BFW97">
        <v>-3.77028464467452E-3</v>
      </c>
      <c r="BFX97">
        <v>-3.7636473899586502E-3</v>
      </c>
      <c r="BFY97">
        <v>-4.0115826675540204E-3</v>
      </c>
      <c r="BFZ97">
        <v>-4.05944966575735E-3</v>
      </c>
      <c r="BGA97">
        <v>-4.2189837163034904E-3</v>
      </c>
      <c r="BGB97">
        <v>-4.3347965218589104E-3</v>
      </c>
      <c r="BGC97">
        <v>-4.3788022495488098E-3</v>
      </c>
      <c r="BGD97">
        <v>-4.4579127373472697E-3</v>
      </c>
      <c r="BGE97">
        <v>-4.5122671559623597E-3</v>
      </c>
      <c r="BGF97">
        <v>-4.9692769695013897E-3</v>
      </c>
      <c r="BGG97">
        <v>-4.9414290492041301E-3</v>
      </c>
      <c r="BGH97">
        <v>-4.5636269132824196E-3</v>
      </c>
      <c r="BGI97">
        <v>-4.5119421775053599E-3</v>
      </c>
      <c r="BGJ97">
        <v>-4.69055175479901E-3</v>
      </c>
      <c r="BGK97">
        <v>-4.7598480956763103E-3</v>
      </c>
      <c r="BGL97">
        <v>-4.6439208896048804E-3</v>
      </c>
      <c r="BGM97">
        <v>-4.5318711523500699E-3</v>
      </c>
      <c r="BGN97">
        <v>-4.4904652523158704E-3</v>
      </c>
      <c r="BGO97">
        <v>-4.3532939716627401E-3</v>
      </c>
      <c r="BGP97">
        <v>-4.3532939716627098E-3</v>
      </c>
      <c r="BGQ97">
        <v>-4.0495757875932403E-3</v>
      </c>
      <c r="BGR97">
        <v>-4.1508151822830597E-3</v>
      </c>
      <c r="BGS97">
        <v>-3.6446182088339099E-3</v>
      </c>
      <c r="BGT97">
        <v>-3.4421394194542598E-3</v>
      </c>
      <c r="BGU97">
        <v>-3.3409000247644001E-3</v>
      </c>
      <c r="BGV97">
        <v>-3.2982306570845102E-3</v>
      </c>
      <c r="BGW97">
        <v>-3.1810906030646699E-3</v>
      </c>
      <c r="BGX97">
        <v>-2.8347030513152598E-3</v>
      </c>
      <c r="BGY97">
        <v>-2.8347030513152498E-3</v>
      </c>
      <c r="BGZ97">
        <v>-2.0247878937966202E-3</v>
      </c>
      <c r="BHA97">
        <v>-2.0587385248058599E-3</v>
      </c>
      <c r="BHB97">
        <v>-2.1933160521670401E-3</v>
      </c>
      <c r="BHC97">
        <v>-2.12602728848644E-3</v>
      </c>
      <c r="BHD97">
        <v>-1.4173515256576299E-3</v>
      </c>
      <c r="BHE97">
        <v>-1.3161121309677999E-3</v>
      </c>
      <c r="BHF97">
        <v>-1.3161121309677999E-3</v>
      </c>
      <c r="BHG97">
        <v>-1.4173515256576299E-3</v>
      </c>
      <c r="BHH97">
        <v>-1.3161121309677999E-3</v>
      </c>
      <c r="BHI97">
        <v>-1.0123939468983001E-3</v>
      </c>
      <c r="BHJ97" s="18">
        <v>-9.1115455220848397E-4</v>
      </c>
      <c r="BHK97" s="18">
        <v>-7.0867576282881203E-4</v>
      </c>
      <c r="BHL97" s="18">
        <v>-7.0867576282881897E-4</v>
      </c>
      <c r="BHM97" s="18">
        <v>-5.0619697344914799E-4</v>
      </c>
      <c r="BHN97" s="18">
        <v>-6.0743636813897996E-4</v>
      </c>
      <c r="BHO97" s="18">
        <v>-5.0619697344916198E-4</v>
      </c>
      <c r="BHP97" s="18">
        <v>-4.0495757875932199E-4</v>
      </c>
      <c r="BHQ97" s="18">
        <v>-4.0495757875932199E-4</v>
      </c>
      <c r="BHR97" s="18">
        <v>-4.0495757875932199E-4</v>
      </c>
      <c r="BHS97" s="18">
        <v>-3.0371818406949703E-4</v>
      </c>
      <c r="BHT97" s="18">
        <v>-1.01239394689832E-4</v>
      </c>
      <c r="BHU97" s="18">
        <v>-2.0247878937965701E-4</v>
      </c>
      <c r="BHV97" s="18">
        <v>-2.0247878937966401E-4</v>
      </c>
      <c r="BHW97" s="18">
        <v>-2.0247878937965701E-4</v>
      </c>
      <c r="BHX97" s="18">
        <v>-2.0247878937965701E-4</v>
      </c>
      <c r="BHY97" s="18">
        <v>-1.01239394689832E-4</v>
      </c>
      <c r="BHZ97" s="18">
        <v>-1.01239394689839E-4</v>
      </c>
      <c r="BIA97" s="18">
        <v>-2.0247878937965701E-4</v>
      </c>
      <c r="BIB97" s="18">
        <v>-1.01239394689825E-4</v>
      </c>
      <c r="BIC97" s="18">
        <v>7.92066652234788E-5</v>
      </c>
      <c r="BID97" s="18">
        <v>2.2032729466346599E-5</v>
      </c>
      <c r="BIE97" s="18">
        <v>-1.01239394689825E-4</v>
      </c>
      <c r="BIF97">
        <v>0</v>
      </c>
      <c r="BIG97" s="18">
        <v>1.01239394689825E-4</v>
      </c>
      <c r="BIH97" s="18">
        <v>2.0247878937965701E-4</v>
      </c>
      <c r="BII97">
        <v>0</v>
      </c>
      <c r="BIJ97" s="18">
        <v>-1.01239394689825E-4</v>
      </c>
      <c r="BIK97" s="18">
        <v>2.0247878937966401E-4</v>
      </c>
      <c r="BIL97" s="18">
        <v>3.0371818406948998E-4</v>
      </c>
      <c r="BIM97" s="18">
        <v>2.0247878937965701E-4</v>
      </c>
      <c r="BIN97" s="18">
        <v>-1.01239394689832E-4</v>
      </c>
      <c r="BIO97" s="18">
        <v>1.01239394689832E-4</v>
      </c>
      <c r="BIP97" s="18">
        <v>2.0247878937966401E-4</v>
      </c>
      <c r="BIQ97" s="18">
        <v>3.0371818406948998E-4</v>
      </c>
      <c r="BIR97" s="18">
        <v>1.01239394689825E-4</v>
      </c>
      <c r="BIS97" s="18">
        <v>2.02478789379671E-4</v>
      </c>
      <c r="BIT97" s="18">
        <v>3.0371818406948998E-4</v>
      </c>
      <c r="BIU97" s="18">
        <v>2.0247878937966401E-4</v>
      </c>
      <c r="BIV97" s="18">
        <v>3.0371818406948998E-4</v>
      </c>
      <c r="BIW97" s="18">
        <v>4.0495757875932199E-4</v>
      </c>
      <c r="BIX97" s="18">
        <v>3.0371818406948998E-4</v>
      </c>
      <c r="BIY97" s="18">
        <v>3.0371818406949703E-4</v>
      </c>
      <c r="BIZ97" s="18">
        <v>2.3145957850356701E-4</v>
      </c>
      <c r="BJA97" s="18">
        <v>2.7473739494558703E-4</v>
      </c>
      <c r="BJB97" s="18">
        <v>3.0371818406948998E-4</v>
      </c>
      <c r="BJC97" s="18">
        <v>3.0371818406949703E-4</v>
      </c>
      <c r="BJD97" s="18">
        <v>2.0247878937965701E-4</v>
      </c>
      <c r="BJE97" s="18">
        <v>5.0619697344916198E-4</v>
      </c>
      <c r="BJF97" s="18">
        <v>5.0619697344914799E-4</v>
      </c>
      <c r="BJG97" s="18">
        <v>4.0495757875932199E-4</v>
      </c>
      <c r="BJH97" s="18">
        <v>3.0371818406948998E-4</v>
      </c>
      <c r="BJI97" s="18">
        <v>3.0371818406949703E-4</v>
      </c>
      <c r="BJJ97" s="18">
        <v>3.0371818406948998E-4</v>
      </c>
      <c r="BJK97" s="18">
        <v>4.0495757875932899E-4</v>
      </c>
      <c r="BJL97" s="18">
        <v>3.0371818406948298E-4</v>
      </c>
      <c r="BJM97" s="18">
        <v>5.0619697344915504E-4</v>
      </c>
      <c r="BJN97" s="18">
        <v>4.0495757875933598E-4</v>
      </c>
      <c r="BJO97" s="18">
        <v>4.04957578759315E-4</v>
      </c>
      <c r="BJP97" s="18">
        <v>4.0495757875932199E-4</v>
      </c>
      <c r="BJQ97" s="18">
        <v>5.0619697344914799E-4</v>
      </c>
      <c r="BJR97" s="18">
        <v>4.0495757875933598E-4</v>
      </c>
      <c r="BJS97" s="18">
        <v>3.0371818406948298E-4</v>
      </c>
      <c r="BJT97" s="18">
        <v>4.8992476554066101E-4</v>
      </c>
      <c r="BJU97" s="18">
        <v>6.2370857604748104E-4</v>
      </c>
      <c r="BJV97" s="18">
        <v>6.07436368138987E-4</v>
      </c>
      <c r="BJW97" s="18">
        <v>3.0371818406948998E-4</v>
      </c>
      <c r="BJX97" s="18">
        <v>5.0619697344915504E-4</v>
      </c>
      <c r="BJY97" s="18">
        <v>5.0619697344915504E-4</v>
      </c>
      <c r="BJZ97" s="18">
        <v>5.0619697344915504E-4</v>
      </c>
      <c r="BKA97" s="18">
        <v>6.07436368138987E-4</v>
      </c>
      <c r="BKB97" s="18">
        <v>6.0743636813897996E-4</v>
      </c>
      <c r="BKC97" s="18">
        <v>4.0495757875932899E-4</v>
      </c>
      <c r="BKD97" s="18">
        <v>4.0495757875932199E-4</v>
      </c>
      <c r="BKE97" s="18">
        <v>5.0619697344915504E-4</v>
      </c>
      <c r="BKF97" s="18">
        <v>6.07436368138987E-4</v>
      </c>
      <c r="BKG97" s="18">
        <v>5.0619697344915504E-4</v>
      </c>
      <c r="BKH97" s="18">
        <v>5.0619697344914799E-4</v>
      </c>
      <c r="BKI97" s="18">
        <v>6.3176723186480295E-4</v>
      </c>
      <c r="BKJ97" s="18">
        <v>5.8310550441317095E-4</v>
      </c>
      <c r="BKK97" s="18">
        <v>6.07436368138987E-4</v>
      </c>
      <c r="BKL97" s="18">
        <v>6.07436368138987E-4</v>
      </c>
      <c r="BKM97" s="18">
        <v>6.07436368138987E-4</v>
      </c>
      <c r="BKN97" s="18">
        <v>6.0743636813897302E-4</v>
      </c>
      <c r="BKO97" s="18">
        <v>6.0743636813899405E-4</v>
      </c>
      <c r="BKP97" s="18">
        <v>5.0619697344915504E-4</v>
      </c>
      <c r="BKQ97" s="18">
        <v>6.0743636813897996E-4</v>
      </c>
      <c r="BKR97" s="18">
        <v>6.0743636813899405E-4</v>
      </c>
      <c r="BKS97" s="18">
        <v>5.0619697344915504E-4</v>
      </c>
      <c r="BKT97" s="18">
        <v>6.0743636813897302E-4</v>
      </c>
      <c r="BKU97" s="18">
        <v>7.0867576282881897E-4</v>
      </c>
      <c r="BKV97" s="18">
        <v>7.0867576282881203E-4</v>
      </c>
      <c r="BKW97" s="18">
        <v>6.07436368138987E-4</v>
      </c>
      <c r="BKX97" s="18">
        <v>7.0867576282882601E-4</v>
      </c>
      <c r="BKY97" s="18">
        <v>6.0743636813897996E-4</v>
      </c>
      <c r="BKZ97" s="18">
        <v>6.0743636813899405E-4</v>
      </c>
      <c r="BLA97" s="18">
        <v>7.0867576282879197E-4</v>
      </c>
      <c r="BLB97" s="18">
        <v>6.0743636813900804E-4</v>
      </c>
      <c r="BLC97" s="18">
        <v>6.0743636813897996E-4</v>
      </c>
      <c r="BLD97" s="18">
        <v>6.0743636813897996E-4</v>
      </c>
      <c r="BLE97" s="18">
        <v>6.0743636813897996E-4</v>
      </c>
      <c r="BLF97" s="18">
        <v>7.0867576282881897E-4</v>
      </c>
      <c r="BLG97" s="18">
        <v>5.0619697344915504E-4</v>
      </c>
      <c r="BLH97" s="18">
        <v>6.0743636813899405E-4</v>
      </c>
      <c r="BLI97" s="18">
        <v>5.0619697344914095E-4</v>
      </c>
      <c r="BLJ97" s="18">
        <v>5.0619697344915504E-4</v>
      </c>
      <c r="BLK97" s="18">
        <v>5.0619697344915504E-4</v>
      </c>
      <c r="BLL97" s="18">
        <v>9.1115455220846999E-4</v>
      </c>
      <c r="BLM97" s="18">
        <v>8.0991515751867305E-4</v>
      </c>
      <c r="BLN97" s="18">
        <v>5.0619697344915504E-4</v>
      </c>
      <c r="BLO97" s="18">
        <v>5.0619697344915504E-4</v>
      </c>
      <c r="BLP97" s="18">
        <v>7.0867576282880596E-4</v>
      </c>
      <c r="BLQ97" s="18">
        <v>7.0867576282881897E-4</v>
      </c>
      <c r="BLR97" s="18">
        <v>5.6058581345837201E-4</v>
      </c>
      <c r="BLS97" s="18">
        <v>4.5180813343993699E-4</v>
      </c>
      <c r="BLT97" s="18">
        <v>6.2316390810404599E-4</v>
      </c>
      <c r="BLU97" s="18">
        <v>5.9170882817391403E-4</v>
      </c>
      <c r="BLV97" s="18">
        <v>6.0743636813899405E-4</v>
      </c>
      <c r="BLW97" s="18">
        <v>6.0743636813897996E-4</v>
      </c>
      <c r="BLX97" s="18">
        <v>5.0619697344915504E-4</v>
      </c>
      <c r="BLY97" s="18">
        <v>5.0619697344915504E-4</v>
      </c>
      <c r="BLZ97" s="18">
        <v>4.0495757875932899E-4</v>
      </c>
      <c r="BMA97" s="18">
        <v>6.0743636813897996E-4</v>
      </c>
      <c r="BMB97" s="18">
        <v>6.0743636813897996E-4</v>
      </c>
      <c r="BMC97" s="18">
        <v>5.0619697344915504E-4</v>
      </c>
      <c r="BMD97" s="18">
        <v>5.0619697344915504E-4</v>
      </c>
      <c r="BME97" s="18">
        <v>5.0619697344914095E-4</v>
      </c>
      <c r="BMF97" s="18">
        <v>5.0619697344916805E-4</v>
      </c>
      <c r="BMG97" s="18">
        <v>6.0743636813899405E-4</v>
      </c>
      <c r="BMH97" s="18">
        <v>4.04957578759315E-4</v>
      </c>
      <c r="BMI97" s="18">
        <v>5.0619697344915504E-4</v>
      </c>
      <c r="BMJ97" s="18">
        <v>4.04957578759315E-4</v>
      </c>
      <c r="BMK97" s="18">
        <v>5.0619697344915504E-4</v>
      </c>
      <c r="BML97" s="18">
        <v>5.0619697344915504E-4</v>
      </c>
      <c r="BMM97" s="18">
        <v>5.0619697344916805E-4</v>
      </c>
      <c r="BMN97" s="18">
        <v>3.4950370031797102E-4</v>
      </c>
      <c r="BMO97" s="18">
        <v>3.59172062510848E-4</v>
      </c>
      <c r="BMP97" s="18">
        <v>5.9976039723358399E-4</v>
      </c>
      <c r="BMQ97" s="18">
        <v>5.1387294435455101E-4</v>
      </c>
      <c r="BMR97" s="18">
        <v>4.04957578759315E-4</v>
      </c>
      <c r="BMS97" s="18">
        <v>4.0495757875932899E-4</v>
      </c>
      <c r="BMT97" s="18">
        <v>4.04957578759315E-4</v>
      </c>
      <c r="BMU97" s="18">
        <v>4.04957578759315E-4</v>
      </c>
      <c r="BMV97" s="18">
        <v>4.2271395619399E-4</v>
      </c>
      <c r="BMW97" s="18">
        <v>5.8967999070433299E-4</v>
      </c>
      <c r="BMX97" s="18">
        <v>5.0619697344915504E-4</v>
      </c>
      <c r="BMY97" s="18">
        <v>2.0247878937966401E-4</v>
      </c>
      <c r="BMZ97" s="18">
        <v>3.0371818406948998E-4</v>
      </c>
      <c r="BNA97" s="18">
        <v>7.0867576282881897E-4</v>
      </c>
      <c r="BNB97" s="18">
        <v>6.0743636813897996E-4</v>
      </c>
      <c r="BNC97" s="18">
        <v>3.0371818406950402E-4</v>
      </c>
      <c r="BND97" s="18">
        <v>2.0247878937964999E-4</v>
      </c>
      <c r="BNE97" s="18">
        <v>6.0743636813897996E-4</v>
      </c>
      <c r="BNF97" s="18">
        <v>7.0695368072513898E-4</v>
      </c>
      <c r="BNG97" s="18">
        <v>5.0791905555283502E-4</v>
      </c>
      <c r="BNH97" s="18">
        <v>4.0495757875932899E-4</v>
      </c>
      <c r="BNI97" s="18">
        <v>5.0619697344914095E-4</v>
      </c>
      <c r="BNJ97" s="18">
        <v>6.0743636813900804E-4</v>
      </c>
      <c r="BNK97" s="18">
        <v>5.0619697344915504E-4</v>
      </c>
      <c r="BNL97" s="18">
        <v>4.04957578759315E-4</v>
      </c>
      <c r="BNM97" s="18">
        <v>4.04957578759315E-4</v>
      </c>
      <c r="BNN97" s="18">
        <v>7.0867576282881897E-4</v>
      </c>
      <c r="BNO97" s="18">
        <v>6.0743636813897996E-4</v>
      </c>
      <c r="BNP97" s="18">
        <v>7.0867576282881897E-4</v>
      </c>
      <c r="BNQ97" s="18">
        <v>7.0867576282881897E-4</v>
      </c>
      <c r="BNR97" s="18">
        <v>4.0495757875932899E-4</v>
      </c>
      <c r="BNS97" s="18">
        <v>3.6489006352291499E-4</v>
      </c>
      <c r="BNT97" s="18">
        <v>5.2556811922910198E-4</v>
      </c>
      <c r="BNU97" s="18">
        <v>5.5718113261496395E-4</v>
      </c>
      <c r="BNV97" s="18">
        <v>5.5988118727133497E-4</v>
      </c>
      <c r="BNW97" s="18">
        <v>5.7071279010920096E-4</v>
      </c>
      <c r="BNX97" s="18">
        <v>5.1440445117664703E-4</v>
      </c>
      <c r="BNY97" s="18">
        <v>4.8399922376945998E-4</v>
      </c>
      <c r="BNZ97" s="18">
        <v>5.3004087568651805E-4</v>
      </c>
      <c r="BOA97" s="18">
        <v>5.7946999774986796E-4</v>
      </c>
      <c r="BOB97" s="18">
        <v>5.7930396514255201E-4</v>
      </c>
      <c r="BOC97" s="18">
        <v>5.2709987127077997E-4</v>
      </c>
      <c r="BOD97" s="18">
        <v>4.9470225257607005E-4</v>
      </c>
      <c r="BOE97" s="18">
        <v>4.5663320299084399E-4</v>
      </c>
      <c r="BOF97" s="18">
        <v>4.8510779514132602E-4</v>
      </c>
      <c r="BOG97" s="18">
        <v>5.9500923244079596E-4</v>
      </c>
      <c r="BOH97" s="18">
        <v>5.8198883388975399E-4</v>
      </c>
      <c r="BOI97" s="18">
        <v>3.5558110118120902E-4</v>
      </c>
      <c r="BOJ97" s="18">
        <v>3.4734426402922798E-4</v>
      </c>
      <c r="BOK97" s="18">
        <v>5.7442321392457696E-4</v>
      </c>
      <c r="BOL97" s="18">
        <v>6.6647715833419098E-4</v>
      </c>
      <c r="BOM97" s="18">
        <v>5.82095135254187E-4</v>
      </c>
      <c r="BON97" s="18">
        <v>5.0393528537177803E-4</v>
      </c>
      <c r="BOO97" s="18">
        <v>4.6952401511669801E-4</v>
      </c>
      <c r="BOP97" s="18">
        <v>4.4407445607959301E-4</v>
      </c>
      <c r="BOQ97" s="18">
        <v>4.6877788077784299E-4</v>
      </c>
      <c r="BOR97" s="18">
        <v>4.6740507458584098E-4</v>
      </c>
      <c r="BOS97" s="18">
        <v>4.64854854233615E-4</v>
      </c>
      <c r="BOT97" s="18">
        <v>4.2140796800248199E-4</v>
      </c>
      <c r="BOU97" s="18">
        <v>3.9930032138404899E-4</v>
      </c>
      <c r="BOV97" s="18">
        <v>4.9738712132324503E-4</v>
      </c>
      <c r="BOW97" s="18">
        <v>5.4773752187829705E-4</v>
      </c>
      <c r="BOX97" s="18">
        <v>5.1407238596207195E-4</v>
      </c>
      <c r="BOY97" s="18">
        <v>4.16731720361759E-4</v>
      </c>
      <c r="BOZ97" s="18">
        <v>3.9760253673509701E-4</v>
      </c>
      <c r="BPA97" s="18">
        <v>5.1955652397242503E-4</v>
      </c>
      <c r="BPB97" s="18">
        <v>4.8004683780077101E-4</v>
      </c>
      <c r="BPC97" s="18">
        <v>3.1889194454560999E-4</v>
      </c>
      <c r="BPD97" s="18">
        <v>2.9406804496766298E-4</v>
      </c>
      <c r="BPE97" s="18">
        <v>4.0323752144354099E-4</v>
      </c>
      <c r="BPF97" s="18">
        <v>4.9468706666687401E-4</v>
      </c>
      <c r="BPG97" s="18">
        <v>5.6470119485250905E-4</v>
      </c>
      <c r="BPH97" s="18">
        <v>4.72805183898597E-4</v>
      </c>
      <c r="BPI97" s="18">
        <v>2.3159017732271499E-4</v>
      </c>
      <c r="BPJ97" s="18">
        <v>3.3066709854198602E-4</v>
      </c>
      <c r="BPK97" s="18">
        <v>6.8640613317889898E-4</v>
      </c>
      <c r="BPL97" s="18">
        <v>6.3258727096177005E-4</v>
      </c>
      <c r="BPM97" s="18">
        <v>2.1335898712698801E-4</v>
      </c>
      <c r="BPN97" s="18">
        <v>1.9961573929783101E-4</v>
      </c>
      <c r="BPO97" s="18">
        <v>4.97123898897056E-4</v>
      </c>
      <c r="BPP97" s="18">
        <v>5.3894893002526202E-4</v>
      </c>
      <c r="BPQ97" s="18">
        <v>1.9465298417012299E-4</v>
      </c>
      <c r="BPR97" s="18">
        <v>7.9661230105665298E-5</v>
      </c>
      <c r="BPS97" s="18">
        <v>3.4968998080417402E-4</v>
      </c>
      <c r="BPT97" s="18">
        <v>5.0150553989924897E-4</v>
      </c>
      <c r="BPU97" s="18">
        <v>3.3124821266747301E-4</v>
      </c>
      <c r="BPV97" s="18">
        <v>2.2164846876421201E-4</v>
      </c>
      <c r="BPW97" s="18">
        <v>3.9724009970210002E-4</v>
      </c>
      <c r="BPX97" s="18">
        <v>5.8047328015123302E-4</v>
      </c>
      <c r="BPY97" s="18">
        <v>4.26446652676187E-4</v>
      </c>
      <c r="BPZ97" s="18">
        <v>8.4812290507468803E-5</v>
      </c>
      <c r="BQA97" s="18">
        <v>1.70213794291995E-4</v>
      </c>
      <c r="BQB97" s="18">
        <v>3.5586052191055497E-4</v>
      </c>
      <c r="BQC97" s="18">
        <v>3.24330524828359E-4</v>
      </c>
      <c r="BQD97" s="18">
        <v>3.28192807735744E-4</v>
      </c>
      <c r="BQE97" s="18">
        <v>3.4406208285336898E-4</v>
      </c>
      <c r="BQF97" s="18">
        <v>1.4348153212420599E-4</v>
      </c>
      <c r="BQG97" s="18">
        <v>1.0615962927174001E-4</v>
      </c>
      <c r="BQH97" s="18">
        <v>3.1588209734148499E-4</v>
      </c>
      <c r="BQI97" s="18">
        <v>3.3063672672356499E-4</v>
      </c>
      <c r="BQJ97" s="18">
        <v>1.8169434164982899E-4</v>
      </c>
      <c r="BQK97" s="18">
        <v>1.1994742243456799E-4</v>
      </c>
      <c r="BQL97" s="18">
        <v>1.5386059486774401E-4</v>
      </c>
      <c r="BQM97" s="18">
        <v>2.3022445788833899E-4</v>
      </c>
      <c r="BQN97" s="18">
        <v>2.2832419445004099E-4</v>
      </c>
      <c r="BQO97" s="18">
        <v>1.8609926771279099E-4</v>
      </c>
      <c r="BQP97" s="18">
        <v>2.5170745744154601E-4</v>
      </c>
      <c r="BQQ97" s="18">
        <v>3.3022873196297798E-4</v>
      </c>
      <c r="BQR97" s="18">
        <v>2.4298770837691199E-4</v>
      </c>
      <c r="BQS97" s="18">
        <v>3.6297360178155701E-5</v>
      </c>
      <c r="BQT97" s="18">
        <v>9.3456110026063301E-5</v>
      </c>
      <c r="BQU97" s="18">
        <v>3.5048977202223298E-4</v>
      </c>
      <c r="BQV97" s="18">
        <v>3.2086105077236399E-4</v>
      </c>
      <c r="BQW97" s="18">
        <v>8.4495411202062306E-5</v>
      </c>
      <c r="BQX97" s="18">
        <v>7.3980687669589193E-5</v>
      </c>
      <c r="BQY97" s="18">
        <v>1.18318480574003E-4</v>
      </c>
      <c r="BQZ97" s="18">
        <v>1.19767216312016E-4</v>
      </c>
      <c r="BRA97" s="18">
        <v>2.5166189971392801E-4</v>
      </c>
      <c r="BRB97" s="18">
        <v>2.1676771754619499E-4</v>
      </c>
      <c r="BRC97" s="18">
        <v>6.7388990681316305E-5</v>
      </c>
      <c r="BRD97" s="18">
        <v>1.3168410546096599E-4</v>
      </c>
      <c r="BRE97" s="18">
        <v>1.8780413911939601E-4</v>
      </c>
      <c r="BRF97" s="18">
        <v>8.3817107257661005E-5</v>
      </c>
      <c r="BRG97" s="18">
        <v>2.39562779653923E-5</v>
      </c>
      <c r="BRH97" s="18">
        <v>1.0819555349900201E-4</v>
      </c>
      <c r="BRI97" s="18">
        <v>1.8537439364679699E-4</v>
      </c>
      <c r="BRJ97" s="18">
        <v>1.3664787298262E-4</v>
      </c>
      <c r="BRK97" s="18">
        <v>1.3347907992880499E-4</v>
      </c>
      <c r="BRL97" s="18">
        <v>2.6665747885537501E-4</v>
      </c>
      <c r="BRM97" s="18">
        <v>2.14717619803711E-4</v>
      </c>
      <c r="BRN97" s="18">
        <v>4.6003180947384802E-6</v>
      </c>
      <c r="BRO97" s="18">
        <v>5.3735845913421802E-5</v>
      </c>
      <c r="BRP97" s="18">
        <v>2.9236418595507402E-4</v>
      </c>
      <c r="BRQ97" s="18">
        <v>2.7448632124671402E-4</v>
      </c>
      <c r="BRR97" s="18">
        <v>4.4895621969159799E-5</v>
      </c>
      <c r="BRS97" s="18">
        <v>4.5046468667264599E-5</v>
      </c>
      <c r="BRT97" s="18">
        <v>4.2751776547197902E-4</v>
      </c>
      <c r="BRU97" s="18">
        <v>4.7612482365050302E-4</v>
      </c>
      <c r="BRV97" s="18">
        <v>2.07429395780167E-5</v>
      </c>
      <c r="BRW97" s="18">
        <v>-9.1238967282386495E-5</v>
      </c>
      <c r="BRX97" s="18">
        <v>2.7785050633230503E-4</v>
      </c>
      <c r="BRY97" s="18">
        <v>4.1771171770232902E-4</v>
      </c>
      <c r="BRZ97" s="18">
        <v>1.80955294068585E-4</v>
      </c>
      <c r="BSA97" s="18">
        <v>6.8338616203533696E-5</v>
      </c>
      <c r="BSB97" s="18">
        <v>1.78813068477001E-4</v>
      </c>
      <c r="BSC97" s="18">
        <v>2.8065686235309502E-4</v>
      </c>
      <c r="BSD97" s="18">
        <v>2.2060064102910601E-4</v>
      </c>
      <c r="BSE97" s="18">
        <v>1.1833265408928101E-4</v>
      </c>
      <c r="BSF97" s="18">
        <v>2.39246912743101E-4</v>
      </c>
      <c r="BSG97" s="18">
        <v>5.4901921261504795E-4</v>
      </c>
      <c r="BSH97" s="18">
        <v>4.8117768183947302E-4</v>
      </c>
      <c r="BSI97" s="18">
        <v>7.5112544102251503E-5</v>
      </c>
      <c r="BSJ97" s="18">
        <v>5.5063094377832898E-5</v>
      </c>
      <c r="BSK97" s="18">
        <v>4.0762017483986203E-5</v>
      </c>
      <c r="BSL97" s="18">
        <v>7.9110487798517094E-5</v>
      </c>
      <c r="BSM97" s="18">
        <v>3.5581496418293697E-4</v>
      </c>
      <c r="BSN97" s="18">
        <v>3.78412609471662E-4</v>
      </c>
      <c r="BSO97" s="18">
        <v>1.61660077834635E-4</v>
      </c>
      <c r="BSP97" s="18">
        <v>1.22467270968401E-4</v>
      </c>
      <c r="BSQ97" s="18">
        <v>1.9646314454718701E-4</v>
      </c>
      <c r="BSR97" s="18">
        <v>2.1711496866996799E-4</v>
      </c>
      <c r="BSS97" s="18">
        <v>2.5611238350450801E-4</v>
      </c>
      <c r="BST97" s="18">
        <v>2.6679313964425501E-4</v>
      </c>
      <c r="BSU97" s="18">
        <v>1.3744766420065101E-4</v>
      </c>
      <c r="BSV97" s="18">
        <v>9.7438867813187601E-5</v>
      </c>
      <c r="BSW97" s="18">
        <v>-3.0624916893540099E-6</v>
      </c>
      <c r="BSX97" s="18">
        <v>-1.1709550868616E-4</v>
      </c>
      <c r="BSY97" s="18">
        <v>6.8670681418109199E-5</v>
      </c>
      <c r="BSZ97" s="18">
        <v>3.3080174693689198E-4</v>
      </c>
      <c r="BTA97" s="18">
        <v>1.3609004391784601E-4</v>
      </c>
      <c r="BTB97" s="18">
        <v>-2.9260513571438502E-4</v>
      </c>
      <c r="BTC97" s="18">
        <v>-9.7168558629318004E-5</v>
      </c>
      <c r="BTD97" s="18">
        <v>4.6921523496290502E-4</v>
      </c>
      <c r="BTE97" s="18">
        <v>3.0687685318381199E-4</v>
      </c>
      <c r="BTF97" s="18">
        <v>-3.6139730440615199E-4</v>
      </c>
      <c r="BTG97" s="18">
        <v>-2.6843726741401699E-4</v>
      </c>
      <c r="BTH97" s="18">
        <v>3.5426093947446498E-4</v>
      </c>
      <c r="BTI97" s="18">
        <v>3.1579199428016699E-4</v>
      </c>
      <c r="BTJ97" s="18">
        <v>-3.58092850563429E-4</v>
      </c>
      <c r="BTK97" s="18">
        <v>-3.61577510528676E-4</v>
      </c>
      <c r="BTL97" s="18">
        <v>3.9882449622899397E-4</v>
      </c>
      <c r="BTM97" s="18">
        <v>4.6447824368539499E-4</v>
      </c>
      <c r="BTN97" s="18">
        <v>-2.8798861931655901E-4</v>
      </c>
      <c r="BTO97" s="18">
        <v>-4.0602059240354901E-4</v>
      </c>
      <c r="BTP97" s="18">
        <v>-3.1222229322502801E-6</v>
      </c>
      <c r="BTQ97" s="18">
        <v>7.7887515910646203E-5</v>
      </c>
      <c r="BTR97" s="18">
        <v>-1.6574812459224601E-4</v>
      </c>
      <c r="BTS97" s="18">
        <v>-2.8918020699200599E-4</v>
      </c>
      <c r="BTT97" s="18">
        <v>-2.0845596324214899E-4</v>
      </c>
      <c r="BTU97" s="18">
        <v>-1.0182962036087099E-4</v>
      </c>
      <c r="BTV97" s="18">
        <v>-5.7673045972955702E-5</v>
      </c>
      <c r="BTW97" s="18">
        <v>-1.42455977055949E-4</v>
      </c>
      <c r="BTX97" s="18">
        <v>-3.8648442641028797E-4</v>
      </c>
      <c r="BTY97" s="18">
        <v>-4.6744961991948498E-4</v>
      </c>
      <c r="BTZ97" s="18">
        <v>-3.53989617896677E-4</v>
      </c>
      <c r="BUA97" s="18">
        <v>-3.4523949701364899E-4</v>
      </c>
      <c r="BUB97" s="18">
        <v>-4.4592308742660798E-4</v>
      </c>
      <c r="BUC97" s="18">
        <v>-4.9884294381888296E-4</v>
      </c>
      <c r="BUD97" s="18">
        <v>-4.1018456870717197E-4</v>
      </c>
      <c r="BUE97" s="18">
        <v>-2.5632296144545398E-4</v>
      </c>
      <c r="BUF97" s="18">
        <v>-3.6098930964550898E-4</v>
      </c>
      <c r="BUG97" s="18">
        <v>-6.7031008181717101E-4</v>
      </c>
      <c r="BUH97" s="18">
        <v>-5.4861121785446099E-4</v>
      </c>
      <c r="BUI97" s="18">
        <v>-1.20777585471021E-4</v>
      </c>
      <c r="BUJ97" s="18">
        <v>-2.3743573997209101E-4</v>
      </c>
      <c r="BUK97" s="18">
        <v>-8.2293353128182201E-4</v>
      </c>
      <c r="BUL97" s="18">
        <v>-7.87737655717907E-4</v>
      </c>
      <c r="BUM97" s="18">
        <v>-2.59671960621793E-4</v>
      </c>
      <c r="BUN97" s="18">
        <v>-2.2511085606252701E-4</v>
      </c>
      <c r="BUO97" s="18">
        <v>-4.9763718262815695E-4</v>
      </c>
      <c r="BUP97" s="18">
        <v>-5.4665021077931997E-4</v>
      </c>
      <c r="BUQ97" s="18">
        <v>-4.7635159989461903E-4</v>
      </c>
      <c r="BUR97" s="18">
        <v>-4.6230564627527899E-4</v>
      </c>
      <c r="BUS97" s="18">
        <v>-4.1547938904945499E-4</v>
      </c>
      <c r="BUT97" s="18">
        <v>-3.9779792876684601E-4</v>
      </c>
      <c r="BUU97" s="18">
        <v>-5.0688438893911603E-4</v>
      </c>
      <c r="BUV97" s="18">
        <v>-5.7650570827333305E-4</v>
      </c>
      <c r="BUW97" s="18">
        <v>-4.9345802041536602E-4</v>
      </c>
      <c r="BUX97" s="18">
        <v>-3.9272988466867997E-4</v>
      </c>
      <c r="BUY97" s="18">
        <v>-2.9316296477913101E-4</v>
      </c>
      <c r="BUZ97" s="18">
        <v>-2.7611627550125302E-4</v>
      </c>
      <c r="BVA97" s="18">
        <v>-5.8036799118074602E-4</v>
      </c>
      <c r="BVB97" s="18">
        <v>-8.0621789482457297E-4</v>
      </c>
      <c r="BVC97" s="18">
        <v>-5.4547380901301401E-4</v>
      </c>
      <c r="BVD97" s="18">
        <v>-3.1431389911776297E-4</v>
      </c>
      <c r="BVE97" s="18">
        <v>-4.19869129203165E-4</v>
      </c>
      <c r="BVF97" s="18">
        <v>-5.8873238997003696E-4</v>
      </c>
      <c r="BVG97" s="18">
        <v>-5.9574018087049597E-4</v>
      </c>
      <c r="BVH97" s="18">
        <v>-4.2658231346506798E-4</v>
      </c>
      <c r="BVI97" s="18">
        <v>-3.6289767223540698E-4</v>
      </c>
      <c r="BVJ97" s="18">
        <v>-4.35249418044472E-4</v>
      </c>
      <c r="BVK97" s="18">
        <v>-5.0085760777321398E-4</v>
      </c>
      <c r="BVL97" s="18">
        <v>-4.5206933107823301E-4</v>
      </c>
      <c r="BVM97" s="18">
        <v>-3.8577575064745098E-4</v>
      </c>
      <c r="BVN97" s="18">
        <v>-3.3489080608842199E-4</v>
      </c>
      <c r="BVO97" s="18">
        <v>-3.6932333661640599E-4</v>
      </c>
      <c r="BVP97" s="18">
        <v>-4.6825751028914397E-4</v>
      </c>
      <c r="BVQ97" s="18">
        <v>-5.0588110653772202E-4</v>
      </c>
      <c r="BVR97" s="18">
        <v>-5.3597046703349096E-4</v>
      </c>
      <c r="BVS97" s="18">
        <v>-4.8874330180462202E-4</v>
      </c>
      <c r="BVT97" s="18">
        <v>-3.7291429794603E-4</v>
      </c>
      <c r="BVU97" s="18">
        <v>-3.7940171835777699E-4</v>
      </c>
      <c r="BVV97" s="18">
        <v>-3.0936531750530501E-4</v>
      </c>
      <c r="BVW97" s="18">
        <v>-2.9872201994153499E-4</v>
      </c>
      <c r="BVX97" s="18">
        <v>-3.0965992414383399E-4</v>
      </c>
      <c r="BVY97" s="18">
        <v>-2.9041026563752999E-4</v>
      </c>
      <c r="BVZ97" s="18">
        <v>-5.1686355607367897E-4</v>
      </c>
      <c r="BWA97" s="18">
        <v>-6.1959116986542995E-4</v>
      </c>
      <c r="BWB97" s="18">
        <v>-1.9134853032745601E-4</v>
      </c>
      <c r="BWC97" s="18">
        <v>2.9235912398520299E-5</v>
      </c>
      <c r="BWD97" s="18">
        <v>-4.3242787611445701E-4</v>
      </c>
      <c r="BWE97" s="18">
        <v>-8.0357048465343195E-4</v>
      </c>
      <c r="BWF97" s="18">
        <v>-4.1397800882619901E-4</v>
      </c>
      <c r="BWG97" s="18">
        <v>-1.12132753558452E-4</v>
      </c>
      <c r="BWH97" s="18">
        <v>-2.72669074112066E-4</v>
      </c>
      <c r="BWI97" s="18">
        <v>-3.0276552136546098E-4</v>
      </c>
      <c r="BWJ97" s="18">
        <v>-1.8922149064502699E-4</v>
      </c>
      <c r="BWK97" s="18">
        <v>-3.0738912452095402E-4</v>
      </c>
      <c r="BWL97" s="18">
        <v>-5.5456308186826997E-4</v>
      </c>
      <c r="BWM97" s="18">
        <v>-5.6601426980164196E-4</v>
      </c>
      <c r="BWN97" s="18">
        <v>-4.79194402097482E-4</v>
      </c>
      <c r="BWO97" s="18">
        <v>-4.71100312492034E-4</v>
      </c>
      <c r="BWP97" s="18">
        <v>-4.2333151650159002E-4</v>
      </c>
      <c r="BWQ97" s="18">
        <v>-4.0154783594614698E-4</v>
      </c>
      <c r="BWR97" s="18">
        <v>-5.2248234247896598E-4</v>
      </c>
      <c r="BWS97" s="18">
        <v>-5.6647389665352699E-4</v>
      </c>
      <c r="BWT97" s="18">
        <v>-3.53023794071344E-4</v>
      </c>
      <c r="BWU97" s="18">
        <v>-1.16304829013619E-4</v>
      </c>
      <c r="BWV97" s="18">
        <v>-3.66864231719374E-4</v>
      </c>
      <c r="BWW97" s="18">
        <v>-7.8420845041901599E-4</v>
      </c>
      <c r="BWX97" s="18">
        <v>-5.5834943522967096E-4</v>
      </c>
      <c r="BWY97" s="18">
        <v>-8.2074777275051303E-5</v>
      </c>
      <c r="BWZ97" s="18">
        <v>-2.36718965057697E-4</v>
      </c>
      <c r="BXA97" s="18">
        <v>-6.9051746499726398E-4</v>
      </c>
      <c r="BXB97" s="18">
        <v>-5.4289422923631204E-4</v>
      </c>
      <c r="BXC97" s="18">
        <v>8.4684728870132399E-5</v>
      </c>
      <c r="BXD97" s="18">
        <v>-6.5902796367284204E-5</v>
      </c>
      <c r="BXE97" s="18">
        <v>-5.8718646441312196E-4</v>
      </c>
      <c r="BXF97" s="18">
        <v>-4.8304048670175199E-4</v>
      </c>
      <c r="BXG97" s="18">
        <v>-3.3625652552279802E-4</v>
      </c>
      <c r="BXH97" s="18">
        <v>-4.1901669349990402E-4</v>
      </c>
      <c r="BXI97" s="18">
        <v>-2.5391751342761199E-4</v>
      </c>
      <c r="BXJ97" s="18">
        <v>-1.7441522917165101E-4</v>
      </c>
      <c r="BXK97" s="18">
        <v>-1.9804652868013399E-4</v>
      </c>
      <c r="BXL97" s="18">
        <v>-2.2634091470806399E-4</v>
      </c>
      <c r="BXM97" s="18">
        <v>-3.7335975128267802E-4</v>
      </c>
      <c r="BXN97" s="18">
        <v>-4.4003905380722499E-4</v>
      </c>
      <c r="BXO97" s="18">
        <v>-4.5759801442225802E-4</v>
      </c>
      <c r="BXP97" s="18">
        <v>-3.7767457428436398E-4</v>
      </c>
      <c r="BXQ97" s="18">
        <v>-3.7796108177133499E-4</v>
      </c>
      <c r="BXR97" s="18">
        <v>-4.6634813530528602E-4</v>
      </c>
      <c r="BXS97" s="18">
        <v>-2.2272059395396501E-4</v>
      </c>
      <c r="BXT97" s="18">
        <v>-1.37273532441764E-4</v>
      </c>
      <c r="BXU97" s="18">
        <v>-5.7770337031251497E-4</v>
      </c>
      <c r="BXV97" s="18">
        <v>-7.0867576282883295E-4</v>
      </c>
      <c r="BXW97" s="18">
        <v>-4.1912097007644402E-4</v>
      </c>
      <c r="BXX97" s="18">
        <v>-3.9079418744220003E-4</v>
      </c>
      <c r="BXY97" s="18">
        <v>-4.04957578759315E-4</v>
      </c>
      <c r="BXZ97" s="18">
        <v>-3.0371818406950402E-4</v>
      </c>
      <c r="BYA97" s="18">
        <v>-2.0247878937964999E-4</v>
      </c>
      <c r="BYB97" s="18">
        <v>-4.04957578759315E-4</v>
      </c>
      <c r="BYC97" s="18">
        <v>-6.0743636813899405E-4</v>
      </c>
      <c r="BYD97" s="18">
        <v>-5.0619697344915504E-4</v>
      </c>
      <c r="BYE97" s="18">
        <v>-3.0371818406948998E-4</v>
      </c>
      <c r="BYF97" s="18">
        <v>-3.0371818406950402E-4</v>
      </c>
      <c r="BYG97" s="18">
        <v>-5.0619697344915504E-4</v>
      </c>
      <c r="BYH97" s="18">
        <v>-7.0867576282880596E-4</v>
      </c>
      <c r="BYI97" s="18">
        <v>-1.76935077705484E-4</v>
      </c>
      <c r="BYJ97" s="18">
        <v>-1.2678310636401999E-4</v>
      </c>
      <c r="BYK97" s="18">
        <v>-4.8222550957449601E-4</v>
      </c>
      <c r="BYL97" s="18">
        <v>-6.3140783201363904E-4</v>
      </c>
      <c r="BYM97" s="18">
        <v>-2.0247878937964999E-4</v>
      </c>
      <c r="BYN97" s="18">
        <v>-2.0247878937967799E-4</v>
      </c>
      <c r="BYO97" s="18">
        <v>-4.0495757875932899E-4</v>
      </c>
      <c r="BYP97" s="18">
        <v>-5.0619697344914095E-4</v>
      </c>
      <c r="BYQ97" s="18">
        <v>-4.0495757875932899E-4</v>
      </c>
      <c r="BYR97" s="18">
        <v>-3.0371818406947599E-4</v>
      </c>
      <c r="BYS97" s="18">
        <v>-3.0371818406950402E-4</v>
      </c>
      <c r="BYT97" s="18">
        <v>-3.0371818406948998E-4</v>
      </c>
      <c r="BYU97" s="18">
        <v>-4.04957578759315E-4</v>
      </c>
      <c r="BYV97" s="18">
        <v>-2.0247878937966401E-4</v>
      </c>
      <c r="BYW97" s="18">
        <v>-3.0371818406948998E-4</v>
      </c>
      <c r="BYX97" s="18">
        <v>-6.0743636813900804E-4</v>
      </c>
      <c r="BYY97" s="18">
        <v>-6.0743636813897996E-4</v>
      </c>
      <c r="BYZ97">
        <v>0</v>
      </c>
      <c r="BZA97" s="18">
        <v>-2.0247878937964999E-4</v>
      </c>
      <c r="BZB97" s="18">
        <v>-8.0991515751865895E-4</v>
      </c>
      <c r="BZC97" s="18">
        <v>-6.0743636813897996E-4</v>
      </c>
      <c r="BZD97" s="18">
        <v>-1.01239394689825E-4</v>
      </c>
      <c r="BZE97">
        <v>0</v>
      </c>
      <c r="BZF97" s="18">
        <v>-1.01239394689825E-4</v>
      </c>
      <c r="BZG97" s="18">
        <v>-3.0371818406948998E-4</v>
      </c>
      <c r="BZH97" s="18">
        <v>-6.0743636813899405E-4</v>
      </c>
      <c r="BZI97" s="18">
        <v>-5.0619697344915504E-4</v>
      </c>
      <c r="BZJ97" s="18">
        <v>-1.01239394689839E-4</v>
      </c>
      <c r="BZK97" s="18">
        <v>-6.0743636813897996E-4</v>
      </c>
      <c r="BZL97">
        <v>-1.2148727362779599E-3</v>
      </c>
      <c r="BZM97" s="18">
        <v>-4.04957578759315E-4</v>
      </c>
      <c r="BZN97" s="18">
        <v>6.0743636813896597E-4</v>
      </c>
      <c r="BZO97" s="18">
        <v>-3.9072433225989501E-4</v>
      </c>
      <c r="BZP97">
        <v>-1.2291059827773899E-3</v>
      </c>
      <c r="BZQ97" s="18">
        <v>-6.0743636813899405E-4</v>
      </c>
      <c r="BZR97" s="18">
        <v>1.62406212173532E-4</v>
      </c>
      <c r="BZS97" s="18">
        <v>1.42788042270664E-5</v>
      </c>
      <c r="BZT97" s="18">
        <v>-5.8164259515991403E-4</v>
      </c>
      <c r="BZU97" s="18">
        <v>-6.0743636813897996E-4</v>
      </c>
      <c r="BZV97" s="18">
        <v>-4.0495757875932899E-4</v>
      </c>
      <c r="BZW97" s="18">
        <v>-6.0743636813897996E-4</v>
      </c>
      <c r="BZX97" s="18">
        <v>-8.0991515751865895E-4</v>
      </c>
      <c r="BZY97" s="18">
        <v>-5.0619697344914095E-4</v>
      </c>
      <c r="BZZ97" s="18">
        <v>-6.5039224330598597E-5</v>
      </c>
      <c r="CAA97" s="18">
        <v>-1.3743956504908E-4</v>
      </c>
      <c r="CAB97" s="18">
        <v>-6.0743636813897996E-4</v>
      </c>
      <c r="CAC97" s="18">
        <v>-5.0619697344915504E-4</v>
      </c>
      <c r="CAD97">
        <v>0</v>
      </c>
      <c r="CAE97" s="18">
        <v>-5.0619697344915504E-4</v>
      </c>
      <c r="CAF97">
        <v>-1.0123939468983101E-3</v>
      </c>
      <c r="CAG97" s="18">
        <v>-6.0743636813897996E-4</v>
      </c>
      <c r="CAH97" s="18">
        <v>-3.0371818406950402E-4</v>
      </c>
      <c r="CAI97" s="18">
        <v>-2.0247878937964999E-4</v>
      </c>
      <c r="CAJ97" s="18">
        <v>-4.04957578759315E-4</v>
      </c>
      <c r="CAK97" s="18">
        <v>-5.0619697344915504E-4</v>
      </c>
      <c r="CAL97" s="18">
        <v>-2.0247878937966401E-4</v>
      </c>
      <c r="CAM97" s="18">
        <v>-2.0247878937966401E-4</v>
      </c>
      <c r="CAN97" s="18">
        <v>-8.0991515751864496E-4</v>
      </c>
      <c r="CAO97" s="18">
        <v>-5.0619697344916805E-4</v>
      </c>
      <c r="CAP97" s="18">
        <v>-2.0247878937966401E-4</v>
      </c>
      <c r="CAQ97" s="18">
        <v>-7.0867576282880596E-4</v>
      </c>
      <c r="CAR97" s="18">
        <v>-8.0991515751863098E-4</v>
      </c>
      <c r="CAS97" s="18">
        <v>-3.2680684042248E-4</v>
      </c>
      <c r="CAT97" s="18">
        <v>-3.8186892240633902E-4</v>
      </c>
      <c r="CAU97" s="18">
        <v>-4.0495757875932899E-4</v>
      </c>
      <c r="CAV97" s="18">
        <v>-4.0495757875932899E-4</v>
      </c>
      <c r="CAW97" s="18">
        <v>-6.0743636813897996E-4</v>
      </c>
      <c r="CAX97" s="18">
        <v>-4.1309621369843498E-4</v>
      </c>
      <c r="CAY97" s="18">
        <v>-9.3100759750719395E-5</v>
      </c>
      <c r="CAZ97" s="18">
        <v>-4.04957578759315E-4</v>
      </c>
      <c r="CBA97" s="18">
        <v>-7.0867576282881897E-4</v>
      </c>
      <c r="CBB97" s="18">
        <v>-8.8830482082719002E-5</v>
      </c>
      <c r="CBC97" s="18">
        <v>1.9006987677254401E-4</v>
      </c>
      <c r="CBD97" s="18">
        <v>-5.0619697344915504E-4</v>
      </c>
      <c r="CBE97" s="18">
        <v>-6.0743636813897996E-4</v>
      </c>
      <c r="CBF97" s="18">
        <v>1.01239394689825E-4</v>
      </c>
      <c r="CBG97" s="18">
        <v>-1.01239394689825E-4</v>
      </c>
      <c r="CBH97" s="18">
        <v>-9.1115455220848397E-4</v>
      </c>
      <c r="CBI97">
        <v>-1.12536597503874E-3</v>
      </c>
      <c r="CBJ97" s="18">
        <v>-8.9942191875787205E-4</v>
      </c>
      <c r="CBK97" s="18">
        <v>-8.0991515751864496E-4</v>
      </c>
      <c r="CBL97" s="18">
        <v>-7.0867576282881897E-4</v>
      </c>
      <c r="CBM97" s="18">
        <v>5.0619697344916198E-4</v>
      </c>
      <c r="CBN97">
        <v>1.3161121309677999E-3</v>
      </c>
      <c r="CBO97">
        <v>-1.1136333415881401E-3</v>
      </c>
      <c r="CBP97">
        <v>-2.6322242619355998E-3</v>
      </c>
      <c r="CBQ97" s="18">
        <v>2.0247878937966401E-4</v>
      </c>
      <c r="CBR97">
        <v>1.0123939468983001E-3</v>
      </c>
      <c r="CBS97" s="18">
        <v>-9.1115455220847704E-4</v>
      </c>
      <c r="CBT97">
        <v>-1.3161121309677999E-3</v>
      </c>
      <c r="CBU97" s="18">
        <v>-6.0743636813899405E-4</v>
      </c>
      <c r="CBV97" s="18">
        <v>5.0619697344916198E-4</v>
      </c>
      <c r="CBW97" s="18">
        <v>3.0371818406948998E-4</v>
      </c>
      <c r="CBX97">
        <v>-1.6198303150372899E-3</v>
      </c>
      <c r="CBY97">
        <v>-2.0247878937966102E-3</v>
      </c>
      <c r="CBZ97" s="18">
        <v>-5.0619697344915504E-4</v>
      </c>
      <c r="CCA97">
        <v>1.0123939468983101E-3</v>
      </c>
      <c r="CCB97" s="18">
        <v>8.0991515751864496E-4</v>
      </c>
      <c r="CCC97" s="18">
        <v>-8.0991515751864496E-4</v>
      </c>
      <c r="CCD97">
        <v>-1.5185909203474599E-3</v>
      </c>
      <c r="CCE97" s="18">
        <v>-8.0991515751864496E-4</v>
      </c>
      <c r="CCF97" s="18">
        <v>-1.01239394689832E-4</v>
      </c>
      <c r="CCG97" s="18">
        <v>-2.0247878937966401E-4</v>
      </c>
      <c r="CCH97">
        <v>0</v>
      </c>
      <c r="CCI97" s="18">
        <v>7.0867576282881897E-4</v>
      </c>
      <c r="CCJ97" s="18">
        <v>-1.01239394689832E-4</v>
      </c>
      <c r="CCK97">
        <v>-1.8223091044169599E-3</v>
      </c>
      <c r="CCL97">
        <v>-1.5185909203474499E-3</v>
      </c>
      <c r="CCM97" s="18">
        <v>7.0867576282881897E-4</v>
      </c>
      <c r="CCN97" s="18">
        <v>7.0867576282881203E-4</v>
      </c>
      <c r="CCO97">
        <v>-1.05630248476923E-3</v>
      </c>
      <c r="CCP97" s="18">
        <v>-9.6848540902738601E-4</v>
      </c>
      <c r="CCQ97">
        <v>0</v>
      </c>
      <c r="CCR97" s="18">
        <v>-1.01239394689832E-4</v>
      </c>
      <c r="CCS97" s="18">
        <v>-9.1115455220847704E-4</v>
      </c>
      <c r="CCT97" s="18">
        <v>-9.1115455220846999E-4</v>
      </c>
      <c r="CCU97" s="18">
        <v>6.0743636813897996E-4</v>
      </c>
      <c r="CCV97" s="18">
        <v>3.0371818406948998E-4</v>
      </c>
      <c r="CCW97">
        <v>-1.6198303150372899E-3</v>
      </c>
      <c r="CCX97">
        <v>-1.2148727362779599E-3</v>
      </c>
      <c r="CCY97" s="18">
        <v>4.0495757875932199E-4</v>
      </c>
      <c r="CCZ97" s="18">
        <v>2.0247878937965701E-4</v>
      </c>
      <c r="CDA97" s="18">
        <v>3.0371818406948998E-4</v>
      </c>
      <c r="CDB97" s="18">
        <v>2.24831435333236E-4</v>
      </c>
      <c r="CDC97" s="18">
        <v>-4.2731022471289399E-4</v>
      </c>
      <c r="CDD97" s="18">
        <v>1.01239394689825E-4</v>
      </c>
      <c r="CDE97" s="18">
        <v>-2.0247878937965701E-4</v>
      </c>
      <c r="CDF97" s="18">
        <v>-9.1115455220848397E-4</v>
      </c>
      <c r="CDG97">
        <v>-1.1136333415881299E-3</v>
      </c>
      <c r="CDH97" s="18">
        <v>-3.0371818406948298E-4</v>
      </c>
      <c r="CDI97">
        <v>1.2670525326950401E-3</v>
      </c>
      <c r="CDJ97">
        <v>1.09350897471169E-3</v>
      </c>
      <c r="CDK97">
        <v>-1.34816756050843E-3</v>
      </c>
      <c r="CDL97">
        <v>-1.6198303150372899E-3</v>
      </c>
      <c r="CDM97" s="18">
        <v>-3.0371818406949703E-4</v>
      </c>
      <c r="CDN97" s="18">
        <v>3.0371818406949703E-4</v>
      </c>
      <c r="CDO97" s="18">
        <v>4.0495757875932199E-4</v>
      </c>
      <c r="CDP97" s="18">
        <v>2.8143843048010399E-4</v>
      </c>
      <c r="CDQ97">
        <v>-2.20498692958689E-3</v>
      </c>
      <c r="CDR97">
        <v>-1.6198303150372899E-3</v>
      </c>
      <c r="CDS97">
        <v>2.2272666831762802E-3</v>
      </c>
      <c r="CDT97" s="18">
        <v>-5.0619697344915504E-4</v>
      </c>
      <c r="CDU97">
        <v>-1.8223091044169599E-3</v>
      </c>
      <c r="CDV97" s="18">
        <v>7.6346348605311999E-4</v>
      </c>
      <c r="CDW97">
        <v>1.1600850130536701E-3</v>
      </c>
      <c r="CDX97" s="18">
        <v>1.01239394689832E-4</v>
      </c>
      <c r="CDY97" s="18">
        <v>7.0867576282881203E-4</v>
      </c>
      <c r="CDZ97" s="18">
        <v>7.0867576282881203E-4</v>
      </c>
      <c r="CEA97" s="18">
        <v>-4.0495757875932199E-4</v>
      </c>
      <c r="CEB97" s="18">
        <v>-7.0867576282881203E-4</v>
      </c>
      <c r="CEC97">
        <v>-2.2272666831762802E-3</v>
      </c>
      <c r="CED97">
        <v>-1.61983031503728E-3</v>
      </c>
      <c r="CEE97">
        <v>1.92354849910678E-3</v>
      </c>
      <c r="CEF97">
        <v>2.0247878937966102E-3</v>
      </c>
    </row>
    <row r="98" spans="1:2164" x14ac:dyDescent="0.3">
      <c r="A98">
        <v>94</v>
      </c>
      <c r="B98" t="str">
        <f t="array" ref="B98">INDEX(MtrxNb!A$2:C$145,MATCH(1,(MtrxNb!B$2:B$145=I98)*(MtrxNb!C$2:C$145=J98),0),1)</f>
        <v>M33</v>
      </c>
      <c r="C98" s="1">
        <v>41611</v>
      </c>
      <c r="D98" s="1">
        <v>41550</v>
      </c>
      <c r="E98">
        <f t="shared" si="1"/>
        <v>61</v>
      </c>
      <c r="G98">
        <v>61.6</v>
      </c>
      <c r="H98">
        <v>18</v>
      </c>
      <c r="I98" s="2">
        <v>33</v>
      </c>
      <c r="J98" s="2" t="s">
        <v>10</v>
      </c>
      <c r="K98" s="2">
        <v>1</v>
      </c>
      <c r="L98" s="2" t="s">
        <v>1238</v>
      </c>
      <c r="M98" t="s">
        <v>1319</v>
      </c>
      <c r="N98" t="s">
        <v>1401</v>
      </c>
      <c r="O98">
        <v>-3.0999999999999899E-3</v>
      </c>
      <c r="P98">
        <v>-3.0999999999999899E-3</v>
      </c>
      <c r="Q98">
        <v>1.34E-2</v>
      </c>
      <c r="R98">
        <v>-5.7999999999999996E-3</v>
      </c>
      <c r="S98">
        <v>-1.3100000000000001E-2</v>
      </c>
      <c r="T98">
        <v>5.1999999999999902E-3</v>
      </c>
      <c r="U98" s="18">
        <v>-3.9999999999999698E-4</v>
      </c>
      <c r="V98" s="18">
        <v>5.0000000000000001E-4</v>
      </c>
      <c r="W98">
        <v>4.4000000000000003E-3</v>
      </c>
      <c r="X98">
        <v>-1.2999999999999999E-3</v>
      </c>
      <c r="Y98">
        <v>1.39999999999999E-3</v>
      </c>
      <c r="Z98">
        <v>2.0999999999999999E-3</v>
      </c>
      <c r="AA98">
        <v>-6.9999999999999897E-3</v>
      </c>
      <c r="AB98" s="18">
        <v>7.9999999999999505E-4</v>
      </c>
      <c r="AC98">
        <v>1.89999999999999E-3</v>
      </c>
      <c r="AD98">
        <v>-1.1999999999999899E-3</v>
      </c>
      <c r="AE98">
        <v>2.9334690000000002E-3</v>
      </c>
      <c r="AF98">
        <v>-1.53346899999999E-3</v>
      </c>
      <c r="AG98">
        <v>-5.7000000000000002E-3</v>
      </c>
      <c r="AH98">
        <v>-1.39999999999999E-3</v>
      </c>
      <c r="AI98">
        <v>1.29999999999999E-3</v>
      </c>
      <c r="AJ98">
        <v>1.4E-3</v>
      </c>
      <c r="AK98">
        <v>-1.6999999999999999E-3</v>
      </c>
      <c r="AL98">
        <v>1.5999999999999901E-3</v>
      </c>
      <c r="AM98">
        <v>-1.39999999999999E-3</v>
      </c>
      <c r="AN98">
        <v>-5.4000000000000003E-3</v>
      </c>
      <c r="AO98">
        <v>-1.79999999999999E-3</v>
      </c>
      <c r="AP98" s="18">
        <v>1.99999999999998E-4</v>
      </c>
      <c r="AQ98" s="18">
        <v>8.7885899999999497E-4</v>
      </c>
      <c r="AR98">
        <v>-1.57885899999999E-3</v>
      </c>
      <c r="AS98">
        <v>-1.5E-3</v>
      </c>
      <c r="AT98">
        <v>-1.5E-3</v>
      </c>
      <c r="AU98">
        <v>-1.5999999999999901E-3</v>
      </c>
      <c r="AV98" s="18">
        <v>8.9999999999999802E-4</v>
      </c>
      <c r="AW98" s="18">
        <v>-3.00000000000001E-4</v>
      </c>
      <c r="AX98">
        <v>-1.1999999999999899E-3</v>
      </c>
      <c r="AY98" s="18">
        <v>6.9999999999999902E-4</v>
      </c>
      <c r="AZ98">
        <v>2E-3</v>
      </c>
      <c r="BA98" s="18">
        <v>6.9999999999999902E-4</v>
      </c>
      <c r="BB98">
        <v>-3.29999999999999E-3</v>
      </c>
      <c r="BC98" s="18">
        <v>-1.00000000000002E-4</v>
      </c>
      <c r="BD98">
        <v>1.1000000000000001E-3</v>
      </c>
      <c r="BE98">
        <v>1.6999999999999999E-3</v>
      </c>
      <c r="BF98">
        <v>-1.6999999999999999E-3</v>
      </c>
      <c r="BG98">
        <v>-1.5E-3</v>
      </c>
      <c r="BH98" s="18">
        <v>-5.0000000000000001E-4</v>
      </c>
      <c r="BI98">
        <v>2.7000000000000001E-3</v>
      </c>
      <c r="BJ98" s="18">
        <v>-6.0000000000000298E-4</v>
      </c>
      <c r="BK98" s="18">
        <v>-5.0000000000000001E-4</v>
      </c>
      <c r="BL98" s="18">
        <v>9.0000000000000496E-4</v>
      </c>
      <c r="BM98" s="18">
        <v>8.9999999999999802E-4</v>
      </c>
      <c r="BN98">
        <v>1.2267019999999899E-3</v>
      </c>
      <c r="BO98">
        <v>1.273298E-3</v>
      </c>
      <c r="BP98" s="18">
        <v>-8.0000000000000199E-4</v>
      </c>
      <c r="BQ98">
        <v>0</v>
      </c>
      <c r="BR98" s="18">
        <v>5.9999999999999604E-4</v>
      </c>
      <c r="BS98">
        <v>1E-3</v>
      </c>
      <c r="BT98">
        <v>1E-3</v>
      </c>
      <c r="BU98" s="18">
        <v>8.0000000000000199E-4</v>
      </c>
      <c r="BV98" s="18">
        <v>6.9999999999999902E-4</v>
      </c>
      <c r="BW98" s="18">
        <v>3.9999999999999698E-4</v>
      </c>
      <c r="BX98" s="18">
        <v>9.0000000000000496E-4</v>
      </c>
      <c r="BY98" s="18">
        <v>9.9999999999999395E-4</v>
      </c>
      <c r="BZ98" s="18">
        <v>3.4473900000000298E-4</v>
      </c>
      <c r="CA98">
        <v>1.2552609999999999E-3</v>
      </c>
      <c r="CB98">
        <v>1.29999999999999E-3</v>
      </c>
      <c r="CC98">
        <v>1.2999999999999999E-3</v>
      </c>
      <c r="CD98" s="18">
        <v>6.0000000000000298E-4</v>
      </c>
      <c r="CE98" s="18">
        <v>7.9999999999999505E-4</v>
      </c>
      <c r="CF98">
        <v>1E-3</v>
      </c>
      <c r="CG98">
        <v>1.5E-3</v>
      </c>
      <c r="CH98">
        <v>1E-3</v>
      </c>
      <c r="CI98" s="18">
        <v>8.0000000000000199E-4</v>
      </c>
      <c r="CJ98" s="18">
        <v>2.9999999999999401E-4</v>
      </c>
      <c r="CK98" s="18">
        <v>6.9156500000000498E-4</v>
      </c>
      <c r="CL98">
        <v>1.00843499999999E-3</v>
      </c>
      <c r="CM98">
        <v>1.1999999999999899E-3</v>
      </c>
      <c r="CN98" s="18">
        <v>4.0000000000000398E-4</v>
      </c>
      <c r="CO98" s="18">
        <v>5.0000000000000001E-4</v>
      </c>
      <c r="CP98" s="18">
        <v>6.9999999999999902E-4</v>
      </c>
      <c r="CQ98" s="18">
        <v>3.9999999999999698E-4</v>
      </c>
      <c r="CR98" s="18">
        <v>6.9999999999999902E-4</v>
      </c>
      <c r="CS98" s="18">
        <v>6.0000000000000298E-4</v>
      </c>
      <c r="CT98" s="18">
        <v>9.9999999999995898E-5</v>
      </c>
      <c r="CU98">
        <v>1E-3</v>
      </c>
      <c r="CV98" s="18">
        <v>8.0000000000000199E-4</v>
      </c>
      <c r="CW98" s="18">
        <v>9.9999999999995898E-5</v>
      </c>
      <c r="CX98" s="18">
        <v>2.00000000000005E-4</v>
      </c>
      <c r="CY98" s="18">
        <v>1.99999999999998E-4</v>
      </c>
      <c r="CZ98" s="18">
        <v>1.99999999999998E-4</v>
      </c>
      <c r="DA98" s="18">
        <v>3.00000000000001E-4</v>
      </c>
      <c r="DB98" s="18">
        <v>2.9999999999999401E-4</v>
      </c>
      <c r="DC98" s="18">
        <v>3.00000000000001E-4</v>
      </c>
      <c r="DD98" s="18">
        <v>3.00000000000001E-4</v>
      </c>
      <c r="DE98" s="18">
        <v>1.00000000000002E-4</v>
      </c>
      <c r="DF98" s="18">
        <v>2.9999999999999401E-4</v>
      </c>
      <c r="DG98" s="18">
        <v>5.0000000000000001E-4</v>
      </c>
      <c r="DH98" s="18">
        <v>-2.9999999999999401E-4</v>
      </c>
      <c r="DI98" s="18">
        <v>1.00000000000002E-4</v>
      </c>
      <c r="DJ98" s="18">
        <v>2.9999999999999401E-4</v>
      </c>
      <c r="DK98" s="18">
        <v>1.00000000000002E-4</v>
      </c>
      <c r="DL98">
        <v>0</v>
      </c>
      <c r="DM98">
        <v>0</v>
      </c>
      <c r="DN98" s="18">
        <v>-2.00000000000005E-4</v>
      </c>
      <c r="DO98">
        <v>0</v>
      </c>
      <c r="DP98">
        <v>0</v>
      </c>
      <c r="DQ98">
        <v>0</v>
      </c>
      <c r="DR98" s="18">
        <v>2.00000000000005E-4</v>
      </c>
      <c r="DS98">
        <v>0</v>
      </c>
      <c r="DT98" s="18">
        <v>-1.02606000000005E-4</v>
      </c>
      <c r="DU98" s="18">
        <v>-9.7394000000000606E-5</v>
      </c>
      <c r="DV98" s="18">
        <v>-1.00000000000002E-4</v>
      </c>
      <c r="DW98" s="18">
        <v>1.00000000000002E-4</v>
      </c>
      <c r="DX98" s="18">
        <v>3.9999999999999698E-4</v>
      </c>
      <c r="DY98" s="18">
        <v>-3.62142999999995E-4</v>
      </c>
      <c r="DZ98" s="18">
        <v>-2.3785699999999399E-4</v>
      </c>
      <c r="EA98" s="18">
        <v>-1.00000000000002E-4</v>
      </c>
      <c r="EB98" s="18">
        <v>1.9999999999999101E-4</v>
      </c>
      <c r="EC98" s="18">
        <v>-1.9999999999999101E-4</v>
      </c>
      <c r="ED98" s="18">
        <v>-3.9999999999999698E-4</v>
      </c>
      <c r="EE98" s="18">
        <v>3.9999999999999698E-4</v>
      </c>
      <c r="EF98" s="18">
        <v>1.9999999999999101E-4</v>
      </c>
      <c r="EG98" s="18">
        <v>-9.9999999999988905E-5</v>
      </c>
      <c r="EH98" s="18">
        <v>-4.0070300000000198E-4</v>
      </c>
      <c r="EI98" s="18">
        <v>-1.99297000000001E-4</v>
      </c>
      <c r="EJ98">
        <v>0</v>
      </c>
      <c r="EK98" s="18">
        <v>1.00000000000002E-4</v>
      </c>
      <c r="EL98" s="18">
        <v>1.01904999999999E-4</v>
      </c>
      <c r="EM98" s="18">
        <v>9.8094999999992494E-5</v>
      </c>
      <c r="EN98">
        <v>0</v>
      </c>
      <c r="EO98" s="18">
        <v>1.00000000000002E-4</v>
      </c>
      <c r="EP98" s="18">
        <v>1.64233999999999E-4</v>
      </c>
      <c r="EQ98" s="18">
        <v>1.3576599999999501E-4</v>
      </c>
      <c r="ER98">
        <v>0</v>
      </c>
      <c r="ES98" s="18">
        <v>1.00000000000002E-4</v>
      </c>
      <c r="ET98" s="18">
        <v>-1.00000000000002E-4</v>
      </c>
      <c r="EU98" s="18">
        <v>-2.9273499999998799E-4</v>
      </c>
      <c r="EV98" s="18">
        <v>-7.26500000000629E-6</v>
      </c>
      <c r="EW98">
        <v>0</v>
      </c>
      <c r="EX98">
        <v>0</v>
      </c>
      <c r="EY98">
        <v>0</v>
      </c>
      <c r="EZ98">
        <v>0</v>
      </c>
      <c r="FA98" s="18">
        <v>1.00000000000002E-4</v>
      </c>
      <c r="FB98" s="18">
        <v>1.9999999999999101E-4</v>
      </c>
      <c r="FC98" s="18">
        <v>-1.9999999999999101E-4</v>
      </c>
      <c r="FD98">
        <v>0</v>
      </c>
      <c r="FE98" s="18">
        <v>3.1221900000000198E-4</v>
      </c>
      <c r="FF98" s="18">
        <v>-1.1221900000001001E-4</v>
      </c>
      <c r="FG98" s="18">
        <v>2.00000000000005E-4</v>
      </c>
      <c r="FH98" s="18">
        <v>3.9999999999999698E-4</v>
      </c>
      <c r="FI98" s="18">
        <v>2.00000000000005E-4</v>
      </c>
      <c r="FJ98" s="18">
        <v>9.9999999999988905E-5</v>
      </c>
      <c r="FK98" s="18">
        <v>3.00000000000008E-4</v>
      </c>
      <c r="FL98" s="18">
        <v>4.1050099999999303E-4</v>
      </c>
      <c r="FM98" s="18">
        <v>3.89499000000001E-4</v>
      </c>
      <c r="FN98" s="18">
        <v>3.9999999999999698E-4</v>
      </c>
      <c r="FO98" s="18">
        <v>6.0000000000000298E-4</v>
      </c>
      <c r="FP98" s="18">
        <v>8.0000000000000904E-4</v>
      </c>
      <c r="FQ98" s="18">
        <v>5.99999999999989E-4</v>
      </c>
      <c r="FR98" s="18">
        <v>6.6229600000000601E-4</v>
      </c>
      <c r="FS98">
        <v>1.2377039999999901E-3</v>
      </c>
      <c r="FT98" s="18">
        <v>8.9999999999999802E-4</v>
      </c>
      <c r="FU98" s="18">
        <v>7.8022600000000799E-4</v>
      </c>
      <c r="FV98">
        <v>1.2197739999999901E-3</v>
      </c>
      <c r="FW98">
        <v>1.6999999999999999E-3</v>
      </c>
      <c r="FX98">
        <v>1.6999999999999899E-3</v>
      </c>
      <c r="FY98">
        <v>1.39999999999999E-3</v>
      </c>
      <c r="FZ98">
        <v>1.8000000000000099E-3</v>
      </c>
      <c r="GA98">
        <v>1.79999999999999E-3</v>
      </c>
      <c r="GB98">
        <v>1.89999999999999E-3</v>
      </c>
      <c r="GC98">
        <v>1.6999999999999999E-3</v>
      </c>
      <c r="GD98">
        <v>1.79999999999999E-3</v>
      </c>
      <c r="GE98">
        <v>2E-3</v>
      </c>
      <c r="GF98">
        <v>2.0999999999999899E-3</v>
      </c>
      <c r="GG98">
        <v>1.8000000000000099E-3</v>
      </c>
      <c r="GH98">
        <v>2.0999999999999899E-3</v>
      </c>
      <c r="GI98">
        <v>2.5000000000000001E-3</v>
      </c>
      <c r="GJ98">
        <v>1.79999999999999E-3</v>
      </c>
      <c r="GK98">
        <v>1.7039780000000001E-3</v>
      </c>
      <c r="GL98">
        <v>1.74868799999999E-3</v>
      </c>
      <c r="GM98">
        <v>1.3721510000000001E-3</v>
      </c>
      <c r="GN98">
        <v>1.3157279999999999E-3</v>
      </c>
      <c r="GO98">
        <v>1.2720899999999801E-3</v>
      </c>
      <c r="GP98">
        <v>1.2737740000000001E-3</v>
      </c>
      <c r="GQ98">
        <v>1.002281E-3</v>
      </c>
      <c r="GR98" s="18">
        <v>9.8258299999999499E-4</v>
      </c>
      <c r="GS98">
        <v>1.2650939999999901E-3</v>
      </c>
      <c r="GT98" s="18">
        <v>7.9934300000000704E-4</v>
      </c>
      <c r="GU98" s="18">
        <v>6.6346600000000101E-4</v>
      </c>
      <c r="GV98" s="18">
        <v>6.1023999999999801E-4</v>
      </c>
      <c r="GW98" s="18">
        <v>6.0422699999999798E-4</v>
      </c>
      <c r="GX98" s="18">
        <v>5.1110999999999496E-4</v>
      </c>
      <c r="GY98" s="18">
        <v>4.3606799999999698E-4</v>
      </c>
      <c r="GZ98" s="18">
        <v>5.5448000000000996E-4</v>
      </c>
      <c r="HA98" s="18">
        <v>5.2207699999999504E-4</v>
      </c>
      <c r="HB98" s="18">
        <v>4.6525099999999899E-4</v>
      </c>
      <c r="HC98" s="18">
        <v>3.2448799999999702E-4</v>
      </c>
      <c r="HD98" s="18">
        <v>3.9875499999999999E-4</v>
      </c>
      <c r="HE98" s="18">
        <v>4.1437099999999601E-4</v>
      </c>
      <c r="HF98" s="18">
        <v>4.0560200000000398E-4</v>
      </c>
      <c r="HG98" s="18">
        <v>1.4061499999999601E-4</v>
      </c>
      <c r="HH98" s="18">
        <v>9.6120000000004995E-5</v>
      </c>
      <c r="HI98" s="18">
        <v>7.2203999999992304E-5</v>
      </c>
      <c r="HJ98" s="18">
        <v>-2.6705099999999E-4</v>
      </c>
      <c r="HK98" s="18">
        <v>-2.6767700000000701E-4</v>
      </c>
      <c r="HL98" s="18">
        <v>-3.0987000000000299E-4</v>
      </c>
      <c r="HM98" s="18">
        <v>-5.4736399999999398E-4</v>
      </c>
      <c r="HN98" s="18">
        <v>-6.8814300000000195E-4</v>
      </c>
      <c r="HO98" s="18">
        <v>-7.7493499999998995E-4</v>
      </c>
      <c r="HP98" s="18">
        <v>-8.6128000000000495E-4</v>
      </c>
      <c r="HQ98" s="18">
        <v>-8.7599500000000398E-4</v>
      </c>
      <c r="HR98" s="18">
        <v>-9.2695599999999202E-4</v>
      </c>
      <c r="HS98">
        <v>-1.00090399999999E-3</v>
      </c>
      <c r="HT98">
        <v>-1.1342829999999901E-3</v>
      </c>
      <c r="HU98">
        <v>-1.1393880000000001E-3</v>
      </c>
      <c r="HV98">
        <v>-1.15688099999999E-3</v>
      </c>
      <c r="HW98">
        <v>-1.338512E-3</v>
      </c>
      <c r="HX98">
        <v>-1.28068E-3</v>
      </c>
      <c r="HY98">
        <v>-1.33475699999999E-3</v>
      </c>
      <c r="HZ98">
        <v>-1.6578509999999999E-3</v>
      </c>
      <c r="IA98">
        <v>-1.487181E-3</v>
      </c>
      <c r="IB98">
        <v>-1.4050759999999999E-3</v>
      </c>
      <c r="IC98">
        <v>-1.39999999999999E-3</v>
      </c>
      <c r="ID98">
        <v>-1.29999999999999E-3</v>
      </c>
      <c r="IE98">
        <v>-1.29999999999999E-3</v>
      </c>
      <c r="IF98">
        <v>-1.2999999999999999E-3</v>
      </c>
      <c r="IG98">
        <v>-1.0999999999999799E-3</v>
      </c>
      <c r="IH98">
        <v>-1.2242519999999999E-3</v>
      </c>
      <c r="II98">
        <v>-1.1757479999999899E-3</v>
      </c>
      <c r="IJ98" s="18">
        <v>-9.0000000000001103E-4</v>
      </c>
      <c r="IK98" s="18">
        <v>-9.9999999999998701E-4</v>
      </c>
      <c r="IL98" s="18">
        <v>-9.0000000000001103E-4</v>
      </c>
      <c r="IM98" s="18">
        <v>-6.9999999999999197E-4</v>
      </c>
      <c r="IN98" s="18">
        <v>-6.0000000000000298E-4</v>
      </c>
      <c r="IO98" s="18">
        <v>-5.0000000000000001E-4</v>
      </c>
      <c r="IP98" s="18">
        <v>-5.0000000000000001E-4</v>
      </c>
      <c r="IQ98" s="18">
        <v>-6.0000000000000298E-4</v>
      </c>
      <c r="IR98" s="18">
        <v>-5.0000000000000001E-4</v>
      </c>
      <c r="IS98" s="18">
        <v>-3.9999999999999698E-4</v>
      </c>
      <c r="IT98" s="18">
        <v>-3.9999999999999698E-4</v>
      </c>
      <c r="IU98" s="18">
        <v>-3.9999999999999698E-4</v>
      </c>
      <c r="IV98" s="18">
        <v>-2.9999999999999401E-4</v>
      </c>
      <c r="IW98" s="18">
        <v>-3.00000000000008E-4</v>
      </c>
      <c r="IX98" s="18">
        <v>-2.9999999999999401E-4</v>
      </c>
      <c r="IY98" s="18">
        <v>-2.00000000000005E-4</v>
      </c>
      <c r="IZ98" s="18">
        <v>-2.9999999999999401E-4</v>
      </c>
      <c r="JA98" s="18">
        <v>-1.00000000000002E-4</v>
      </c>
      <c r="JB98" s="18">
        <v>-2.9999999999999401E-4</v>
      </c>
      <c r="JC98" s="18">
        <v>-4.1045100000000601E-4</v>
      </c>
      <c r="JD98" s="18">
        <v>-2.89549E-4</v>
      </c>
      <c r="JE98" s="18">
        <v>-3.9999999999999698E-4</v>
      </c>
      <c r="JF98" s="18">
        <v>-3.9999999999999698E-4</v>
      </c>
      <c r="JG98" s="18">
        <v>-3.9999999999999698E-4</v>
      </c>
      <c r="JH98" s="18">
        <v>-5.2226400000000795E-4</v>
      </c>
      <c r="JI98" s="18">
        <v>-6.7773599999999801E-4</v>
      </c>
      <c r="JJ98" s="18">
        <v>-6.0000000000000298E-4</v>
      </c>
      <c r="JK98" s="18">
        <v>-5.0000000000000001E-4</v>
      </c>
      <c r="JL98" s="18">
        <v>-5.99999999999989E-4</v>
      </c>
      <c r="JM98" s="18">
        <v>-7.0000000000000596E-4</v>
      </c>
      <c r="JN98" s="18">
        <v>-8.9999999999999802E-4</v>
      </c>
      <c r="JO98" s="18">
        <v>-7.4968000000000202E-4</v>
      </c>
      <c r="JP98" s="18">
        <v>-6.5031999999999503E-4</v>
      </c>
      <c r="JQ98" s="18">
        <v>-6.0000000000000298E-4</v>
      </c>
      <c r="JR98" s="18">
        <v>-6.0000000000000298E-4</v>
      </c>
      <c r="JS98" s="18">
        <v>-6.0000000000000298E-4</v>
      </c>
      <c r="JT98" s="18">
        <v>-5.0000000000000001E-4</v>
      </c>
      <c r="JU98" s="18">
        <v>-5.0000000000000001E-4</v>
      </c>
      <c r="JV98" s="18">
        <v>-4.9999999999998602E-4</v>
      </c>
      <c r="JW98" s="18">
        <v>-5.3718700000000797E-4</v>
      </c>
      <c r="JX98" s="18">
        <v>-3.6281300000000301E-4</v>
      </c>
      <c r="JY98" s="18">
        <v>-3.9999999999999698E-4</v>
      </c>
      <c r="JZ98" s="18">
        <v>-3.5999699999999998E-4</v>
      </c>
      <c r="KA98" s="18">
        <v>-2.40003000000002E-4</v>
      </c>
      <c r="KB98" s="18">
        <v>-1.9999999999999101E-4</v>
      </c>
      <c r="KC98" s="18">
        <v>-3.00000000000008E-4</v>
      </c>
      <c r="KD98" s="18">
        <v>-1.9999999999999101E-4</v>
      </c>
      <c r="KE98" s="18">
        <v>-2.00000000000005E-4</v>
      </c>
      <c r="KF98" s="18">
        <v>-1.9999999999999101E-4</v>
      </c>
      <c r="KG98" s="18">
        <v>-2.00000000000005E-4</v>
      </c>
      <c r="KH98" s="18">
        <v>-1.00000000000002E-4</v>
      </c>
      <c r="KI98" s="18">
        <v>-9.9999999999988905E-5</v>
      </c>
      <c r="KJ98" s="18">
        <v>-1.00000000000002E-4</v>
      </c>
      <c r="KK98">
        <v>0</v>
      </c>
      <c r="KL98" s="18">
        <v>-1.00000000000002E-4</v>
      </c>
      <c r="KM98" s="18">
        <v>-2.9999999999999401E-4</v>
      </c>
      <c r="KN98" s="18">
        <v>-2.00000000000005E-4</v>
      </c>
      <c r="KO98" s="18">
        <v>-2.9999999999999401E-4</v>
      </c>
      <c r="KP98" s="18">
        <v>-3.00000000000008E-4</v>
      </c>
      <c r="KQ98" s="18">
        <v>-3.9999999999999698E-4</v>
      </c>
      <c r="KR98" s="18">
        <v>-3.9999999999999698E-4</v>
      </c>
      <c r="KS98" s="18">
        <v>-3.9999999999999698E-4</v>
      </c>
      <c r="KT98" s="18">
        <v>-3.9999999999999698E-4</v>
      </c>
      <c r="KU98" s="18">
        <v>-4.0000000000001102E-4</v>
      </c>
      <c r="KV98" s="18">
        <v>-5.0000000000000001E-4</v>
      </c>
      <c r="KW98" s="18">
        <v>-4.9999999999999296E-4</v>
      </c>
      <c r="KX98" s="18">
        <v>-5.0000000000000001E-4</v>
      </c>
      <c r="KY98" s="18">
        <v>-3.9999999999999698E-4</v>
      </c>
      <c r="KZ98" s="18">
        <v>-5.0000000000000001E-4</v>
      </c>
      <c r="LA98" s="18">
        <v>-4.0000000000000398E-4</v>
      </c>
      <c r="LB98" s="18">
        <v>-4.4536299999999702E-4</v>
      </c>
      <c r="LC98" s="18">
        <v>-4.5463699999999998E-4</v>
      </c>
      <c r="LD98" s="18">
        <v>-3.9999999999999698E-4</v>
      </c>
      <c r="LE98" s="18">
        <v>-5.0000000000000001E-4</v>
      </c>
      <c r="LF98" s="18">
        <v>-5.0000000000000001E-4</v>
      </c>
      <c r="LG98" s="18">
        <v>-5.0000000000000001E-4</v>
      </c>
      <c r="LH98" s="18">
        <v>-5.0000000000000001E-4</v>
      </c>
      <c r="LI98" s="18">
        <v>-6.0000000000000298E-4</v>
      </c>
      <c r="LJ98" s="18">
        <v>-5.8425499999999804E-4</v>
      </c>
      <c r="LK98" s="18">
        <v>-5.1574499999999801E-4</v>
      </c>
      <c r="LL98" s="18">
        <v>-5.23526000000003E-4</v>
      </c>
      <c r="LM98" s="18">
        <v>-4.7647399999999702E-4</v>
      </c>
      <c r="LN98" s="18">
        <v>-5.0000000000000001E-4</v>
      </c>
      <c r="LO98" s="18">
        <v>-3.9999999999999698E-4</v>
      </c>
      <c r="LP98" s="18">
        <v>-4.0000000000000398E-4</v>
      </c>
      <c r="LQ98" s="18">
        <v>-2.9999999999999401E-4</v>
      </c>
      <c r="LR98" s="18">
        <v>-3.00000000000001E-4</v>
      </c>
      <c r="LS98" s="18">
        <v>-1.00000000000002E-4</v>
      </c>
      <c r="LT98" s="18">
        <v>-9.9999999999995898E-5</v>
      </c>
      <c r="LU98">
        <v>0</v>
      </c>
      <c r="LV98" s="18">
        <v>-6.4026000000001694E-5</v>
      </c>
      <c r="LW98" s="18">
        <v>-3.5974000000001103E-5</v>
      </c>
      <c r="LX98">
        <v>0</v>
      </c>
      <c r="LY98" s="18">
        <v>8.8109000000002798E-5</v>
      </c>
      <c r="LZ98" s="18">
        <v>1.11890999999995E-4</v>
      </c>
      <c r="MA98" s="18">
        <v>1.00000000000002E-4</v>
      </c>
      <c r="MB98" s="18">
        <v>1.99999999999998E-4</v>
      </c>
      <c r="MC98" s="18">
        <v>1.00000000000002E-4</v>
      </c>
      <c r="MD98" s="18">
        <v>1.99999999999998E-4</v>
      </c>
      <c r="ME98" s="18">
        <v>1.99999999999998E-4</v>
      </c>
      <c r="MF98" s="18">
        <v>3.00000000000001E-4</v>
      </c>
      <c r="MG98" s="18">
        <v>3.76796999999998E-4</v>
      </c>
      <c r="MH98" s="18">
        <v>4.23202999999997E-4</v>
      </c>
      <c r="MI98" s="18">
        <v>4.0000000000000398E-4</v>
      </c>
      <c r="MJ98" s="18">
        <v>5.0000000000000001E-4</v>
      </c>
      <c r="MK98" s="18">
        <v>5.9999999999999604E-4</v>
      </c>
      <c r="ML98" s="18">
        <v>8.0000000000000199E-4</v>
      </c>
      <c r="MM98">
        <v>1E-3</v>
      </c>
      <c r="MN98">
        <v>1.1999999999999899E-3</v>
      </c>
      <c r="MO98">
        <v>1.4706089999999899E-3</v>
      </c>
      <c r="MP98">
        <v>1.729391E-3</v>
      </c>
      <c r="MQ98">
        <v>2.0999999999999899E-3</v>
      </c>
      <c r="MR98">
        <v>2.8000000000000099E-3</v>
      </c>
      <c r="MS98">
        <v>3.0999999999999899E-3</v>
      </c>
      <c r="MT98">
        <v>3.3999999999999998E-3</v>
      </c>
      <c r="MU98">
        <v>4.1000000000000003E-3</v>
      </c>
      <c r="MV98">
        <v>4.6425629999999997E-3</v>
      </c>
      <c r="MW98">
        <v>4.9839019999999897E-3</v>
      </c>
      <c r="MX98">
        <v>5.5735349999999897E-3</v>
      </c>
      <c r="MY98">
        <v>6.2000000000000102E-3</v>
      </c>
      <c r="MZ98">
        <v>6.3770559999999903E-3</v>
      </c>
      <c r="NA98">
        <v>6.7472829999999998E-3</v>
      </c>
      <c r="NB98">
        <v>7.1386249999999896E-3</v>
      </c>
      <c r="NC98">
        <v>7.3316690000000103E-3</v>
      </c>
      <c r="ND98">
        <v>7.5175019999999797E-3</v>
      </c>
      <c r="NE98">
        <v>7.7630429999999903E-3</v>
      </c>
      <c r="NF98">
        <v>7.8477259999999993E-3</v>
      </c>
      <c r="NG98">
        <v>7.9299209999999995E-3</v>
      </c>
      <c r="NH98">
        <v>8.1259309999999994E-3</v>
      </c>
      <c r="NI98">
        <v>8.2346349999999902E-3</v>
      </c>
      <c r="NJ98">
        <v>8.3530700000000093E-3</v>
      </c>
      <c r="NK98">
        <v>8.5672279999999806E-3</v>
      </c>
      <c r="NL98">
        <v>8.80180299999999E-3</v>
      </c>
      <c r="NM98">
        <v>8.8164070000000191E-3</v>
      </c>
      <c r="NN98">
        <v>8.8083589999999792E-3</v>
      </c>
      <c r="NO98">
        <v>9.1842410000000096E-3</v>
      </c>
      <c r="NP98">
        <v>9.2058929999999893E-3</v>
      </c>
      <c r="NQ98">
        <v>9.2613849999999796E-3</v>
      </c>
      <c r="NR98">
        <v>9.5266099999999892E-3</v>
      </c>
      <c r="NS98">
        <v>9.5272660000000307E-3</v>
      </c>
      <c r="NT98">
        <v>9.5776019999999594E-3</v>
      </c>
      <c r="NU98">
        <v>9.7512010000000392E-3</v>
      </c>
      <c r="NV98">
        <v>9.6382799999999904E-3</v>
      </c>
      <c r="NW98">
        <v>9.6130369999999892E-3</v>
      </c>
      <c r="NX98">
        <v>9.6163149999999795E-3</v>
      </c>
      <c r="NY98">
        <v>9.4719229999999897E-3</v>
      </c>
      <c r="NZ98">
        <v>9.4368160000000093E-3</v>
      </c>
      <c r="OA98">
        <v>9.3636810000000108E-3</v>
      </c>
      <c r="OB98">
        <v>9.00360999999999E-3</v>
      </c>
      <c r="OC98">
        <v>8.8557599999999903E-3</v>
      </c>
      <c r="OD98">
        <v>8.6512269999999801E-3</v>
      </c>
      <c r="OE98">
        <v>8.2505039999999901E-3</v>
      </c>
      <c r="OF98">
        <v>8.0713330000000104E-3</v>
      </c>
      <c r="OG98">
        <v>7.789135E-3</v>
      </c>
      <c r="OH98">
        <v>7.4005129999999896E-3</v>
      </c>
      <c r="OI98">
        <v>6.9299039999999798E-3</v>
      </c>
      <c r="OJ98">
        <v>6.7052840000000301E-3</v>
      </c>
      <c r="OK98">
        <v>6.4791449999999596E-3</v>
      </c>
      <c r="OL98">
        <v>5.9972100000000297E-3</v>
      </c>
      <c r="OM98">
        <v>5.7236849999999697E-3</v>
      </c>
      <c r="ON98">
        <v>5.4632130000000197E-3</v>
      </c>
      <c r="OO98">
        <v>5.0728620000000096E-3</v>
      </c>
      <c r="OP98">
        <v>4.7934949999999801E-3</v>
      </c>
      <c r="OQ98">
        <v>4.5324560000000102E-3</v>
      </c>
      <c r="OR98">
        <v>4.1995349999999704E-3</v>
      </c>
      <c r="OS98">
        <v>3.9389730000000097E-3</v>
      </c>
      <c r="OT98">
        <v>3.7448399999999698E-3</v>
      </c>
      <c r="OU98">
        <v>3.5332150000000301E-3</v>
      </c>
      <c r="OV98">
        <v>2.9797549999999698E-3</v>
      </c>
      <c r="OW98">
        <v>2.8298200000000302E-3</v>
      </c>
      <c r="OX98">
        <v>2.6679339999999799E-3</v>
      </c>
      <c r="OY98">
        <v>2.3746190000000201E-3</v>
      </c>
      <c r="OZ98">
        <v>2.1542309999999501E-3</v>
      </c>
      <c r="PA98">
        <v>1.9682650000000198E-3</v>
      </c>
      <c r="PB98">
        <v>1.73255799999999E-3</v>
      </c>
      <c r="PC98">
        <v>1.5376209999999799E-3</v>
      </c>
      <c r="PD98">
        <v>1.45474100000003E-3</v>
      </c>
      <c r="PE98">
        <v>1.37752199999996E-3</v>
      </c>
      <c r="PF98">
        <v>1.1513539999999901E-3</v>
      </c>
      <c r="PG98">
        <v>1.05774400000002E-3</v>
      </c>
      <c r="PH98" s="18">
        <v>9.67592000000017E-4</v>
      </c>
      <c r="PI98" s="18">
        <v>8.2781899999995103E-4</v>
      </c>
      <c r="PJ98" s="18">
        <v>7.0494400000004E-4</v>
      </c>
      <c r="PK98" s="18">
        <v>6.2513299999999896E-4</v>
      </c>
      <c r="PL98" s="18">
        <v>5.4243199999998105E-4</v>
      </c>
      <c r="PM98" s="18">
        <v>4.61519000000021E-4</v>
      </c>
      <c r="PN98" s="18">
        <v>4.5120699999995302E-4</v>
      </c>
      <c r="PO98" s="18">
        <v>4.5010500000003297E-4</v>
      </c>
      <c r="PP98" s="18">
        <v>4.1425200000000303E-4</v>
      </c>
      <c r="PQ98" s="18">
        <v>3.2561999999997001E-4</v>
      </c>
      <c r="PR98" s="18">
        <v>2.7290000000002002E-4</v>
      </c>
      <c r="PS98" s="18">
        <v>3.02583000000022E-4</v>
      </c>
      <c r="PT98" s="18">
        <v>2.1922599999996099E-4</v>
      </c>
      <c r="PU98" s="18">
        <v>2.0334100000002299E-4</v>
      </c>
      <c r="PV98" s="18">
        <v>2.3105800000000601E-4</v>
      </c>
      <c r="PW98" s="18">
        <v>2.5230599999997901E-4</v>
      </c>
      <c r="PX98" s="18">
        <v>1.5294599999998701E-4</v>
      </c>
      <c r="PY98" s="18">
        <v>3.1948000000003801E-5</v>
      </c>
      <c r="PZ98" s="18">
        <v>1.97889999999922E-5</v>
      </c>
      <c r="QA98" s="18">
        <v>5.8382000000023403E-5</v>
      </c>
      <c r="QB98" s="18">
        <v>9.4682000000012495E-5</v>
      </c>
      <c r="QC98" s="18">
        <v>1.45644E-4</v>
      </c>
      <c r="QD98" s="18">
        <v>3.1679999999978297E-5</v>
      </c>
      <c r="QE98" s="18">
        <v>-1.5139999999968999E-5</v>
      </c>
      <c r="QF98" s="18">
        <v>-3.3437999999996701E-5</v>
      </c>
      <c r="QG98" s="18">
        <v>1.25914999999976E-4</v>
      </c>
      <c r="QH98" s="18">
        <v>8.4966000000019596E-5</v>
      </c>
      <c r="QI98" s="18">
        <v>2.0295999999975199E-5</v>
      </c>
      <c r="QJ98" s="18">
        <v>8.2283999999988006E-5</v>
      </c>
      <c r="QK98" s="18">
        <v>5.8949000000030298E-5</v>
      </c>
      <c r="QL98" s="18">
        <v>2.4377999999991499E-5</v>
      </c>
      <c r="QM98" s="18">
        <v>-6.04690000000074E-5</v>
      </c>
      <c r="QN98" s="18">
        <v>1.7941000000021301E-5</v>
      </c>
      <c r="QO98" s="18">
        <v>4.1902999999954201E-5</v>
      </c>
      <c r="QP98" s="18">
        <v>4.1693000000009299E-5</v>
      </c>
      <c r="QQ98" s="18">
        <v>7.48000000000415E-6</v>
      </c>
      <c r="QR98" s="18">
        <v>-3.4540999999998997E-5</v>
      </c>
      <c r="QS98" s="18">
        <v>-6.6518000000015398E-5</v>
      </c>
      <c r="QT98" s="18">
        <v>5.6445000000015998E-5</v>
      </c>
      <c r="QU98" s="18">
        <v>6.4701000000000301E-5</v>
      </c>
      <c r="QV98" s="18">
        <v>5.80550000000013E-5</v>
      </c>
      <c r="QW98" s="18">
        <v>1.67790000000223E-5</v>
      </c>
      <c r="QX98" s="18">
        <v>-1.21624000000042E-4</v>
      </c>
      <c r="QY98" s="18">
        <v>-7.9392999999983104E-5</v>
      </c>
      <c r="QZ98" s="18">
        <v>5.5968999999989001E-5</v>
      </c>
      <c r="RA98" s="18">
        <v>-4.55379999999561E-5</v>
      </c>
      <c r="RB98" s="18">
        <v>-1.6362000000047498E-5</v>
      </c>
      <c r="RC98" s="18">
        <v>1.4544000000005201E-5</v>
      </c>
      <c r="RD98" s="18">
        <v>1.6389999999977201E-6</v>
      </c>
      <c r="RE98" s="18">
        <v>1.1146000000017399E-5</v>
      </c>
      <c r="RF98" s="18">
        <v>4.3689999999985103E-5</v>
      </c>
      <c r="RG98" s="18">
        <v>1.2636199999999001E-4</v>
      </c>
      <c r="RH98" s="18">
        <v>-4.6729999999994797E-5</v>
      </c>
      <c r="RI98" s="18">
        <v>-3.7460999999960799E-5</v>
      </c>
      <c r="RJ98" s="18">
        <v>2.7745999999995099E-5</v>
      </c>
      <c r="RK98" s="18">
        <v>9.5873999999995796E-5</v>
      </c>
      <c r="RL98" s="18">
        <v>3.3914999999995402E-5</v>
      </c>
      <c r="RM98" s="18">
        <v>-4.2920000000168303E-6</v>
      </c>
      <c r="RN98" s="18">
        <v>5.9754000000022901E-5</v>
      </c>
      <c r="RO98" s="18">
        <v>8.3416999999974499E-5</v>
      </c>
      <c r="RP98" s="18">
        <v>1.34999999999996E-5</v>
      </c>
      <c r="RQ98" s="18">
        <v>-1.7049899999999001E-4</v>
      </c>
      <c r="RR98" s="18">
        <v>6.2137999999989301E-5</v>
      </c>
      <c r="RS98" s="18">
        <v>5.2988000000031498E-5</v>
      </c>
      <c r="RT98" s="18">
        <v>1.11170000000049E-5</v>
      </c>
      <c r="RU98" s="18">
        <v>1.5178299999996E-4</v>
      </c>
      <c r="RV98" s="18">
        <v>-1.3589999999952201E-5</v>
      </c>
      <c r="RW98" s="18">
        <v>-8.9020000000050698E-5</v>
      </c>
      <c r="RX98" s="18">
        <v>1.76729999999958E-5</v>
      </c>
      <c r="RY98" s="18">
        <v>5.3047999999999903E-5</v>
      </c>
      <c r="RZ98" s="18">
        <v>2.5064000000019E-5</v>
      </c>
      <c r="SA98" s="18">
        <v>-4.2348999999997002E-5</v>
      </c>
      <c r="SB98" s="18">
        <v>1.16229000000023E-4</v>
      </c>
      <c r="SC98" s="18">
        <v>9.4890999999985794E-5</v>
      </c>
      <c r="SD98" s="18">
        <v>6.4997999999982697E-5</v>
      </c>
      <c r="SE98" s="18">
        <v>5.1409000000002197E-5</v>
      </c>
      <c r="SF98" s="18">
        <v>8.8819999999878407E-6</v>
      </c>
      <c r="SG98" s="18">
        <v>-2.0569999999997501E-6</v>
      </c>
      <c r="SH98" s="18">
        <v>2.0862000000010301E-5</v>
      </c>
      <c r="SI98" s="18">
        <v>1.16139000000015E-4</v>
      </c>
      <c r="SJ98" s="18">
        <v>9.2060000000004902E-5</v>
      </c>
      <c r="SK98" s="18">
        <v>3.9874999999967E-5</v>
      </c>
      <c r="SL98" s="18">
        <v>8.7142000000039994E-5</v>
      </c>
      <c r="SM98" s="18">
        <v>7.8558999999977995E-5</v>
      </c>
      <c r="SN98" s="18">
        <v>3.3319000000031602E-5</v>
      </c>
      <c r="SO98" s="18">
        <v>-1.41024000000045E-4</v>
      </c>
      <c r="SP98" s="18">
        <v>7.1882999999994799E-5</v>
      </c>
      <c r="SQ98" s="18">
        <v>1.6650500000003801E-4</v>
      </c>
      <c r="SR98" s="18">
        <v>2.22474999999999E-4</v>
      </c>
      <c r="SS98" s="18">
        <v>9.9748000000010606E-5</v>
      </c>
      <c r="ST98" s="18">
        <v>5.8203999999950601E-5</v>
      </c>
      <c r="SU98" s="18">
        <v>2.74180000000012E-5</v>
      </c>
      <c r="SV98" s="18">
        <v>2.9475000000001001E-5</v>
      </c>
      <c r="SW98" s="18">
        <v>-1.3864099999999401E-4</v>
      </c>
      <c r="SX98" s="18">
        <v>-1.4808699999996301E-4</v>
      </c>
      <c r="SY98" s="18">
        <v>2.3245000000004999E-5</v>
      </c>
      <c r="SZ98" s="18">
        <v>1.25914999999976E-4</v>
      </c>
      <c r="TA98" s="18">
        <v>2.0206000000000301E-4</v>
      </c>
      <c r="TB98" s="18">
        <v>2.7376400000000902E-4</v>
      </c>
      <c r="TC98" s="18">
        <v>1.9440100000001E-4</v>
      </c>
      <c r="TD98" s="18">
        <v>7.2388999999950494E-5</v>
      </c>
      <c r="TE98" s="18">
        <v>-7.2716999999999893E-5</v>
      </c>
      <c r="TF98" s="18">
        <v>-3.3432299999996902E-4</v>
      </c>
      <c r="TG98" s="18">
        <v>-2.8759200000000302E-4</v>
      </c>
      <c r="TH98" s="18">
        <v>-1.74492999999997E-4</v>
      </c>
      <c r="TI98" s="18">
        <v>-1.5348000000026102E-5</v>
      </c>
      <c r="TJ98" s="18">
        <v>1.42098000000034E-4</v>
      </c>
      <c r="TK98" s="18">
        <v>9.2417000000011296E-5</v>
      </c>
      <c r="TL98" s="18">
        <v>3.6506999999963403E-5</v>
      </c>
      <c r="TM98" s="18">
        <v>-4.4345000000001101E-5</v>
      </c>
      <c r="TN98" s="18">
        <v>2.51230000000157E-5</v>
      </c>
      <c r="TO98" s="18">
        <v>5.0037999999974397E-5</v>
      </c>
      <c r="TP98" s="18">
        <v>5.0694000000017699E-5</v>
      </c>
      <c r="TQ98" s="18">
        <v>-3.6894999999981201E-5</v>
      </c>
      <c r="TR98" s="18">
        <v>-5.4986000000034598E-5</v>
      </c>
      <c r="TS98" s="18">
        <v>-5.7487999999994399E-5</v>
      </c>
      <c r="TT98" s="18">
        <v>1.2457000000021201E-5</v>
      </c>
      <c r="TU98" s="18">
        <v>-1.4573000000017701E-5</v>
      </c>
      <c r="TV98" s="18">
        <v>-7.7158999999993303E-5</v>
      </c>
      <c r="TW98" s="18">
        <v>-2.0700699999998099E-4</v>
      </c>
      <c r="TX98" s="18">
        <v>-5.1944999999997599E-5</v>
      </c>
      <c r="TY98" s="18">
        <v>-1.10269999999967E-5</v>
      </c>
      <c r="TZ98" s="18">
        <v>1.16199999999899E-6</v>
      </c>
      <c r="UA98" s="18">
        <v>-1.52617000000021E-4</v>
      </c>
      <c r="UB98" s="18">
        <v>-1.01626000000021E-4</v>
      </c>
      <c r="UC98" s="18">
        <v>-3.4212999999949597E-5</v>
      </c>
      <c r="UD98" s="18">
        <v>9.1820999999991896E-5</v>
      </c>
      <c r="UE98" s="18">
        <v>-9.8527000000014895E-5</v>
      </c>
      <c r="UF98" s="18">
        <v>-1.11519999999976E-4</v>
      </c>
      <c r="UG98" s="18">
        <v>-7.5430000000042895E-5</v>
      </c>
      <c r="UH98" s="18">
        <v>-1.4453999999997001E-5</v>
      </c>
      <c r="UI98" s="18">
        <v>1.24579999999929E-5</v>
      </c>
      <c r="UJ98" s="18">
        <v>-6.6169999999865503E-6</v>
      </c>
      <c r="UK98" s="18">
        <v>-1.4597099999996699E-4</v>
      </c>
      <c r="UL98" s="18">
        <v>-5.9307000000008402E-5</v>
      </c>
      <c r="UM98" s="18">
        <v>-2.0622999999997299E-5</v>
      </c>
      <c r="UN98" s="18">
        <v>5.8109999999666997E-6</v>
      </c>
      <c r="UO98" s="18">
        <v>-1.7219800000001199E-4</v>
      </c>
      <c r="UP98" s="18">
        <v>-9.5873999999995796E-5</v>
      </c>
      <c r="UQ98" s="18">
        <v>-4.0947999999985101E-5</v>
      </c>
      <c r="UR98" s="18">
        <v>-4.1962000000006399E-5</v>
      </c>
      <c r="US98" s="18">
        <v>-1.68978999999958E-4</v>
      </c>
      <c r="UT98" s="18">
        <v>-1.19239000000048E-4</v>
      </c>
      <c r="UU98" s="18">
        <v>2.52430000000081E-5</v>
      </c>
      <c r="UV98" s="18">
        <v>-1.3402099999998399E-4</v>
      </c>
      <c r="UW98" s="18">
        <v>-2.4986300000001601E-4</v>
      </c>
      <c r="UX98" s="18">
        <v>-2.67387000000007E-4</v>
      </c>
      <c r="UY98" s="18">
        <v>6.9291000000026805E-5</v>
      </c>
      <c r="UZ98" s="18">
        <v>7.0393000000001899E-5</v>
      </c>
      <c r="VA98" s="18">
        <v>-9.0300000000209606E-6</v>
      </c>
      <c r="VB98" s="18">
        <v>-1.4990599999997701E-4</v>
      </c>
      <c r="VC98" s="18">
        <v>-1.7756200000001901E-4</v>
      </c>
      <c r="VD98" s="18">
        <v>-9.5098999999987307E-5</v>
      </c>
      <c r="VE98" s="18">
        <v>-1.69280000000271E-5</v>
      </c>
      <c r="VF98" s="18">
        <v>4.6521000000021498E-5</v>
      </c>
      <c r="VG98" s="18">
        <v>-1.1211599999999499E-4</v>
      </c>
      <c r="VH98" s="18">
        <v>-1.4466000000001801E-4</v>
      </c>
      <c r="VI98" s="18">
        <v>-1.1321899999999701E-4</v>
      </c>
      <c r="VJ98" s="18">
        <v>1.3589000000036E-5</v>
      </c>
      <c r="VK98" s="18">
        <v>-1.92672000000004E-4</v>
      </c>
      <c r="VL98" s="18">
        <v>-3.0621800000002399E-4</v>
      </c>
      <c r="VM98" s="18">
        <v>-4.0620999999962903E-5</v>
      </c>
      <c r="VN98" s="18">
        <v>-4.0948000000040598E-5</v>
      </c>
      <c r="VO98" s="18">
        <v>-1.3449799999998199E-4</v>
      </c>
      <c r="VP98" s="18">
        <v>-2.9635500000002498E-4</v>
      </c>
      <c r="VQ98" s="18">
        <v>8.3745000000023899E-5</v>
      </c>
      <c r="VR98" s="18">
        <v>-8.4638999999997398E-5</v>
      </c>
      <c r="VS98" s="18">
        <v>-2.5117400000002001E-4</v>
      </c>
      <c r="VT98" s="18">
        <v>-3.97592000000002E-4</v>
      </c>
      <c r="VU98" s="18">
        <v>-6.4373000000006399E-5</v>
      </c>
      <c r="VV98" s="18">
        <v>-7.2300999999996799E-5</v>
      </c>
      <c r="VW98" s="18">
        <v>-2.3689799999998499E-4</v>
      </c>
      <c r="VX98" s="18">
        <v>-3.9148399999999701E-4</v>
      </c>
      <c r="VY98" s="18">
        <v>-3.0604000000000698E-4</v>
      </c>
      <c r="VZ98" s="18">
        <v>-2.2327899999996501E-4</v>
      </c>
      <c r="WA98" s="18">
        <v>-1.3199400000002401E-4</v>
      </c>
      <c r="WB98" s="18">
        <v>-3.6597300000001899E-4</v>
      </c>
      <c r="WC98" s="18">
        <v>-3.2383199999996799E-4</v>
      </c>
      <c r="WD98" s="18">
        <v>-1.82241000000027E-4</v>
      </c>
      <c r="WE98" s="18">
        <v>-3.4004500000001098E-4</v>
      </c>
      <c r="WF98" s="18">
        <v>-3.0812599999996399E-4</v>
      </c>
      <c r="WG98" s="18">
        <v>-3.13759000000024E-4</v>
      </c>
      <c r="WH98" s="18">
        <v>-3.9487999999998597E-4</v>
      </c>
      <c r="WI98" s="18">
        <v>-3.7538999999997498E-4</v>
      </c>
      <c r="WJ98" s="18">
        <v>-3.1670999999999701E-4</v>
      </c>
      <c r="WK98" s="18">
        <v>-2.7158800000004398E-4</v>
      </c>
      <c r="WL98" s="18">
        <v>-6.6897299999996098E-4</v>
      </c>
      <c r="WM98" s="18">
        <v>-4.2632200000003402E-4</v>
      </c>
      <c r="WN98" s="18">
        <v>-3.6421399999997302E-4</v>
      </c>
      <c r="WO98" s="18">
        <v>-5.2639900000000996E-4</v>
      </c>
      <c r="WP98" s="18">
        <v>-7.0393099999999098E-4</v>
      </c>
      <c r="WQ98" s="18">
        <v>-6.2888799999999401E-4</v>
      </c>
      <c r="WR98" s="18">
        <v>-5.3531000000001095E-4</v>
      </c>
      <c r="WS98" s="18">
        <v>-6.1503000000001596E-4</v>
      </c>
      <c r="WT98" s="18">
        <v>-6.0096399999998097E-4</v>
      </c>
      <c r="WU98" s="18">
        <v>-6.1520900000000501E-4</v>
      </c>
      <c r="WV98" s="18">
        <v>-6.5311800000000797E-4</v>
      </c>
      <c r="WW98" s="18">
        <v>-2.5528699999999201E-4</v>
      </c>
      <c r="WX98" s="18">
        <v>-3.28123000000013E-4</v>
      </c>
      <c r="WY98" s="18">
        <v>-3.9029199999995802E-4</v>
      </c>
      <c r="WZ98" s="18">
        <v>-2.8866500000002099E-4</v>
      </c>
      <c r="XA98" s="18">
        <v>-1.11103000000001E-4</v>
      </c>
      <c r="XB98" s="18">
        <v>-1.5625400000002199E-4</v>
      </c>
      <c r="XC98" s="18">
        <v>-3.0952699999997602E-4</v>
      </c>
      <c r="XD98" s="18">
        <v>-3.23801999999984E-4</v>
      </c>
      <c r="XE98" s="18">
        <v>-2.7591000000004497E-4</v>
      </c>
      <c r="XF98" s="18">
        <v>-1.6328699999995601E-4</v>
      </c>
      <c r="XG98" s="18">
        <v>1.11639999999968E-4</v>
      </c>
      <c r="XH98" s="18">
        <v>-3.0875199999996701E-4</v>
      </c>
      <c r="XI98" s="18">
        <v>-1.8072099999999399E-4</v>
      </c>
      <c r="XJ98" s="18">
        <v>6.2762999999965694E-5</v>
      </c>
      <c r="XK98" s="18">
        <v>1.06125999999984E-4</v>
      </c>
      <c r="XL98" s="18">
        <v>-8.1508999999979598E-5</v>
      </c>
      <c r="XM98" s="18">
        <v>-1.7160199999999201E-4</v>
      </c>
      <c r="XN98" s="18">
        <v>-1.87217999999989E-4</v>
      </c>
      <c r="XO98" s="18">
        <v>-9.1732000000011E-5</v>
      </c>
      <c r="XP98" s="18">
        <v>1.5932400000001599E-4</v>
      </c>
      <c r="XQ98" s="18">
        <v>2.4992199999995801E-4</v>
      </c>
      <c r="XR98" s="18">
        <v>-3.2219299999996999E-4</v>
      </c>
      <c r="XS98" s="18">
        <v>6.0141000000013497E-5</v>
      </c>
      <c r="XT98" s="18">
        <v>1.92999999999998E-4</v>
      </c>
      <c r="XU98" s="18">
        <v>2.2971599999999001E-4</v>
      </c>
      <c r="XV98" s="18">
        <v>3.7730000000013498E-5</v>
      </c>
      <c r="XW98" s="18">
        <v>3.8921999999996698E-5</v>
      </c>
      <c r="XX98" s="18">
        <v>-8.2165000000022901E-5</v>
      </c>
      <c r="XY98" s="18">
        <v>-4.2208999999998598E-4</v>
      </c>
      <c r="XZ98" s="18">
        <v>1.92672000000004E-4</v>
      </c>
      <c r="YA98" s="18">
        <v>2.2339799999998499E-4</v>
      </c>
      <c r="YB98" s="18">
        <v>2.0030100000001299E-4</v>
      </c>
      <c r="YC98" s="18">
        <v>3.5408199999997699E-4</v>
      </c>
      <c r="YD98" s="18">
        <v>-5.17369999999961E-5</v>
      </c>
      <c r="YE98" s="18">
        <v>5.1856000000016703E-5</v>
      </c>
      <c r="YF98" s="18">
        <v>4.5585599999997602E-4</v>
      </c>
      <c r="YG98" s="18">
        <v>8.3089000000036094E-5</v>
      </c>
      <c r="YH98" s="18">
        <v>2.1189399999999001E-4</v>
      </c>
      <c r="YI98" s="18">
        <v>1.09583999999995E-4</v>
      </c>
      <c r="YJ98" s="18">
        <v>-4.51446000000022E-4</v>
      </c>
      <c r="YK98" s="18">
        <v>2.6986000000001E-4</v>
      </c>
      <c r="YL98" s="18">
        <v>2.4560099999998398E-4</v>
      </c>
      <c r="YM98" s="18">
        <v>1.9535400000003601E-4</v>
      </c>
      <c r="YN98" s="18">
        <v>7.8538099999997304E-4</v>
      </c>
      <c r="YO98" s="18">
        <v>3.48150499999921E-4</v>
      </c>
      <c r="YP98" s="18">
        <v>-9.6208644405681998E-5</v>
      </c>
      <c r="YQ98" s="18">
        <v>7.9535215439241401E-5</v>
      </c>
      <c r="YR98" s="18">
        <v>3.9484101105835502E-4</v>
      </c>
      <c r="YS98" s="18">
        <v>4.03016801787559E-4</v>
      </c>
      <c r="YT98" s="18">
        <v>5.0054415695682797E-4</v>
      </c>
      <c r="YU98" s="18">
        <v>4.5419379567129798E-4</v>
      </c>
      <c r="YV98" s="18">
        <v>2.3014256888609299E-5</v>
      </c>
      <c r="YW98" s="18">
        <v>5.8902414106443099E-5</v>
      </c>
      <c r="YX98" s="18">
        <v>-3.14470936142452E-5</v>
      </c>
      <c r="YY98" s="18">
        <v>-1.5594699801346699E-4</v>
      </c>
      <c r="YZ98" s="18">
        <v>9.5048697345889694E-5</v>
      </c>
      <c r="ZA98" s="18">
        <v>1.99561655479074E-4</v>
      </c>
      <c r="ZB98" s="18">
        <v>1.71139712437096E-4</v>
      </c>
      <c r="ZC98" s="18">
        <v>2.00204270470238E-4</v>
      </c>
      <c r="ZD98" s="18">
        <v>1.6360761672440301E-4</v>
      </c>
      <c r="ZE98" s="18">
        <v>2.1176054006100101E-4</v>
      </c>
      <c r="ZF98" s="18">
        <v>2.74686048020333E-4</v>
      </c>
      <c r="ZG98" s="18">
        <v>1.1091750754188499E-4</v>
      </c>
      <c r="ZH98" s="18">
        <v>-3.6854779767669898E-5</v>
      </c>
      <c r="ZI98" s="18">
        <v>7.8761917399416904E-5</v>
      </c>
      <c r="ZJ98" s="18">
        <v>8.1594823486796906E-5</v>
      </c>
      <c r="ZK98" s="18">
        <v>1.10595660033629E-4</v>
      </c>
      <c r="ZL98" s="18">
        <v>2.5505226999322702E-4</v>
      </c>
      <c r="ZM98" s="18">
        <v>9.5242021855956803E-5</v>
      </c>
      <c r="ZN98" s="18">
        <v>-9.1540775511322797E-5</v>
      </c>
      <c r="ZO98" s="18">
        <v>1.25434126193146E-4</v>
      </c>
      <c r="ZP98" s="18">
        <v>3.6197800441295502E-4</v>
      </c>
      <c r="ZQ98" s="18">
        <v>1.6222302442381301E-4</v>
      </c>
      <c r="ZR98" s="18">
        <v>-6.7915224361947399E-5</v>
      </c>
      <c r="ZS98" s="18">
        <v>3.15118951260129E-5</v>
      </c>
      <c r="ZT98" s="18">
        <v>1.9093441421824599E-4</v>
      </c>
      <c r="ZU98" s="18">
        <v>1.35895250235718E-4</v>
      </c>
      <c r="ZV98" s="18">
        <v>1.4117333336566201E-4</v>
      </c>
      <c r="ZW98" s="18">
        <v>1.9263977400174601E-4</v>
      </c>
      <c r="ZX98" s="18">
        <v>1.5836409440028701E-5</v>
      </c>
      <c r="ZY98" s="18">
        <v>-2.6522178723287198E-5</v>
      </c>
      <c r="ZZ98" s="18">
        <v>1.82083607742022E-4</v>
      </c>
      <c r="AAA98" s="18">
        <v>1.34091608159414E-4</v>
      </c>
      <c r="AAB98" s="18">
        <v>1.25855336019498E-5</v>
      </c>
      <c r="AAC98" s="18">
        <v>1.23663964897879E-4</v>
      </c>
      <c r="AAD98" s="18">
        <v>5.4685995743597401E-5</v>
      </c>
      <c r="AAE98" s="18">
        <v>-2.00333873493774E-4</v>
      </c>
      <c r="AAF98" s="18">
        <v>-1.0727998268372699E-4</v>
      </c>
      <c r="AAG98" s="18">
        <v>1.43554788921418E-4</v>
      </c>
      <c r="AAH98" s="18">
        <v>1.4378051418734099E-4</v>
      </c>
      <c r="AAI98" s="18">
        <v>2.3767142452374399E-4</v>
      </c>
      <c r="AAJ98" s="18">
        <v>2.99116217940209E-4</v>
      </c>
      <c r="AAK98" s="18">
        <v>-1.94669141343972E-4</v>
      </c>
      <c r="AAL98" s="18">
        <v>-3.2158290205469499E-4</v>
      </c>
      <c r="AAM98" s="18">
        <v>3.50198169606352E-5</v>
      </c>
      <c r="AAN98" s="18">
        <v>2.27338823479417E-4</v>
      </c>
      <c r="AAO98" s="18">
        <v>9.9747886971090995E-5</v>
      </c>
      <c r="AAP98" s="18">
        <v>-1.6631091978847E-4</v>
      </c>
      <c r="AAQ98" s="18">
        <v>-1.59681725139082E-4</v>
      </c>
      <c r="AAR98" s="18">
        <v>1.47747446729851E-5</v>
      </c>
      <c r="AAS98" s="18">
        <v>1.40975688754929E-5</v>
      </c>
      <c r="AAT98" s="18">
        <v>-9.3346577638153598E-6</v>
      </c>
      <c r="AAU98" s="18">
        <v>5.4400869092252596E-6</v>
      </c>
      <c r="AAV98" s="18">
        <v>-2.2205318017110001E-6</v>
      </c>
      <c r="AAW98" s="18">
        <v>-2.78419695121101E-5</v>
      </c>
      <c r="AAX98" s="18">
        <v>-9.3665185070590504E-5</v>
      </c>
      <c r="AAY98" s="18">
        <v>-8.48456993249868E-5</v>
      </c>
      <c r="AAZ98" s="18">
        <v>-7.1166100200192804E-5</v>
      </c>
      <c r="ABA98" s="18">
        <v>-1.6415302944772202E-5</v>
      </c>
      <c r="ABB98" s="18">
        <v>7.4899747300571904E-5</v>
      </c>
      <c r="ABC98" s="18">
        <v>2.9614290857904398E-6</v>
      </c>
      <c r="ABD98" s="18">
        <v>-1.25112278684891E-4</v>
      </c>
      <c r="ABE98" s="18">
        <v>-6.4503424769768406E-5</v>
      </c>
      <c r="ABF98" s="18">
        <v>6.6338387576747498E-5</v>
      </c>
      <c r="ABG98" s="18">
        <v>2.4236845409864001E-5</v>
      </c>
      <c r="ABH98" s="18">
        <v>-4.2262465921039098E-5</v>
      </c>
      <c r="ABI98" s="18">
        <v>-1.0579926814086E-4</v>
      </c>
      <c r="ABJ98" s="18">
        <v>-1.17129812465699E-4</v>
      </c>
      <c r="ABK98" s="18">
        <v>-3.34699808057781E-6</v>
      </c>
      <c r="ABL98" s="18">
        <v>5.9578509878754897E-5</v>
      </c>
      <c r="ABM98" s="18">
        <v>8.4523851816786707E-5</v>
      </c>
      <c r="ABN98" s="18">
        <v>-1.6512505212396E-5</v>
      </c>
      <c r="ABO98" s="18">
        <v>-1.61096558145057E-4</v>
      </c>
      <c r="ABP98" s="18">
        <v>-9.3247215320002507E-5</v>
      </c>
      <c r="ABQ98" s="18">
        <v>8.3691152391040995E-6</v>
      </c>
      <c r="ABR98" s="18">
        <v>8.6680662132021497E-5</v>
      </c>
      <c r="ABS98" s="18">
        <v>8.2395122156797494E-6</v>
      </c>
      <c r="ABT98" s="18">
        <v>-2.5028827885636903E-4</v>
      </c>
      <c r="ABU98" s="18">
        <v>-2.49161812577614E-4</v>
      </c>
      <c r="ABV98" s="18">
        <v>-1.6769551208828301E-5</v>
      </c>
      <c r="ABW98" s="18">
        <v>2.7359198249698999E-5</v>
      </c>
      <c r="ABX98" s="18">
        <v>-4.2969882423915501E-5</v>
      </c>
      <c r="ABY98" s="18">
        <v>-8.7549002389108996E-5</v>
      </c>
      <c r="ABZ98" s="18">
        <v>-1.3428493266948101E-4</v>
      </c>
      <c r="ACA98" s="18">
        <v>-9.4276479331190099E-5</v>
      </c>
      <c r="ACB98" s="18">
        <v>1.48071454292297E-6</v>
      </c>
      <c r="ACC98" s="18">
        <v>-4.7605350562584999E-5</v>
      </c>
      <c r="ACD98" s="18">
        <v>-2.4832479305114598E-4</v>
      </c>
      <c r="ACE98" s="18">
        <v>-1.99690178477318E-4</v>
      </c>
      <c r="ACF98" s="18">
        <v>8.7774727654921198E-5</v>
      </c>
      <c r="ACG98" s="18">
        <v>1.4365199118904199E-4</v>
      </c>
      <c r="ACH98" s="18">
        <v>-1.20572932788665E-4</v>
      </c>
      <c r="ACI98" s="18">
        <v>-2.9560829610547601E-4</v>
      </c>
      <c r="ACJ98" s="18">
        <v>-1.96567825637428E-4</v>
      </c>
      <c r="ACK98" s="18">
        <v>-1.4545347321498399E-4</v>
      </c>
      <c r="ACL98" s="18">
        <v>-1.6682717183180701E-4</v>
      </c>
      <c r="ACM98" s="18">
        <v>2.14050193474979E-5</v>
      </c>
      <c r="ACN98" s="18">
        <v>-1.5514561931884099E-5</v>
      </c>
      <c r="ACO98" s="18">
        <v>-3.9850985664707702E-4</v>
      </c>
      <c r="ACP98" s="18">
        <v>-3.6828751160444801E-4</v>
      </c>
      <c r="ACQ98" s="18">
        <v>1.5923027460745801E-4</v>
      </c>
      <c r="ACR98" s="18">
        <v>1.8929385594645899E-4</v>
      </c>
      <c r="ACS98" s="18">
        <v>-3.4443623518937101E-4</v>
      </c>
      <c r="ACT98" s="18">
        <v>-3.3796580424366702E-4</v>
      </c>
      <c r="ACU98" s="18">
        <v>-1.14007459625864E-4</v>
      </c>
      <c r="ACV98" s="18">
        <v>-1.2041200903456501E-4</v>
      </c>
      <c r="ACW98" s="18">
        <v>-1.69144905901141E-4</v>
      </c>
      <c r="ACX98" s="18">
        <v>-1.9592305059579199E-4</v>
      </c>
      <c r="ACY98" s="18">
        <v>-2.4764869727883498E-4</v>
      </c>
      <c r="ACZ98" s="18">
        <v>-2.3104114984917601E-4</v>
      </c>
      <c r="ADA98" s="18">
        <v>-1.5111820536484099E-4</v>
      </c>
      <c r="ADB98" s="18">
        <v>-1.4436048771726499E-4</v>
      </c>
      <c r="ADC98" s="18">
        <v>-2.4706872374885498E-4</v>
      </c>
      <c r="ADD98" s="18">
        <v>-4.1608510665175298E-4</v>
      </c>
      <c r="ADE98" s="18">
        <v>-3.6271782167179801E-4</v>
      </c>
      <c r="ADF98" s="18">
        <v>-1.7857568590734499E-4</v>
      </c>
      <c r="ADG98" s="18">
        <v>-1.9505471033864899E-4</v>
      </c>
      <c r="ADH98" s="18">
        <v>-5.58094379518703E-4</v>
      </c>
      <c r="ADI98" s="18">
        <v>-5.7418891498040004E-4</v>
      </c>
      <c r="ADJ98" s="18">
        <v>-4.7981523338164103E-4</v>
      </c>
      <c r="ADK98" s="18">
        <v>-4.2841251423208999E-4</v>
      </c>
      <c r="ADL98" s="18">
        <v>-5.3105810880227301E-4</v>
      </c>
      <c r="ADM98" s="18">
        <v>-6.5565413544388298E-4</v>
      </c>
      <c r="ADN98" s="18">
        <v>-7.2656318964747703E-4</v>
      </c>
      <c r="ADO98" s="18">
        <v>-7.2405213106824197E-4</v>
      </c>
      <c r="ADP98" s="18">
        <v>-7.5221594808849701E-4</v>
      </c>
      <c r="ADQ98" s="18">
        <v>-8.4749037070025403E-4</v>
      </c>
      <c r="ADR98" s="18">
        <v>-8.5003383003540102E-4</v>
      </c>
      <c r="ADS98" s="18">
        <v>-8.9535276725938296E-4</v>
      </c>
      <c r="ADT98" s="18">
        <v>-9.30340183464217E-4</v>
      </c>
      <c r="ADU98">
        <v>-1.13881744693122E-3</v>
      </c>
      <c r="ADV98">
        <v>-1.12755278414322E-3</v>
      </c>
      <c r="ADW98">
        <v>-1.2440691422980199E-3</v>
      </c>
      <c r="ADX98">
        <v>-1.25465986936412E-3</v>
      </c>
      <c r="ADY98">
        <v>-1.17908294626589E-3</v>
      </c>
      <c r="ADZ98">
        <v>-1.1450297518551501E-3</v>
      </c>
      <c r="AEA98">
        <v>-1.3284331503858799E-3</v>
      </c>
      <c r="AEB98">
        <v>-1.38595097219185E-3</v>
      </c>
      <c r="AEC98">
        <v>-1.2898071292978201E-3</v>
      </c>
      <c r="AED98">
        <v>-1.24493964260546E-3</v>
      </c>
      <c r="AEE98">
        <v>-1.24242750400105E-3</v>
      </c>
      <c r="AEF98">
        <v>-1.2061861785443401E-3</v>
      </c>
      <c r="AEG98">
        <v>-1.1614763755305999E-3</v>
      </c>
      <c r="AEH98">
        <v>-1.1210499524418301E-3</v>
      </c>
      <c r="AEI98">
        <v>-1.09333758595314E-3</v>
      </c>
      <c r="AEJ98">
        <v>-1.00192425341494E-3</v>
      </c>
      <c r="AEK98" s="18">
        <v>-9.7601444897743497E-4</v>
      </c>
      <c r="AEL98" s="18">
        <v>-7.4149777804938201E-4</v>
      </c>
      <c r="AEM98" s="18">
        <v>-7.2881612220515504E-4</v>
      </c>
      <c r="AEN98" s="18">
        <v>-6.5568653619968399E-4</v>
      </c>
      <c r="AEO98" s="18">
        <v>-6.53530805909741E-4</v>
      </c>
      <c r="AEP98" s="18">
        <v>-5.9691264509148501E-4</v>
      </c>
      <c r="AEQ98" s="18">
        <v>-5.7164545564525305E-4</v>
      </c>
      <c r="AER98" s="18">
        <v>-3.9023794367565301E-4</v>
      </c>
      <c r="AES98" s="18">
        <v>-3.2708779047568799E-4</v>
      </c>
      <c r="AET98" s="18">
        <v>-3.9149293295265199E-4</v>
      </c>
      <c r="AEU98" s="18">
        <v>-4.2152519356097802E-4</v>
      </c>
      <c r="AEV98" s="18">
        <v>-2.5698227501746898E-4</v>
      </c>
      <c r="AEW98" s="18">
        <v>-1.06862012933084E-4</v>
      </c>
      <c r="AEX98" s="18">
        <v>-1.9476526358636E-4</v>
      </c>
      <c r="AEY98" s="18">
        <v>-3.1907184347540398E-4</v>
      </c>
      <c r="AEZ98" s="18">
        <v>-2.4591093673942399E-4</v>
      </c>
      <c r="AFA98" s="18">
        <v>-5.4364148235397302E-5</v>
      </c>
      <c r="AFB98" s="18">
        <v>-7.8150623138761798E-5</v>
      </c>
      <c r="AFC98" s="18">
        <v>-1.6998084540242799E-4</v>
      </c>
      <c r="AFD98" s="18">
        <v>-1.60421542397981E-4</v>
      </c>
      <c r="AFE98" s="18">
        <v>-9.3858509580546605E-5</v>
      </c>
      <c r="AFF98" s="18">
        <v>-9.8073847918211902E-5</v>
      </c>
      <c r="AFG98" s="18">
        <v>-1.2739761199836899E-4</v>
      </c>
      <c r="AFH98" s="18">
        <v>-1.1725833546399801E-4</v>
      </c>
      <c r="AFI98" s="18">
        <v>-7.4770144277202995E-5</v>
      </c>
      <c r="AFJ98" s="18">
        <v>-6.6531712086703693E-5</v>
      </c>
      <c r="AFK98" s="18">
        <v>-1.5604420028097999E-4</v>
      </c>
      <c r="AFL98" s="18">
        <v>-2.0850858419774101E-4</v>
      </c>
      <c r="AFM98" s="18">
        <v>-1.57203067315647E-4</v>
      </c>
      <c r="AFN98" s="18">
        <v>-1.10820305274261E-4</v>
      </c>
      <c r="AFO98" s="18">
        <v>-1.11818248554773E-4</v>
      </c>
      <c r="AFP98" s="18">
        <v>-1.06862012933139E-4</v>
      </c>
      <c r="AFQ98" s="18">
        <v>-7.8085821627049595E-5</v>
      </c>
      <c r="AFR98" s="18">
        <v>-7.0493244503366803E-6</v>
      </c>
      <c r="AFS98" s="18">
        <v>-2.36579519051205E-5</v>
      </c>
      <c r="AFT98" s="18">
        <v>-1.10498457766061E-4</v>
      </c>
      <c r="AFU98" s="18">
        <v>-1.12430622840553E-4</v>
      </c>
      <c r="AFV98" s="18">
        <v>-7.8858039641749298E-5</v>
      </c>
      <c r="AFW98" s="18">
        <v>-7.8537272158729605E-5</v>
      </c>
      <c r="AFX98" s="18">
        <v>2.34646273951644E-5</v>
      </c>
      <c r="AFY98" s="18">
        <v>2.1758187586429199E-5</v>
      </c>
      <c r="AFZ98" s="18">
        <v>-4.80557210691401E-5</v>
      </c>
      <c r="AGA98" s="18">
        <v>-5.6005786532364802E-5</v>
      </c>
      <c r="AGB98" s="18">
        <v>1.8443590261763E-5</v>
      </c>
      <c r="AGC98" s="18">
        <v>4.7894797314984502E-5</v>
      </c>
      <c r="AGD98" s="18">
        <v>4.0941595107035699E-5</v>
      </c>
      <c r="AGE98" s="18">
        <v>3.17376203918806E-5</v>
      </c>
      <c r="AGF98" s="18">
        <v>6.7335250832079003E-5</v>
      </c>
      <c r="AGG98" s="18">
        <v>1.0892162098075E-4</v>
      </c>
      <c r="AGH98" s="18">
        <v>9.9941211480991597E-5</v>
      </c>
      <c r="AGI98" s="18">
        <v>9.2055947529534596E-5</v>
      </c>
      <c r="AGJ98" s="18">
        <v>1.1664704120339901E-4</v>
      </c>
      <c r="AGK98" s="18">
        <v>1.8008772118088801E-4</v>
      </c>
      <c r="AGL98" s="18">
        <v>1.60291939374501E-4</v>
      </c>
      <c r="AGM98" s="18">
        <v>5.5683939024109198E-5</v>
      </c>
      <c r="AGN98" s="18">
        <v>6.5147119786224103E-5</v>
      </c>
      <c r="AGO98" s="18">
        <v>2.9634811336437501E-4</v>
      </c>
      <c r="AGP98" s="18">
        <v>2.9576921985963102E-4</v>
      </c>
      <c r="AGQ98" s="18">
        <v>-3.7336471004345498E-6</v>
      </c>
      <c r="AGR98" s="18">
        <v>-2.9322684055033099E-5</v>
      </c>
      <c r="AGS98" s="18">
        <v>2.5875243631268098E-4</v>
      </c>
      <c r="AGT98" s="18">
        <v>3.2763428322452E-4</v>
      </c>
      <c r="AGU98" s="18">
        <v>9.5435346365857406E-5</v>
      </c>
      <c r="AGV98" s="18">
        <v>-6.1799041680132804E-6</v>
      </c>
      <c r="AGW98" s="18">
        <v>1.42493124154374E-4</v>
      </c>
      <c r="AGX98" s="18">
        <v>2.4652223100007898E-4</v>
      </c>
      <c r="AGY98" s="18">
        <v>1.38470030301485E-4</v>
      </c>
      <c r="AGZ98" s="18">
        <v>2.1114492570029E-5</v>
      </c>
      <c r="AHA98" s="18">
        <v>1.3425253191351401E-4</v>
      </c>
      <c r="AHB98" s="18">
        <v>3.2853610426269899E-4</v>
      </c>
      <c r="AHC98" s="18">
        <v>2.6718635306349699E-4</v>
      </c>
      <c r="AHD98" s="18">
        <v>9.1121725735443499E-5</v>
      </c>
      <c r="AHE98" s="18">
        <v>1.16131869185243E-4</v>
      </c>
      <c r="AHF98" s="18">
        <v>2.63420305207151E-4</v>
      </c>
      <c r="AHG98" s="18">
        <v>2.5827074507550602E-4</v>
      </c>
      <c r="AHH98" s="18">
        <v>1.39596496580352E-4</v>
      </c>
      <c r="AHI98" s="18">
        <v>1.3943449280107099E-4</v>
      </c>
      <c r="AHJ98" s="18">
        <v>2.1938875801613599E-4</v>
      </c>
      <c r="AHK98" s="18">
        <v>2.2366889786540301E-4</v>
      </c>
      <c r="AHL98" s="18">
        <v>1.3563712421410499E-4</v>
      </c>
      <c r="AHM98" s="18">
        <v>1.19833115529821E-4</v>
      </c>
      <c r="AHN98" s="18">
        <v>6.5275642784412503E-5</v>
      </c>
      <c r="AHO98" s="18">
        <v>4.2970962449206897E-5</v>
      </c>
      <c r="AHP98" s="18">
        <v>2.1488181287571099E-4</v>
      </c>
      <c r="AHQ98" s="18">
        <v>3.20069786756027E-4</v>
      </c>
      <c r="AHR98" s="18">
        <v>1.2839555527893699E-4</v>
      </c>
      <c r="AHS98" s="18">
        <v>-4.8313847090808403E-5</v>
      </c>
      <c r="AHT98" s="18">
        <v>1.16099468429331E-4</v>
      </c>
      <c r="AHU98" s="18">
        <v>3.39382797300058E-4</v>
      </c>
      <c r="AHV98" s="18">
        <v>2.1430291937096701E-4</v>
      </c>
      <c r="AHW98" s="18">
        <v>-5.2239738676018701E-5</v>
      </c>
      <c r="AHX98" s="18">
        <v>3.9203834567624803E-5</v>
      </c>
      <c r="AHY98" s="18">
        <v>3.8969145092676501E-4</v>
      </c>
      <c r="AHZ98" s="18">
        <v>3.3809432724191102E-4</v>
      </c>
      <c r="AIA98" s="18">
        <v>-1.18480923985198E-4</v>
      </c>
      <c r="AIB98" s="18">
        <v>-1.14522631644076E-4</v>
      </c>
      <c r="AIC98" s="18">
        <v>2.18841185242124E-4</v>
      </c>
      <c r="AID98" s="18">
        <v>2.2566478442653801E-4</v>
      </c>
      <c r="AIE98" s="18">
        <v>8.7420479390809506E-5</v>
      </c>
      <c r="AIF98" s="18">
        <v>6.2894187228601503E-5</v>
      </c>
      <c r="AIG98" s="18">
        <v>8.0307433453996602E-5</v>
      </c>
      <c r="AIH98" s="18">
        <v>9.9008069712192004E-5</v>
      </c>
      <c r="AII98" s="18">
        <v>1.1387785660244E-4</v>
      </c>
      <c r="AIJ98" s="18">
        <v>9.8590099961604007E-5</v>
      </c>
      <c r="AIK98" s="18">
        <v>-8.5300389932041408E-6</v>
      </c>
      <c r="AIL98" s="18">
        <v>-5.0661821865582902E-5</v>
      </c>
      <c r="AIM98" s="18">
        <v>4.2711756402247198E-5</v>
      </c>
      <c r="AIN98" s="18">
        <v>1.05252775392028E-4</v>
      </c>
      <c r="AIO98" s="18">
        <v>6.3859729753257198E-5</v>
      </c>
      <c r="AIP98" s="18">
        <v>3.6049080971933802E-5</v>
      </c>
      <c r="AIQ98" s="18">
        <v>8.3043137273364192E-6</v>
      </c>
      <c r="AIR98" s="18">
        <v>-1.04640401106192E-4</v>
      </c>
      <c r="AIS98" s="18">
        <v>-8.0081708188128794E-5</v>
      </c>
      <c r="AIT98" s="18">
        <v>8.3396305512795007E-5</v>
      </c>
      <c r="AIU98" s="18">
        <v>6.2282892968001894E-5</v>
      </c>
      <c r="AIV98" s="18">
        <v>-1.9801613942438401E-4</v>
      </c>
      <c r="AIW98" s="18">
        <v>-1.8903572992473499E-4</v>
      </c>
      <c r="AIX98" s="18">
        <v>7.6315660331727195E-5</v>
      </c>
      <c r="AIY98" s="18">
        <v>8.2786091277431404E-5</v>
      </c>
      <c r="AIZ98" s="18">
        <v>-2.2849769051414001E-4</v>
      </c>
      <c r="AJA98" s="18">
        <v>-2.5157566888922502E-4</v>
      </c>
      <c r="AJB98" s="18">
        <v>2.7552522759710601E-5</v>
      </c>
      <c r="AJC98" s="18">
        <v>7.6508984841738807E-5</v>
      </c>
      <c r="AJD98" s="18">
        <v>-2.5003015283464602E-4</v>
      </c>
      <c r="AJE98" s="18">
        <v>-3.5689216576778501E-4</v>
      </c>
      <c r="AJF98" s="18">
        <v>-7.5060671054782898E-5</v>
      </c>
      <c r="AJG98" s="18">
        <v>7.3225708247803806E-5</v>
      </c>
      <c r="AJH98" s="18">
        <v>-1.9795133791272699E-4</v>
      </c>
      <c r="AJI98" s="18">
        <v>-4.1592418289765299E-4</v>
      </c>
      <c r="AJJ98" s="18">
        <v>-2.3628683222326401E-4</v>
      </c>
      <c r="AJK98" s="18">
        <v>-2.99663790714332E-5</v>
      </c>
      <c r="AJL98" s="18">
        <v>-1.6003489337801301E-4</v>
      </c>
      <c r="AJM98" s="18">
        <v>-3.7710591732476002E-4</v>
      </c>
      <c r="AJN98" s="18">
        <v>-3.025604182883E-4</v>
      </c>
      <c r="AJO98" s="18">
        <v>-1.16614640447598E-4</v>
      </c>
      <c r="AJP98" s="18">
        <v>-1.70881586415316E-4</v>
      </c>
      <c r="AJQ98" s="18">
        <v>-4.44603171936175E-4</v>
      </c>
      <c r="AJR98" s="18">
        <v>-4.3356207436368E-4</v>
      </c>
      <c r="AJS98" s="18">
        <v>-1.9428249232394899E-4</v>
      </c>
      <c r="AJT98" s="18">
        <v>-1.9547268008929201E-4</v>
      </c>
      <c r="AJU98" s="18">
        <v>-4.0681525039970503E-4</v>
      </c>
      <c r="AJV98" s="18">
        <v>-4.2966750350909E-4</v>
      </c>
      <c r="AJW98" s="18">
        <v>-3.2309601735353E-4</v>
      </c>
      <c r="AJX98" s="18">
        <v>-2.9135839696164902E-4</v>
      </c>
      <c r="AJY98" s="18">
        <v>-4.5187714162714301E-4</v>
      </c>
      <c r="AJZ98" s="18">
        <v>-5.1914867097269102E-4</v>
      </c>
      <c r="AKA98" s="18">
        <v>-4.1444238832966102E-4</v>
      </c>
      <c r="AKB98" s="18">
        <v>-3.3770875824717901E-4</v>
      </c>
      <c r="AKC98" s="18">
        <v>-3.96097080360591E-4</v>
      </c>
      <c r="AKD98" s="18">
        <v>-4.7888209161284201E-4</v>
      </c>
      <c r="AKE98" s="18">
        <v>-5.6533702847893998E-4</v>
      </c>
      <c r="AKF98" s="18">
        <v>-5.7766443605927699E-4</v>
      </c>
      <c r="AKG98" s="18">
        <v>-5.2391158208442402E-4</v>
      </c>
      <c r="AKH98" s="18">
        <v>-5.5194795613167005E-4</v>
      </c>
      <c r="AKI98" s="18">
        <v>-6.0334959525604095E-4</v>
      </c>
      <c r="AKJ98" s="18">
        <v>-5.7116268438289698E-4</v>
      </c>
      <c r="AKK98" s="18">
        <v>-5.7499353375106699E-4</v>
      </c>
      <c r="AKL98" s="18">
        <v>-7.4236719833170595E-4</v>
      </c>
      <c r="AKM98" s="18">
        <v>-7.5588587370245498E-4</v>
      </c>
      <c r="AKN98" s="18">
        <v>-6.1432589131687999E-4</v>
      </c>
      <c r="AKO98" s="18">
        <v>-6.1194443576106895E-4</v>
      </c>
      <c r="AKP98" s="18">
        <v>-9.3359105930229604E-4</v>
      </c>
      <c r="AKQ98" s="18">
        <v>-9.4746398293721302E-4</v>
      </c>
      <c r="AKR98" s="18">
        <v>-7.3264589154792205E-4</v>
      </c>
      <c r="AKS98" s="18">
        <v>-6.9733770786012297E-4</v>
      </c>
      <c r="AKT98">
        <v>-1.01370516824633E-3</v>
      </c>
      <c r="AKU98">
        <v>-1.0900543093591501E-3</v>
      </c>
      <c r="AKV98" s="18">
        <v>-9.1353823149942204E-4</v>
      </c>
      <c r="AKW98" s="18">
        <v>-8.3751309794516296E-4</v>
      </c>
      <c r="AKX98">
        <v>-1.08303630563955E-3</v>
      </c>
      <c r="AKY98">
        <v>-1.18690556875611E-3</v>
      </c>
      <c r="AKZ98">
        <v>-1.05809096370146E-3</v>
      </c>
      <c r="ALA98" s="18">
        <v>-9.5486755565155003E-4</v>
      </c>
      <c r="ALB98">
        <v>-1.17358021789543E-3</v>
      </c>
      <c r="ALC98">
        <v>-1.3562740398728099E-3</v>
      </c>
      <c r="ALD98">
        <v>-1.2368923748746199E-3</v>
      </c>
      <c r="ALE98">
        <v>-1.10247783918177E-3</v>
      </c>
      <c r="ALF98">
        <v>-1.2195428501358099E-3</v>
      </c>
      <c r="ALG98">
        <v>-1.38070528981781E-3</v>
      </c>
      <c r="ALH98">
        <v>-1.31542856700817E-3</v>
      </c>
      <c r="ALI98">
        <v>-1.2092102490914301E-3</v>
      </c>
      <c r="ALJ98">
        <v>-1.27542011366993E-3</v>
      </c>
      <c r="ALK98">
        <v>-1.46680597841991E-3</v>
      </c>
      <c r="ALL98">
        <v>-1.41118576088222E-3</v>
      </c>
      <c r="ALM98">
        <v>-1.23537925957584E-3</v>
      </c>
      <c r="ALN98">
        <v>-1.2378579173993301E-3</v>
      </c>
      <c r="ALO98">
        <v>-1.3954141529539099E-3</v>
      </c>
      <c r="ALP98">
        <v>-1.3811880610801099E-3</v>
      </c>
      <c r="ALQ98">
        <v>-1.27944320752282E-3</v>
      </c>
      <c r="ALR98">
        <v>-1.26016367775982E-3</v>
      </c>
      <c r="ALS98">
        <v>-1.30239266289966E-3</v>
      </c>
      <c r="ALT98">
        <v>-1.29080507257839E-3</v>
      </c>
      <c r="ALU98">
        <v>-1.2870725055030799E-3</v>
      </c>
      <c r="ALV98">
        <v>-1.2955366629593399E-3</v>
      </c>
      <c r="ALW98">
        <v>-1.36857012672236E-3</v>
      </c>
      <c r="ALX98">
        <v>-1.35502013062094E-3</v>
      </c>
      <c r="ALY98">
        <v>-1.1709071555367999E-3</v>
      </c>
      <c r="ALZ98">
        <v>-1.1015122966570501E-3</v>
      </c>
      <c r="AMA98">
        <v>-1.3105371328981899E-3</v>
      </c>
      <c r="AMB98">
        <v>-1.41012409611512E-3</v>
      </c>
      <c r="AMC98">
        <v>-1.27149314205954E-3</v>
      </c>
      <c r="AMD98">
        <v>-1.1822376998616899E-3</v>
      </c>
      <c r="AME98">
        <v>-1.2747116171417099E-3</v>
      </c>
      <c r="AMF98">
        <v>-1.37819423123852E-3</v>
      </c>
      <c r="AMG98">
        <v>-1.34677953838013E-3</v>
      </c>
      <c r="AMH98">
        <v>-1.29933511157154E-3</v>
      </c>
      <c r="AMI98">
        <v>-1.3372202353756301E-3</v>
      </c>
      <c r="AMJ98">
        <v>-1.39454473267158E-3</v>
      </c>
      <c r="AMK98">
        <v>-1.4300797216504899E-3</v>
      </c>
      <c r="AML98">
        <v>-1.6391369586473601E-3</v>
      </c>
      <c r="AMM98">
        <v>-1.6322798786819099E-3</v>
      </c>
      <c r="AMN98">
        <v>-1.61010264131961E-3</v>
      </c>
      <c r="AMO98">
        <v>-1.6495332811783301E-3</v>
      </c>
      <c r="AMP98">
        <v>-1.9785823974088298E-3</v>
      </c>
      <c r="AMQ98">
        <v>-1.9645496300450499E-3</v>
      </c>
      <c r="AMR98">
        <v>-2.06172273695032E-3</v>
      </c>
      <c r="AMS98">
        <v>-2.0729560790076402E-3</v>
      </c>
      <c r="AMT98">
        <v>-2.4475833385089701E-3</v>
      </c>
      <c r="AMU98">
        <v>-2.4649976647594901E-3</v>
      </c>
      <c r="AMV98">
        <v>-2.6386462757255198E-3</v>
      </c>
      <c r="AMW98">
        <v>-2.6467583449681299E-3</v>
      </c>
      <c r="AMX98">
        <v>-3.1764318614699301E-3</v>
      </c>
      <c r="AMY98">
        <v>-3.2211405844584299E-3</v>
      </c>
      <c r="AMZ98">
        <v>-3.4479631558945699E-3</v>
      </c>
      <c r="ANA98">
        <v>-3.5278526195978701E-3</v>
      </c>
      <c r="ANB98">
        <v>-3.99891316874567E-3</v>
      </c>
      <c r="ANC98">
        <v>-4.1983765419318303E-3</v>
      </c>
      <c r="AND98">
        <v>-4.43601664572501E-3</v>
      </c>
      <c r="ANE98">
        <v>-4.5710413956532797E-3</v>
      </c>
      <c r="ANF98">
        <v>-4.9844858407023197E-3</v>
      </c>
      <c r="ANG98">
        <v>-5.18681668078241E-3</v>
      </c>
      <c r="ANH98">
        <v>-5.30932069862039E-3</v>
      </c>
      <c r="ANI98">
        <v>-5.5243958360061103E-3</v>
      </c>
      <c r="ANJ98">
        <v>-5.7236345639517499E-3</v>
      </c>
      <c r="ANK98">
        <v>-5.9831289775736296E-3</v>
      </c>
      <c r="ANL98">
        <v>-6.0240381719248101E-3</v>
      </c>
      <c r="ANM98">
        <v>-6.1516615091890504E-3</v>
      </c>
      <c r="ANN98">
        <v>-6.27326478601408E-3</v>
      </c>
      <c r="ANO98">
        <v>-6.4328158281045603E-3</v>
      </c>
      <c r="ANP98">
        <v>-6.3371893172791101E-3</v>
      </c>
      <c r="ANQ98">
        <v>-6.2724752875962797E-3</v>
      </c>
      <c r="ANR98">
        <v>-6.2514417969159403E-3</v>
      </c>
      <c r="ANS98">
        <v>-6.3833128732736196E-3</v>
      </c>
      <c r="ANT98">
        <v>-6.3070296136977198E-3</v>
      </c>
      <c r="ANU98">
        <v>-5.9150679498102803E-3</v>
      </c>
      <c r="ANV98">
        <v>-5.8897057181468097E-3</v>
      </c>
      <c r="ANW98">
        <v>-5.8027032085066202E-3</v>
      </c>
      <c r="ANX98">
        <v>-5.7072192610069204E-3</v>
      </c>
      <c r="ANY98">
        <v>-5.2273392261135898E-3</v>
      </c>
      <c r="ANZ98">
        <v>-5.1537592696017098E-3</v>
      </c>
      <c r="AOA98">
        <v>-4.8334810379830001E-3</v>
      </c>
      <c r="AOB98">
        <v>-4.7659189818598999E-3</v>
      </c>
      <c r="AOC98">
        <v>-4.3233116964847803E-3</v>
      </c>
      <c r="AOD98">
        <v>-4.2458533694962599E-3</v>
      </c>
      <c r="AOE98">
        <v>-3.9595970115576997E-3</v>
      </c>
      <c r="AOF98">
        <v>-3.7895826853742401E-3</v>
      </c>
      <c r="AOG98">
        <v>-3.3198257266373E-3</v>
      </c>
      <c r="AOH98">
        <v>-3.22558164806194E-3</v>
      </c>
      <c r="AOI98">
        <v>-2.9948159046375902E-3</v>
      </c>
      <c r="AOJ98">
        <v>-2.8574561402368499E-3</v>
      </c>
      <c r="AOK98">
        <v>-2.5525293867454898E-3</v>
      </c>
      <c r="AOL98">
        <v>-2.3645088805044302E-3</v>
      </c>
      <c r="AOM98">
        <v>-2.2867762271162602E-3</v>
      </c>
      <c r="AON98">
        <v>-2.1756005935527302E-3</v>
      </c>
      <c r="AOO98">
        <v>-1.8811684448850001E-3</v>
      </c>
      <c r="AOP98">
        <v>-1.6540715470493501E-3</v>
      </c>
      <c r="AOQ98">
        <v>-1.67602197912056E-3</v>
      </c>
      <c r="AOR98">
        <v>-1.6723056124232001E-3</v>
      </c>
      <c r="AOS98">
        <v>-1.4182988068191201E-3</v>
      </c>
      <c r="AOT98">
        <v>-1.04533046601787E-3</v>
      </c>
      <c r="AOU98">
        <v>-1.1070647061865999E-3</v>
      </c>
      <c r="AOV98">
        <v>-1.2075362100386E-3</v>
      </c>
      <c r="AOW98">
        <v>-1.07962558607244E-3</v>
      </c>
      <c r="AOX98" s="18">
        <v>-7.4219007419965E-4</v>
      </c>
      <c r="AOY98" s="18">
        <v>-7.5366426187556401E-4</v>
      </c>
      <c r="AOZ98" s="18">
        <v>-8.5186771281717201E-4</v>
      </c>
      <c r="APA98" s="18">
        <v>-8.0284752924861204E-4</v>
      </c>
      <c r="APB98" s="18">
        <v>-5.1478644920852003E-4</v>
      </c>
      <c r="APC98" s="18">
        <v>-5.1029678447128603E-4</v>
      </c>
      <c r="APD98" s="18">
        <v>-5.5923812620056702E-4</v>
      </c>
      <c r="APE98" s="18">
        <v>-5.4558228763001895E-4</v>
      </c>
      <c r="APF98" s="18">
        <v>-3.28808270611963E-4</v>
      </c>
      <c r="APG98" s="18">
        <v>-2.9815823559184402E-4</v>
      </c>
      <c r="APH98" s="18">
        <v>-3.91558814489545E-4</v>
      </c>
      <c r="API98" s="18">
        <v>-4.0106087615868202E-4</v>
      </c>
      <c r="APJ98" s="18">
        <v>-6.0278366205368501E-5</v>
      </c>
      <c r="APK98" s="18">
        <v>-9.9794328053959206E-7</v>
      </c>
      <c r="APL98" s="18">
        <v>-3.02287171913828E-4</v>
      </c>
      <c r="APM98" s="18">
        <v>-3.7555284109383398E-4</v>
      </c>
      <c r="APN98" s="18">
        <v>1.2810178842581601E-5</v>
      </c>
      <c r="APO98" s="18">
        <v>1.2984386906594799E-4</v>
      </c>
      <c r="APP98" s="18">
        <v>-1.1243818301695499E-4</v>
      </c>
      <c r="APQ98" s="18">
        <v>-2.1596831822232E-4</v>
      </c>
      <c r="APR98" s="18">
        <v>6.8743603686888201E-5</v>
      </c>
      <c r="APS98" s="18">
        <v>2.0826773857912599E-4</v>
      </c>
      <c r="APT98" s="18">
        <v>3.4472244186622899E-5</v>
      </c>
      <c r="APU98" s="18">
        <v>-8.4281926173018705E-5</v>
      </c>
      <c r="APV98" s="18">
        <v>3.3571503173651597E-5</v>
      </c>
      <c r="APW98" s="18">
        <v>1.4346622685543201E-4</v>
      </c>
      <c r="APX98" s="18">
        <v>1.69868522782085E-4</v>
      </c>
      <c r="APY98" s="18">
        <v>1.5341217887984701E-4</v>
      </c>
      <c r="APZ98" s="18">
        <v>1.6798603886650199E-4</v>
      </c>
      <c r="AQA98" s="18">
        <v>1.9128002228077599E-4</v>
      </c>
      <c r="AQB98" s="18">
        <v>2.6706647026680699E-4</v>
      </c>
      <c r="AQC98" s="18">
        <v>3.2699814838446601E-4</v>
      </c>
      <c r="AQD98" s="18">
        <v>2.8553274105766398E-4</v>
      </c>
      <c r="AQE98" s="18">
        <v>2.9786122866309802E-4</v>
      </c>
      <c r="AQF98" s="18">
        <v>4.2093657982952799E-4</v>
      </c>
      <c r="AQG98" s="18">
        <v>5.0934744232450303E-4</v>
      </c>
      <c r="AQH98" s="18">
        <v>4.6008533311217499E-4</v>
      </c>
      <c r="AQI98" s="18">
        <v>4.5387194816306998E-4</v>
      </c>
      <c r="AQJ98" s="18">
        <v>5.6503138134869602E-4</v>
      </c>
      <c r="AQK98" s="18">
        <v>7.3876207422945896E-4</v>
      </c>
      <c r="AQL98" s="18">
        <v>6.87343154701924E-4</v>
      </c>
      <c r="AQM98" s="18">
        <v>6.4678604856449595E-4</v>
      </c>
      <c r="AQN98" s="18">
        <v>7.4233479757584899E-4</v>
      </c>
      <c r="AQO98" s="18">
        <v>9.3156385201056903E-4</v>
      </c>
      <c r="AQP98" s="18">
        <v>8.8880349447448205E-4</v>
      </c>
      <c r="AQQ98" s="18">
        <v>8.1992164756261501E-4</v>
      </c>
      <c r="AQR98" s="18">
        <v>8.9768670170661802E-4</v>
      </c>
      <c r="AQS98">
        <v>1.1999727935952599E-3</v>
      </c>
      <c r="AQT98">
        <v>1.18763026566229E-3</v>
      </c>
      <c r="AQU98" s="18">
        <v>9.9122228375375611E-4</v>
      </c>
      <c r="AQV98" s="18">
        <v>9.9971992199115989E-4</v>
      </c>
      <c r="AQW98">
        <v>1.261386266281E-3</v>
      </c>
      <c r="AQX98">
        <v>1.2851090196978299E-3</v>
      </c>
      <c r="AQY98">
        <v>1.1234800091314201E-3</v>
      </c>
      <c r="AQZ98">
        <v>1.1171391812092499E-3</v>
      </c>
      <c r="ARA98">
        <v>1.31444790413073E-3</v>
      </c>
      <c r="ARB98">
        <v>1.3425296392362001E-3</v>
      </c>
      <c r="ARC98">
        <v>1.2465002790128499E-3</v>
      </c>
      <c r="ARD98">
        <v>1.2293764795398799E-3</v>
      </c>
      <c r="ARE98">
        <v>1.3181966715839399E-3</v>
      </c>
      <c r="ARF98">
        <v>1.3476003575285599E-3</v>
      </c>
      <c r="ARG98">
        <v>1.36538297237073E-3</v>
      </c>
      <c r="ARH98">
        <v>1.3752328021527599E-3</v>
      </c>
      <c r="ARI98">
        <v>1.3440924356938799E-3</v>
      </c>
      <c r="ARJ98">
        <v>1.3182614730956801E-3</v>
      </c>
      <c r="ARK98">
        <v>1.4199566454940399E-3</v>
      </c>
      <c r="ARL98">
        <v>1.4636350244461799E-3</v>
      </c>
      <c r="ARM98">
        <v>1.3970881920067301E-3</v>
      </c>
      <c r="ARN98">
        <v>1.37790478448615E-3</v>
      </c>
      <c r="ARO98">
        <v>1.4575350421426E-3</v>
      </c>
      <c r="ARP98">
        <v>1.49590293720899E-3</v>
      </c>
      <c r="ARQ98">
        <v>1.4377241399834699E-3</v>
      </c>
      <c r="ARR98">
        <v>1.37141923318781E-3</v>
      </c>
      <c r="ARS98">
        <v>1.47190693741769E-3</v>
      </c>
      <c r="ART98">
        <v>1.56846875006239E-3</v>
      </c>
      <c r="ARU98">
        <v>1.44921560806246E-3</v>
      </c>
      <c r="ARV98">
        <v>1.3833599917480999E-3</v>
      </c>
      <c r="ARW98">
        <v>1.52133105040935E-3</v>
      </c>
      <c r="ARX98">
        <v>1.6033438436468799E-3</v>
      </c>
      <c r="ARY98">
        <v>1.5101139087299799E-3</v>
      </c>
      <c r="ARZ98">
        <v>1.42188773054341E-3</v>
      </c>
      <c r="ASA98">
        <v>1.50768385204036E-3</v>
      </c>
      <c r="ASB98">
        <v>1.5998348417870199E-3</v>
      </c>
      <c r="ASC98">
        <v>1.48565133805431E-3</v>
      </c>
      <c r="ASD98">
        <v>1.3808813339246601E-3</v>
      </c>
      <c r="ASE98">
        <v>1.4879053506371099E-3</v>
      </c>
      <c r="ASF98">
        <v>1.5889557479937999E-3</v>
      </c>
      <c r="ASG98">
        <v>1.49376232727171E-3</v>
      </c>
      <c r="ASH98">
        <v>1.3810908588125499E-3</v>
      </c>
      <c r="ASI98">
        <v>1.47919818751182E-3</v>
      </c>
      <c r="ASJ98">
        <v>1.6049044800542E-3</v>
      </c>
      <c r="ASK98">
        <v>1.49121994796178E-3</v>
      </c>
      <c r="ASL98">
        <v>1.3356099178092799E-3</v>
      </c>
      <c r="ASM98">
        <v>1.4500526275889E-3</v>
      </c>
      <c r="ASN98">
        <v>1.6281595825614599E-3</v>
      </c>
      <c r="ASO98">
        <v>1.5270605840709201E-3</v>
      </c>
      <c r="ASP98">
        <v>1.29907806557511E-3</v>
      </c>
      <c r="ASQ98">
        <v>1.39264604837807E-3</v>
      </c>
      <c r="ASR98">
        <v>1.5689029201909001E-3</v>
      </c>
      <c r="ASS98">
        <v>1.4706044270320899E-3</v>
      </c>
      <c r="AST98">
        <v>1.3275151289697999E-3</v>
      </c>
      <c r="ASU98">
        <v>1.4172209416740899E-3</v>
      </c>
      <c r="ASV98">
        <v>1.5781252553343701E-3</v>
      </c>
      <c r="ASW98">
        <v>1.49615998320551E-3</v>
      </c>
      <c r="ASX98">
        <v>1.2292317561637101E-3</v>
      </c>
      <c r="ASY98">
        <v>1.2806344753132899E-3</v>
      </c>
      <c r="ASZ98">
        <v>1.50945401333563E-3</v>
      </c>
      <c r="ATA98">
        <v>1.4735485757147099E-3</v>
      </c>
      <c r="ATB98">
        <v>1.24859228781634E-3</v>
      </c>
      <c r="ATC98">
        <v>1.28242083698648E-3</v>
      </c>
      <c r="ATD98">
        <v>1.4940031728903E-3</v>
      </c>
      <c r="ATE98">
        <v>1.4768318523087E-3</v>
      </c>
      <c r="ATF98">
        <v>1.23705329862877E-3</v>
      </c>
      <c r="ATG98">
        <v>1.22065311603666E-3</v>
      </c>
      <c r="ATH98">
        <v>1.37598989981468E-3</v>
      </c>
      <c r="ATI98">
        <v>1.40067711573108E-3</v>
      </c>
      <c r="ATJ98">
        <v>1.3180195474518899E-3</v>
      </c>
      <c r="ATK98">
        <v>1.30477519848076E-3</v>
      </c>
      <c r="ATL98">
        <v>1.29759735103218E-3</v>
      </c>
      <c r="ATM98">
        <v>1.29521481545114E-3</v>
      </c>
      <c r="ATN98">
        <v>1.26001895438362E-3</v>
      </c>
      <c r="ATO98">
        <v>1.24979867595959E-3</v>
      </c>
      <c r="ATP98">
        <v>1.2368275733628999E-3</v>
      </c>
      <c r="ATQ98">
        <v>1.2357173074620501E-3</v>
      </c>
      <c r="ATR98">
        <v>1.2267692987181699E-3</v>
      </c>
      <c r="ATS98">
        <v>1.2454699349764801E-3</v>
      </c>
      <c r="ATT98">
        <v>1.2373578657338101E-3</v>
      </c>
      <c r="ATU98">
        <v>1.19887980809751E-3</v>
      </c>
      <c r="ATV98">
        <v>1.1219020923209299E-3</v>
      </c>
      <c r="ATW98">
        <v>1.1563278954241901E-3</v>
      </c>
      <c r="ATX98">
        <v>1.2248058129129501E-3</v>
      </c>
      <c r="ATY98">
        <v>1.1683647762268301E-3</v>
      </c>
      <c r="ATZ98">
        <v>1.0482108932139899E-3</v>
      </c>
      <c r="AUA98">
        <v>1.10836829659743E-3</v>
      </c>
      <c r="AUB98">
        <v>1.1467189112607801E-3</v>
      </c>
      <c r="AUC98">
        <v>1.0790294121645299E-3</v>
      </c>
      <c r="AUD98">
        <v>1.0046610372601E-3</v>
      </c>
      <c r="AUE98">
        <v>1.0595241571357201E-3</v>
      </c>
      <c r="AUF98">
        <v>1.05445451886859E-3</v>
      </c>
      <c r="AUG98" s="18">
        <v>9.886637040658619E-4</v>
      </c>
      <c r="AUH98">
        <v>1.0165056735779701E-3</v>
      </c>
      <c r="AUI98">
        <v>1.0712089497246699E-3</v>
      </c>
      <c r="AUJ98">
        <v>1.00528853189862E-3</v>
      </c>
      <c r="AUK98" s="18">
        <v>9.7524115093755505E-4</v>
      </c>
      <c r="AUL98">
        <v>1.0172141701061399E-3</v>
      </c>
      <c r="AUM98">
        <v>1.0185652816255199E-3</v>
      </c>
      <c r="AUN98" s="18">
        <v>9.3658488914399797E-4</v>
      </c>
      <c r="AUO98" s="18">
        <v>9.2567339459487198E-4</v>
      </c>
      <c r="AUP98" s="18">
        <v>8.6371342916030604E-4</v>
      </c>
      <c r="AUQ98" s="18">
        <v>8.3065601797965795E-4</v>
      </c>
      <c r="AUR98" s="18">
        <v>9.4749638369301295E-4</v>
      </c>
      <c r="AUS98">
        <v>1.03707367339905E-3</v>
      </c>
      <c r="AUT98" s="18">
        <v>9.4517864962373401E-4</v>
      </c>
      <c r="AUU98" s="18">
        <v>8.29659154724271E-4</v>
      </c>
      <c r="AUV98" s="18">
        <v>8.2637587813028102E-4</v>
      </c>
      <c r="AUW98" s="18">
        <v>9.2898907194471903E-4</v>
      </c>
      <c r="AUX98" s="18">
        <v>8.9042785236842503E-4</v>
      </c>
      <c r="AUY98" s="18">
        <v>8.2103299348867899E-4</v>
      </c>
      <c r="AUZ98" s="18">
        <v>8.6561103342863699E-4</v>
      </c>
      <c r="AVA98" s="18">
        <v>8.8901301936233901E-4</v>
      </c>
      <c r="AVB98" s="18">
        <v>7.9164550792198897E-4</v>
      </c>
      <c r="AVC98" s="18">
        <v>7.5611051894308701E-4</v>
      </c>
      <c r="AVD98" s="18">
        <v>8.7703878002109905E-4</v>
      </c>
      <c r="AVE98" s="18">
        <v>9.3182089800708501E-4</v>
      </c>
      <c r="AVF98" s="18">
        <v>7.6872845330089301E-4</v>
      </c>
      <c r="AVG98" s="18">
        <v>6.8481589574470505E-4</v>
      </c>
      <c r="AVH98" s="18">
        <v>7.6467295869220298E-4</v>
      </c>
      <c r="AVI98" s="18">
        <v>8.2132244024107903E-4</v>
      </c>
      <c r="AVJ98" s="18">
        <v>7.9914520287877001E-4</v>
      </c>
      <c r="AVK98" s="18">
        <v>7.6718293724631305E-4</v>
      </c>
      <c r="AVL98" s="18">
        <v>7.0287283698650105E-4</v>
      </c>
      <c r="AVM98" s="18">
        <v>6.9875362089122297E-4</v>
      </c>
      <c r="AVN98" s="18">
        <v>7.3811837921305902E-4</v>
      </c>
      <c r="AVO98" s="18">
        <v>7.8730056656095505E-4</v>
      </c>
      <c r="AVP98" s="18">
        <v>7.5726938597775397E-4</v>
      </c>
      <c r="AVQ98" s="18">
        <v>6.6347567790892004E-4</v>
      </c>
      <c r="AVR98" s="18">
        <v>6.5604078446379599E-4</v>
      </c>
      <c r="AVS98" s="18">
        <v>7.3361251409781404E-4</v>
      </c>
      <c r="AVT98" s="18">
        <v>7.1053345569743699E-4</v>
      </c>
      <c r="AVU98" s="18">
        <v>6.20087825734305E-4</v>
      </c>
      <c r="AVV98" s="18">
        <v>6.2114949050140402E-4</v>
      </c>
      <c r="AVW98" s="18">
        <v>6.9852789562546702E-4</v>
      </c>
      <c r="AVX98" s="18">
        <v>6.7435477170207903E-4</v>
      </c>
      <c r="AVY98" s="18">
        <v>5.8767518959534904E-4</v>
      </c>
      <c r="AVZ98" s="18">
        <v>5.8342637047664703E-4</v>
      </c>
      <c r="AWA98" s="18">
        <v>6.8977321139163095E-4</v>
      </c>
      <c r="AWB98" s="18">
        <v>7.1140287597970498E-4</v>
      </c>
      <c r="AWC98" s="18">
        <v>5.8471376050955805E-4</v>
      </c>
      <c r="AWD98" s="18">
        <v>4.5264935964189901E-4</v>
      </c>
      <c r="AWE98" s="18">
        <v>5.21851974036757E-4</v>
      </c>
      <c r="AWF98" s="18">
        <v>5.7953179962205704E-4</v>
      </c>
      <c r="AWG98" s="18">
        <v>5.1850389593105495E-4</v>
      </c>
      <c r="AWH98" s="18">
        <v>5.3820355549510901E-4</v>
      </c>
      <c r="AWI98" s="18">
        <v>5.7856625709740096E-4</v>
      </c>
      <c r="AWJ98" s="18">
        <v>5.6308409592131705E-4</v>
      </c>
      <c r="AWK98" s="18">
        <v>5.4998339030126698E-4</v>
      </c>
      <c r="AWL98" s="18">
        <v>4.1624495038072802E-4</v>
      </c>
      <c r="AWM98" s="18">
        <v>3.5270814816079599E-4</v>
      </c>
      <c r="AWN98" s="18">
        <v>5.1029678447128603E-4</v>
      </c>
      <c r="AWO98" s="18">
        <v>5.9939130291497501E-4</v>
      </c>
      <c r="AWP98" s="18">
        <v>4.24646466375688E-4</v>
      </c>
      <c r="AWQ98" s="18">
        <v>3.3532730269136802E-4</v>
      </c>
      <c r="AWR98" s="18">
        <v>4.4933368229199602E-4</v>
      </c>
      <c r="AWS98" s="18">
        <v>4.8161779543276397E-4</v>
      </c>
      <c r="AWT98" s="18">
        <v>4.0507748986034998E-4</v>
      </c>
      <c r="AWU98" s="18">
        <v>4.0684657113038099E-4</v>
      </c>
      <c r="AWV98" s="18">
        <v>4.3671682795937101E-4</v>
      </c>
      <c r="AWW98" s="18">
        <v>4.4119029231881601E-4</v>
      </c>
      <c r="AWX98" s="18">
        <v>3.7037952040780398E-4</v>
      </c>
      <c r="AWY98" s="18">
        <v>3.2946816600637398E-4</v>
      </c>
      <c r="AWZ98" s="18">
        <v>4.5728482778051299E-4</v>
      </c>
      <c r="AXA98" s="18">
        <v>4.8136074943627699E-4</v>
      </c>
      <c r="AXB98" s="18">
        <v>2.29881202789383E-4</v>
      </c>
      <c r="AXC98" s="18">
        <v>2.1076151675530799E-4</v>
      </c>
      <c r="AXD98" s="18">
        <v>3.8006734641049501E-4</v>
      </c>
      <c r="AXE98" s="18">
        <v>3.5847008257827701E-4</v>
      </c>
      <c r="AXF98" s="18">
        <v>1.6302764319442399E-4</v>
      </c>
      <c r="AXG98" s="18">
        <v>1.7123691470466399E-4</v>
      </c>
      <c r="AXH98" s="18">
        <v>3.7910072386071399E-4</v>
      </c>
      <c r="AXI98" s="18">
        <v>3.78522910381151E-4</v>
      </c>
      <c r="AXJ98" s="18">
        <v>2.0963505047655301E-4</v>
      </c>
      <c r="AXK98" s="18">
        <v>1.95312836360317E-4</v>
      </c>
      <c r="AXL98" s="18">
        <v>2.1964580401268E-4</v>
      </c>
      <c r="AXM98" s="18">
        <v>2.2688737294773701E-4</v>
      </c>
      <c r="AXN98" s="18">
        <v>2.34452949441466E-4</v>
      </c>
      <c r="AXO98" s="18">
        <v>2.3113619206643801E-4</v>
      </c>
      <c r="AXP98" s="18">
        <v>1.6251355120144799E-4</v>
      </c>
      <c r="AXQ98" s="18">
        <v>1.2890964727185701E-4</v>
      </c>
      <c r="AXR98" s="18">
        <v>1.3837282803397201E-4</v>
      </c>
      <c r="AXS98" s="18">
        <v>1.6447703700667101E-4</v>
      </c>
      <c r="AXT98" s="18">
        <v>1.1014528952713E-4</v>
      </c>
      <c r="AXU98" s="18">
        <v>8.2270919259219699E-5</v>
      </c>
      <c r="AXV98" s="18">
        <v>1.6318100677203901E-5</v>
      </c>
      <c r="AXW98" s="18">
        <v>-1.5900130926616002E-5</v>
      </c>
      <c r="AXX98" s="18">
        <v>-2.8936035035009801E-5</v>
      </c>
      <c r="AXY98" s="18">
        <v>4.8601133793013597E-6</v>
      </c>
      <c r="AXZ98" s="18">
        <v>6.6723956571479394E-5</v>
      </c>
      <c r="AYA98" s="18">
        <v>6.0641254671034401E-5</v>
      </c>
      <c r="AYB98" s="18">
        <v>-3.7691799294081702E-5</v>
      </c>
      <c r="AYC98" s="18">
        <v>-5.6649481548876003E-5</v>
      </c>
      <c r="AYD98" s="18">
        <v>-1.03963225308589E-5</v>
      </c>
      <c r="AYE98" s="18">
        <v>-1.6415302944827699E-5</v>
      </c>
      <c r="AYF98" s="18">
        <v>-1.01808575043882E-4</v>
      </c>
      <c r="AYG98" s="18">
        <v>-9.6883660152868799E-5</v>
      </c>
      <c r="AYH98" s="18">
        <v>-1.0802087996780699E-4</v>
      </c>
      <c r="AYI98" s="18">
        <v>-1.4545347321498399E-4</v>
      </c>
      <c r="AYJ98" s="18">
        <v>-1.7455151202927499E-4</v>
      </c>
      <c r="AYK98" s="18">
        <v>-1.5691362056330301E-4</v>
      </c>
      <c r="AYL98" s="18">
        <v>-1.9849891068679499E-4</v>
      </c>
      <c r="AYM98" s="18">
        <v>-2.40341246806774E-4</v>
      </c>
      <c r="AYN98" s="18">
        <v>-3.4591694973218302E-4</v>
      </c>
      <c r="AYO98" s="18">
        <v>-3.4095963408536901E-4</v>
      </c>
      <c r="AYP98" s="18">
        <v>-2.7796932461426801E-4</v>
      </c>
      <c r="AYQ98" s="18">
        <v>-2.6821669709997599E-4</v>
      </c>
      <c r="AYR98" s="18">
        <v>-3.2647541618990801E-4</v>
      </c>
      <c r="AYS98" s="18">
        <v>-3.7321134647017002E-4</v>
      </c>
      <c r="AYT98" s="18">
        <v>-4.49494606046152E-4</v>
      </c>
      <c r="AYU98" s="18">
        <v>-4.4373375165385198E-4</v>
      </c>
      <c r="AYV98" s="18">
        <v>-4.2281150356876502E-4</v>
      </c>
      <c r="AYW98" s="18">
        <v>-4.0929282819790399E-4</v>
      </c>
      <c r="AYX98" s="18">
        <v>-4.3549423943822698E-4</v>
      </c>
      <c r="AYY98" s="18">
        <v>-4.8651030956792203E-4</v>
      </c>
      <c r="AYZ98" s="18">
        <v>-5.0379503279501803E-4</v>
      </c>
      <c r="AZA98" s="18">
        <v>-4.52584558130131E-4</v>
      </c>
      <c r="AZB98" s="18">
        <v>-4.6330380819442602E-4</v>
      </c>
      <c r="AZC98" s="18">
        <v>-5.0907419595014303E-4</v>
      </c>
      <c r="AZD98" s="18">
        <v>-3.1469450135851402E-4</v>
      </c>
      <c r="AZE98" s="18">
        <v>-2.7001925915098803E-4</v>
      </c>
      <c r="AZF98" s="18">
        <v>-5.5159262784237797E-4</v>
      </c>
      <c r="AZG98" s="18">
        <v>-5.6141005686854897E-4</v>
      </c>
      <c r="AZH98" s="18">
        <v>-3.1385748183204699E-4</v>
      </c>
      <c r="AZI98" s="18">
        <v>-3.4649584323692603E-4</v>
      </c>
      <c r="AZJ98" s="18">
        <v>-5.4206572559384303E-4</v>
      </c>
      <c r="AZK98" s="18">
        <v>-4.9494422631873804E-4</v>
      </c>
      <c r="AZL98" s="18">
        <v>-3.19619416249472E-4</v>
      </c>
      <c r="AZM98" s="18">
        <v>-3.5779290678083998E-4</v>
      </c>
      <c r="AZN98" s="18">
        <v>-4.5963496260564802E-4</v>
      </c>
      <c r="AZO98" s="18">
        <v>-4.3375539887363602E-4</v>
      </c>
      <c r="AZP98" s="18">
        <v>-4.0861673242564801E-4</v>
      </c>
      <c r="AZQ98" s="18">
        <v>-4.4901291480897699E-4</v>
      </c>
      <c r="AZR98" s="18">
        <v>-4.68871338076715E-4</v>
      </c>
      <c r="AZS98" s="18">
        <v>-4.8119982568217701E-4</v>
      </c>
      <c r="AZT98" s="18">
        <v>-5.5844862778270301E-4</v>
      </c>
      <c r="AZU98" s="18">
        <v>-5.2352601308969205E-4</v>
      </c>
      <c r="AZV98" s="18">
        <v>-3.99765925949369E-4</v>
      </c>
      <c r="AZW98" s="18">
        <v>-3.8212695445821699E-4</v>
      </c>
      <c r="AZX98" s="18">
        <v>-4.3089009203023301E-4</v>
      </c>
      <c r="AZY98" s="18">
        <v>-5.4058501105091995E-4</v>
      </c>
      <c r="AZZ98" s="18">
        <v>-6.0257845726663297E-4</v>
      </c>
      <c r="BAA98" s="18">
        <v>-4.3047212227958999E-4</v>
      </c>
      <c r="BAB98" s="18">
        <v>-2.8144484569308999E-4</v>
      </c>
      <c r="BAC98" s="18">
        <v>-4.6629763803612801E-4</v>
      </c>
      <c r="BAD98" s="18">
        <v>-6.6485919018421903E-4</v>
      </c>
      <c r="BAE98" s="18">
        <v>-4.8931081489950103E-4</v>
      </c>
      <c r="BAF98" s="18">
        <v>-3.0172339876183198E-4</v>
      </c>
      <c r="BAG98" s="18">
        <v>-4.87862501112601E-4</v>
      </c>
      <c r="BAH98" s="18">
        <v>-6.1583900661554803E-4</v>
      </c>
      <c r="BAI98" s="18">
        <v>-5.13064889047121E-4</v>
      </c>
      <c r="BAJ98" s="18">
        <v>-5.0572611784432898E-4</v>
      </c>
      <c r="BAK98" s="18">
        <v>-3.6664479328224399E-4</v>
      </c>
      <c r="BAL98" s="18">
        <v>-2.3342260540504199E-4</v>
      </c>
      <c r="BAM98" s="18">
        <v>-6.1532383459744701E-4</v>
      </c>
      <c r="BAN98" s="18">
        <v>-8.3973362974693001E-4</v>
      </c>
      <c r="BAO98" s="18">
        <v>-5.29995364010049E-4</v>
      </c>
      <c r="BAP98" s="18">
        <v>-3.8608524679933898E-4</v>
      </c>
      <c r="BAQ98" s="18">
        <v>-4.7244514144828499E-4</v>
      </c>
      <c r="BAR98" s="18">
        <v>-5.0965308945477496E-4</v>
      </c>
      <c r="BAS98" s="18">
        <v>-5.7953179962211201E-4</v>
      </c>
      <c r="BAT98" s="18">
        <v>-6.1007707219812302E-4</v>
      </c>
      <c r="BAU98" s="18">
        <v>-5.6137765611269299E-4</v>
      </c>
      <c r="BAV98" s="18">
        <v>-5.2812908047245E-4</v>
      </c>
      <c r="BAW98" s="18">
        <v>-5.7879090233797705E-4</v>
      </c>
      <c r="BAX98" s="18">
        <v>-6.0190236149426602E-4</v>
      </c>
      <c r="BAY98" s="18">
        <v>-5.1850389593105495E-4</v>
      </c>
      <c r="BAZ98" s="18">
        <v>-5.1055491049300996E-4</v>
      </c>
      <c r="BBA98" s="18">
        <v>-6.2089136447968096E-4</v>
      </c>
      <c r="BBB98" s="18">
        <v>-6.6766077554109005E-4</v>
      </c>
      <c r="BBC98" s="18">
        <v>-6.8230591719059498E-4</v>
      </c>
      <c r="BBD98" s="18">
        <v>-6.3383114634568596E-4</v>
      </c>
      <c r="BBE98" s="18">
        <v>-5.8587262754422598E-4</v>
      </c>
      <c r="BBF98" s="18">
        <v>-6.8137169539661503E-4</v>
      </c>
      <c r="BBG98" s="18">
        <v>-9.2824817466069499E-4</v>
      </c>
      <c r="BBH98" s="18">
        <v>-8.0815801313438497E-4</v>
      </c>
      <c r="BBI98" s="18">
        <v>-4.2110614378515401E-4</v>
      </c>
      <c r="BBJ98" s="18">
        <v>-6.2127801349964797E-4</v>
      </c>
      <c r="BBK98">
        <v>-1.15149910277556E-3</v>
      </c>
      <c r="BBL98" s="18">
        <v>-9.0169467520673197E-4</v>
      </c>
      <c r="BBM98" s="18">
        <v>-3.86504296575107E-4</v>
      </c>
      <c r="BBN98" s="18">
        <v>-6.40043451269667E-4</v>
      </c>
      <c r="BBO98" s="18">
        <v>-9.1785185212977995E-4</v>
      </c>
      <c r="BBP98" s="18">
        <v>-7.1867684567078396E-4</v>
      </c>
      <c r="BBQ98" s="18">
        <v>-6.8912951637506404E-4</v>
      </c>
      <c r="BBR98" s="18">
        <v>-8.4069917227164105E-4</v>
      </c>
      <c r="BBS98" s="18">
        <v>-8.2643959961681203E-4</v>
      </c>
      <c r="BBT98" s="18">
        <v>-7.0554481931994696E-4</v>
      </c>
      <c r="BBU98" s="18">
        <v>-6.4339152937531398E-4</v>
      </c>
      <c r="BBV98" s="18">
        <v>-7.4761288070579403E-4</v>
      </c>
      <c r="BBW98" s="18">
        <v>-8.6001218281561698E-4</v>
      </c>
      <c r="BBX98" s="18">
        <v>-6.8700402679061601E-4</v>
      </c>
      <c r="BBY98" s="18">
        <v>-5.3723801297039797E-4</v>
      </c>
      <c r="BBZ98" s="18">
        <v>-6.3067747277517595E-4</v>
      </c>
      <c r="BCA98" s="18">
        <v>-6.7602881075495803E-4</v>
      </c>
      <c r="BCB98" s="18">
        <v>-6.2372427056717097E-4</v>
      </c>
      <c r="BCC98" s="18">
        <v>-6.2172946403138397E-4</v>
      </c>
      <c r="BCD98" s="18">
        <v>-5.5204407837400305E-4</v>
      </c>
      <c r="BCE98" s="18">
        <v>-5.2194809627920103E-4</v>
      </c>
      <c r="BCF98" s="18">
        <v>-5.4710296310511697E-4</v>
      </c>
      <c r="BCG98" s="18">
        <v>-5.62440400904917E-4</v>
      </c>
      <c r="BCH98" s="18">
        <v>-5.6219847526117696E-4</v>
      </c>
      <c r="BCI98" s="18">
        <v>-5.57419363771571E-4</v>
      </c>
      <c r="BCJ98" s="18">
        <v>-4.4875478878725301E-4</v>
      </c>
      <c r="BCK98" s="18">
        <v>-4.4080472332397303E-4</v>
      </c>
      <c r="BCL98" s="18">
        <v>-4.5528786119425297E-4</v>
      </c>
      <c r="BCM98" s="18">
        <v>-4.31792993093593E-4</v>
      </c>
      <c r="BCN98" s="18">
        <v>-3.0109482409812401E-4</v>
      </c>
      <c r="BCO98" s="18">
        <v>-3.025604182883E-4</v>
      </c>
      <c r="BCP98" s="18">
        <v>-4.1278562967983398E-4</v>
      </c>
      <c r="BCQ98" s="18">
        <v>-3.8964284979292602E-4</v>
      </c>
      <c r="BCR98" s="18">
        <v>-1.8564013071042899E-4</v>
      </c>
      <c r="BCS98" s="18">
        <v>-1.8142371234763899E-4</v>
      </c>
      <c r="BCT98" s="18">
        <v>-8.8884993555748902E-5</v>
      </c>
      <c r="BCU98" s="18">
        <v>-1.2110430518480399E-4</v>
      </c>
      <c r="BCV98" s="18">
        <v>-3.9212150761641602E-4</v>
      </c>
      <c r="BCW98" s="18">
        <v>-3.07581455421646E-4</v>
      </c>
      <c r="BCX98" s="18">
        <v>3.84596972080597E-6</v>
      </c>
      <c r="BCY98" s="18">
        <v>-3.0802318572664601E-5</v>
      </c>
      <c r="BCZ98" s="18">
        <v>-6.6676435462875703E-5</v>
      </c>
      <c r="BDA98" s="18">
        <v>-7.9067564529633401E-5</v>
      </c>
      <c r="BDB98" s="18">
        <v>-1.5256759917703301E-4</v>
      </c>
      <c r="BDC98" s="18">
        <v>-3.1752740744628298E-5</v>
      </c>
      <c r="BDD98" s="18">
        <v>1.2908677140394101E-4</v>
      </c>
      <c r="BDE98" s="18">
        <v>3.6773777878029698E-5</v>
      </c>
      <c r="BDF98" s="18">
        <v>-8.0148669750479407E-6</v>
      </c>
      <c r="BDG98" s="18">
        <v>-2.4204444653952399E-5</v>
      </c>
      <c r="BDH98" s="18">
        <v>-1.3454305869109399E-4</v>
      </c>
      <c r="BDI98" s="18">
        <v>-9.0237185100427997E-5</v>
      </c>
      <c r="BDJ98" s="18">
        <v>-4.5665105187830902E-5</v>
      </c>
      <c r="BDK98" s="18">
        <v>-1.05507138136118E-4</v>
      </c>
      <c r="BDL98" s="18">
        <v>-9.4233672668919603E-6</v>
      </c>
      <c r="BDM98" s="18">
        <v>5.1344251663976098E-5</v>
      </c>
      <c r="BDN98" s="18">
        <v>1.59046166770537E-5</v>
      </c>
      <c r="BDO98" s="18">
        <v>8.7954291199787704E-5</v>
      </c>
      <c r="BDP98" s="18">
        <v>1.15410478644717E-4</v>
      </c>
      <c r="BDQ98" s="18">
        <v>6.0193154312881901E-5</v>
      </c>
      <c r="BDR98" s="18">
        <v>5.5393421896865401E-5</v>
      </c>
      <c r="BDS98" s="18">
        <v>-9.8562021969006403E-5</v>
      </c>
      <c r="BDT98" s="18">
        <v>-1.4497983687128399E-4</v>
      </c>
      <c r="BDU98" s="18">
        <v>-6.99214710219164E-5</v>
      </c>
      <c r="BDV98" s="18">
        <v>4.2961363303339802E-5</v>
      </c>
      <c r="BDW98" s="18">
        <v>-7.6162196928630799E-6</v>
      </c>
      <c r="BDX98" s="18">
        <v>-6.5569498878259499E-5</v>
      </c>
      <c r="BDY98" s="18">
        <v>-3.3233046594305303E-5</v>
      </c>
      <c r="BDZ98" s="18">
        <v>-7.5073398568325999E-5</v>
      </c>
      <c r="BEA98" s="18">
        <v>-7.4177878023606801E-5</v>
      </c>
      <c r="BEB98" s="18">
        <v>-2.7542947708614202E-4</v>
      </c>
      <c r="BEC98" s="18">
        <v>-2.8067911730589301E-4</v>
      </c>
      <c r="BED98" s="18">
        <v>-9.2849588757937197E-5</v>
      </c>
      <c r="BEE98" s="18">
        <v>-1.6688465595160401E-5</v>
      </c>
      <c r="BEF98" s="18">
        <v>-2.0520413038777001E-4</v>
      </c>
      <c r="BEG98" s="18">
        <v>-4.3066592336193899E-4</v>
      </c>
      <c r="BEH98" s="18">
        <v>-3.5960840829168901E-4</v>
      </c>
      <c r="BEI98" s="18">
        <v>-5.6080631907207101E-5</v>
      </c>
      <c r="BEJ98" s="18">
        <v>-5.6768915683236202E-5</v>
      </c>
      <c r="BEK98" s="18">
        <v>-3.51080561569461E-4</v>
      </c>
      <c r="BEL98" s="18">
        <v>-3.8935279031776499E-4</v>
      </c>
      <c r="BEM98" s="18">
        <v>-4.6176969268984998E-4</v>
      </c>
      <c r="BEN98" s="18">
        <v>-4.7418671856441698E-4</v>
      </c>
      <c r="BEO98" s="18">
        <v>-5.9518077854309095E-4</v>
      </c>
      <c r="BEP98" s="18">
        <v>-7.2078451441942495E-4</v>
      </c>
      <c r="BEQ98" s="18">
        <v>-6.9411110212702599E-4</v>
      </c>
      <c r="BER98" s="18">
        <v>-6.7774261869296595E-4</v>
      </c>
      <c r="BES98" s="18">
        <v>-6.8622321972699996E-4</v>
      </c>
      <c r="BET98" s="18">
        <v>-7.6788953933210004E-4</v>
      </c>
      <c r="BEU98" s="18">
        <v>-7.5169715346312595E-4</v>
      </c>
      <c r="BEV98" s="18">
        <v>-9.8293365805562894E-4</v>
      </c>
      <c r="BEW98">
        <v>-1.0612229847192199E-3</v>
      </c>
      <c r="BEX98">
        <v>-1.1351936259740201E-3</v>
      </c>
      <c r="BEY98">
        <v>-1.20257027242634E-3</v>
      </c>
      <c r="BEZ98">
        <v>-1.2145706772322101E-3</v>
      </c>
      <c r="BFA98">
        <v>-1.28830079498334E-3</v>
      </c>
      <c r="BFB98">
        <v>-1.3261574764285499E-3</v>
      </c>
      <c r="BFC98">
        <v>-1.7892554172165801E-3</v>
      </c>
      <c r="BFD98">
        <v>-1.7744879183534601E-3</v>
      </c>
      <c r="BFE98">
        <v>-1.83858421077209E-3</v>
      </c>
      <c r="BFF98">
        <v>-1.8423295053284999E-3</v>
      </c>
      <c r="BFG98">
        <v>-2.1338708358604702E-3</v>
      </c>
      <c r="BFH98">
        <v>-2.32323584927535E-3</v>
      </c>
      <c r="BFI98">
        <v>-2.4338455217383002E-3</v>
      </c>
      <c r="BFJ98">
        <v>-2.6303306751197702E-3</v>
      </c>
      <c r="BFK98">
        <v>-2.6305540183731101E-3</v>
      </c>
      <c r="BFL98">
        <v>-2.6853880083709202E-3</v>
      </c>
      <c r="BFM98">
        <v>-2.6675312857582199E-3</v>
      </c>
      <c r="BFN98">
        <v>-3.3070489213910801E-3</v>
      </c>
      <c r="BFO98">
        <v>-3.3438500912109899E-3</v>
      </c>
      <c r="BFP98">
        <v>-3.6147042529001598E-3</v>
      </c>
      <c r="BFQ98">
        <v>-3.71297850567728E-3</v>
      </c>
      <c r="BFR98">
        <v>-3.8494133155761402E-3</v>
      </c>
      <c r="BFS98">
        <v>-4.0459779276150101E-3</v>
      </c>
      <c r="BFT98">
        <v>-4.1613078738366102E-3</v>
      </c>
      <c r="BFU98">
        <v>-4.4792520277193897E-3</v>
      </c>
      <c r="BFV98">
        <v>-4.4813791574545804E-3</v>
      </c>
      <c r="BFW98">
        <v>-4.8276105933885097E-3</v>
      </c>
      <c r="BFX98">
        <v>-4.8184911017979896E-3</v>
      </c>
      <c r="BFY98">
        <v>-5.2611252169965303E-3</v>
      </c>
      <c r="BFZ98">
        <v>-5.3586145470899396E-3</v>
      </c>
      <c r="BGA98">
        <v>-5.4372249296802903E-3</v>
      </c>
      <c r="BGB98">
        <v>-5.4867931729737597E-3</v>
      </c>
      <c r="BGC98">
        <v>-5.4889535894438396E-3</v>
      </c>
      <c r="BGD98">
        <v>-5.5073869242058503E-3</v>
      </c>
      <c r="BGE98">
        <v>-5.4813695827202399E-3</v>
      </c>
      <c r="BGF98">
        <v>-5.4612085590415001E-3</v>
      </c>
      <c r="BGG98">
        <v>-5.4294648253915504E-3</v>
      </c>
      <c r="BGH98">
        <v>-5.6442125847980503E-3</v>
      </c>
      <c r="BGI98">
        <v>-5.6397811539969497E-3</v>
      </c>
      <c r="BGJ98">
        <v>-5.3338706916547301E-3</v>
      </c>
      <c r="BGK98">
        <v>-5.16518747825456E-3</v>
      </c>
      <c r="BGL98">
        <v>-5.2614516417514101E-3</v>
      </c>
      <c r="BGM98">
        <v>-5.1172416948448698E-3</v>
      </c>
      <c r="BGN98">
        <v>-4.9761553321884602E-3</v>
      </c>
      <c r="BGO98">
        <v>-4.4024391288124201E-3</v>
      </c>
      <c r="BGP98">
        <v>-4.4236481477568602E-3</v>
      </c>
      <c r="BGQ98">
        <v>-4.2738535457505699E-3</v>
      </c>
      <c r="BGR98">
        <v>-4.2950625646950404E-3</v>
      </c>
      <c r="BGS98">
        <v>-3.6508031799907799E-3</v>
      </c>
      <c r="BGT98">
        <v>-3.6508031799907799E-3</v>
      </c>
      <c r="BGU98">
        <v>-3.3286734876386598E-3</v>
      </c>
      <c r="BGV98">
        <v>-3.1139203594038999E-3</v>
      </c>
      <c r="BGW98">
        <v>-2.8991672311691401E-3</v>
      </c>
      <c r="BGX98">
        <v>-2.6844141029344001E-3</v>
      </c>
      <c r="BGY98">
        <v>-2.4696609746996498E-3</v>
      </c>
      <c r="BGZ98">
        <v>-2.2549078464648899E-3</v>
      </c>
      <c r="BHA98">
        <v>-2.2549078464648899E-3</v>
      </c>
      <c r="BHB98">
        <v>-1.61064846176064E-3</v>
      </c>
      <c r="BHC98">
        <v>-1.71802502587802E-3</v>
      </c>
      <c r="BHD98">
        <v>-1.5032718976432601E-3</v>
      </c>
      <c r="BHE98">
        <v>-1.5032718976432499E-3</v>
      </c>
      <c r="BHF98">
        <v>-1.28851876940851E-3</v>
      </c>
      <c r="BHG98">
        <v>-1.0809673873291099E-3</v>
      </c>
      <c r="BHH98" s="18">
        <v>-9.5918733090102903E-4</v>
      </c>
      <c r="BHI98" s="18">
        <v>-7.4214708185057999E-4</v>
      </c>
      <c r="BHJ98" s="18">
        <v>-7.6112481579267805E-4</v>
      </c>
      <c r="BHK98" s="18">
        <v>-7.5163594882163905E-4</v>
      </c>
      <c r="BHL98" s="18">
        <v>-8.5901251293900305E-4</v>
      </c>
      <c r="BHM98" s="18">
        <v>-3.2212969235213102E-4</v>
      </c>
      <c r="BHN98" s="18">
        <v>-3.2212969235212397E-4</v>
      </c>
      <c r="BHO98" s="18">
        <v>-5.3688282058688504E-4</v>
      </c>
      <c r="BHP98" s="18">
        <v>-5.3688282058687105E-4</v>
      </c>
      <c r="BHQ98" s="18">
        <v>-3.2212969235213801E-4</v>
      </c>
      <c r="BHR98" s="18">
        <v>-1.00331587745632E-4</v>
      </c>
      <c r="BHS98" s="18">
        <v>-1.1442154048911501E-4</v>
      </c>
      <c r="BHT98" s="18">
        <v>-3.2212969235212701E-4</v>
      </c>
      <c r="BHU98" s="18">
        <v>-2.1475312823475399E-4</v>
      </c>
      <c r="BHV98" s="18">
        <v>-4.0557738915594402E-4</v>
      </c>
      <c r="BHW98" s="18">
        <v>-3.46058559665685E-4</v>
      </c>
      <c r="BHX98">
        <v>0</v>
      </c>
      <c r="BHY98" s="18">
        <v>1.0737656411737699E-4</v>
      </c>
      <c r="BHZ98" s="18">
        <v>-2.1475312823475E-4</v>
      </c>
      <c r="BIA98" s="18">
        <v>-1.0737656411738E-4</v>
      </c>
      <c r="BIB98" s="18">
        <v>-1.07376564117373E-4</v>
      </c>
      <c r="BIC98" s="18">
        <v>1.07376564117373E-4</v>
      </c>
      <c r="BID98">
        <v>0</v>
      </c>
      <c r="BIE98">
        <v>0</v>
      </c>
      <c r="BIF98" s="18">
        <v>-4.8847746548272198E-5</v>
      </c>
      <c r="BIG98" s="18">
        <v>4.8847746548272198E-5</v>
      </c>
      <c r="BIH98" s="18">
        <v>1.4346260602030701E-4</v>
      </c>
      <c r="BII98" s="18">
        <v>-3.6086041902926698E-5</v>
      </c>
      <c r="BIJ98" s="18">
        <v>1.07376564117373E-4</v>
      </c>
      <c r="BIK98" s="18">
        <v>1.0737656411737699E-4</v>
      </c>
      <c r="BIL98" s="18">
        <v>1.07376564117373E-4</v>
      </c>
      <c r="BIM98" s="18">
        <v>1.07376564117373E-4</v>
      </c>
      <c r="BIN98">
        <v>0</v>
      </c>
      <c r="BIO98" s="18">
        <v>1.0737656411738E-4</v>
      </c>
      <c r="BIP98" s="18">
        <v>2.1845332463424E-4</v>
      </c>
      <c r="BIQ98" s="18">
        <v>2.1105293183526101E-4</v>
      </c>
      <c r="BIR98" s="18">
        <v>2.1475312823475399E-4</v>
      </c>
      <c r="BIS98" s="18">
        <v>1.62382356617776E-4</v>
      </c>
      <c r="BIT98" s="18">
        <v>1.5974733573435101E-4</v>
      </c>
      <c r="BIU98" s="18">
        <v>2.1475312823475399E-4</v>
      </c>
      <c r="BIV98" s="18">
        <v>2.1475312823475399E-4</v>
      </c>
      <c r="BIW98" s="18">
        <v>2.1475312823474699E-4</v>
      </c>
      <c r="BIX98" s="18">
        <v>3.2212969235212397E-4</v>
      </c>
      <c r="BIY98" s="18">
        <v>2.1475312823475399E-4</v>
      </c>
      <c r="BIZ98" s="18">
        <v>2.1475312823474699E-4</v>
      </c>
      <c r="BJA98" s="18">
        <v>2.1475312823475399E-4</v>
      </c>
      <c r="BJB98" s="18">
        <v>2.1475312823475399E-4</v>
      </c>
      <c r="BJC98" s="18">
        <v>3.2212969235213102E-4</v>
      </c>
      <c r="BJD98" s="18">
        <v>4.2950625646950098E-4</v>
      </c>
      <c r="BJE98" s="18">
        <v>1.07376564117384E-4</v>
      </c>
      <c r="BJF98" s="18">
        <v>2.1475312823474699E-4</v>
      </c>
      <c r="BJG98" s="18">
        <v>2.756957709652E-4</v>
      </c>
      <c r="BJH98" s="18">
        <v>3.68563613739048E-4</v>
      </c>
      <c r="BJI98" s="18">
        <v>4.2950625646950797E-4</v>
      </c>
      <c r="BJJ98" s="18">
        <v>5.3688282058687799E-4</v>
      </c>
      <c r="BJK98" s="18">
        <v>3.2212969235212397E-4</v>
      </c>
      <c r="BJL98" s="18">
        <v>2.1475312823476101E-4</v>
      </c>
      <c r="BJM98" s="18">
        <v>2.1475312823474699E-4</v>
      </c>
      <c r="BJN98" s="18">
        <v>4.9809303679947104E-4</v>
      </c>
      <c r="BJO98" s="18">
        <v>4.9596698082995895E-4</v>
      </c>
      <c r="BJP98" s="18">
        <v>2.9445875177908001E-4</v>
      </c>
      <c r="BJQ98" s="18">
        <v>2.1475312823475399E-4</v>
      </c>
      <c r="BJR98" s="18">
        <v>4.2950625646950098E-4</v>
      </c>
      <c r="BJS98" s="18">
        <v>5.3688282058687799E-4</v>
      </c>
      <c r="BJT98" s="18">
        <v>4.2950625646950797E-4</v>
      </c>
      <c r="BJU98" s="18">
        <v>3.2212969235211698E-4</v>
      </c>
      <c r="BJV98" s="18">
        <v>3.2212969235213801E-4</v>
      </c>
      <c r="BJW98" s="18">
        <v>3.2212969235212397E-4</v>
      </c>
      <c r="BJX98" s="18">
        <v>4.2950625646950098E-4</v>
      </c>
      <c r="BJY98" s="18">
        <v>6.8673003710960302E-4</v>
      </c>
      <c r="BJZ98" s="18">
        <v>6.0178873229890795E-4</v>
      </c>
      <c r="BKA98" s="18">
        <v>3.2212969235213102E-4</v>
      </c>
      <c r="BKB98" s="18">
        <v>3.2212969235212397E-4</v>
      </c>
      <c r="BKC98" s="18">
        <v>5.3688282058688504E-4</v>
      </c>
      <c r="BKD98" s="18">
        <v>4.52030638324399E-4</v>
      </c>
      <c r="BKE98" s="18">
        <v>5.1435843873198002E-4</v>
      </c>
      <c r="BKF98" s="18">
        <v>5.3688282058687799E-4</v>
      </c>
      <c r="BKG98" s="18">
        <v>5.1336091045132905E-4</v>
      </c>
      <c r="BKH98" s="18">
        <v>4.5302816660505702E-4</v>
      </c>
      <c r="BKI98" s="18">
        <v>5.3688282058687105E-4</v>
      </c>
      <c r="BKJ98" s="18">
        <v>3.2212969235213801E-4</v>
      </c>
      <c r="BKK98" s="18">
        <v>5.3688282058687105E-4</v>
      </c>
      <c r="BKL98" s="18">
        <v>7.51635948821632E-4</v>
      </c>
      <c r="BKM98" s="18">
        <v>7.5163594882163905E-4</v>
      </c>
      <c r="BKN98" s="18">
        <v>4.2950625646950797E-4</v>
      </c>
      <c r="BKO98" s="18">
        <v>4.2950625646950098E-4</v>
      </c>
      <c r="BKP98" s="18">
        <v>5.3688282058687105E-4</v>
      </c>
      <c r="BKQ98" s="18">
        <v>5.3688282058688504E-4</v>
      </c>
      <c r="BKR98" s="18">
        <v>6.4425938470424795E-4</v>
      </c>
      <c r="BKS98" s="18">
        <v>4.2950625646950797E-4</v>
      </c>
      <c r="BKT98" s="18">
        <v>5.3688282058687799E-4</v>
      </c>
      <c r="BKU98" s="18">
        <v>4.2950625646950797E-4</v>
      </c>
      <c r="BKV98" s="18">
        <v>5.3688282058687799E-4</v>
      </c>
      <c r="BKW98" s="18">
        <v>7.51635948821632E-4</v>
      </c>
      <c r="BKX98" s="18">
        <v>7.5163594882162496E-4</v>
      </c>
      <c r="BKY98" s="18">
        <v>6.44259384704255E-4</v>
      </c>
      <c r="BKZ98" s="18">
        <v>5.3688282058688504E-4</v>
      </c>
      <c r="BLA98" s="18">
        <v>6.4425938470424795E-4</v>
      </c>
      <c r="BLB98" s="18">
        <v>6.4425938470426204E-4</v>
      </c>
      <c r="BLC98" s="18">
        <v>5.3688282058688504E-4</v>
      </c>
      <c r="BLD98" s="18">
        <v>5.36882820586864E-4</v>
      </c>
      <c r="BLE98" s="18">
        <v>4.7293900288934698E-4</v>
      </c>
      <c r="BLF98" s="18">
        <v>5.70028892164273E-4</v>
      </c>
      <c r="BLG98" s="18">
        <v>6.18973277620255E-4</v>
      </c>
      <c r="BLH98" s="18">
        <v>5.9296667379103002E-4</v>
      </c>
      <c r="BLI98" s="18">
        <v>6.4425938470424795E-4</v>
      </c>
      <c r="BLJ98" s="18">
        <v>5.3688282058687799E-4</v>
      </c>
      <c r="BLK98" s="18">
        <v>6.4425938470426898E-4</v>
      </c>
      <c r="BLL98" s="18">
        <v>6.4425938470423396E-4</v>
      </c>
      <c r="BLM98" s="18">
        <v>7.5163594882164599E-4</v>
      </c>
      <c r="BLN98" s="18">
        <v>4.71511968352211E-4</v>
      </c>
      <c r="BLO98" s="18">
        <v>3.8750054458679101E-4</v>
      </c>
      <c r="BLP98" s="18">
        <v>6.4425938470426204E-4</v>
      </c>
      <c r="BLQ98" s="18">
        <v>7.5343128497366797E-4</v>
      </c>
      <c r="BLR98" s="18">
        <v>6.4246404855221296E-4</v>
      </c>
      <c r="BLS98" s="18">
        <v>6.4425938470426204E-4</v>
      </c>
      <c r="BLT98" s="18">
        <v>7.51635948821632E-4</v>
      </c>
      <c r="BLU98" s="18">
        <v>6.4425938470424795E-4</v>
      </c>
      <c r="BLV98" s="18">
        <v>6.4425938470424795E-4</v>
      </c>
      <c r="BLW98" s="18">
        <v>4.2950625646952202E-4</v>
      </c>
      <c r="BLX98" s="18">
        <v>4.50168728702599E-4</v>
      </c>
      <c r="BLY98" s="18">
        <v>6.2359691247114402E-4</v>
      </c>
      <c r="BLZ98" s="18">
        <v>6.4425938470424795E-4</v>
      </c>
      <c r="BMA98" s="18">
        <v>5.6459241672301898E-4</v>
      </c>
      <c r="BMB98" s="18">
        <v>6.1654978856812105E-4</v>
      </c>
      <c r="BMC98" s="18">
        <v>5.3688282058687799E-4</v>
      </c>
      <c r="BMD98" s="18">
        <v>5.3688282058689198E-4</v>
      </c>
      <c r="BME98" s="18">
        <v>5.9573591537961902E-4</v>
      </c>
      <c r="BMF98" s="18">
        <v>6.9278285402889195E-4</v>
      </c>
      <c r="BMG98" s="18">
        <v>5.3162781153896701E-4</v>
      </c>
      <c r="BMH98" s="18">
        <v>4.3476126551741901E-4</v>
      </c>
      <c r="BMI98" s="18">
        <v>5.3688282058687799E-4</v>
      </c>
      <c r="BMJ98" s="18">
        <v>6.4425938470424795E-4</v>
      </c>
      <c r="BMK98" s="18">
        <v>6.4425938470426204E-4</v>
      </c>
      <c r="BML98" s="18">
        <v>3.2212969235212397E-4</v>
      </c>
      <c r="BMM98" s="18">
        <v>4.2950625646950797E-4</v>
      </c>
      <c r="BMN98" s="18">
        <v>6.4425938470423396E-4</v>
      </c>
      <c r="BMO98" s="18">
        <v>6.4425938470426204E-4</v>
      </c>
      <c r="BMP98" s="18">
        <v>4.7619680784466401E-4</v>
      </c>
      <c r="BMQ98" s="18">
        <v>4.9019226921172201E-4</v>
      </c>
      <c r="BMR98" s="18">
        <v>5.3688282058687799E-4</v>
      </c>
      <c r="BMS98" s="18">
        <v>5.3688282058687799E-4</v>
      </c>
      <c r="BMT98" s="18">
        <v>4.2950625646949399E-4</v>
      </c>
      <c r="BMU98" s="18">
        <v>5.3688282058689198E-4</v>
      </c>
      <c r="BMV98" s="18">
        <v>6.4425938470426204E-4</v>
      </c>
      <c r="BMW98" s="18">
        <v>4.2950625646949399E-4</v>
      </c>
      <c r="BMX98" s="18">
        <v>3.63999035998416E-4</v>
      </c>
      <c r="BMY98" s="18">
        <v>6.0239004105797002E-4</v>
      </c>
      <c r="BMZ98" s="18">
        <v>6.4425938470424795E-4</v>
      </c>
      <c r="BNA98" s="18">
        <v>5.3688282058689198E-4</v>
      </c>
      <c r="BNB98" s="18">
        <v>4.2950625646949399E-4</v>
      </c>
      <c r="BNC98" s="18">
        <v>6.4425938470424795E-4</v>
      </c>
      <c r="BND98" s="18">
        <v>6.4425938470427603E-4</v>
      </c>
      <c r="BNE98" s="18">
        <v>6.7211930803014099E-4</v>
      </c>
      <c r="BNF98" s="18">
        <v>6.1639946137835501E-4</v>
      </c>
      <c r="BNG98" s="18">
        <v>5.3688282058687799E-4</v>
      </c>
      <c r="BNH98" s="18">
        <v>5.3688282058687799E-4</v>
      </c>
      <c r="BNI98" s="18">
        <v>6.4425938470426204E-4</v>
      </c>
      <c r="BNJ98" s="18">
        <v>6.4425938470426204E-4</v>
      </c>
      <c r="BNK98" s="18">
        <v>7.5163594882161899E-4</v>
      </c>
      <c r="BNL98" s="18">
        <v>6.4425938470424795E-4</v>
      </c>
      <c r="BNM98" s="18">
        <v>6.4425938470427603E-4</v>
      </c>
      <c r="BNN98" s="18">
        <v>6.6414337684750303E-4</v>
      </c>
      <c r="BNO98" s="18">
        <v>6.2437539256100696E-4</v>
      </c>
      <c r="BNP98" s="18">
        <v>6.4425938470424795E-4</v>
      </c>
      <c r="BNQ98" s="18">
        <v>5.3688282058687799E-4</v>
      </c>
      <c r="BNR98" s="18">
        <v>6.4425938470426204E-4</v>
      </c>
      <c r="BNS98" s="18">
        <v>7.51635948821632E-4</v>
      </c>
      <c r="BNT98" s="18">
        <v>6.4425938470424795E-4</v>
      </c>
      <c r="BNU98" s="18">
        <v>6.4425938470424795E-4</v>
      </c>
      <c r="BNV98" s="18">
        <v>6.4425938470427603E-4</v>
      </c>
      <c r="BNW98" s="18">
        <v>6.4425938470424795E-4</v>
      </c>
      <c r="BNX98" s="18">
        <v>6.4425938470424795E-4</v>
      </c>
      <c r="BNY98" s="18">
        <v>6.4425938470424795E-4</v>
      </c>
      <c r="BNZ98" s="18">
        <v>7.5163594882164599E-4</v>
      </c>
      <c r="BOA98" s="18">
        <v>7.5163594882161899E-4</v>
      </c>
      <c r="BOB98" s="18">
        <v>7.51635948821632E-4</v>
      </c>
      <c r="BOC98" s="18">
        <v>4.2950625646950797E-4</v>
      </c>
      <c r="BOD98" s="18">
        <v>4.6977998437301699E-4</v>
      </c>
      <c r="BOE98" s="18">
        <v>8.1873878503549403E-4</v>
      </c>
      <c r="BOF98" s="18">
        <v>8.5901251293900305E-4</v>
      </c>
      <c r="BOG98" s="18">
        <v>5.3688282058689198E-4</v>
      </c>
      <c r="BOH98" s="18">
        <v>5.3688282058687799E-4</v>
      </c>
      <c r="BOI98" s="18">
        <v>5.0004299520384199E-4</v>
      </c>
      <c r="BOJ98" s="18">
        <v>5.7274015040824301E-4</v>
      </c>
      <c r="BOK98" s="18">
        <v>6.62759292936021E-4</v>
      </c>
      <c r="BOL98" s="18">
        <v>6.6791873684189597E-4</v>
      </c>
      <c r="BOM98" s="18">
        <v>5.8728537978357199E-4</v>
      </c>
      <c r="BON98" s="18">
        <v>5.34995140589689E-4</v>
      </c>
      <c r="BOO98" s="18">
        <v>6.0065376201620603E-4</v>
      </c>
      <c r="BOP98" s="18">
        <v>7.1024765218256902E-4</v>
      </c>
      <c r="BOQ98" s="18">
        <v>6.73654792897049E-4</v>
      </c>
      <c r="BOR98" s="18">
        <v>5.5205190779972202E-4</v>
      </c>
      <c r="BOS98" s="18">
        <v>5.9237395515709902E-4</v>
      </c>
      <c r="BOT98" s="18">
        <v>6.2006959233990001E-4</v>
      </c>
      <c r="BOU98" s="18">
        <v>5.8388476399798197E-4</v>
      </c>
      <c r="BOV98" s="18">
        <v>6.0849332496239195E-4</v>
      </c>
      <c r="BOW98" s="18">
        <v>6.5243825759308996E-4</v>
      </c>
      <c r="BOX98" s="18">
        <v>6.60591360106502E-4</v>
      </c>
      <c r="BOY98" s="18">
        <v>6.1163731075974904E-4</v>
      </c>
      <c r="BOZ98" s="18">
        <v>5.9370112948960098E-4</v>
      </c>
      <c r="BPA98" s="18">
        <v>6.0724560928733496E-4</v>
      </c>
      <c r="BPB98" s="18">
        <v>5.4457957270281898E-4</v>
      </c>
      <c r="BPC98" s="18">
        <v>5.0043491966288102E-4</v>
      </c>
      <c r="BPD98" s="18">
        <v>4.6306680158439401E-4</v>
      </c>
      <c r="BPE98" s="18">
        <v>4.6317847321107603E-4</v>
      </c>
      <c r="BPF98" s="18">
        <v>5.5137221414887296E-4</v>
      </c>
      <c r="BPG98" s="18">
        <v>6.1204534170340697E-4</v>
      </c>
      <c r="BPH98" s="18">
        <v>5.4548368337266296E-4</v>
      </c>
      <c r="BPI98" s="18">
        <v>4.2484181852425702E-4</v>
      </c>
      <c r="BPJ98" s="18">
        <v>4.5537004946843897E-4</v>
      </c>
      <c r="BPK98" s="18">
        <v>7.0603956463482999E-4</v>
      </c>
      <c r="BPL98" s="18">
        <v>7.0030350857969105E-4</v>
      </c>
      <c r="BPM98" s="18">
        <v>3.1763168808124299E-4</v>
      </c>
      <c r="BPN98" s="18">
        <v>2.5720552662419899E-4</v>
      </c>
      <c r="BPO98" s="18">
        <v>5.7750015349555795E-4</v>
      </c>
      <c r="BPP98" s="18">
        <v>6.77423710297553E-4</v>
      </c>
      <c r="BPQ98" s="18">
        <v>5.1441964337353696E-4</v>
      </c>
      <c r="BPR98" s="18">
        <v>3.9666406056854098E-4</v>
      </c>
      <c r="BPS98" s="18">
        <v>5.0914745407534801E-4</v>
      </c>
      <c r="BPT98" s="18">
        <v>6.9306310686126295E-4</v>
      </c>
      <c r="BPU98" s="18">
        <v>5.2645977750800899E-4</v>
      </c>
      <c r="BPV98" s="18">
        <v>2.50477311116603E-4</v>
      </c>
      <c r="BPW98" s="18">
        <v>3.23063868459955E-4</v>
      </c>
      <c r="BPX98" s="18">
        <v>4.7565885125841402E-4</v>
      </c>
      <c r="BPY98" s="18">
        <v>4.6705798847265702E-4</v>
      </c>
      <c r="BPZ98" s="18">
        <v>4.0476132726865999E-4</v>
      </c>
      <c r="BQA98" s="18">
        <v>3.9710430448142099E-4</v>
      </c>
      <c r="BQB98" s="18">
        <v>4.6558585577860501E-4</v>
      </c>
      <c r="BQC98" s="18">
        <v>4.7089884817111399E-4</v>
      </c>
      <c r="BQD98" s="18">
        <v>3.8588023223423598E-4</v>
      </c>
      <c r="BQE98" s="18">
        <v>3.6230463381664498E-4</v>
      </c>
      <c r="BQF98" s="18">
        <v>3.2067044484579399E-4</v>
      </c>
      <c r="BQG98" s="18">
        <v>3.38231881907152E-4</v>
      </c>
      <c r="BQH98" s="18">
        <v>3.3642366056740798E-4</v>
      </c>
      <c r="BQI98" s="18">
        <v>2.8259793650670101E-4</v>
      </c>
      <c r="BQJ98" s="18">
        <v>2.63814554145619E-4</v>
      </c>
      <c r="BQK98" s="18">
        <v>3.4659866378319799E-4</v>
      </c>
      <c r="BQL98" s="18">
        <v>3.1112788959267098E-4</v>
      </c>
      <c r="BQM98" s="18">
        <v>1.64707059230911E-4</v>
      </c>
      <c r="BQN98" s="18">
        <v>1.8285262480111E-4</v>
      </c>
      <c r="BQO98" s="18">
        <v>2.6414956902567899E-4</v>
      </c>
      <c r="BQP98" s="18">
        <v>2.7858205300868E-4</v>
      </c>
      <c r="BQQ98" s="18">
        <v>3.19399106326639E-4</v>
      </c>
      <c r="BQR98" s="18">
        <v>3.0123850803745402E-4</v>
      </c>
      <c r="BQS98" s="18">
        <v>2.9352672320254099E-4</v>
      </c>
      <c r="BQT98" s="18">
        <v>3.0949469205243598E-4</v>
      </c>
      <c r="BQU98" s="18">
        <v>2.2934882459518799E-4</v>
      </c>
      <c r="BQV98" s="18">
        <v>2.0646902631313299E-4</v>
      </c>
      <c r="BQW98" s="18">
        <v>1.83331524277075E-4</v>
      </c>
      <c r="BQX98" s="18">
        <v>1.8789288072076899E-4</v>
      </c>
      <c r="BQY98" s="18">
        <v>1.03730055999951E-4</v>
      </c>
      <c r="BQZ98" s="18">
        <v>9.0370263892469702E-5</v>
      </c>
      <c r="BRA98" s="18">
        <v>2.8859813890955101E-4</v>
      </c>
      <c r="BRB98" s="18">
        <v>2.8901475997836202E-4</v>
      </c>
      <c r="BRC98" s="18">
        <v>1.0395447301894599E-4</v>
      </c>
      <c r="BRD98" s="18">
        <v>1.08977548688354E-4</v>
      </c>
      <c r="BRE98" s="18">
        <v>2.2358914569597899E-4</v>
      </c>
      <c r="BRF98" s="18">
        <v>2.3973321211101501E-4</v>
      </c>
      <c r="BRG98" s="18">
        <v>1.7320376674953499E-4</v>
      </c>
      <c r="BRH98" s="18">
        <v>1.22418946984559E-4</v>
      </c>
      <c r="BRI98" s="18">
        <v>1.23538884548357E-4</v>
      </c>
      <c r="BRJ98" s="18">
        <v>2.0894835117851699E-4</v>
      </c>
      <c r="BRK98" s="18">
        <v>2.5370182933709401E-4</v>
      </c>
      <c r="BRL98" s="18">
        <v>1.82468216701536E-4</v>
      </c>
      <c r="BRM98" s="18">
        <v>1.20194104576087E-4</v>
      </c>
      <c r="BRN98" s="18">
        <v>6.7970438851955306E-5</v>
      </c>
      <c r="BRO98" s="18">
        <v>1.7720354376288199E-4</v>
      </c>
      <c r="BRP98" s="18">
        <v>5.5286045332752999E-4</v>
      </c>
      <c r="BRQ98" s="18">
        <v>4.8876201337771897E-4</v>
      </c>
      <c r="BRR98" s="18">
        <v>-3.1552603365930798E-5</v>
      </c>
      <c r="BRS98" s="18">
        <v>-4.6368421682790798E-5</v>
      </c>
      <c r="BRT98" s="18">
        <v>3.1184623880661701E-4</v>
      </c>
      <c r="BRU98" s="18">
        <v>3.6122442558161801E-4</v>
      </c>
      <c r="BRV98" s="18">
        <v>1.3795526204671201E-4</v>
      </c>
      <c r="BRW98" s="18">
        <v>5.8817660526594401E-5</v>
      </c>
      <c r="BRX98" s="18">
        <v>3.8767234708936201E-4</v>
      </c>
      <c r="BRY98" s="18">
        <v>5.5361208927637295E-4</v>
      </c>
      <c r="BRZ98" s="18">
        <v>2.5365350988318299E-4</v>
      </c>
      <c r="BSA98" s="18">
        <v>-2.32642063816568E-5</v>
      </c>
      <c r="BSB98" s="18">
        <v>1.30195157757917E-4</v>
      </c>
      <c r="BSC98" s="18">
        <v>4.9298620741008905E-4</v>
      </c>
      <c r="BSD98" s="18">
        <v>4.1244089913433602E-4</v>
      </c>
      <c r="BSE98" s="18">
        <v>1.1123460406611799E-4</v>
      </c>
      <c r="BSF98" s="18">
        <v>1.6325210678710901E-4</v>
      </c>
      <c r="BSG98" s="18">
        <v>3.1709480526068102E-4</v>
      </c>
      <c r="BSH98" s="18">
        <v>3.1339890392373301E-4</v>
      </c>
      <c r="BSI98" s="18">
        <v>1.6067614301396E-4</v>
      </c>
      <c r="BSJ98" s="18">
        <v>1.5278718684824601E-4</v>
      </c>
      <c r="BSK98" s="18">
        <v>3.7706461632025501E-4</v>
      </c>
      <c r="BSL98" s="18">
        <v>3.9479248705595599E-4</v>
      </c>
      <c r="BSM98" s="18">
        <v>3.4048034715988801E-5</v>
      </c>
      <c r="BSN98" s="18">
        <v>-3.1056523639688599E-5</v>
      </c>
      <c r="BSO98" s="18">
        <v>2.6149414659504201E-4</v>
      </c>
      <c r="BSP98" s="18">
        <v>3.4448764053268601E-4</v>
      </c>
      <c r="BSQ98" s="18">
        <v>5.4320730021317697E-5</v>
      </c>
      <c r="BSR98" s="18">
        <v>-3.5264611187413302E-5</v>
      </c>
      <c r="BSS98" s="18">
        <v>1.22354521046114E-4</v>
      </c>
      <c r="BST98" s="18">
        <v>1.7808403158864301E-4</v>
      </c>
      <c r="BSU98" s="18">
        <v>1.8838896044701101E-4</v>
      </c>
      <c r="BSV98" s="18">
        <v>1.90291673163173E-4</v>
      </c>
      <c r="BSW98" s="18">
        <v>1.3401883720617899E-4</v>
      </c>
      <c r="BSX98" s="18">
        <v>1.60627823560133E-4</v>
      </c>
      <c r="BSY98" s="18">
        <v>9.6593809548684004E-5</v>
      </c>
      <c r="BSZ98" s="18">
        <v>-6.4352922406807304E-5</v>
      </c>
      <c r="BTA98" s="18">
        <v>-5.5185111362487897E-5</v>
      </c>
      <c r="BTB98" s="18">
        <v>3.8912193070505997E-5</v>
      </c>
      <c r="BTC98" s="18">
        <v>8.3217910956612199E-5</v>
      </c>
      <c r="BTD98" s="18">
        <v>6.3586253739034094E-5</v>
      </c>
      <c r="BTE98" s="18">
        <v>3.1168195266328901E-5</v>
      </c>
      <c r="BTF98" s="18">
        <v>-4.3008608991562601E-5</v>
      </c>
      <c r="BTG98" s="18">
        <v>-1.1067517216709E-4</v>
      </c>
      <c r="BTH98" s="18">
        <v>-1.9174769937260701E-4</v>
      </c>
      <c r="BTI98" s="18">
        <v>-1.15778780259534E-4</v>
      </c>
      <c r="BTJ98" s="18">
        <v>2.0144917194042601E-5</v>
      </c>
      <c r="BTK98" s="18">
        <v>-2.19692450184327E-5</v>
      </c>
      <c r="BTL98" s="18">
        <v>-9.3153464434364496E-5</v>
      </c>
      <c r="BTM98" s="18">
        <v>-6.7249942106689596E-5</v>
      </c>
      <c r="BTN98" s="18">
        <v>1.7905042066557102E-5</v>
      </c>
      <c r="BTO98" s="18">
        <v>2.2016490706627801E-5</v>
      </c>
      <c r="BTP98" s="18">
        <v>-3.1375109905404299E-4</v>
      </c>
      <c r="BTQ98" s="18">
        <v>-4.11577591558853E-4</v>
      </c>
      <c r="BTR98" s="18">
        <v>-4.0513177641476802E-5</v>
      </c>
      <c r="BTS98" s="18">
        <v>1.2769972640785899E-4</v>
      </c>
      <c r="BTT98" s="18">
        <v>-1.8411644696072999E-4</v>
      </c>
      <c r="BTU98" s="18">
        <v>-4.4869766977423398E-4</v>
      </c>
      <c r="BTV98" s="18">
        <v>-5.1437991404479301E-4</v>
      </c>
      <c r="BTW98" s="18">
        <v>-4.6373790511011699E-4</v>
      </c>
      <c r="BTX98" s="18">
        <v>-3.8373699601448798E-4</v>
      </c>
      <c r="BTY98" s="18">
        <v>-3.4059953514595199E-4</v>
      </c>
      <c r="BTZ98" s="18">
        <v>-5.5132389469500498E-4</v>
      </c>
      <c r="BUA98" s="18">
        <v>-6.5748710363786001E-4</v>
      </c>
      <c r="BUB98" s="18">
        <v>-3.9952886729927001E-4</v>
      </c>
      <c r="BUC98" s="18">
        <v>-4.3698503416025799E-4</v>
      </c>
      <c r="BUD98" s="18">
        <v>-6.7035081601912695E-4</v>
      </c>
      <c r="BUE98" s="18">
        <v>-5.2418768941128702E-4</v>
      </c>
      <c r="BUF98" s="18">
        <v>-3.8357700493396498E-4</v>
      </c>
      <c r="BUG98" s="18">
        <v>-4.9537104089905604E-4</v>
      </c>
      <c r="BUH98" s="18">
        <v>-5.8631684317522704E-4</v>
      </c>
      <c r="BUI98" s="18">
        <v>-6.22478048673075E-4</v>
      </c>
      <c r="BUJ98" s="18">
        <v>-5.5817237195443503E-4</v>
      </c>
      <c r="BUK98" s="18">
        <v>-4.4453790168027998E-4</v>
      </c>
      <c r="BUL98" s="18">
        <v>-4.6749823238550998E-4</v>
      </c>
      <c r="BUM98" s="18">
        <v>-4.4152921035375798E-4</v>
      </c>
      <c r="BUN98" s="18">
        <v>-3.8197709412857102E-4</v>
      </c>
      <c r="BUO98" s="18">
        <v>-1.2248229915740001E-4</v>
      </c>
      <c r="BUP98" s="18">
        <v>-1.5219554197998199E-4</v>
      </c>
      <c r="BUQ98" s="18">
        <v>-6.4073421210425398E-4</v>
      </c>
      <c r="BUR98" s="18">
        <v>-6.6326288902177001E-4</v>
      </c>
      <c r="BUS98" s="18">
        <v>-4.0880834997022899E-4</v>
      </c>
      <c r="BUT98" s="18">
        <v>-4.3272970092433899E-4</v>
      </c>
      <c r="BUU98" s="18">
        <v>-4.4888987382396501E-4</v>
      </c>
      <c r="BUV98" s="18">
        <v>-4.7959527609897602E-4</v>
      </c>
      <c r="BUW98" s="18">
        <v>-4.6819403252096298E-4</v>
      </c>
      <c r="BUX98" s="18">
        <v>-3.76081046992937E-4</v>
      </c>
      <c r="BUY98" s="18">
        <v>-4.9504246861289904E-4</v>
      </c>
      <c r="BUZ98" s="18">
        <v>-5.97941430006548E-4</v>
      </c>
      <c r="BVA98" s="18">
        <v>-4.2440909097085601E-4</v>
      </c>
      <c r="BVB98" s="18">
        <v>-4.30770078629183E-4</v>
      </c>
      <c r="BVC98" s="18">
        <v>-6.5459867406311701E-4</v>
      </c>
      <c r="BVD98" s="18">
        <v>-6.76734352755892E-4</v>
      </c>
      <c r="BVE98" s="18">
        <v>-4.6135414538672699E-4</v>
      </c>
      <c r="BVF98" s="18">
        <v>-3.2304776197533599E-4</v>
      </c>
      <c r="BVG98" s="18">
        <v>-5.7059584042282098E-4</v>
      </c>
      <c r="BVH98" s="18">
        <v>-8.4681131395836196E-4</v>
      </c>
      <c r="BVI98" s="18">
        <v>-6.0691703700113599E-4</v>
      </c>
      <c r="BVJ98" s="18">
        <v>-1.6233188963266001E-4</v>
      </c>
      <c r="BVK98" s="18">
        <v>-4.2650508150240903E-4</v>
      </c>
      <c r="BVL98">
        <v>-1.0681358879170899E-3</v>
      </c>
      <c r="BVM98" s="18">
        <v>-8.4539501707764299E-4</v>
      </c>
      <c r="BVN98" s="18">
        <v>-3.1736217290495502E-5</v>
      </c>
      <c r="BVO98" s="18">
        <v>-1.03979169628731E-4</v>
      </c>
      <c r="BVP98" s="18">
        <v>-8.0080152999968603E-4</v>
      </c>
      <c r="BVQ98" s="18">
        <v>-8.5881923512361104E-4</v>
      </c>
      <c r="BVR98" s="18">
        <v>-3.6876011285137602E-4</v>
      </c>
      <c r="BVS98" s="18">
        <v>-2.22188955299879E-4</v>
      </c>
      <c r="BVT98" s="18">
        <v>-4.10016336316543E-4</v>
      </c>
      <c r="BVU98" s="18">
        <v>-5.7850090307313897E-4</v>
      </c>
      <c r="BVV98" s="18">
        <v>-4.6373897887577698E-4</v>
      </c>
      <c r="BVW98" s="18">
        <v>-2.8176576813475303E-4</v>
      </c>
      <c r="BVX98" s="18">
        <v>-3.8564829885576098E-4</v>
      </c>
      <c r="BVY98" s="18">
        <v>-5.8654985031937601E-4</v>
      </c>
      <c r="BVZ98" s="18">
        <v>-5.5933203884692096E-4</v>
      </c>
      <c r="BWA98" s="18">
        <v>-4.2506516177759297E-4</v>
      </c>
      <c r="BWB98" s="18">
        <v>-4.9119516632056804E-4</v>
      </c>
      <c r="BWC98" s="18">
        <v>-4.9477080590570801E-4</v>
      </c>
      <c r="BWD98" s="18">
        <v>-6.33358515915047E-4</v>
      </c>
      <c r="BWE98" s="18">
        <v>-7.6488084800550805E-4</v>
      </c>
      <c r="BWF98" s="18">
        <v>-1.94211991519102E-4</v>
      </c>
      <c r="BWG98" s="18">
        <v>-9.2194591716818195E-5</v>
      </c>
      <c r="BWH98" s="18">
        <v>-5.6972394272217198E-4</v>
      </c>
      <c r="BWI98" s="18">
        <v>-6.4594304922961599E-4</v>
      </c>
      <c r="BWJ98" s="18">
        <v>-3.97992308666689E-4</v>
      </c>
      <c r="BWK98" s="18">
        <v>-2.0034856215842001E-4</v>
      </c>
      <c r="BWL98" s="18">
        <v>-5.0544296261331701E-4</v>
      </c>
      <c r="BWM98" s="18">
        <v>-9.1639669633460097E-4</v>
      </c>
      <c r="BWN98" s="18">
        <v>-7.9070491167575196E-4</v>
      </c>
      <c r="BWO98" s="18">
        <v>-4.8925165051002997E-4</v>
      </c>
      <c r="BWP98" s="18">
        <v>-3.1009492704585302E-4</v>
      </c>
      <c r="BWQ98" s="18">
        <v>-3.4577508553643101E-4</v>
      </c>
      <c r="BWR98" s="18">
        <v>-4.2258583691213899E-4</v>
      </c>
      <c r="BWS98" s="18">
        <v>-3.3904687002882201E-4</v>
      </c>
      <c r="BWT98" s="18">
        <v>-5.9980548715964001E-4</v>
      </c>
      <c r="BWU98" s="18">
        <v>-9.1569230607402297E-4</v>
      </c>
      <c r="BWV98" s="18">
        <v>-7.2648835750534202E-4</v>
      </c>
      <c r="BWW98" s="18">
        <v>-4.5475370799041799E-4</v>
      </c>
      <c r="BWX98" s="18">
        <v>-4.10010967488341E-4</v>
      </c>
      <c r="BWY98" s="18">
        <v>-5.3688282058689198E-4</v>
      </c>
      <c r="BWZ98" s="18">
        <v>-5.3688282058687799E-4</v>
      </c>
      <c r="BXA98" s="18">
        <v>-3.2212969235213801E-4</v>
      </c>
      <c r="BXB98" s="18">
        <v>-3.2212969235210999E-4</v>
      </c>
      <c r="BXC98" s="18">
        <v>-3.2012282436878699E-4</v>
      </c>
      <c r="BXD98" s="18">
        <v>-3.24136560335475E-4</v>
      </c>
      <c r="BXE98" s="18">
        <v>-3.2212969235212397E-4</v>
      </c>
      <c r="BXF98" s="18">
        <v>-4.2950625646949399E-4</v>
      </c>
      <c r="BXG98" s="18">
        <v>-5.3688282058689198E-4</v>
      </c>
      <c r="BXH98" s="18">
        <v>-4.2950625646950797E-4</v>
      </c>
      <c r="BXI98" s="18">
        <v>-2.1475312823475399E-4</v>
      </c>
      <c r="BXJ98" s="18">
        <v>-2.1475312823475399E-4</v>
      </c>
      <c r="BXK98" s="18">
        <v>-3.2212969235210999E-4</v>
      </c>
      <c r="BXL98" s="18">
        <v>-5.3688282058689198E-4</v>
      </c>
      <c r="BXM98" s="18">
        <v>-7.51635948821632E-4</v>
      </c>
      <c r="BXN98" s="18">
        <v>-4.2950625646949399E-4</v>
      </c>
      <c r="BXO98">
        <v>0</v>
      </c>
      <c r="BXP98" s="18">
        <v>-3.2212969235213801E-4</v>
      </c>
      <c r="BXQ98" s="18">
        <v>-8.5901251293901595E-4</v>
      </c>
      <c r="BXR98" s="18">
        <v>-6.4425938470423396E-4</v>
      </c>
      <c r="BXS98" s="18">
        <v>-6.4425938470426204E-4</v>
      </c>
      <c r="BXT98" s="18">
        <v>-5.3688282058689198E-4</v>
      </c>
      <c r="BXU98" s="18">
        <v>-3.2212969235210999E-4</v>
      </c>
      <c r="BXV98" s="18">
        <v>-2.1475312823475399E-4</v>
      </c>
      <c r="BXW98" s="18">
        <v>-5.3688282058687799E-4</v>
      </c>
      <c r="BXX98" s="18">
        <v>-5.3688282058689198E-4</v>
      </c>
      <c r="BXY98" s="18">
        <v>-4.2950625646949399E-4</v>
      </c>
      <c r="BXZ98" s="18">
        <v>-2.1475312823475399E-4</v>
      </c>
      <c r="BYA98" s="18">
        <v>-6.4425938470424795E-4</v>
      </c>
      <c r="BYB98" s="18">
        <v>-8.4875590353451704E-4</v>
      </c>
      <c r="BYC98" s="18">
        <v>-5.4713942999137701E-4</v>
      </c>
      <c r="BYD98" s="18">
        <v>-3.8322588356926003E-4</v>
      </c>
      <c r="BYE98" s="18">
        <v>-1.53656937017632E-4</v>
      </c>
      <c r="BYF98" s="18">
        <v>1.07376564117384E-4</v>
      </c>
      <c r="BYG98" s="18">
        <v>-7.51635948821632E-4</v>
      </c>
      <c r="BYH98">
        <v>-1.0737656411737399E-3</v>
      </c>
      <c r="BYI98" s="18">
        <v>-4.8865785811048803E-4</v>
      </c>
      <c r="BYJ98" s="18">
        <v>-4.8224962476403601E-5</v>
      </c>
      <c r="BYK98" s="18">
        <v>-3.2212969235212397E-4</v>
      </c>
      <c r="BYL98" s="18">
        <v>-8.5901251293900305E-4</v>
      </c>
      <c r="BYM98">
        <v>-1.0737656411737499E-3</v>
      </c>
      <c r="BYN98" s="18">
        <v>-6.4425938470426204E-4</v>
      </c>
      <c r="BYO98" s="18">
        <v>4.2950625646949399E-4</v>
      </c>
      <c r="BYP98" s="18">
        <v>-1.0737656411737E-4</v>
      </c>
      <c r="BYQ98" s="18">
        <v>-7.51635948821632E-4</v>
      </c>
      <c r="BYR98" s="18">
        <v>-7.51635948821632E-4</v>
      </c>
      <c r="BYS98" s="18">
        <v>-1.0737656411737E-4</v>
      </c>
      <c r="BYT98">
        <v>0</v>
      </c>
      <c r="BYU98" s="18">
        <v>-7.51635948821632E-4</v>
      </c>
      <c r="BYV98" s="18">
        <v>-8.5901251293900305E-4</v>
      </c>
      <c r="BYW98" s="18">
        <v>-3.2212969235213801E-4</v>
      </c>
      <c r="BYX98" s="18">
        <v>-2.1475312823474E-4</v>
      </c>
      <c r="BYY98" s="18">
        <v>-4.2950625646950797E-4</v>
      </c>
      <c r="BYZ98" s="18">
        <v>-3.2212969235212397E-4</v>
      </c>
      <c r="BZA98" s="18">
        <v>-5.3688282058689198E-4</v>
      </c>
      <c r="BZB98" s="18">
        <v>-7.5163594882161899E-4</v>
      </c>
      <c r="BZC98" s="18">
        <v>-5.3688282058687799E-4</v>
      </c>
      <c r="BZD98" s="18">
        <v>-4.2950625646949399E-4</v>
      </c>
      <c r="BZE98" s="18">
        <v>-2.14753128234768E-4</v>
      </c>
      <c r="BZF98" s="18">
        <v>-1.07376564117384E-4</v>
      </c>
      <c r="BZG98" s="18">
        <v>-7.5163594882161899E-4</v>
      </c>
      <c r="BZH98" s="18">
        <v>-8.5901251293901595E-4</v>
      </c>
      <c r="BZI98">
        <v>0</v>
      </c>
      <c r="BZJ98" s="18">
        <v>3.2212969235213801E-4</v>
      </c>
      <c r="BZK98" s="18">
        <v>-5.3688282058687799E-4</v>
      </c>
      <c r="BZL98" s="18">
        <v>-8.5901251293901595E-4</v>
      </c>
      <c r="BZM98" s="18">
        <v>-5.3688282058687799E-4</v>
      </c>
      <c r="BZN98">
        <v>0</v>
      </c>
      <c r="BZO98" s="18">
        <v>-3.2212969235212397E-4</v>
      </c>
      <c r="BZP98" s="18">
        <v>-9.6638907705638699E-4</v>
      </c>
      <c r="BZQ98" s="18">
        <v>-9.6638907705637301E-4</v>
      </c>
      <c r="BZR98" s="18">
        <v>-2.14753128234768E-4</v>
      </c>
      <c r="BZS98" s="18">
        <v>-3.2212969235212397E-4</v>
      </c>
      <c r="BZT98" s="18">
        <v>-3.2212969235212397E-4</v>
      </c>
      <c r="BZU98" s="18">
        <v>-2.1475312823475399E-4</v>
      </c>
      <c r="BZV98" s="18">
        <v>-4.7076462746596599E-4</v>
      </c>
      <c r="BZW98" s="18">
        <v>-9.2655666683140404E-4</v>
      </c>
      <c r="BZX98">
        <v>-1.1797162445196499E-3</v>
      </c>
      <c r="BZY98" s="18">
        <v>-4.2950625646949399E-4</v>
      </c>
      <c r="BZZ98" s="18">
        <v>3.2212969235212397E-4</v>
      </c>
      <c r="CAA98" s="18">
        <v>-3.2212969235212397E-4</v>
      </c>
      <c r="CAB98" s="18">
        <v>-4.2950625646952202E-4</v>
      </c>
      <c r="CAC98" s="18">
        <v>-3.2212969235210999E-4</v>
      </c>
      <c r="CAD98" s="18">
        <v>-6.4425938470427603E-4</v>
      </c>
      <c r="CAE98">
        <v>-1.0737656411737399E-3</v>
      </c>
      <c r="CAF98" s="18">
        <v>-6.4425938470426204E-4</v>
      </c>
      <c r="CAG98" s="18">
        <v>-4.2950625646950797E-4</v>
      </c>
      <c r="CAH98" s="18">
        <v>-6.4425938470423396E-4</v>
      </c>
      <c r="CAI98" s="18">
        <v>-2.14753128234768E-4</v>
      </c>
      <c r="CAJ98" s="18">
        <v>-3.2212969235212397E-4</v>
      </c>
      <c r="CAK98" s="18">
        <v>-4.2950625646950797E-4</v>
      </c>
      <c r="CAL98" s="18">
        <v>-1.0737656411737E-4</v>
      </c>
      <c r="CAM98" s="18">
        <v>-3.2212969235212397E-4</v>
      </c>
      <c r="CAN98">
        <v>-1.18114220529114E-3</v>
      </c>
      <c r="CAO98" s="18">
        <v>-8.5901251293900305E-4</v>
      </c>
      <c r="CAP98" s="18">
        <v>2.1475312823475399E-4</v>
      </c>
      <c r="CAQ98" s="18">
        <v>3.2212969235210999E-4</v>
      </c>
      <c r="CAR98" s="18">
        <v>-5.36882820586864E-4</v>
      </c>
      <c r="CAS98" s="18">
        <v>-7.8061580971128198E-4</v>
      </c>
      <c r="CAT98" s="18">
        <v>-5.0790295969722898E-4</v>
      </c>
      <c r="CAU98" s="18">
        <v>-3.2212969235213102E-4</v>
      </c>
      <c r="CAV98" s="18">
        <v>-1.7065357335174699E-4</v>
      </c>
      <c r="CAW98" s="18">
        <v>-4.7360581135251403E-4</v>
      </c>
      <c r="CAX98" s="18">
        <v>-6.4425938470424795E-4</v>
      </c>
      <c r="CAY98" s="18">
        <v>-3.2212969235212397E-4</v>
      </c>
      <c r="CAZ98" s="18">
        <v>2.1475312823474699E-4</v>
      </c>
      <c r="CBA98">
        <v>0</v>
      </c>
      <c r="CBB98">
        <v>-1.4952981139919001E-3</v>
      </c>
      <c r="CBC98">
        <v>-1.08173942482511E-3</v>
      </c>
      <c r="CBD98" s="18">
        <v>3.2212969235212397E-4</v>
      </c>
      <c r="CBE98" s="18">
        <v>-2.1475312823476101E-4</v>
      </c>
      <c r="CBF98">
        <v>-1.1811422052911301E-3</v>
      </c>
      <c r="CBG98" s="18">
        <v>3.2212969235213102E-4</v>
      </c>
      <c r="CBH98">
        <v>1.0737656411737601E-3</v>
      </c>
      <c r="CBI98" s="18">
        <v>-9.6638907705638699E-4</v>
      </c>
      <c r="CBJ98">
        <v>-1.71802502587802E-3</v>
      </c>
      <c r="CBK98" s="18">
        <v>-5.3688282058687105E-4</v>
      </c>
      <c r="CBL98" s="18">
        <v>-2.1475312823475399E-4</v>
      </c>
      <c r="CBM98" s="18">
        <v>-3.2212969235213102E-4</v>
      </c>
      <c r="CBN98" s="18">
        <v>-4.2950625646950098E-4</v>
      </c>
      <c r="CBO98" s="18">
        <v>-7.5163594882162496E-4</v>
      </c>
      <c r="CBP98" s="18">
        <v>4.2950625646950098E-4</v>
      </c>
      <c r="CBQ98" s="18">
        <v>3.2212969235212397E-4</v>
      </c>
      <c r="CBR98">
        <v>-1.5032718976432601E-3</v>
      </c>
      <c r="CBS98" s="18">
        <v>-5.3688282058687799E-4</v>
      </c>
      <c r="CBT98" s="18">
        <v>5.3688282058687799E-4</v>
      </c>
      <c r="CBU98" s="18">
        <v>-7.5163594882163905E-4</v>
      </c>
      <c r="CBV98">
        <v>-1.82540158999538E-3</v>
      </c>
      <c r="CBW98" s="18">
        <v>2.1475312823475399E-4</v>
      </c>
      <c r="CBX98">
        <v>1.283696487914E-3</v>
      </c>
      <c r="CBY98" s="18">
        <v>-3.17307410857621E-4</v>
      </c>
      <c r="CBZ98">
        <v>-1.39589533352588E-3</v>
      </c>
      <c r="CCA98" s="18">
        <v>-7.51635948821632E-4</v>
      </c>
      <c r="CCB98" s="18">
        <v>-4.2950625646950098E-4</v>
      </c>
      <c r="CCC98" s="18">
        <v>-6.44259384704255E-4</v>
      </c>
      <c r="CCD98">
        <v>-1.0737656411737499E-3</v>
      </c>
      <c r="CCE98" s="18">
        <v>-4.2950625646950098E-4</v>
      </c>
      <c r="CCF98">
        <v>0</v>
      </c>
      <c r="CCG98" s="18">
        <v>4.2950625646950098E-4</v>
      </c>
      <c r="CCH98" s="18">
        <v>3.2212969235212397E-4</v>
      </c>
      <c r="CCI98" s="18">
        <v>-9.6638907705637995E-4</v>
      </c>
      <c r="CCJ98">
        <v>-1.28851876940851E-3</v>
      </c>
      <c r="CCK98" s="18">
        <v>-1.0737656411737699E-4</v>
      </c>
      <c r="CCL98" s="18">
        <v>1.0737656411737699E-4</v>
      </c>
      <c r="CCM98" s="18">
        <v>-7.51635948821632E-4</v>
      </c>
      <c r="CCN98" s="18">
        <v>-7.5163594882162496E-4</v>
      </c>
      <c r="CCO98" s="18">
        <v>2.1475312823474699E-4</v>
      </c>
      <c r="CCP98" s="18">
        <v>1.6750099742925801E-4</v>
      </c>
      <c r="CCQ98" s="18">
        <v>-3.8225412566400498E-4</v>
      </c>
      <c r="CCR98" s="18">
        <v>-2.1475312823476101E-4</v>
      </c>
      <c r="CCS98" s="18">
        <v>-6.44259384704255E-4</v>
      </c>
      <c r="CCT98">
        <v>-1.0737656411737499E-3</v>
      </c>
      <c r="CCU98" s="18">
        <v>-2.1475312823475399E-4</v>
      </c>
      <c r="CCV98">
        <v>0</v>
      </c>
      <c r="CCW98" s="18">
        <v>-9.6638907705637301E-4</v>
      </c>
      <c r="CCX98" s="18">
        <v>-8.5901251293900999E-4</v>
      </c>
      <c r="CCY98">
        <v>-1.1149660288256101E-3</v>
      </c>
      <c r="CCZ98" s="18">
        <v>-8.1781212528716997E-4</v>
      </c>
      <c r="CDA98" s="18">
        <v>4.2950625646951502E-4</v>
      </c>
      <c r="CDB98" s="18">
        <v>1.0737656411737E-4</v>
      </c>
      <c r="CDC98" s="18">
        <v>-2.1475312823474699E-4</v>
      </c>
      <c r="CDD98">
        <v>1.0737656411737499E-3</v>
      </c>
      <c r="CDE98">
        <v>1.28851876940851E-3</v>
      </c>
      <c r="CDF98" s="18">
        <v>-8.5901251293900999E-4</v>
      </c>
      <c r="CDG98">
        <v>-2.4696609746996398E-3</v>
      </c>
      <c r="CDH98" s="18">
        <v>-4.1507484625212499E-4</v>
      </c>
      <c r="CDI98" s="18">
        <v>9.5195766683901003E-4</v>
      </c>
      <c r="CDJ98" s="18">
        <v>-6.4425938470426204E-4</v>
      </c>
      <c r="CDK98" s="18">
        <v>-5.3688282058687799E-4</v>
      </c>
      <c r="CDL98" s="18">
        <v>2.1475312823474699E-4</v>
      </c>
      <c r="CDM98" s="18">
        <v>2.1475312823476101E-4</v>
      </c>
      <c r="CDN98" s="18">
        <v>6.4425938470424795E-4</v>
      </c>
      <c r="CDO98" s="18">
        <v>-1.0737656411737E-4</v>
      </c>
      <c r="CDP98">
        <v>-1.0737656411737499E-3</v>
      </c>
      <c r="CDQ98" s="18">
        <v>-6.4425938470426204E-4</v>
      </c>
      <c r="CDR98" s="18">
        <v>-3.2212969235213102E-4</v>
      </c>
      <c r="CDS98" s="18">
        <v>-9.6638907705637301E-4</v>
      </c>
      <c r="CDT98" s="18">
        <v>-7.5163594882163905E-4</v>
      </c>
      <c r="CDU98" s="18">
        <v>-1.0737656411737E-4</v>
      </c>
      <c r="CDV98">
        <v>1.1811422052911301E-3</v>
      </c>
      <c r="CDW98" s="18">
        <v>5.3688282058687799E-4</v>
      </c>
      <c r="CDX98">
        <v>-1.9327781541127599E-3</v>
      </c>
      <c r="CDY98">
        <v>-1.6106484617606301E-3</v>
      </c>
      <c r="CDZ98">
        <v>1.71802502587801E-3</v>
      </c>
      <c r="CEA98">
        <v>1.46942143580526E-3</v>
      </c>
      <c r="CEB98">
        <v>-2.3284339487442702E-3</v>
      </c>
      <c r="CEC98" s="18">
        <v>-9.6638907705638699E-4</v>
      </c>
      <c r="CED98">
        <v>3.17686879635208E-3</v>
      </c>
      <c r="CEE98">
        <v>1.5477000248124699E-3</v>
      </c>
      <c r="CEF98">
        <v>-2.97203404134484E-3</v>
      </c>
    </row>
    <row r="99" spans="1:2164" x14ac:dyDescent="0.3">
      <c r="A99">
        <v>95</v>
      </c>
      <c r="B99" t="str">
        <f t="array" ref="B99">INDEX(MtrxNb!A$2:C$145,MATCH(1,(MtrxNb!B$2:B$145=I99)*(MtrxNb!C$2:C$145=J99),0),1)</f>
        <v>M33</v>
      </c>
      <c r="C99" s="1">
        <v>41611</v>
      </c>
      <c r="D99" s="1">
        <v>41550</v>
      </c>
      <c r="E99">
        <f t="shared" si="1"/>
        <v>61</v>
      </c>
      <c r="G99">
        <v>61.6</v>
      </c>
      <c r="H99">
        <v>18</v>
      </c>
      <c r="I99" s="2">
        <v>33</v>
      </c>
      <c r="J99" s="2" t="s">
        <v>10</v>
      </c>
      <c r="K99" s="2">
        <v>2</v>
      </c>
      <c r="L99" s="2" t="s">
        <v>1238</v>
      </c>
      <c r="M99" t="s">
        <v>1321</v>
      </c>
      <c r="N99" t="s">
        <v>1402</v>
      </c>
      <c r="O99">
        <v>-2.3999999999999998E-3</v>
      </c>
      <c r="P99">
        <v>-2.29999999999999E-3</v>
      </c>
      <c r="Q99">
        <v>6.1000000000000004E-3</v>
      </c>
      <c r="R99">
        <v>1E-3</v>
      </c>
      <c r="S99">
        <v>-1.89999999999999E-3</v>
      </c>
      <c r="T99">
        <v>-1.6999999999999999E-3</v>
      </c>
      <c r="U99">
        <v>3.5999999999999899E-3</v>
      </c>
      <c r="V99">
        <v>4.79999999999999E-3</v>
      </c>
      <c r="W99">
        <v>4.4000000000000003E-3</v>
      </c>
      <c r="X99">
        <v>-7.1000000000000004E-3</v>
      </c>
      <c r="Y99">
        <v>-1E-3</v>
      </c>
      <c r="Z99">
        <v>3.0999999999999899E-3</v>
      </c>
      <c r="AA99">
        <v>-1.29999999999999E-3</v>
      </c>
      <c r="AB99">
        <v>-1.5246400000000001E-3</v>
      </c>
      <c r="AC99" s="18">
        <v>1.2463999999999501E-4</v>
      </c>
      <c r="AD99">
        <v>3.8999999999999998E-3</v>
      </c>
      <c r="AE99" s="18">
        <v>-8.9999999999999802E-4</v>
      </c>
      <c r="AF99">
        <v>-3.79999999999999E-3</v>
      </c>
      <c r="AG99">
        <v>-5.5378059999999897E-3</v>
      </c>
      <c r="AH99">
        <v>-1.1621940000000001E-3</v>
      </c>
      <c r="AI99">
        <v>1.5E-3</v>
      </c>
      <c r="AJ99">
        <v>1.6000000000000001E-3</v>
      </c>
      <c r="AK99">
        <v>-1.4E-3</v>
      </c>
      <c r="AL99">
        <v>1.6999999999999999E-3</v>
      </c>
      <c r="AM99">
        <v>2E-3</v>
      </c>
      <c r="AN99">
        <v>1.2999999999999999E-3</v>
      </c>
      <c r="AO99">
        <v>-8.6E-3</v>
      </c>
      <c r="AP99" s="18">
        <v>-1.99999999999998E-4</v>
      </c>
      <c r="AQ99">
        <v>2.8E-3</v>
      </c>
      <c r="AR99">
        <v>-4.4000000000000003E-3</v>
      </c>
      <c r="AS99">
        <v>-2E-3</v>
      </c>
      <c r="AT99" s="18">
        <v>-4.15693000000001E-4</v>
      </c>
      <c r="AU99">
        <v>1.1156930000000001E-3</v>
      </c>
      <c r="AV99">
        <v>1E-3</v>
      </c>
      <c r="AW99" s="18">
        <v>-3.00000000000001E-4</v>
      </c>
      <c r="AX99">
        <v>-1.1999999999999899E-3</v>
      </c>
      <c r="AY99" s="18">
        <v>6.9999999999999902E-4</v>
      </c>
      <c r="AZ99" s="18">
        <v>6.0000000000000298E-4</v>
      </c>
      <c r="BA99" s="18">
        <v>-6.0000000000000298E-4</v>
      </c>
      <c r="BB99">
        <v>-3.1999999999999902E-3</v>
      </c>
      <c r="BC99">
        <v>0</v>
      </c>
      <c r="BD99" s="18">
        <v>4.0000000000000099E-4</v>
      </c>
      <c r="BE99" s="18">
        <v>3.9999999999999698E-4</v>
      </c>
      <c r="BF99" s="18">
        <v>9.9999999999999395E-5</v>
      </c>
      <c r="BG99" s="18">
        <v>1.00000000000002E-4</v>
      </c>
      <c r="BH99" s="18">
        <v>3.2906099999999801E-4</v>
      </c>
      <c r="BI99">
        <v>1.3709389999999901E-3</v>
      </c>
      <c r="BJ99" s="18">
        <v>1.4238400000000199E-4</v>
      </c>
      <c r="BK99" s="18">
        <v>3.5761599999999799E-4</v>
      </c>
      <c r="BL99" s="18">
        <v>9.0000000000000496E-4</v>
      </c>
      <c r="BM99" s="18">
        <v>-2.00000000000005E-4</v>
      </c>
      <c r="BN99" s="18">
        <v>2.00000000000005E-4</v>
      </c>
      <c r="BO99" s="18">
        <v>5.9999999999999604E-4</v>
      </c>
      <c r="BP99" s="18">
        <v>3.00000000000001E-4</v>
      </c>
      <c r="BQ99">
        <v>1.0666009999999999E-3</v>
      </c>
      <c r="BR99" s="18">
        <v>9.3339900000000099E-4</v>
      </c>
      <c r="BS99" s="18">
        <v>1.99999999999998E-4</v>
      </c>
      <c r="BT99" s="18">
        <v>8.9999999999999802E-4</v>
      </c>
      <c r="BU99" s="18">
        <v>8.0000000000000199E-4</v>
      </c>
      <c r="BV99" s="18">
        <v>7.9999999999999505E-4</v>
      </c>
      <c r="BW99" s="18">
        <v>5.0000000000000001E-4</v>
      </c>
      <c r="BX99" s="18">
        <v>9.0000000000000496E-4</v>
      </c>
      <c r="BY99">
        <v>1.1999999999999899E-3</v>
      </c>
      <c r="BZ99">
        <v>1E-3</v>
      </c>
      <c r="CA99" s="18">
        <v>8.8125499999999702E-4</v>
      </c>
      <c r="CB99">
        <v>1.0187449999999999E-3</v>
      </c>
      <c r="CC99">
        <v>1.29999999999999E-3</v>
      </c>
      <c r="CD99">
        <v>1.1000000000000001E-3</v>
      </c>
      <c r="CE99" s="18">
        <v>8.0000000000000199E-4</v>
      </c>
      <c r="CF99" s="18">
        <v>5.9999999999999604E-4</v>
      </c>
      <c r="CG99">
        <v>1.39999999999999E-3</v>
      </c>
      <c r="CH99">
        <v>1.1000000000000001E-3</v>
      </c>
      <c r="CI99" s="18">
        <v>7.9999999999999505E-4</v>
      </c>
      <c r="CJ99" s="18">
        <v>3.1942100000000002E-4</v>
      </c>
      <c r="CK99" s="18">
        <v>7.3757800000000197E-4</v>
      </c>
      <c r="CL99" s="18">
        <v>8.4300100000000197E-4</v>
      </c>
      <c r="CM99" s="18">
        <v>7.9999999999999505E-4</v>
      </c>
      <c r="CN99" s="18">
        <v>8.0000000000000199E-4</v>
      </c>
      <c r="CO99" s="18">
        <v>8.0000000000000199E-4</v>
      </c>
      <c r="CP99" s="18">
        <v>5.9999999999999604E-4</v>
      </c>
      <c r="CQ99" s="18">
        <v>5.0000000000000001E-4</v>
      </c>
      <c r="CR99" s="18">
        <v>6.9999999999999902E-4</v>
      </c>
      <c r="CS99" s="18">
        <v>6.0000000000000298E-4</v>
      </c>
      <c r="CT99" s="18">
        <v>9.9999999999995898E-5</v>
      </c>
      <c r="CU99" s="18">
        <v>4.0000000000000398E-4</v>
      </c>
      <c r="CV99" s="18">
        <v>5.0000000000000001E-4</v>
      </c>
      <c r="CW99" s="18">
        <v>5.0000000000000001E-4</v>
      </c>
      <c r="CX99" s="18">
        <v>4.9999999999999296E-4</v>
      </c>
      <c r="CY99" s="18">
        <v>4.0520200000000001E-4</v>
      </c>
      <c r="CZ99" s="18">
        <v>1.9479800000000199E-4</v>
      </c>
      <c r="DA99">
        <v>0</v>
      </c>
      <c r="DB99" s="18">
        <v>1.68317000000001E-4</v>
      </c>
      <c r="DC99" s="18">
        <v>4.3168300000000199E-4</v>
      </c>
      <c r="DD99" s="18">
        <v>5.9999999999999604E-4</v>
      </c>
      <c r="DE99" s="18">
        <v>-1.99999999999998E-4</v>
      </c>
      <c r="DF99" s="18">
        <v>1.99999999999998E-4</v>
      </c>
      <c r="DG99" s="18">
        <v>6.0000000000000298E-4</v>
      </c>
      <c r="DH99" s="18">
        <v>-3.00000000000001E-4</v>
      </c>
      <c r="DI99" s="18">
        <v>9.9999999999995898E-5</v>
      </c>
      <c r="DJ99" s="18">
        <v>3.00000000000008E-4</v>
      </c>
      <c r="DK99">
        <v>0</v>
      </c>
      <c r="DL99" s="18">
        <v>2.9999999999999401E-4</v>
      </c>
      <c r="DM99" s="18">
        <v>1.00000000000002E-4</v>
      </c>
      <c r="DN99" s="18">
        <v>-5.0000000000000001E-4</v>
      </c>
      <c r="DO99" s="18">
        <v>-1.00000000000002E-4</v>
      </c>
      <c r="DP99" s="18">
        <v>2.00000000000005E-4</v>
      </c>
      <c r="DQ99" s="18">
        <v>1.9999999999999101E-4</v>
      </c>
      <c r="DR99" s="18">
        <v>-2.9999999999999401E-4</v>
      </c>
      <c r="DS99">
        <v>0</v>
      </c>
      <c r="DT99" s="18">
        <v>1.5674699999999799E-4</v>
      </c>
      <c r="DU99" s="18">
        <v>2.4325299999999799E-4</v>
      </c>
      <c r="DV99" s="18">
        <v>1.00000000000002E-4</v>
      </c>
      <c r="DW99" s="18">
        <v>9.8133999999999694E-5</v>
      </c>
      <c r="DX99" s="18">
        <v>-9.8133999999999694E-5</v>
      </c>
      <c r="DY99" s="18">
        <v>-3.9999999999999698E-4</v>
      </c>
      <c r="DZ99" s="18">
        <v>-2.00000000000005E-4</v>
      </c>
      <c r="EA99" s="18">
        <v>2.00000000000005E-4</v>
      </c>
      <c r="EB99" s="18">
        <v>2.9999999999999401E-4</v>
      </c>
      <c r="EC99" s="18">
        <v>-1.00000000000002E-4</v>
      </c>
      <c r="ED99" s="18">
        <v>-1.9999999999999101E-4</v>
      </c>
      <c r="EE99" s="18">
        <v>-2.00000000000005E-4</v>
      </c>
      <c r="EF99" s="18">
        <v>1.00000000000002E-4</v>
      </c>
      <c r="EG99">
        <v>0</v>
      </c>
      <c r="EH99" s="18">
        <v>-2.00000000000005E-4</v>
      </c>
      <c r="EI99" s="18">
        <v>1.00000000000002E-4</v>
      </c>
      <c r="EJ99" s="18">
        <v>-3.1699999999967801E-6</v>
      </c>
      <c r="EK99" s="18">
        <v>-9.6830000000005997E-5</v>
      </c>
      <c r="EL99" s="18">
        <v>1.00000000000002E-4</v>
      </c>
      <c r="EM99" s="18">
        <v>-1.00000000000002E-4</v>
      </c>
      <c r="EN99">
        <v>0</v>
      </c>
      <c r="EO99" s="18">
        <v>5.0000000000000001E-4</v>
      </c>
      <c r="EP99" s="18">
        <v>2.6423400000000202E-4</v>
      </c>
      <c r="EQ99" s="18">
        <v>1.3576599999999501E-4</v>
      </c>
      <c r="ER99" s="18">
        <v>-2.9999999999999401E-4</v>
      </c>
      <c r="ES99" s="18">
        <v>1.00000000000002E-4</v>
      </c>
      <c r="ET99">
        <v>0</v>
      </c>
      <c r="EU99" s="18">
        <v>-9.3882000000003395E-5</v>
      </c>
      <c r="EV99" s="18">
        <v>-1.06118000000002E-4</v>
      </c>
      <c r="EW99" s="18">
        <v>-1.00000000000002E-4</v>
      </c>
      <c r="EX99">
        <v>0</v>
      </c>
      <c r="EY99" s="18">
        <v>-9.9999999999988905E-5</v>
      </c>
      <c r="EZ99">
        <v>0</v>
      </c>
      <c r="FA99" s="18">
        <v>9.9999999999988905E-5</v>
      </c>
      <c r="FB99" s="18">
        <v>2.00000000000005E-4</v>
      </c>
      <c r="FC99" s="18">
        <v>2.00000000000005E-4</v>
      </c>
      <c r="FD99">
        <v>0</v>
      </c>
      <c r="FE99">
        <v>0</v>
      </c>
      <c r="FF99" s="18">
        <v>1.9999999999999101E-4</v>
      </c>
      <c r="FG99" s="18">
        <v>3.00000000000008E-4</v>
      </c>
      <c r="FH99" s="18">
        <v>1.9999999999999101E-4</v>
      </c>
      <c r="FI99" s="18">
        <v>2.00000000000005E-4</v>
      </c>
      <c r="FJ99" s="18">
        <v>1.9999999999999101E-4</v>
      </c>
      <c r="FK99" s="18">
        <v>3.9999999999999698E-4</v>
      </c>
      <c r="FL99" s="18">
        <v>4.0000000000001102E-4</v>
      </c>
      <c r="FM99" s="18">
        <v>5.0000000000000001E-4</v>
      </c>
      <c r="FN99" s="18">
        <v>5.0000000000000001E-4</v>
      </c>
      <c r="FO99" s="18">
        <v>3.9999999999999698E-4</v>
      </c>
      <c r="FP99" s="18">
        <v>6.0000000000000298E-4</v>
      </c>
      <c r="FQ99" s="18">
        <v>7.9999999999999505E-4</v>
      </c>
      <c r="FR99" s="18">
        <v>7.9999999999999505E-4</v>
      </c>
      <c r="FS99">
        <v>1.1000000000000001E-3</v>
      </c>
      <c r="FT99">
        <v>1E-3</v>
      </c>
      <c r="FU99">
        <v>1E-3</v>
      </c>
      <c r="FV99">
        <v>1.1000000000000001E-3</v>
      </c>
      <c r="FW99">
        <v>1.6999999999999899E-3</v>
      </c>
      <c r="FX99">
        <v>1.6999999999999999E-3</v>
      </c>
      <c r="FY99">
        <v>1.4999999999999801E-3</v>
      </c>
      <c r="FZ99">
        <v>1.6000000000000001E-3</v>
      </c>
      <c r="GA99">
        <v>1.79999999999999E-3</v>
      </c>
      <c r="GB99">
        <v>1.8000000000000099E-3</v>
      </c>
      <c r="GC99">
        <v>1.7656129999999901E-3</v>
      </c>
      <c r="GD99">
        <v>1.8343869999999901E-3</v>
      </c>
      <c r="GE99">
        <v>1.8000000000000099E-3</v>
      </c>
      <c r="GF99">
        <v>2.0999999999999899E-3</v>
      </c>
      <c r="GG99">
        <v>1.87717099999999E-3</v>
      </c>
      <c r="GH99">
        <v>2.0228289999999999E-3</v>
      </c>
      <c r="GI99">
        <v>2.3999999999999898E-3</v>
      </c>
      <c r="GJ99">
        <v>1.79999999999999E-3</v>
      </c>
      <c r="GK99">
        <v>1.62806400000001E-3</v>
      </c>
      <c r="GL99">
        <v>1.578994E-3</v>
      </c>
      <c r="GM99">
        <v>1.37614399999999E-3</v>
      </c>
      <c r="GN99">
        <v>1.2726339999999899E-3</v>
      </c>
      <c r="GO99">
        <v>1.1842179999999999E-3</v>
      </c>
      <c r="GP99">
        <v>1.1188089999999899E-3</v>
      </c>
      <c r="GQ99" s="18">
        <v>9.06698000000011E-4</v>
      </c>
      <c r="GR99" s="18">
        <v>9.1353799999999098E-4</v>
      </c>
      <c r="GS99">
        <v>1.1982249999999901E-3</v>
      </c>
      <c r="GT99" s="18">
        <v>7.3432900000000502E-4</v>
      </c>
      <c r="GU99" s="18">
        <v>6.0021100000000305E-4</v>
      </c>
      <c r="GV99" s="18">
        <v>5.4863899999998901E-4</v>
      </c>
      <c r="GW99" s="18">
        <v>5.4296100000000803E-4</v>
      </c>
      <c r="GX99" s="18">
        <v>4.8866899999999703E-4</v>
      </c>
      <c r="GY99" s="18">
        <v>4.43384000000005E-4</v>
      </c>
      <c r="GZ99" s="18">
        <v>4.9701299999998995E-4</v>
      </c>
      <c r="HA99" s="18">
        <v>4.2125600000000798E-4</v>
      </c>
      <c r="HB99" s="18">
        <v>3.7029399999999302E-4</v>
      </c>
      <c r="HC99" s="18">
        <v>3.3885999999999601E-4</v>
      </c>
      <c r="HD99" s="18">
        <v>3.0943700000000902E-4</v>
      </c>
      <c r="HE99" s="18">
        <v>3.40424999999991E-4</v>
      </c>
      <c r="HF99" s="18">
        <v>4.2066699999999903E-4</v>
      </c>
      <c r="HG99" s="18">
        <v>2.7123100000001001E-4</v>
      </c>
      <c r="HH99" s="18">
        <v>1.1855299999999299E-4</v>
      </c>
      <c r="HI99" s="18">
        <v>-4.16040000000006E-5</v>
      </c>
      <c r="HJ99" s="18">
        <v>-2.5654599999999601E-4</v>
      </c>
      <c r="HK99" s="18">
        <v>-2.5813200000000802E-4</v>
      </c>
      <c r="HL99" s="18">
        <v>-3.1950399999999802E-4</v>
      </c>
      <c r="HM99" s="18">
        <v>-6.6193899999999995E-4</v>
      </c>
      <c r="HN99" s="18">
        <v>-7.1282699999999899E-4</v>
      </c>
      <c r="HO99" s="18">
        <v>-7.6370700000000203E-4</v>
      </c>
      <c r="HP99" s="18">
        <v>-8.50080999999988E-4</v>
      </c>
      <c r="HQ99" s="18">
        <v>-9.1559500000000505E-4</v>
      </c>
      <c r="HR99" s="18">
        <v>-9.2819299999999296E-4</v>
      </c>
      <c r="HS99" s="18">
        <v>-9.3126300000000097E-4</v>
      </c>
      <c r="HT99">
        <v>-1.1247989999999999E-3</v>
      </c>
      <c r="HU99">
        <v>-1.1017099999999899E-3</v>
      </c>
      <c r="HV99">
        <v>-1.0921430000000001E-3</v>
      </c>
      <c r="HW99">
        <v>-1.2752340000000001E-3</v>
      </c>
      <c r="HX99">
        <v>-1.4060520000000001E-3</v>
      </c>
      <c r="HY99">
        <v>-1.46195999999999E-3</v>
      </c>
      <c r="HZ99">
        <v>-1.422696E-3</v>
      </c>
      <c r="IA99">
        <v>-1.39926799999999E-3</v>
      </c>
      <c r="IB99">
        <v>-1.3535649999999999E-3</v>
      </c>
      <c r="IC99">
        <v>-1.34643499999999E-3</v>
      </c>
      <c r="ID99">
        <v>-1.2999999999999999E-3</v>
      </c>
      <c r="IE99">
        <v>-1.29999999999999E-3</v>
      </c>
      <c r="IF99">
        <v>-1.29999999999999E-3</v>
      </c>
      <c r="IG99">
        <v>-1E-3</v>
      </c>
      <c r="IH99">
        <v>-1.043883E-3</v>
      </c>
      <c r="II99">
        <v>-1.0561169999999901E-3</v>
      </c>
      <c r="IJ99">
        <v>-1E-3</v>
      </c>
      <c r="IK99">
        <v>-1E-3</v>
      </c>
      <c r="IL99" s="18">
        <v>-8.9999999999999802E-4</v>
      </c>
      <c r="IM99" s="18">
        <v>-7.0000000000000596E-4</v>
      </c>
      <c r="IN99" s="18">
        <v>-6.9999999999999197E-4</v>
      </c>
      <c r="IO99" s="18">
        <v>-5.0000000000000001E-4</v>
      </c>
      <c r="IP99" s="18">
        <v>-5.0000000000000001E-4</v>
      </c>
      <c r="IQ99" s="18">
        <v>-3.9999999999999698E-4</v>
      </c>
      <c r="IR99" s="18">
        <v>-3.9999999999999698E-4</v>
      </c>
      <c r="IS99" s="18">
        <v>-5.0000000000000001E-4</v>
      </c>
      <c r="IT99" s="18">
        <v>-3.00000000000008E-4</v>
      </c>
      <c r="IU99" s="18">
        <v>-2.9999999999999401E-4</v>
      </c>
      <c r="IV99" s="18">
        <v>-2.9999999999999401E-4</v>
      </c>
      <c r="IW99" s="18">
        <v>-3.00000000000008E-4</v>
      </c>
      <c r="IX99" s="18">
        <v>-1.9999999999999101E-4</v>
      </c>
      <c r="IY99" s="18">
        <v>-2.00000000000005E-4</v>
      </c>
      <c r="IZ99" s="18">
        <v>-3.9999999999999698E-4</v>
      </c>
      <c r="JA99" s="18">
        <v>-2.00000000000005E-4</v>
      </c>
      <c r="JB99" s="18">
        <v>-2.9999999999999401E-4</v>
      </c>
      <c r="JC99" s="18">
        <v>-3.9999999999999698E-4</v>
      </c>
      <c r="JD99" s="18">
        <v>-2.00000000000005E-4</v>
      </c>
      <c r="JE99" s="18">
        <v>-3.9999999999999698E-4</v>
      </c>
      <c r="JF99" s="18">
        <v>-2.9999999999999401E-4</v>
      </c>
      <c r="JG99" s="18">
        <v>-4.0000000000001102E-4</v>
      </c>
      <c r="JH99" s="18">
        <v>-5.4666399999998795E-4</v>
      </c>
      <c r="JI99" s="18">
        <v>-5.5333600000000095E-4</v>
      </c>
      <c r="JJ99" s="18">
        <v>-6.0000000000000298E-4</v>
      </c>
      <c r="JK99" s="18">
        <v>-5.0000000000000001E-4</v>
      </c>
      <c r="JL99" s="18">
        <v>-5.0000000000000001E-4</v>
      </c>
      <c r="JM99" s="18">
        <v>-7.2058399999999601E-4</v>
      </c>
      <c r="JN99" s="18">
        <v>-8.7941600000000699E-4</v>
      </c>
      <c r="JO99" s="18">
        <v>-7.5065899999999998E-4</v>
      </c>
      <c r="JP99" s="18">
        <v>-5.4934099999999399E-4</v>
      </c>
      <c r="JQ99" s="18">
        <v>-7.0000000000000596E-4</v>
      </c>
      <c r="JR99" s="18">
        <v>-5.0000000000000001E-4</v>
      </c>
      <c r="JS99" s="18">
        <v>-5.99999999999989E-4</v>
      </c>
      <c r="JT99" s="18">
        <v>-3.00000000000008E-4</v>
      </c>
      <c r="JU99" s="18">
        <v>-5.0000000000000001E-4</v>
      </c>
      <c r="JV99" s="18">
        <v>-5.0000000000000001E-4</v>
      </c>
      <c r="JW99" s="18">
        <v>-3.9999999999999698E-4</v>
      </c>
      <c r="JX99" s="18">
        <v>-3.9999999999999698E-4</v>
      </c>
      <c r="JY99" s="18">
        <v>-3.9999999999999698E-4</v>
      </c>
      <c r="JZ99" s="18">
        <v>-3.00000000000008E-4</v>
      </c>
      <c r="KA99" s="18">
        <v>-1.9999999999999101E-4</v>
      </c>
      <c r="KB99" s="18">
        <v>-3.00000000000008E-4</v>
      </c>
      <c r="KC99" s="18">
        <v>-2.9999999999999401E-4</v>
      </c>
      <c r="KD99" s="18">
        <v>-1.93878999999994E-4</v>
      </c>
      <c r="KE99" s="18">
        <v>-1.06121E-4</v>
      </c>
      <c r="KF99" s="18">
        <v>-1.00000000000002E-4</v>
      </c>
      <c r="KG99" s="18">
        <v>-1.9502500000000101E-4</v>
      </c>
      <c r="KH99" s="18">
        <v>-1.04974999999993E-4</v>
      </c>
      <c r="KI99" s="18">
        <v>-1.00000000000002E-4</v>
      </c>
      <c r="KJ99">
        <v>0</v>
      </c>
      <c r="KK99" s="18">
        <v>-1.00000000000002E-4</v>
      </c>
      <c r="KL99" s="18">
        <v>-1.00000000000002E-4</v>
      </c>
      <c r="KM99" s="18">
        <v>-2.9999999999999401E-4</v>
      </c>
      <c r="KN99" s="18">
        <v>-2.00000000000005E-4</v>
      </c>
      <c r="KO99" s="18">
        <v>-2.9999999999999401E-4</v>
      </c>
      <c r="KP99" s="18">
        <v>-2.77131999999999E-4</v>
      </c>
      <c r="KQ99" s="18">
        <v>-4.2286800000000598E-4</v>
      </c>
      <c r="KR99" s="18">
        <v>-2.9999999999999401E-4</v>
      </c>
      <c r="KS99" s="18">
        <v>-4.3410300000000502E-4</v>
      </c>
      <c r="KT99" s="18">
        <v>-3.6589700000000299E-4</v>
      </c>
      <c r="KU99" s="18">
        <v>-4.9999999999998602E-4</v>
      </c>
      <c r="KV99" s="18">
        <v>-4.0000000000001102E-4</v>
      </c>
      <c r="KW99" s="18">
        <v>-5.0000000000000001E-4</v>
      </c>
      <c r="KX99" s="18">
        <v>-3.90591999999995E-4</v>
      </c>
      <c r="KY99" s="18">
        <v>-4.0940799999999999E-4</v>
      </c>
      <c r="KZ99" s="18">
        <v>-5.0000000000000001E-4</v>
      </c>
      <c r="LA99" s="18">
        <v>-3.9999999999999698E-4</v>
      </c>
      <c r="LB99" s="18">
        <v>-4.0000000000000398E-4</v>
      </c>
      <c r="LC99" s="18">
        <v>-3.0638699999999797E-4</v>
      </c>
      <c r="LD99" s="18">
        <v>-3.9361300000000099E-4</v>
      </c>
      <c r="LE99" s="18">
        <v>-3.9999999999999698E-4</v>
      </c>
      <c r="LF99" s="18">
        <v>-3.9999999999999698E-4</v>
      </c>
      <c r="LG99" s="18">
        <v>-4.0000000000000398E-4</v>
      </c>
      <c r="LH99" s="18">
        <v>-5.0000000000000001E-4</v>
      </c>
      <c r="LI99" s="18">
        <v>-3.9999999999999698E-4</v>
      </c>
      <c r="LJ99" s="18">
        <v>-5.0000000000000001E-4</v>
      </c>
      <c r="LK99" s="18">
        <v>-5.0000000000000001E-4</v>
      </c>
      <c r="LL99" s="18">
        <v>-3.9999999999999698E-4</v>
      </c>
      <c r="LM99" s="18">
        <v>-5.0000000000000001E-4</v>
      </c>
      <c r="LN99" s="18">
        <v>-4.0000000000000398E-4</v>
      </c>
      <c r="LO99" s="18">
        <v>-2.9999999999999401E-4</v>
      </c>
      <c r="LP99" s="18">
        <v>-4.0000000000000398E-4</v>
      </c>
      <c r="LQ99" s="18">
        <v>-2.9999999999999401E-4</v>
      </c>
      <c r="LR99" s="18">
        <v>-2.00000000000005E-4</v>
      </c>
      <c r="LS99" s="18">
        <v>-1.99999999999998E-4</v>
      </c>
      <c r="LT99" s="18">
        <v>-9.9999999999995898E-5</v>
      </c>
      <c r="LU99">
        <v>0</v>
      </c>
      <c r="LV99" s="18">
        <v>-1.00000000000002E-4</v>
      </c>
      <c r="LW99" s="18">
        <v>-5.6817000000000598E-5</v>
      </c>
      <c r="LX99" s="18">
        <v>5.6817000000000598E-5</v>
      </c>
      <c r="LY99" s="18">
        <v>1.00000000000002E-4</v>
      </c>
      <c r="LZ99" s="18">
        <v>9.9999999999995898E-5</v>
      </c>
      <c r="MA99" s="18">
        <v>1.02305000000003E-4</v>
      </c>
      <c r="MB99" s="18">
        <v>1.97694999999997E-4</v>
      </c>
      <c r="MC99" s="18">
        <v>1.99999999999998E-4</v>
      </c>
      <c r="MD99" s="18">
        <v>1.99999999999998E-4</v>
      </c>
      <c r="ME99" s="18">
        <v>2.00000000000005E-4</v>
      </c>
      <c r="MF99" s="18">
        <v>2.9999999999999401E-4</v>
      </c>
      <c r="MG99" s="18">
        <v>4.0000000000000398E-4</v>
      </c>
      <c r="MH99" s="18">
        <v>3.9999999999999698E-4</v>
      </c>
      <c r="MI99" s="18">
        <v>3.9999999999999698E-4</v>
      </c>
      <c r="MJ99" s="18">
        <v>4.0000000000000398E-4</v>
      </c>
      <c r="MK99" s="18">
        <v>6.9999999999999902E-4</v>
      </c>
      <c r="ML99" s="18">
        <v>8.0000000000000199E-4</v>
      </c>
      <c r="MM99" s="18">
        <v>8.9999999999999802E-4</v>
      </c>
      <c r="MN99">
        <v>1.0999999999999901E-3</v>
      </c>
      <c r="MO99">
        <v>1.2999999999999999E-3</v>
      </c>
      <c r="MP99">
        <v>1.6999999999999999E-3</v>
      </c>
      <c r="MQ99">
        <v>1.89999999999999E-3</v>
      </c>
      <c r="MR99">
        <v>2.6999999999999902E-3</v>
      </c>
      <c r="MS99">
        <v>2.8999999999999998E-3</v>
      </c>
      <c r="MT99">
        <v>3.30000000000001E-3</v>
      </c>
      <c r="MU99">
        <v>3.9999999999999897E-3</v>
      </c>
      <c r="MV99">
        <v>4.4860760000000003E-3</v>
      </c>
      <c r="MW99">
        <v>4.8139239999999903E-3</v>
      </c>
      <c r="MX99">
        <v>5.4000000000000003E-3</v>
      </c>
      <c r="MY99">
        <v>5.8999999999999999E-3</v>
      </c>
      <c r="MZ99">
        <v>6.2340479999999903E-3</v>
      </c>
      <c r="NA99">
        <v>6.5448130000000104E-3</v>
      </c>
      <c r="NB99">
        <v>6.8849549999999904E-3</v>
      </c>
      <c r="NC99">
        <v>7.0625690000000003E-3</v>
      </c>
      <c r="ND99">
        <v>7.2382990000000001E-3</v>
      </c>
      <c r="NE99">
        <v>7.5122859999999696E-3</v>
      </c>
      <c r="NF99">
        <v>7.5818600000000201E-3</v>
      </c>
      <c r="NG99">
        <v>7.66123799999998E-3</v>
      </c>
      <c r="NH99">
        <v>7.8823719999999899E-3</v>
      </c>
      <c r="NI99">
        <v>7.9720610000000008E-3</v>
      </c>
      <c r="NJ99">
        <v>8.0678019999999798E-3</v>
      </c>
      <c r="NK99">
        <v>8.2455280000000002E-3</v>
      </c>
      <c r="NL99">
        <v>8.4833200000000095E-3</v>
      </c>
      <c r="NM99">
        <v>8.5373370000000007E-3</v>
      </c>
      <c r="NN99">
        <v>8.5751869999999807E-3</v>
      </c>
      <c r="NO99">
        <v>8.8182980000000005E-3</v>
      </c>
      <c r="NP99">
        <v>8.9208039999999992E-3</v>
      </c>
      <c r="NQ99">
        <v>9.0042499999999897E-3</v>
      </c>
      <c r="NR99">
        <v>9.0866089999999903E-3</v>
      </c>
      <c r="NS99">
        <v>9.2614290000000103E-3</v>
      </c>
      <c r="NT99">
        <v>9.3092029999999795E-3</v>
      </c>
      <c r="NU99">
        <v>9.2886089999999998E-3</v>
      </c>
      <c r="NV99">
        <v>9.3787310000000203E-3</v>
      </c>
      <c r="NW99">
        <v>9.2740359999999803E-3</v>
      </c>
      <c r="NX99">
        <v>9.1064869999999895E-3</v>
      </c>
      <c r="NY99">
        <v>9.1935389999999693E-3</v>
      </c>
      <c r="NZ99">
        <v>9.0246800000000002E-3</v>
      </c>
      <c r="OA99">
        <v>8.85853200000003E-3</v>
      </c>
      <c r="OB99">
        <v>8.715301E-3</v>
      </c>
      <c r="OC99">
        <v>8.4967319999999496E-3</v>
      </c>
      <c r="OD99">
        <v>8.2847479999999998E-3</v>
      </c>
      <c r="OE99">
        <v>7.9676499999999893E-3</v>
      </c>
      <c r="OF99">
        <v>7.6226000000000297E-3</v>
      </c>
      <c r="OG99">
        <v>7.4097809999999998E-3</v>
      </c>
      <c r="OH99">
        <v>7.2024469999999998E-3</v>
      </c>
      <c r="OI99">
        <v>6.6603419999999797E-3</v>
      </c>
      <c r="OJ99">
        <v>6.4060089999999903E-3</v>
      </c>
      <c r="OK99">
        <v>6.1595440000000098E-3</v>
      </c>
      <c r="OL99">
        <v>5.7251159999999702E-3</v>
      </c>
      <c r="OM99">
        <v>5.45248400000003E-3</v>
      </c>
      <c r="ON99">
        <v>5.2042900000000003E-3</v>
      </c>
      <c r="OO99">
        <v>4.8570629999999896E-3</v>
      </c>
      <c r="OP99">
        <v>4.5580269999999602E-3</v>
      </c>
      <c r="OQ99">
        <v>4.2840540000000302E-3</v>
      </c>
      <c r="OR99">
        <v>3.9370649999999601E-3</v>
      </c>
      <c r="OS99">
        <v>3.64846000000002E-3</v>
      </c>
      <c r="OT99">
        <v>3.45393999999998E-3</v>
      </c>
      <c r="OU99">
        <v>3.2546820000000001E-3</v>
      </c>
      <c r="OV99">
        <v>2.8817950000000199E-3</v>
      </c>
      <c r="OW99">
        <v>2.6548509999999499E-3</v>
      </c>
      <c r="OX99">
        <v>2.4957950000000198E-3</v>
      </c>
      <c r="OY99">
        <v>2.4141080000000198E-3</v>
      </c>
      <c r="OZ99">
        <v>2.0246499999999599E-3</v>
      </c>
      <c r="PA99">
        <v>1.7933250000000101E-3</v>
      </c>
      <c r="PB99">
        <v>1.57454600000001E-3</v>
      </c>
      <c r="PC99">
        <v>1.5087730000000099E-3</v>
      </c>
      <c r="PD99">
        <v>1.37028099999997E-3</v>
      </c>
      <c r="PE99">
        <v>1.21459299999998E-3</v>
      </c>
      <c r="PF99">
        <v>1.03634600000002E-3</v>
      </c>
      <c r="PG99" s="18">
        <v>9.8338799999997395E-4</v>
      </c>
      <c r="PH99" s="18">
        <v>9.2035500000003901E-4</v>
      </c>
      <c r="PI99" s="18">
        <v>7.8448599999997304E-4</v>
      </c>
      <c r="PJ99" s="18">
        <v>6.7442700000003297E-4</v>
      </c>
      <c r="PK99" s="18">
        <v>6.0799699999997104E-4</v>
      </c>
      <c r="PL99" s="18">
        <v>5.4478699999999103E-4</v>
      </c>
      <c r="PM99" s="18">
        <v>4.3192499999999902E-4</v>
      </c>
      <c r="PN99" s="18">
        <v>4.04775000000023E-4</v>
      </c>
      <c r="PO99" s="18">
        <v>3.8996299999999301E-4</v>
      </c>
      <c r="PP99" s="18">
        <v>3.9997699999999499E-4</v>
      </c>
      <c r="PQ99" s="18">
        <v>3.1036200000000798E-4</v>
      </c>
      <c r="PR99" s="18">
        <v>2.5153099999997099E-4</v>
      </c>
      <c r="PS99" s="18">
        <v>2.5507800000001897E-4</v>
      </c>
      <c r="PT99" s="18">
        <v>1.8549000000000999E-4</v>
      </c>
      <c r="PU99" s="18">
        <v>1.53511999999966E-4</v>
      </c>
      <c r="PV99" s="18">
        <v>1.35749000000018E-4</v>
      </c>
      <c r="PW99" s="18">
        <v>2.6082999999998898E-4</v>
      </c>
      <c r="PX99" s="18">
        <v>1.5404800000001699E-4</v>
      </c>
      <c r="PY99" s="18">
        <v>1.02229999999758E-5</v>
      </c>
      <c r="PZ99" s="18">
        <v>4.61630000000434E-5</v>
      </c>
      <c r="QA99" s="18">
        <v>4.2021999999974899E-5</v>
      </c>
      <c r="QB99" s="18">
        <v>5.35839999999954E-5</v>
      </c>
      <c r="QC99" s="18">
        <v>1.2007400000002499E-4</v>
      </c>
      <c r="QD99" s="18">
        <v>3.8891999999956997E-5</v>
      </c>
      <c r="QE99" s="18">
        <v>2.4915000000014201E-5</v>
      </c>
      <c r="QF99" s="18">
        <v>5.2571000000001201E-5</v>
      </c>
      <c r="QG99" s="18">
        <v>-1.4573000000017701E-5</v>
      </c>
      <c r="QH99" s="18">
        <v>2.4050000000053101E-5</v>
      </c>
      <c r="QI99" s="18">
        <v>7.6323999999960897E-5</v>
      </c>
      <c r="QJ99" s="18">
        <v>6.8783000000016597E-5</v>
      </c>
      <c r="QK99" s="18">
        <v>2.9773000000010701E-5</v>
      </c>
      <c r="QL99" s="18">
        <v>1.2933999999964399E-5</v>
      </c>
      <c r="QM99" s="18">
        <v>4.4197000000023497E-5</v>
      </c>
      <c r="QN99" s="18">
        <v>-9.8317999999986098E-5</v>
      </c>
      <c r="QO99" s="18">
        <v>-8.23140000000277E-5</v>
      </c>
      <c r="QP99" s="18">
        <v>3.4064000000000303E-5</v>
      </c>
      <c r="QQ99" s="18">
        <v>8.1660000000316395E-6</v>
      </c>
      <c r="QR99" s="18">
        <v>4.2619999999771098E-6</v>
      </c>
      <c r="QS99" s="18">
        <v>-7.1499999998447805E-7</v>
      </c>
      <c r="QT99" s="18">
        <v>-5.0128000000038101E-5</v>
      </c>
      <c r="QU99" s="18">
        <v>7.2897000000016199E-5</v>
      </c>
      <c r="QV99" s="18">
        <v>1.02250999999997E-4</v>
      </c>
      <c r="QW99" s="18">
        <v>-4.2556999999998603E-5</v>
      </c>
      <c r="QX99" s="18">
        <v>9.0590000000334502E-6</v>
      </c>
      <c r="QY99" s="18">
        <v>1.2819999999913399E-6</v>
      </c>
      <c r="QZ99" s="18">
        <v>-3.5435000000028002E-5</v>
      </c>
      <c r="RA99" s="18">
        <v>-5.0659999999980098E-6</v>
      </c>
      <c r="RB99" s="18">
        <v>2.4140000000061301E-6</v>
      </c>
      <c r="RC99" s="18">
        <v>1.12649999999825E-5</v>
      </c>
      <c r="RD99" s="18">
        <v>4.4167000000039301E-5</v>
      </c>
      <c r="RE99" s="18">
        <v>-5.7042000000007102E-5</v>
      </c>
      <c r="RF99" s="18">
        <v>-5.1617000000003799E-5</v>
      </c>
      <c r="RG99" s="18">
        <v>1.0913600000000901E-4</v>
      </c>
      <c r="RH99" s="18">
        <v>2.9235999999987999E-5</v>
      </c>
      <c r="RI99" s="18">
        <v>-3.7849999999783801E-6</v>
      </c>
      <c r="RJ99" s="18">
        <v>-2.8253000000033599E-5</v>
      </c>
      <c r="RK99" s="18">
        <v>5.3823000000008297E-5</v>
      </c>
      <c r="RL99" s="18">
        <v>6.0528999999975798E-5</v>
      </c>
      <c r="RM99" s="18">
        <v>5.3346000000009602E-5</v>
      </c>
      <c r="RN99" s="18">
        <v>-1.5973999999974101E-5</v>
      </c>
      <c r="RO99" s="18">
        <v>2.0950999999991201E-5</v>
      </c>
      <c r="RP99" s="18">
        <v>6.6160000000148297E-6</v>
      </c>
      <c r="RQ99" s="18">
        <v>-5.9932000000040198E-5</v>
      </c>
      <c r="RR99" s="18">
        <v>5.2898999999995097E-5</v>
      </c>
      <c r="RS99" s="18">
        <v>-2.38399999996641E-6</v>
      </c>
      <c r="RT99" s="18">
        <v>-7.5250999999998403E-5</v>
      </c>
      <c r="RU99" s="18">
        <v>1.68025000000016E-4</v>
      </c>
      <c r="RV99" s="18">
        <v>5.6445999999987702E-5</v>
      </c>
      <c r="RW99" s="18">
        <v>-4.4110000000374598E-6</v>
      </c>
      <c r="RX99" s="18">
        <v>2.74480000000409E-5</v>
      </c>
      <c r="RY99" s="18">
        <v>-9.9540000000342099E-6</v>
      </c>
      <c r="RZ99" s="18">
        <v>8.7920000000352093E-6</v>
      </c>
      <c r="SA99" s="18">
        <v>6.0885999999982198E-5</v>
      </c>
      <c r="SB99" s="18">
        <v>1.02221999999985E-4</v>
      </c>
      <c r="SC99" s="18">
        <v>1.14740000000113E-5</v>
      </c>
      <c r="SD99" s="18">
        <v>-4.9383000000013903E-5</v>
      </c>
      <c r="SE99" s="18">
        <v>1.56224000000038E-4</v>
      </c>
      <c r="SF99" s="18">
        <v>9.3876999999964393E-5</v>
      </c>
      <c r="SG99" s="18">
        <v>4.8399000000032203E-5</v>
      </c>
      <c r="SH99" s="18">
        <v>1.90799999999491E-6</v>
      </c>
      <c r="SI99" s="18">
        <v>1.6004000000013801E-5</v>
      </c>
      <c r="SJ99" s="18">
        <v>6.2494999999995694E-5</v>
      </c>
      <c r="SK99" s="18">
        <v>1.18434E-4</v>
      </c>
      <c r="SL99" s="18">
        <v>3.4064000000000303E-5</v>
      </c>
      <c r="SM99" s="18">
        <v>-1.1234999999998299E-5</v>
      </c>
      <c r="SN99" s="18">
        <v>-3.5316000000007398E-5</v>
      </c>
      <c r="SO99" s="18">
        <v>-7.9270000000186606E-6</v>
      </c>
      <c r="SP99" s="18">
        <v>1.15513999999983E-4</v>
      </c>
      <c r="SQ99" s="18">
        <v>9.6708000000000904E-5</v>
      </c>
      <c r="SR99" s="18">
        <v>-7.5699999999567703E-6</v>
      </c>
      <c r="SS99" s="18">
        <v>1.61379999999988E-4</v>
      </c>
      <c r="ST99" s="18">
        <v>1.3545199999998001E-4</v>
      </c>
      <c r="SU99" s="18">
        <v>7.0928999999997301E-5</v>
      </c>
      <c r="SV99" s="18">
        <v>-1.76757999999999E-4</v>
      </c>
      <c r="SW99" s="18">
        <v>-4.4912000000008002E-5</v>
      </c>
      <c r="SX99" s="18">
        <v>7.5668000000028699E-5</v>
      </c>
      <c r="SY99" s="18">
        <v>2.3782299999997001E-4</v>
      </c>
      <c r="SZ99" s="18">
        <v>7.0393000000001899E-5</v>
      </c>
      <c r="TA99" s="18">
        <v>2.16070000000345E-5</v>
      </c>
      <c r="TB99" s="18">
        <v>-2.2350000000170802E-6</v>
      </c>
      <c r="TC99" s="18">
        <v>1.12473999999973E-4</v>
      </c>
      <c r="TD99" s="18">
        <v>-4.9769999999615904E-6</v>
      </c>
      <c r="TE99" s="18">
        <v>-9.4206000000040995E-5</v>
      </c>
      <c r="TF99" s="18">
        <v>-1.5893499999997099E-4</v>
      </c>
      <c r="TG99" s="18">
        <v>-1.05440999999983E-4</v>
      </c>
      <c r="TH99" s="18">
        <v>-4.8190000000003501E-5</v>
      </c>
      <c r="TI99" s="18">
        <v>2.0681999999993999E-5</v>
      </c>
      <c r="TJ99" s="18">
        <v>1.2394799999998401E-4</v>
      </c>
      <c r="TK99" s="18">
        <v>4.6223999999983598E-5</v>
      </c>
      <c r="TL99" s="18">
        <v>-2.4080999999953602E-5</v>
      </c>
      <c r="TM99" s="18">
        <v>-6.7889000000043097E-5</v>
      </c>
      <c r="TN99" s="18">
        <v>3.54600000002092E-6</v>
      </c>
      <c r="TO99" s="18">
        <v>6.7054999999982505E-5</v>
      </c>
      <c r="TP99" s="18">
        <v>1.4531700000003299E-4</v>
      </c>
      <c r="TQ99" s="18">
        <v>-2.5805900000003197E-4</v>
      </c>
      <c r="TR99" s="18">
        <v>-1.1148999999999101E-4</v>
      </c>
      <c r="TS99" s="18">
        <v>5.9008000000026998E-5</v>
      </c>
      <c r="TT99" s="18">
        <v>-5.5130000000125297E-6</v>
      </c>
      <c r="TU99" s="18">
        <v>-1.4221700000000001E-4</v>
      </c>
      <c r="TV99" s="18">
        <v>-1.2347099999998601E-4</v>
      </c>
      <c r="TW99" s="18">
        <v>8.5711999999960002E-5</v>
      </c>
      <c r="TX99" s="18">
        <v>-2.9772999999955102E-5</v>
      </c>
      <c r="TY99" s="18">
        <v>-1.32320000000296E-5</v>
      </c>
      <c r="TZ99" s="18">
        <v>1.7166000000012802E-5</v>
      </c>
      <c r="UA99" s="18">
        <v>-1.3387200000003401E-4</v>
      </c>
      <c r="UB99" s="18">
        <v>-8.5293999999958001E-5</v>
      </c>
      <c r="UC99" s="18">
        <v>-1.8746000000013901E-5</v>
      </c>
      <c r="UD99" s="18">
        <v>1.0853999999999E-4</v>
      </c>
      <c r="UE99" s="18">
        <v>-1.4740200000001801E-4</v>
      </c>
      <c r="UF99" s="18">
        <v>-1.39742999999969E-4</v>
      </c>
      <c r="UG99" s="18">
        <v>-5.6653999999989297E-5</v>
      </c>
      <c r="UH99" s="18">
        <v>4.0202999999960902E-5</v>
      </c>
      <c r="UI99" s="18">
        <v>2.0266000000046501E-5</v>
      </c>
      <c r="UJ99" s="18">
        <v>-1.2845000000039001E-5</v>
      </c>
      <c r="UK99" s="18">
        <v>-9.1194999999988301E-5</v>
      </c>
      <c r="UL99" s="18">
        <v>-7.0243999999997005E-5</v>
      </c>
      <c r="UM99" s="18">
        <v>-3.1174000000022602E-5</v>
      </c>
      <c r="UN99" s="18">
        <v>2.1130000000035802E-5</v>
      </c>
      <c r="UO99" s="18">
        <v>-1.53720000000023E-4</v>
      </c>
      <c r="UP99" s="18">
        <v>-7.6263999999992506E-5</v>
      </c>
      <c r="UQ99" s="18">
        <v>-2.09809999999754E-5</v>
      </c>
      <c r="UR99" s="18">
        <v>-2.4110000000021601E-5</v>
      </c>
      <c r="US99" s="18">
        <v>-1.1417299999999501E-4</v>
      </c>
      <c r="UT99" s="18">
        <v>-1.06037000000003E-4</v>
      </c>
      <c r="UU99" s="18">
        <v>-4.9114000000016701E-5</v>
      </c>
      <c r="UV99" s="18">
        <v>-1.0740700000000301E-4</v>
      </c>
      <c r="UW99" s="18">
        <v>-1.6918799999998601E-4</v>
      </c>
      <c r="UX99" s="18">
        <v>-1.8873799999996599E-4</v>
      </c>
      <c r="UY99" s="18">
        <v>-5.64460000000432E-5</v>
      </c>
      <c r="UZ99" s="18">
        <v>9.2477000000035198E-5</v>
      </c>
      <c r="VA99" s="18">
        <v>6.1213999999976094E-5</v>
      </c>
      <c r="VB99" s="18">
        <v>-7.4982999999972905E-5</v>
      </c>
      <c r="VC99" s="18">
        <v>-1.5515100000002E-4</v>
      </c>
      <c r="VD99" s="18">
        <v>-1.2648100000001099E-4</v>
      </c>
      <c r="VE99" s="18">
        <v>-8.1657999999984397E-5</v>
      </c>
      <c r="VF99" s="18">
        <v>2.15169999999709E-5</v>
      </c>
      <c r="VG99" s="18">
        <v>-1.0579799999999E-4</v>
      </c>
      <c r="VH99" s="18">
        <v>-8.9287999999965105E-5</v>
      </c>
      <c r="VI99" s="18">
        <v>1.2158999999956E-5</v>
      </c>
      <c r="VJ99" s="18">
        <v>-5.9037999999955703E-5</v>
      </c>
      <c r="VK99" s="18">
        <v>-1.5330299999999301E-4</v>
      </c>
      <c r="VL99" s="18">
        <v>-1.9100300000002201E-4</v>
      </c>
      <c r="VM99" s="18">
        <v>-1.68680000000032E-5</v>
      </c>
      <c r="VN99" s="18">
        <v>-1.5437999999978699E-5</v>
      </c>
      <c r="VO99" s="18">
        <v>-4.89350000000277E-5</v>
      </c>
      <c r="VP99" s="18">
        <v>-1.07646000000016E-4</v>
      </c>
      <c r="VQ99" s="18">
        <v>-1.5762499999999401E-4</v>
      </c>
      <c r="VR99" s="18">
        <v>-1.1479799999997101E-4</v>
      </c>
      <c r="VS99" s="18">
        <v>-9.1345000000020397E-5</v>
      </c>
      <c r="VT99" s="18">
        <v>-1.3661300000000699E-4</v>
      </c>
      <c r="VU99" s="18">
        <v>-2.6461499999996802E-4</v>
      </c>
      <c r="VV99" s="18">
        <v>-2.2146100000003301E-4</v>
      </c>
      <c r="VW99" s="18">
        <v>-9.2088999999961896E-5</v>
      </c>
      <c r="VX99" s="18">
        <v>-1.84983000000027E-4</v>
      </c>
      <c r="VY99" s="18">
        <v>-2.6807200000000797E-4</v>
      </c>
      <c r="VZ99" s="18">
        <v>-2.92420999999987E-4</v>
      </c>
      <c r="WA99" s="18">
        <v>-1.60633999999992E-4</v>
      </c>
      <c r="WB99" s="18">
        <v>-2.5034000000001501E-4</v>
      </c>
      <c r="WC99" s="18">
        <v>-2.4783600000000101E-4</v>
      </c>
      <c r="WD99" s="18">
        <v>-2.1365299999998001E-4</v>
      </c>
      <c r="WE99" s="18">
        <v>-2.9981099999998301E-4</v>
      </c>
      <c r="WF99" s="18">
        <v>-1.4784900000003299E-4</v>
      </c>
      <c r="WG99" s="18">
        <v>-1.2356099999999399E-4</v>
      </c>
      <c r="WH99" s="18">
        <v>-3.5035599999999601E-4</v>
      </c>
      <c r="WI99" s="18">
        <v>-4.4441200000000497E-4</v>
      </c>
      <c r="WJ99" s="18">
        <v>-3.7837000000001599E-4</v>
      </c>
      <c r="WK99" s="18">
        <v>-2.76237999999984E-4</v>
      </c>
      <c r="WL99" s="18">
        <v>-3.4123699999999402E-4</v>
      </c>
      <c r="WM99" s="18">
        <v>-5.6406799999997304E-4</v>
      </c>
      <c r="WN99" s="18">
        <v>-6.0436200000002396E-4</v>
      </c>
      <c r="WO99" s="18">
        <v>-4.0340399999999599E-4</v>
      </c>
      <c r="WP99" s="18">
        <v>-2.5978700000001099E-4</v>
      </c>
      <c r="WQ99" s="18">
        <v>-4.9614900000000096E-4</v>
      </c>
      <c r="WR99" s="18">
        <v>-7.3239199999996997E-4</v>
      </c>
      <c r="WS99" s="18">
        <v>-4.79400000000018E-4</v>
      </c>
      <c r="WT99" s="18">
        <v>-4.06652999999979E-4</v>
      </c>
      <c r="WU99" s="18">
        <v>-4.4399500000003001E-4</v>
      </c>
      <c r="WV99" s="18">
        <v>-5.8060900000000905E-4</v>
      </c>
      <c r="WW99" s="18">
        <v>-3.2672200000000102E-4</v>
      </c>
      <c r="WX99" s="18">
        <v>-1.9288099999997799E-4</v>
      </c>
      <c r="WY99" s="18">
        <v>-1.1301000000002401E-4</v>
      </c>
      <c r="WZ99" s="18">
        <v>-2.0313299999996599E-4</v>
      </c>
      <c r="XA99" s="18">
        <v>-2.2453100000002701E-4</v>
      </c>
      <c r="XB99" s="18">
        <v>-2.9453600000001098E-4</v>
      </c>
      <c r="XC99" s="18">
        <v>-3.9252599999994799E-4</v>
      </c>
      <c r="XD99" s="18">
        <v>1.4363999999988901E-5</v>
      </c>
      <c r="XE99" s="18">
        <v>-3.5941000000039303E-5</v>
      </c>
      <c r="XF99" s="18">
        <v>-1.07168999999962E-4</v>
      </c>
      <c r="XG99" s="18">
        <v>-2.37912000000006E-4</v>
      </c>
      <c r="XH99" s="18">
        <v>-1.2564700000000599E-4</v>
      </c>
      <c r="XI99" s="18">
        <v>-7.0750999999979997E-5</v>
      </c>
      <c r="XJ99" s="18">
        <v>-4.1394999999999599E-5</v>
      </c>
      <c r="XK99" s="18">
        <v>-1.75505999999991E-4</v>
      </c>
      <c r="XL99" s="18">
        <v>-1.6242300000002201E-4</v>
      </c>
      <c r="XM99" s="18">
        <v>-7.5011999999985397E-5</v>
      </c>
      <c r="XN99" s="18">
        <v>1.06810999999984E-4</v>
      </c>
      <c r="XO99" s="18">
        <v>-6.4343000000022203E-5</v>
      </c>
      <c r="XP99" s="18">
        <v>-1.1619899999998299E-4</v>
      </c>
      <c r="XQ99" s="18">
        <v>-1.2350099999997E-4</v>
      </c>
      <c r="XR99" s="18">
        <v>6.5569999999626197E-6</v>
      </c>
      <c r="XS99" s="18">
        <v>2.9629400000002998E-4</v>
      </c>
      <c r="XT99" s="18">
        <v>3.2266999999996899E-4</v>
      </c>
      <c r="XU99" s="18">
        <v>2.21521000000002E-4</v>
      </c>
      <c r="XV99" s="18">
        <v>-4.9942799999996802E-4</v>
      </c>
      <c r="XW99" s="18">
        <v>-7.5519000000023805E-5</v>
      </c>
      <c r="XX99" s="18">
        <v>1.3530299999997501E-4</v>
      </c>
      <c r="XY99" s="18">
        <v>6.0081000000045099E-5</v>
      </c>
      <c r="XZ99" s="18">
        <v>1.60425999999991E-4</v>
      </c>
      <c r="YA99" s="18">
        <v>6.70849999999667E-5</v>
      </c>
      <c r="YB99" s="18">
        <v>3.1561000000013198E-5</v>
      </c>
      <c r="YC99" s="18">
        <v>4.9263199999999199E-4</v>
      </c>
      <c r="YD99" s="18">
        <v>1.00702000000008E-4</v>
      </c>
      <c r="YE99" s="18">
        <v>6.46420000000036E-5</v>
      </c>
      <c r="YF99" s="18">
        <v>2.23815000000016E-4</v>
      </c>
      <c r="YG99" s="18">
        <v>1.15960999999997E-4</v>
      </c>
      <c r="YH99" s="18">
        <v>-9.5159000000011304E-5</v>
      </c>
      <c r="YI99" s="18">
        <v>-1.6918799999998601E-4</v>
      </c>
      <c r="YJ99" s="18">
        <v>6.4379999999974996E-6</v>
      </c>
      <c r="YK99" s="18">
        <v>3.5804499999997298E-4</v>
      </c>
      <c r="YL99" s="18">
        <v>2.1234100000000399E-4</v>
      </c>
      <c r="YM99" s="18">
        <v>5.1946000000024903E-5</v>
      </c>
      <c r="YN99" s="18">
        <v>3.6314100000001099E-4</v>
      </c>
      <c r="YO99" s="18">
        <v>3.6284499999983399E-5</v>
      </c>
      <c r="YP99" s="18">
        <v>-3.0443903165111499E-4</v>
      </c>
      <c r="YQ99" s="18">
        <v>-1.9131321235521501E-4</v>
      </c>
      <c r="YR99" s="18">
        <v>1.9793272766283E-4</v>
      </c>
      <c r="YS99" s="18">
        <v>2.6266106823041798E-4</v>
      </c>
      <c r="YT99" s="18">
        <v>5.3509529866246897E-4</v>
      </c>
      <c r="YU99" s="18">
        <v>7.1079638730775496E-4</v>
      </c>
      <c r="YV99" s="18">
        <v>1.17654079055284E-4</v>
      </c>
      <c r="YW99" s="18">
        <v>-2.6565860436450402E-4</v>
      </c>
      <c r="YX99" s="18">
        <v>-1.15561775783812E-4</v>
      </c>
      <c r="YY99" s="18">
        <v>1.1172187018043601E-4</v>
      </c>
      <c r="YZ99" s="18">
        <v>1.63741328082278E-4</v>
      </c>
      <c r="ZA99" s="18">
        <v>1.34328594110944E-4</v>
      </c>
      <c r="ZB99" s="18">
        <v>1.8547320312367599E-4</v>
      </c>
      <c r="ZC99" s="18">
        <v>1.87035358445497E-4</v>
      </c>
      <c r="ZD99" s="18">
        <v>5.7391134853868001E-5</v>
      </c>
      <c r="ZE99" s="18">
        <v>4.33966957968934E-6</v>
      </c>
      <c r="ZF99" s="18">
        <v>1.2027757799965E-4</v>
      </c>
      <c r="ZG99" s="18">
        <v>1.63460538259163E-4</v>
      </c>
      <c r="ZH99" s="18">
        <v>6.12320881805406E-5</v>
      </c>
      <c r="ZI99" s="18">
        <v>1.5490483044000499E-4</v>
      </c>
      <c r="ZJ99" s="18">
        <v>1.75169892972393E-4</v>
      </c>
      <c r="ZK99" s="18">
        <v>2.2503523193284601E-4</v>
      </c>
      <c r="ZL99" s="18">
        <v>2.8098993825131902E-4</v>
      </c>
      <c r="ZM99" s="18">
        <v>1.3376596674147199E-4</v>
      </c>
      <c r="ZN99" s="18">
        <v>3.25674285885924E-5</v>
      </c>
      <c r="ZO99" s="18">
        <v>-4.9615980833916899E-5</v>
      </c>
      <c r="ZP99" s="18">
        <v>-1.6130537159447699E-4</v>
      </c>
      <c r="ZQ99" s="18">
        <v>3.5595348696071299E-5</v>
      </c>
      <c r="ZR99" s="18">
        <v>2.17292557332771E-4</v>
      </c>
      <c r="ZS99" s="18">
        <v>1.3916802766678001E-4</v>
      </c>
      <c r="ZT99" s="18">
        <v>2.2100673614972E-4</v>
      </c>
      <c r="ZU99" s="18">
        <v>3.0275429271248101E-4</v>
      </c>
      <c r="ZV99" s="18">
        <v>-1.2439932114943701E-4</v>
      </c>
      <c r="ZW99" s="18">
        <v>-1.6773839216888099E-4</v>
      </c>
      <c r="ZX99" s="18">
        <v>1.76856727357566E-4</v>
      </c>
      <c r="ZY99" s="18">
        <v>1.18652559284615E-4</v>
      </c>
      <c r="ZZ99" s="18">
        <v>5.0708756152928401E-5</v>
      </c>
      <c r="AAA99" s="18">
        <v>2.9538460757927401E-5</v>
      </c>
      <c r="AAB99" s="18">
        <v>3.7250751384554298E-5</v>
      </c>
      <c r="AAC99" s="18">
        <v>7.4783340315520697E-5</v>
      </c>
      <c r="AAD99" s="18">
        <v>2.1045616331871701E-5</v>
      </c>
      <c r="AAE99" s="18">
        <v>3.1006320989956899E-5</v>
      </c>
      <c r="AAF99" s="18">
        <v>8.8115618297412895E-5</v>
      </c>
      <c r="AAG99" s="18">
        <v>1.4241492192734699E-4</v>
      </c>
      <c r="AAH99" s="18">
        <v>8.4587934213786701E-5</v>
      </c>
      <c r="AAI99" s="18">
        <v>-1.3966779164303799E-4</v>
      </c>
      <c r="AAJ99" s="18">
        <v>-1.4800452530916401E-4</v>
      </c>
      <c r="AAK99" s="18">
        <v>2.32929826399774E-5</v>
      </c>
      <c r="AAL99" s="18">
        <v>-2.5790754797805301E-5</v>
      </c>
      <c r="AAM99" s="18">
        <v>2.2168775624276101E-5</v>
      </c>
      <c r="AAN99" s="18">
        <v>1.04946244112946E-4</v>
      </c>
      <c r="AAO99" s="18">
        <v>3.0974889293267001E-5</v>
      </c>
      <c r="AAP99" s="18">
        <v>1.4269571175046201E-4</v>
      </c>
      <c r="AAQ99" s="18">
        <v>1.63274043525951E-4</v>
      </c>
      <c r="AAR99" s="18">
        <v>-1.7289109496765301E-4</v>
      </c>
      <c r="AAS99" s="18">
        <v>-1.90563042529234E-4</v>
      </c>
      <c r="AAT99" s="18">
        <v>-1.5009682858074799E-4</v>
      </c>
      <c r="AAU99" s="18">
        <v>-1.13470520235525E-4</v>
      </c>
      <c r="AAV99" s="18">
        <v>2.0692533606508901E-4</v>
      </c>
      <c r="AAW99" s="18">
        <v>2.5257568450909302E-4</v>
      </c>
      <c r="AAX99" s="18">
        <v>-9.6296241203719298E-5</v>
      </c>
      <c r="AAY99" s="18">
        <v>-2.1139073243120401E-4</v>
      </c>
      <c r="AAZ99" s="18">
        <v>-2.0711287852159799E-4</v>
      </c>
      <c r="ABA99" s="18">
        <v>-1.63085453346256E-4</v>
      </c>
      <c r="ABB99" s="18">
        <v>9.4954107758171702E-5</v>
      </c>
      <c r="ABC99" s="18">
        <v>2.3521491074401899E-4</v>
      </c>
      <c r="ABD99" s="18">
        <v>8.0559438430660699E-5</v>
      </c>
      <c r="ABE99" s="18">
        <v>-1.85693224999949E-4</v>
      </c>
      <c r="ABF99" s="18">
        <v>-2.2925127017253601E-4</v>
      </c>
      <c r="ABG99" s="18">
        <v>-7.10670660521439E-5</v>
      </c>
      <c r="ABH99" s="18">
        <v>-2.0389741595738802E-5</v>
      </c>
      <c r="ABI99" s="18">
        <v>-7.1769040610458703E-7</v>
      </c>
      <c r="ABJ99" s="18">
        <v>-1.46440274540471E-5</v>
      </c>
      <c r="ABK99" s="18">
        <v>-1.5506198892306601E-4</v>
      </c>
      <c r="ABL99" s="18">
        <v>-1.73577353677123E-4</v>
      </c>
      <c r="ABM99" s="18">
        <v>2.6072592344161799E-5</v>
      </c>
      <c r="ABN99" s="18">
        <v>9.8076322955553604E-5</v>
      </c>
      <c r="ABO99" s="18">
        <v>3.78448104506601E-5</v>
      </c>
      <c r="ABP99" s="18">
        <v>-8.4341719258640403E-7</v>
      </c>
      <c r="ABQ99" s="18">
        <v>-6.0045017771570503E-5</v>
      </c>
      <c r="ABR99" s="18">
        <v>-1.01542191369263E-4</v>
      </c>
      <c r="ABS99" s="18">
        <v>-7.6190432600764498E-6</v>
      </c>
      <c r="ABT99" s="18">
        <v>7.6437695280873104E-5</v>
      </c>
      <c r="ABU99" s="18">
        <v>-4.0279719215330302E-5</v>
      </c>
      <c r="ABV99" s="18">
        <v>-2.74338991247014E-4</v>
      </c>
      <c r="ABW99" s="18">
        <v>-2.0670636191194499E-4</v>
      </c>
      <c r="ABX99" s="18">
        <v>1.3033153002434101E-4</v>
      </c>
      <c r="ABY99" s="18">
        <v>9.1456807647882695E-5</v>
      </c>
      <c r="ABZ99" s="18">
        <v>-1.5924554774277E-4</v>
      </c>
      <c r="ACA99" s="18">
        <v>-1.6308650106949799E-4</v>
      </c>
      <c r="ACB99" s="18">
        <v>-5.7296839763964999E-5</v>
      </c>
      <c r="ACC99" s="18">
        <v>-7.2878579500557095E-5</v>
      </c>
      <c r="ACD99" s="18">
        <v>-1.5531029932630501E-4</v>
      </c>
      <c r="ACE99" s="18">
        <v>-9.6390536293566796E-5</v>
      </c>
      <c r="ACF99" s="18">
        <v>-2.88207703518228E-5</v>
      </c>
      <c r="ACG99" s="18">
        <v>-6.2167705016491398E-5</v>
      </c>
      <c r="ACH99" s="18">
        <v>-1.18590743614532E-4</v>
      </c>
      <c r="ACI99" s="18">
        <v>-1.9072020101235099E-4</v>
      </c>
      <c r="ACJ99" s="18">
        <v>-2.0989144050253999E-4</v>
      </c>
      <c r="ACK99" s="18">
        <v>-1.4819206776567299E-4</v>
      </c>
      <c r="ACL99" s="18">
        <v>-5.1238904102579497E-5</v>
      </c>
      <c r="ACM99" s="18">
        <v>1.8016543728816001E-4</v>
      </c>
      <c r="ACN99" s="18">
        <v>1.0076163756989E-4</v>
      </c>
      <c r="ACO99" s="18">
        <v>-3.51058524074243E-4</v>
      </c>
      <c r="ACP99" s="18">
        <v>-3.43313754027685E-4</v>
      </c>
      <c r="ACQ99" s="18">
        <v>-6.1574693673627196E-5</v>
      </c>
      <c r="ACR99" s="18">
        <v>-3.6782419104985899E-5</v>
      </c>
      <c r="ACS99" s="18">
        <v>-1.06475920014947E-4</v>
      </c>
      <c r="ACT99" s="18">
        <v>-9.5766093254179204E-5</v>
      </c>
      <c r="ACU99" s="18">
        <v>-1.8141432336710099E-4</v>
      </c>
      <c r="ACV99" s="18">
        <v>-2.21788337672224E-4</v>
      </c>
      <c r="ACW99" s="18">
        <v>-1.2471154266918599E-4</v>
      </c>
      <c r="ACX99" s="18">
        <v>-8.9520615136284802E-5</v>
      </c>
      <c r="ACY99" s="18">
        <v>-2.19071591361308E-4</v>
      </c>
      <c r="ACZ99" s="18">
        <v>-2.8083382749144399E-4</v>
      </c>
      <c r="ADA99" s="18">
        <v>-1.67332923282415E-4</v>
      </c>
      <c r="ADB99" s="18">
        <v>-1.34328594110944E-4</v>
      </c>
      <c r="ADC99" s="18">
        <v>-2.3405927203173899E-4</v>
      </c>
      <c r="ADD99" s="18">
        <v>-3.8296903020351697E-4</v>
      </c>
      <c r="ADE99" s="18">
        <v>-3.4546892069242598E-4</v>
      </c>
      <c r="ADF99" s="18">
        <v>-8.52427612265671E-5</v>
      </c>
      <c r="ADG99" s="18">
        <v>-7.6781348497201294E-5</v>
      </c>
      <c r="ADH99" s="18">
        <v>-4.9896875429350496E-4</v>
      </c>
      <c r="ADI99" s="18">
        <v>-5.8299510886111695E-4</v>
      </c>
      <c r="ADJ99" s="18">
        <v>-4.8860153302582299E-4</v>
      </c>
      <c r="ADK99" s="18">
        <v>-4.1154044242880302E-4</v>
      </c>
      <c r="ADL99" s="18">
        <v>-3.4990288536196302E-4</v>
      </c>
      <c r="ADM99" s="18">
        <v>-3.1352593514322099E-4</v>
      </c>
      <c r="ADN99" s="18">
        <v>-5.5151940786834998E-4</v>
      </c>
      <c r="ADO99" s="18">
        <v>-8.8899524811086796E-4</v>
      </c>
      <c r="ADP99" s="18">
        <v>-7.8155123184009401E-4</v>
      </c>
      <c r="ADQ99" s="18">
        <v>-4.5025905404544298E-4</v>
      </c>
      <c r="ADR99" s="18">
        <v>-5.4159013490684405E-4</v>
      </c>
      <c r="ADS99" s="18">
        <v>-9.2621456779895495E-4</v>
      </c>
      <c r="ADT99" s="18">
        <v>-9.1606736840743597E-4</v>
      </c>
      <c r="ADU99">
        <v>-1.02157519216666E-3</v>
      </c>
      <c r="ADV99">
        <v>-1.02472779133738E-3</v>
      </c>
      <c r="ADW99">
        <v>-1.0489281022864E-3</v>
      </c>
      <c r="ADX99">
        <v>-1.02660112045577E-3</v>
      </c>
      <c r="ADY99">
        <v>-1.08183813636814E-3</v>
      </c>
      <c r="ADZ99">
        <v>-1.11459310741318E-3</v>
      </c>
      <c r="AEA99">
        <v>-1.1504702936556599E-3</v>
      </c>
      <c r="AEB99">
        <v>-1.11890134529624E-3</v>
      </c>
      <c r="AEC99">
        <v>-1.06066784097297E-3</v>
      </c>
      <c r="AED99">
        <v>-1.05301841373955E-3</v>
      </c>
      <c r="AEE99">
        <v>-1.0989799359800701E-3</v>
      </c>
      <c r="AEF99">
        <v>-1.1377614109899701E-3</v>
      </c>
      <c r="AEG99">
        <v>-1.05370467244902E-3</v>
      </c>
      <c r="AEH99" s="18">
        <v>-9.1100896069851102E-4</v>
      </c>
      <c r="AEI99" s="18">
        <v>-9.1447482911227696E-4</v>
      </c>
      <c r="AEJ99" s="18">
        <v>-9.2914924053971704E-4</v>
      </c>
      <c r="AEK99" s="18">
        <v>-9.0676253848559398E-4</v>
      </c>
      <c r="AEL99" s="18">
        <v>-6.7694864094353102E-4</v>
      </c>
      <c r="AEM99" s="18">
        <v>-6.5971359396505003E-4</v>
      </c>
      <c r="AEN99" s="18">
        <v>-6.1824680434074898E-4</v>
      </c>
      <c r="AEO99" s="18">
        <v>-6.3145440325940096E-4</v>
      </c>
      <c r="AEP99" s="18">
        <v>-4.79515677257014E-4</v>
      </c>
      <c r="AEQ99" s="18">
        <v>-3.9992433508218001E-4</v>
      </c>
      <c r="AER99" s="18">
        <v>-2.9557215003539402E-4</v>
      </c>
      <c r="AES99" s="18">
        <v>-3.03315872358711E-4</v>
      </c>
      <c r="AET99" s="18">
        <v>-3.9789489520391998E-4</v>
      </c>
      <c r="AEU99" s="18">
        <v>-4.4479412972686601E-4</v>
      </c>
      <c r="AEV99" s="18">
        <v>-3.0656276661927801E-4</v>
      </c>
      <c r="AEW99" s="18">
        <v>-1.12939324562688E-4</v>
      </c>
      <c r="AEX99" s="18">
        <v>-1.3573359094975999E-4</v>
      </c>
      <c r="AEY99" s="18">
        <v>-2.7084169113672502E-4</v>
      </c>
      <c r="AEZ99" s="18">
        <v>-2.6831353500544799E-4</v>
      </c>
      <c r="AFA99" s="18">
        <v>-1.3463976790745099E-4</v>
      </c>
      <c r="AFB99" s="18">
        <v>-9.9824973010698094E-5</v>
      </c>
      <c r="AFC99" s="18">
        <v>-4.1060273014592497E-5</v>
      </c>
      <c r="AFD99" s="18">
        <v>-5.13331991924825E-5</v>
      </c>
      <c r="AFE99" s="18">
        <v>-1.9012718966943099E-4</v>
      </c>
      <c r="AFF99" s="18">
        <v>-1.86941063355705E-4</v>
      </c>
      <c r="AFG99" s="18">
        <v>9.3247366605986302E-8</v>
      </c>
      <c r="AFH99" s="18">
        <v>2.0296494229132798E-5</v>
      </c>
      <c r="AFI99" s="18">
        <v>-1.6049443382176699E-4</v>
      </c>
      <c r="AFJ99" s="18">
        <v>-2.13795257222426E-4</v>
      </c>
      <c r="AFK99" s="18">
        <v>-5.9419527008885901E-5</v>
      </c>
      <c r="AFL99" s="18">
        <v>2.5416717608084299E-5</v>
      </c>
      <c r="AFM99" s="18">
        <v>-6.5041609810578799E-5</v>
      </c>
      <c r="AFN99" s="18">
        <v>-1.5003396518742301E-4</v>
      </c>
      <c r="AFO99" s="18">
        <v>-1.34765494693933E-4</v>
      </c>
      <c r="AFP99" s="18">
        <v>-1.10378689011536E-4</v>
      </c>
      <c r="AFQ99" s="18">
        <v>-8.9457751743016097E-5</v>
      </c>
      <c r="AFR99" s="18">
        <v>-2.4699027202090801E-5</v>
      </c>
      <c r="AFS99" s="18">
        <v>-4.1216383774467202E-5</v>
      </c>
      <c r="AFT99" s="18">
        <v>-1.70423706783218E-4</v>
      </c>
      <c r="AFU99" s="18">
        <v>-1.6870648842465201E-4</v>
      </c>
      <c r="AFV99" s="18">
        <v>1.0085383721325499E-5</v>
      </c>
      <c r="AFW99" s="18">
        <v>1.00539520246911E-5</v>
      </c>
      <c r="AFX99" s="18">
        <v>-9.4298233022094199E-5</v>
      </c>
      <c r="AFY99" s="18">
        <v>-1.0903550784280201E-4</v>
      </c>
      <c r="AFZ99" s="18">
        <v>5.5453894618973099E-5</v>
      </c>
      <c r="AGA99" s="18">
        <v>1.00512279443354E-4</v>
      </c>
      <c r="AGB99" s="18">
        <v>-3.6064728698881298E-5</v>
      </c>
      <c r="AGC99" s="18">
        <v>-1.05351712999246E-4</v>
      </c>
      <c r="AGD99" s="18">
        <v>-1.5112359733726499E-5</v>
      </c>
      <c r="AGE99" s="18">
        <v>6.1387151217173698E-5</v>
      </c>
      <c r="AGF99" s="18">
        <v>7.9810316327921698E-5</v>
      </c>
      <c r="AGG99" s="18">
        <v>9.0770548938412494E-5</v>
      </c>
      <c r="AGH99" s="18">
        <v>8.0121490124429595E-5</v>
      </c>
      <c r="AGI99" s="18">
        <v>6.3605181275072601E-5</v>
      </c>
      <c r="AGJ99" s="18">
        <v>7.8904035742122195E-5</v>
      </c>
      <c r="AGK99" s="18">
        <v>1.26928525003955E-4</v>
      </c>
      <c r="AGL99" s="18">
        <v>1.1980819799683999E-4</v>
      </c>
      <c r="AGM99" s="18">
        <v>7.3752380666425297E-5</v>
      </c>
      <c r="AGN99" s="18">
        <v>7.5876115634643194E-5</v>
      </c>
      <c r="AGO99" s="18">
        <v>1.73202268764216E-4</v>
      </c>
      <c r="AGP99" s="18">
        <v>1.72859663271074E-4</v>
      </c>
      <c r="AGQ99" s="18">
        <v>3.8967969743120001E-5</v>
      </c>
      <c r="AGR99" s="18">
        <v>2.5104496088335002E-5</v>
      </c>
      <c r="AGS99" s="18">
        <v>1.41135651875068E-4</v>
      </c>
      <c r="AGT99" s="18">
        <v>1.7089203906284201E-4</v>
      </c>
      <c r="AGU99" s="18">
        <v>1.4016755561918601E-4</v>
      </c>
      <c r="AGV99" s="18">
        <v>1.2571002289835001E-4</v>
      </c>
      <c r="AGW99" s="18">
        <v>1.1331336175252001E-4</v>
      </c>
      <c r="AGX99" s="18">
        <v>1.03853468793768E-4</v>
      </c>
      <c r="AGY99" s="18">
        <v>1.15437096720627E-4</v>
      </c>
      <c r="AGZ99" s="18">
        <v>1.29707086984953E-4</v>
      </c>
      <c r="AHA99" s="18">
        <v>1.2948811283181001E-4</v>
      </c>
      <c r="AHB99" s="18">
        <v>1.2880185412234E-4</v>
      </c>
      <c r="AHC99" s="18">
        <v>1.4700499735670301E-4</v>
      </c>
      <c r="AHD99" s="18">
        <v>1.9796415935946401E-4</v>
      </c>
      <c r="AHE99" s="18">
        <v>1.97464395383206E-4</v>
      </c>
      <c r="AHF99" s="18">
        <v>1.99243429411799E-4</v>
      </c>
      <c r="AHG99" s="18">
        <v>1.9609083024102399E-4</v>
      </c>
      <c r="AHH99" s="18">
        <v>1.23368361500397E-4</v>
      </c>
      <c r="AHI99" s="18">
        <v>1.2324368243715701E-4</v>
      </c>
      <c r="AHJ99" s="18">
        <v>1.37544056674876E-4</v>
      </c>
      <c r="AHK99" s="18">
        <v>1.38605400297309E-4</v>
      </c>
      <c r="AHL99" s="18">
        <v>1.2836495353935E-4</v>
      </c>
      <c r="AHM99" s="18">
        <v>1.2636589763453899E-4</v>
      </c>
      <c r="AHN99" s="18">
        <v>8.9083714553239699E-5</v>
      </c>
      <c r="AHO99" s="18">
        <v>7.3877059729776596E-5</v>
      </c>
      <c r="AHP99" s="18">
        <v>1.7104814982260501E-4</v>
      </c>
      <c r="AHQ99" s="18">
        <v>2.3240491706649701E-4</v>
      </c>
      <c r="AHR99" s="18">
        <v>1.0694425229451601E-4</v>
      </c>
      <c r="AHS99" s="18">
        <v>-1.4394669327622E-5</v>
      </c>
      <c r="AHT99" s="18">
        <v>8.5242761226622598E-5</v>
      </c>
      <c r="AHU99" s="18">
        <v>2.40148639389758E-4</v>
      </c>
      <c r="AHV99" s="18">
        <v>1.85474250846917E-4</v>
      </c>
      <c r="AHW99" s="18">
        <v>3.6938529864860502E-5</v>
      </c>
      <c r="AHX99" s="18">
        <v>6.2167705016491398E-5</v>
      </c>
      <c r="AHY99" s="18">
        <v>2.0136716437990599E-4</v>
      </c>
      <c r="AHZ99" s="18">
        <v>1.8731719599185401E-4</v>
      </c>
      <c r="AIA99" s="18">
        <v>-2.73843418163721E-5</v>
      </c>
      <c r="AIB99" s="18">
        <v>-2.9819250580986801E-5</v>
      </c>
      <c r="AIC99" s="18">
        <v>1.4431968274242199E-4</v>
      </c>
      <c r="AID99" s="18">
        <v>1.5240705828206599E-4</v>
      </c>
      <c r="AIE99" s="18">
        <v>1.01168154179431E-4</v>
      </c>
      <c r="AIF99" s="18">
        <v>8.2588878308864606E-5</v>
      </c>
      <c r="AIG99" s="18">
        <v>2.10760003052645E-5</v>
      </c>
      <c r="AIH99" s="18">
        <v>1.8860065693682101E-5</v>
      </c>
      <c r="AII99" s="18">
        <v>6.7664061031647002E-5</v>
      </c>
      <c r="AIJ99" s="18">
        <v>7.3252616690277995E-5</v>
      </c>
      <c r="AIK99" s="18">
        <v>5.5142720822520801E-5</v>
      </c>
      <c r="AIL99" s="18">
        <v>6.02011285314452E-5</v>
      </c>
      <c r="AIM99" s="18">
        <v>5.0146128783568002E-5</v>
      </c>
      <c r="AIN99" s="18">
        <v>2.50730643917007E-5</v>
      </c>
      <c r="AIO99" s="18">
        <v>-1.87972023004134E-5</v>
      </c>
      <c r="AIP99" s="18">
        <v>-6.3884923375057094E-5</v>
      </c>
      <c r="AIQ99" s="18">
        <v>-1.03043578744688E-5</v>
      </c>
      <c r="AIR99" s="18">
        <v>7.3564838210027296E-5</v>
      </c>
      <c r="AIS99" s="18">
        <v>2.79155374892092E-5</v>
      </c>
      <c r="AIT99" s="18">
        <v>-7.2722468740626906E-5</v>
      </c>
      <c r="AIU99" s="18">
        <v>-5.9513822098733399E-5</v>
      </c>
      <c r="AIV99" s="18">
        <v>-9.3642358286016804E-5</v>
      </c>
      <c r="AIW99" s="18">
        <v>-9.5703229860966105E-5</v>
      </c>
      <c r="AIX99" s="18">
        <v>-1.3240078338472199E-5</v>
      </c>
      <c r="AIY99" s="18">
        <v>-7.49331647365014E-6</v>
      </c>
      <c r="AIZ99" s="18">
        <v>-1.7595044677176601E-4</v>
      </c>
      <c r="AJA99" s="18">
        <v>-2.0027438906083901E-4</v>
      </c>
      <c r="AJB99" s="18">
        <v>-6.5571757760174405E-5</v>
      </c>
      <c r="AJC99" s="18">
        <v>-2.4480053048892E-5</v>
      </c>
      <c r="AJD99" s="18">
        <v>-1.29019780552241E-4</v>
      </c>
      <c r="AJE99" s="18">
        <v>-1.81383939393708E-4</v>
      </c>
      <c r="AJF99" s="18">
        <v>-1.6711394912938201E-4</v>
      </c>
      <c r="AJG99" s="18">
        <v>-1.37107156091886E-4</v>
      </c>
      <c r="AJH99" s="18">
        <v>-1.69674584680479E-4</v>
      </c>
      <c r="AJI99" s="18">
        <v>-2.2653452386150999E-4</v>
      </c>
      <c r="AJJ99" s="18">
        <v>-2.0008684660433E-4</v>
      </c>
      <c r="AJK99" s="18">
        <v>-1.48816510805172E-4</v>
      </c>
      <c r="AJL99" s="18">
        <v>-1.6133785101429799E-4</v>
      </c>
      <c r="AJM99" s="18">
        <v>-1.9802597502949199E-4</v>
      </c>
      <c r="AJN99" s="18">
        <v>-1.8372560079166201E-4</v>
      </c>
      <c r="AJO99" s="18">
        <v>-1.21495032382012E-4</v>
      </c>
      <c r="AJP99" s="18">
        <v>-1.7801131834671501E-4</v>
      </c>
      <c r="AJQ99" s="18">
        <v>-5.0621271264067404E-4</v>
      </c>
      <c r="AJR99" s="18">
        <v>-4.7985933047328601E-4</v>
      </c>
      <c r="AJS99" s="18">
        <v>-1.8328870020845001E-5</v>
      </c>
      <c r="AJT99" s="18">
        <v>-2.5541396671380199E-5</v>
      </c>
      <c r="AJU99" s="18">
        <v>-4.4972785837260598E-4</v>
      </c>
      <c r="AJV99" s="18">
        <v>-4.80359094449545E-4</v>
      </c>
      <c r="AJW99" s="18">
        <v>-2.1994644025047301E-4</v>
      </c>
      <c r="AJX99" s="18">
        <v>-1.8647273107608099E-4</v>
      </c>
      <c r="AJY99" s="18">
        <v>-4.4944706854949102E-4</v>
      </c>
      <c r="AJZ99" s="18">
        <v>-5.2148118313421999E-4</v>
      </c>
      <c r="AKA99" s="18">
        <v>-3.74975949753664E-4</v>
      </c>
      <c r="AKB99" s="18">
        <v>-3.1040371994595003E-4</v>
      </c>
      <c r="AKC99" s="18">
        <v>-4.5450547625847099E-4</v>
      </c>
      <c r="AKD99" s="18">
        <v>-5.4127791338709399E-4</v>
      </c>
      <c r="AKE99" s="18">
        <v>-4.1269503341784199E-4</v>
      </c>
      <c r="AKF99" s="18">
        <v>-3.1034190427597902E-4</v>
      </c>
      <c r="AKG99" s="18">
        <v>-4.39985080144367E-4</v>
      </c>
      <c r="AKH99" s="18">
        <v>-5.7852971249494601E-4</v>
      </c>
      <c r="AKI99" s="18">
        <v>-5.6391606901423598E-4</v>
      </c>
      <c r="AKJ99" s="18">
        <v>-5.7371961518926096E-4</v>
      </c>
      <c r="AKK99" s="18">
        <v>-5.5386211698948897E-4</v>
      </c>
      <c r="AKL99" s="18">
        <v>-4.8245139772107299E-4</v>
      </c>
      <c r="AKM99" s="18">
        <v>-5.3375316521692097E-4</v>
      </c>
      <c r="AKN99" s="18">
        <v>-7.7212067513166005E-4</v>
      </c>
      <c r="AKO99" s="18">
        <v>-7.5891412393619395E-4</v>
      </c>
      <c r="AKP99" s="18">
        <v>-6.0163515267847001E-4</v>
      </c>
      <c r="AKQ99" s="18">
        <v>-6.1543681066311695E-4</v>
      </c>
      <c r="AKR99" s="18">
        <v>-8.2604594157187296E-4</v>
      </c>
      <c r="AKS99" s="18">
        <v>-8.3141761852378805E-4</v>
      </c>
      <c r="AKT99" s="18">
        <v>-6.9927457505097803E-4</v>
      </c>
      <c r="AKU99" s="18">
        <v>-6.8578513858597002E-4</v>
      </c>
      <c r="AKV99" s="18">
        <v>-9.33303463109325E-4</v>
      </c>
      <c r="AKW99" s="18">
        <v>-9.8338672849968001E-4</v>
      </c>
      <c r="AKX99" s="18">
        <v>-8.6670074570005496E-4</v>
      </c>
      <c r="AKY99" s="18">
        <v>-8.33883958985037E-4</v>
      </c>
      <c r="AKZ99">
        <v>-1.03056675284568E-3</v>
      </c>
      <c r="ALA99">
        <v>-1.08836440430915E-3</v>
      </c>
      <c r="ALB99" s="18">
        <v>-9.8042062406211695E-4</v>
      </c>
      <c r="ALC99" s="18">
        <v>-9.4944573476884997E-4</v>
      </c>
      <c r="ALD99">
        <v>-1.04568016030259E-3</v>
      </c>
      <c r="ALE99">
        <v>-1.0749378312374101E-3</v>
      </c>
      <c r="ALF99">
        <v>-1.0648524475159701E-3</v>
      </c>
      <c r="ALG99">
        <v>-1.1544348783222799E-3</v>
      </c>
      <c r="ALH99">
        <v>-1.17850946248493E-3</v>
      </c>
      <c r="ALI99">
        <v>-1.12711444762236E-3</v>
      </c>
      <c r="ALJ99">
        <v>-1.11787143337038E-3</v>
      </c>
      <c r="ALK99">
        <v>-1.1575570935196101E-3</v>
      </c>
      <c r="ALL99">
        <v>-1.15128227915162E-3</v>
      </c>
      <c r="ALM99">
        <v>-1.1478153630146699E-3</v>
      </c>
      <c r="ALN99">
        <v>-1.1363564141511E-3</v>
      </c>
      <c r="ALO99">
        <v>-1.2506693038560801E-3</v>
      </c>
      <c r="ALP99">
        <v>-1.23977298236199E-3</v>
      </c>
      <c r="ALQ99">
        <v>-1.0934531959914599E-3</v>
      </c>
      <c r="ALR99">
        <v>-1.07094076715086E-3</v>
      </c>
      <c r="ALS99">
        <v>-1.1760745537201999E-3</v>
      </c>
      <c r="ALT99">
        <v>-1.1771044656460599E-3</v>
      </c>
      <c r="ALU99">
        <v>-1.15855662147207E-3</v>
      </c>
      <c r="ALV99">
        <v>-1.1624604381919501E-3</v>
      </c>
      <c r="ALW99">
        <v>-1.12158665991063E-3</v>
      </c>
      <c r="ALX99">
        <v>-1.07768496152166E-3</v>
      </c>
      <c r="ALY99">
        <v>-1.1250850077440999E-3</v>
      </c>
      <c r="ALZ99">
        <v>-1.15187424277124E-3</v>
      </c>
      <c r="AMA99">
        <v>-1.15078251517536E-3</v>
      </c>
      <c r="AMB99">
        <v>-1.1263642777964401E-3</v>
      </c>
      <c r="AMC99">
        <v>-1.1070369275463701E-3</v>
      </c>
      <c r="AMD99">
        <v>-1.13935395028519E-3</v>
      </c>
      <c r="AME99">
        <v>-1.1303299101863499E-3</v>
      </c>
      <c r="AMF99">
        <v>-1.05276800788983E-3</v>
      </c>
      <c r="AMG99">
        <v>-1.103320653283E-3</v>
      </c>
      <c r="AMH99">
        <v>-1.2783658671920899E-3</v>
      </c>
      <c r="AMI99">
        <v>-1.30219004550496E-3</v>
      </c>
      <c r="AMJ99">
        <v>-1.2162599778457401E-3</v>
      </c>
      <c r="AMK99">
        <v>-1.22085005327499E-3</v>
      </c>
      <c r="AML99">
        <v>-1.4603732019021201E-3</v>
      </c>
      <c r="AMM99">
        <v>-1.46568201546082E-3</v>
      </c>
      <c r="AMN99">
        <v>-1.37116585600882E-3</v>
      </c>
      <c r="AMO99">
        <v>-1.4095397666858899E-3</v>
      </c>
      <c r="AMP99">
        <v>-1.80899681721169E-3</v>
      </c>
      <c r="AMQ99">
        <v>-1.7928534978289799E-3</v>
      </c>
      <c r="AMR99">
        <v>-1.79819164763778E-3</v>
      </c>
      <c r="AMS99">
        <v>-1.8056870595579699E-3</v>
      </c>
      <c r="AMT99">
        <v>-2.22425248618063E-3</v>
      </c>
      <c r="AMU99">
        <v>-2.2531968878725102E-3</v>
      </c>
      <c r="AMV99">
        <v>-2.3752849315973302E-3</v>
      </c>
      <c r="AMW99">
        <v>-2.3628589342011802E-3</v>
      </c>
      <c r="AMX99">
        <v>-2.8445591143731398E-3</v>
      </c>
      <c r="AMY99">
        <v>-2.9180935686097201E-3</v>
      </c>
      <c r="AMZ99">
        <v>-3.0930759191257198E-3</v>
      </c>
      <c r="ANA99">
        <v>-3.12398899274901E-3</v>
      </c>
      <c r="ANB99">
        <v>-3.6442212898042301E-3</v>
      </c>
      <c r="ANC99">
        <v>-3.8811848506034E-3</v>
      </c>
      <c r="AND99">
        <v>-4.0434279344804197E-3</v>
      </c>
      <c r="ANE99">
        <v>-4.1226756234387096E-3</v>
      </c>
      <c r="ANF99">
        <v>-4.5555728559959398E-3</v>
      </c>
      <c r="ANG99">
        <v>-4.8143007712563302E-3</v>
      </c>
      <c r="ANH99">
        <v>-4.9009485293217102E-3</v>
      </c>
      <c r="ANI99">
        <v>-5.0456118652803996E-3</v>
      </c>
      <c r="ANJ99">
        <v>-5.2920667507349497E-3</v>
      </c>
      <c r="ANK99">
        <v>-5.6415337832370601E-3</v>
      </c>
      <c r="ANL99">
        <v>-5.6782847706454099E-3</v>
      </c>
      <c r="ANM99">
        <v>-5.7476335706157997E-3</v>
      </c>
      <c r="ANN99">
        <v>-5.83734277593173E-3</v>
      </c>
      <c r="ANO99">
        <v>-5.96770468992957E-3</v>
      </c>
      <c r="ANP99">
        <v>-5.9422261566514003E-3</v>
      </c>
      <c r="ANQ99">
        <v>-6.0626284137143497E-3</v>
      </c>
      <c r="ANR99">
        <v>-6.0106854396074702E-3</v>
      </c>
      <c r="ANS99">
        <v>-5.9894376126940997E-3</v>
      </c>
      <c r="ANT99">
        <v>-5.9383380557798404E-3</v>
      </c>
      <c r="ANU99">
        <v>-5.7113519632102597E-3</v>
      </c>
      <c r="ANV99">
        <v>-5.6804546054352503E-3</v>
      </c>
      <c r="ANW99">
        <v>-5.5467661702121298E-3</v>
      </c>
      <c r="ANX99">
        <v>-5.4764796579593001E-3</v>
      </c>
      <c r="ANY99">
        <v>-5.1914622716481198E-3</v>
      </c>
      <c r="ANZ99">
        <v>-5.1213633018518103E-3</v>
      </c>
      <c r="AOA99">
        <v>-4.6914154101605999E-3</v>
      </c>
      <c r="AOB99">
        <v>-4.6211288979077702E-3</v>
      </c>
      <c r="AOC99">
        <v>-4.2234686927052597E-3</v>
      </c>
      <c r="AOD99">
        <v>-4.1298263344192697E-3</v>
      </c>
      <c r="AOE99">
        <v>-3.9309412263489303E-3</v>
      </c>
      <c r="AOF99">
        <v>-3.8312880799464201E-3</v>
      </c>
      <c r="AOG99">
        <v>-3.3499451733927299E-3</v>
      </c>
      <c r="AOH99">
        <v>-3.1849235275348501E-3</v>
      </c>
      <c r="AOI99">
        <v>-2.9400905176258599E-3</v>
      </c>
      <c r="AOJ99">
        <v>-2.84226564824324E-3</v>
      </c>
      <c r="AOK99">
        <v>-2.5815543929263701E-3</v>
      </c>
      <c r="AOL99">
        <v>-2.4183914080617699E-3</v>
      </c>
      <c r="AOM99">
        <v>-2.3151152347624898E-3</v>
      </c>
      <c r="AON99">
        <v>-2.1852834687143201E-3</v>
      </c>
      <c r="AOO99">
        <v>-1.91987527019954E-3</v>
      </c>
      <c r="AOP99">
        <v>-1.7083127111601399E-3</v>
      </c>
      <c r="AOQ99">
        <v>-1.6394940591393701E-3</v>
      </c>
      <c r="AOR99">
        <v>-1.5245871103684301E-3</v>
      </c>
      <c r="AOS99">
        <v>-1.4071509577429601E-3</v>
      </c>
      <c r="AOT99">
        <v>-1.2573673984052299E-3</v>
      </c>
      <c r="AOU99">
        <v>-1.2501695398798301E-3</v>
      </c>
      <c r="AOV99">
        <v>-1.1736543130806401E-3</v>
      </c>
      <c r="AOW99">
        <v>-1.0770615662054801E-3</v>
      </c>
      <c r="AOX99" s="18">
        <v>-8.7789462058881996E-4</v>
      </c>
      <c r="AOY99" s="18">
        <v>-8.60314872670658E-4</v>
      </c>
      <c r="AOZ99" s="18">
        <v>-8.1614810030700103E-4</v>
      </c>
      <c r="APA99" s="18">
        <v>-7.7883553325239197E-4</v>
      </c>
      <c r="APB99" s="18">
        <v>-5.5665639481880503E-4</v>
      </c>
      <c r="APC99" s="18">
        <v>-5.3718760193394101E-4</v>
      </c>
      <c r="APD99" s="18">
        <v>-5.5984042568621396E-4</v>
      </c>
      <c r="APE99" s="18">
        <v>-5.6240210896049605E-4</v>
      </c>
      <c r="APF99" s="18">
        <v>-3.8439079061383598E-4</v>
      </c>
      <c r="APG99" s="18">
        <v>-3.40675586958216E-4</v>
      </c>
      <c r="APH99" s="18">
        <v>-3.1425934139769901E-4</v>
      </c>
      <c r="API99" s="18">
        <v>-3.25047747400053E-4</v>
      </c>
      <c r="APJ99" s="18">
        <v>-2.2477015795801999E-4</v>
      </c>
      <c r="APK99" s="18">
        <v>-1.92093766154533E-4</v>
      </c>
      <c r="APL99" s="18">
        <v>-1.88487502829293E-4</v>
      </c>
      <c r="APM99" s="18">
        <v>-2.03818836716052E-4</v>
      </c>
      <c r="APN99" s="18">
        <v>-8.8162765842364406E-5</v>
      </c>
      <c r="APO99" s="18">
        <v>-6.0106833441597702E-5</v>
      </c>
      <c r="APP99" s="18">
        <v>-8.0138253695932694E-5</v>
      </c>
      <c r="APQ99" s="18">
        <v>-5.8608589236203103E-5</v>
      </c>
      <c r="APR99" s="18">
        <v>4.9787807442108702E-5</v>
      </c>
      <c r="APS99" s="18">
        <v>4.21530483336873E-5</v>
      </c>
      <c r="APT99" s="18">
        <v>3.3176155779773801E-5</v>
      </c>
      <c r="APU99" s="18">
        <v>7.1129929445357094E-5</v>
      </c>
      <c r="APV99" s="18">
        <v>9.8576086931756403E-5</v>
      </c>
      <c r="APW99" s="18">
        <v>8.5086650466748001E-5</v>
      </c>
      <c r="APX99" s="18">
        <v>9.5843624772440296E-5</v>
      </c>
      <c r="APY99" s="18">
        <v>1.26803845940715E-4</v>
      </c>
      <c r="APZ99" s="18">
        <v>1.92295976736062E-4</v>
      </c>
      <c r="AQA99" s="18">
        <v>2.3824387857473899E-4</v>
      </c>
      <c r="AQB99" s="18">
        <v>2.5713432824189803E-4</v>
      </c>
      <c r="AQC99" s="18">
        <v>2.7209162493885199E-4</v>
      </c>
      <c r="AQD99" s="18">
        <v>2.8609444578200899E-4</v>
      </c>
      <c r="AQE99" s="18">
        <v>2.94323263956425E-4</v>
      </c>
      <c r="AQF99" s="18">
        <v>3.6921556748692398E-4</v>
      </c>
      <c r="AQG99" s="18">
        <v>5.3114538212084496E-4</v>
      </c>
      <c r="AQH99" s="18">
        <v>5.3139578797056699E-4</v>
      </c>
      <c r="AQI99" s="18">
        <v>4.5480198192987499E-4</v>
      </c>
      <c r="AQJ99" s="18">
        <v>5.0469770486369304E-4</v>
      </c>
      <c r="AQK99" s="18">
        <v>7.0536394240899804E-4</v>
      </c>
      <c r="AQL99" s="18">
        <v>7.21927398803223E-4</v>
      </c>
      <c r="AQM99" s="18">
        <v>5.9150366913543397E-4</v>
      </c>
      <c r="AQN99" s="18">
        <v>6.2471020888854503E-4</v>
      </c>
      <c r="AQO99" s="18">
        <v>9.8195029996420093E-4</v>
      </c>
      <c r="AQP99">
        <v>1.0007171182913001E-3</v>
      </c>
      <c r="AQQ99" s="18">
        <v>8.2860657712294195E-4</v>
      </c>
      <c r="AQR99" s="18">
        <v>8.3850546611099997E-4</v>
      </c>
      <c r="AQS99">
        <v>1.0890192313219799E-3</v>
      </c>
      <c r="AQT99">
        <v>1.1314384013537101E-3</v>
      </c>
      <c r="AQU99">
        <v>1.0494121504143099E-3</v>
      </c>
      <c r="AQV99">
        <v>1.0140022487283001E-3</v>
      </c>
      <c r="AQW99">
        <v>1.1519224380393499E-3</v>
      </c>
      <c r="AQX99">
        <v>1.2124033086706701E-3</v>
      </c>
      <c r="AQY99">
        <v>1.2058309409079999E-3</v>
      </c>
      <c r="AQZ99">
        <v>1.1837868443469099E-3</v>
      </c>
      <c r="ARA99">
        <v>1.2536668399901101E-3</v>
      </c>
      <c r="ARB99">
        <v>1.2860152944256199E-3</v>
      </c>
      <c r="ARC99">
        <v>1.2357759182754699E-3</v>
      </c>
      <c r="ARD99">
        <v>1.1947460292342201E-3</v>
      </c>
      <c r="ARE99">
        <v>1.2633310389768E-3</v>
      </c>
      <c r="ARF99">
        <v>1.3349293007017199E-3</v>
      </c>
      <c r="ARG99">
        <v>1.3565679283764601E-3</v>
      </c>
      <c r="ARH99">
        <v>1.31197892355489E-3</v>
      </c>
      <c r="ARI99">
        <v>1.32420375809266E-3</v>
      </c>
      <c r="ARJ99">
        <v>1.3671677441990601E-3</v>
      </c>
      <c r="ARK99">
        <v>1.3851382928785E-3</v>
      </c>
      <c r="ARL99">
        <v>1.34940150154766E-3</v>
      </c>
      <c r="ARM99">
        <v>1.3310422475533699E-3</v>
      </c>
      <c r="ARN99">
        <v>1.39189820309773E-3</v>
      </c>
      <c r="ARO99">
        <v>1.4516309993495801E-3</v>
      </c>
      <c r="ARP99">
        <v>1.41442634778668E-3</v>
      </c>
      <c r="ARQ99">
        <v>1.3536804031805099E-3</v>
      </c>
      <c r="ARR99">
        <v>1.35297633317629E-3</v>
      </c>
      <c r="ARS99">
        <v>1.50023173638277E-3</v>
      </c>
      <c r="ART99">
        <v>1.5520646995513801E-3</v>
      </c>
      <c r="ARU99">
        <v>1.4044038274585999E-3</v>
      </c>
      <c r="ARV99">
        <v>1.3824529782641699E-3</v>
      </c>
      <c r="ARW99">
        <v>1.48408946472322E-3</v>
      </c>
      <c r="ARX99">
        <v>1.4663221743486099E-3</v>
      </c>
      <c r="ARY99">
        <v>1.4084312755185101E-3</v>
      </c>
      <c r="ARZ99">
        <v>1.45534727361298E-3</v>
      </c>
      <c r="ASA99">
        <v>1.5234157558078E-3</v>
      </c>
      <c r="ASB99">
        <v>1.4790467728625599E-3</v>
      </c>
      <c r="ASC99">
        <v>1.38179710352806E-3</v>
      </c>
      <c r="ASD99">
        <v>1.4152226174343099E-3</v>
      </c>
      <c r="ASE99">
        <v>1.49152096552684E-3</v>
      </c>
      <c r="ASF99">
        <v>1.45088082952363E-3</v>
      </c>
      <c r="ASG99">
        <v>1.4052158129545501E-3</v>
      </c>
      <c r="ASH99">
        <v>1.4068397839464501E-3</v>
      </c>
      <c r="ASI99">
        <v>1.4238254727985101E-3</v>
      </c>
      <c r="ASJ99">
        <v>1.4049654071048301E-3</v>
      </c>
      <c r="ASK99">
        <v>1.4091185819512201E-3</v>
      </c>
      <c r="ASL99">
        <v>1.5114884746647E-3</v>
      </c>
      <c r="ASM99">
        <v>1.50460388538223E-3</v>
      </c>
      <c r="ASN99">
        <v>1.3661692639698401E-3</v>
      </c>
      <c r="ASO99">
        <v>1.3521496795552701E-3</v>
      </c>
      <c r="ASP99">
        <v>1.3896026415214299E-3</v>
      </c>
      <c r="ASQ99">
        <v>1.40448240670013E-3</v>
      </c>
      <c r="ASR99">
        <v>1.3600337967901101E-3</v>
      </c>
      <c r="ASS99">
        <v>1.3241251788511099E-3</v>
      </c>
      <c r="AST99">
        <v>1.38282701545391E-3</v>
      </c>
      <c r="ASU99">
        <v>1.42415341016657E-3</v>
      </c>
      <c r="ASV99">
        <v>1.3687927629142101E-3</v>
      </c>
      <c r="ASW99">
        <v>1.3387534904568601E-3</v>
      </c>
      <c r="ASX99">
        <v>1.29194855102379E-3</v>
      </c>
      <c r="ASY99">
        <v>1.3259524081477799E-3</v>
      </c>
      <c r="ASZ99">
        <v>1.3544913409532699E-3</v>
      </c>
      <c r="ATA99">
        <v>1.3036107581920701E-3</v>
      </c>
      <c r="ATB99">
        <v>1.27124658790828E-3</v>
      </c>
      <c r="ATC99">
        <v>1.3066701099962101E-3</v>
      </c>
      <c r="ATD99">
        <v>1.28156666163101E-3</v>
      </c>
      <c r="ATE99">
        <v>1.26048961360258E-3</v>
      </c>
      <c r="ATF99">
        <v>1.2275324319759001E-3</v>
      </c>
      <c r="ATG99">
        <v>1.2244720324485999E-3</v>
      </c>
      <c r="ATH99">
        <v>1.2502166874247499E-3</v>
      </c>
      <c r="ATI99">
        <v>1.25614889629968E-3</v>
      </c>
      <c r="ATJ99">
        <v>1.2059870516678501E-3</v>
      </c>
      <c r="ATK99">
        <v>1.1993214365384999E-3</v>
      </c>
      <c r="ATL99">
        <v>1.22103759573152E-3</v>
      </c>
      <c r="ATM99">
        <v>1.23597812885706E-3</v>
      </c>
      <c r="ATN99">
        <v>1.1876581816469801E-3</v>
      </c>
      <c r="ATO99">
        <v>1.1507353676303801E-3</v>
      </c>
      <c r="ATP99">
        <v>1.1490642490936101E-3</v>
      </c>
      <c r="ATQ99">
        <v>1.19079716041586E-3</v>
      </c>
      <c r="ATR99">
        <v>1.21262228282381E-3</v>
      </c>
      <c r="ATS99">
        <v>1.1615227259095199E-3</v>
      </c>
      <c r="ATT99" s="18">
        <v>9.9108435100125902E-4</v>
      </c>
      <c r="ATU99">
        <v>1.03343960991653E-3</v>
      </c>
      <c r="ATV99">
        <v>1.23060854735151E-3</v>
      </c>
      <c r="ATW99">
        <v>1.17359144968742E-3</v>
      </c>
      <c r="ATX99" s="18">
        <v>9.3333384708277302E-4</v>
      </c>
      <c r="ATY99" s="18">
        <v>9.9314522257609706E-4</v>
      </c>
      <c r="ATZ99">
        <v>1.14447417366425E-3</v>
      </c>
      <c r="AUA99">
        <v>1.06619458096157E-3</v>
      </c>
      <c r="AUB99" s="18">
        <v>9.0626277450928095E-4</v>
      </c>
      <c r="AUC99" s="18">
        <v>9.8060816651868101E-4</v>
      </c>
      <c r="AUD99">
        <v>1.0730320226991399E-3</v>
      </c>
      <c r="AUE99" s="18">
        <v>9.9615847455852792E-4</v>
      </c>
      <c r="AUF99" s="18">
        <v>9.0023627054452895E-4</v>
      </c>
      <c r="AUG99" s="18">
        <v>9.5222429674979205E-4</v>
      </c>
      <c r="AUH99" s="18">
        <v>9.5359890961527096E-4</v>
      </c>
      <c r="AUI99" s="18">
        <v>9.1288228981695196E-4</v>
      </c>
      <c r="AUJ99" s="18">
        <v>9.0988475368286505E-4</v>
      </c>
      <c r="AUK99" s="18">
        <v>9.4201423396528196E-4</v>
      </c>
      <c r="AUL99" s="18">
        <v>9.1060244408891402E-4</v>
      </c>
      <c r="AUM99" s="18">
        <v>8.7138406849612804E-4</v>
      </c>
      <c r="AUN99" s="18">
        <v>8.4559331369826697E-4</v>
      </c>
      <c r="AUO99" s="18">
        <v>8.84717394201206E-4</v>
      </c>
      <c r="AUP99" s="18">
        <v>9.1200744092778598E-4</v>
      </c>
      <c r="AUQ99" s="18">
        <v>8.6745091552603505E-4</v>
      </c>
      <c r="AUR99" s="18">
        <v>8.1274404756337404E-4</v>
      </c>
      <c r="AUS99" s="18">
        <v>8.4103466996543399E-4</v>
      </c>
      <c r="AUT99" s="18">
        <v>8.89244606237404E-4</v>
      </c>
      <c r="AUU99" s="18">
        <v>8.7675574544804303E-4</v>
      </c>
      <c r="AUV99" s="18">
        <v>8.01066124546723E-4</v>
      </c>
      <c r="AUW99" s="18">
        <v>7.8295622867891003E-4</v>
      </c>
      <c r="AUX99" s="18">
        <v>8.5586623987604605E-4</v>
      </c>
      <c r="AUY99" s="18">
        <v>8.8827755770481899E-4</v>
      </c>
      <c r="AUZ99" s="18">
        <v>7.2044487044603501E-4</v>
      </c>
      <c r="AVA99" s="18">
        <v>6.6648817230935398E-4</v>
      </c>
      <c r="AVB99" s="18">
        <v>7.9051345626895899E-4</v>
      </c>
      <c r="AVC99" s="18">
        <v>8.3609989359656402E-4</v>
      </c>
      <c r="AVD99" s="18">
        <v>7.5794602768036701E-4</v>
      </c>
      <c r="AVE99" s="18">
        <v>6.8772133109762303E-4</v>
      </c>
      <c r="AVF99" s="18">
        <v>6.9259219635015002E-4</v>
      </c>
      <c r="AVG99" s="18">
        <v>7.6746983175551798E-4</v>
      </c>
      <c r="AVH99" s="18">
        <v>7.8545400083679297E-4</v>
      </c>
      <c r="AVI99" s="18">
        <v>7.3409041767097296E-4</v>
      </c>
      <c r="AVJ99" s="18">
        <v>6.7882197006197099E-4</v>
      </c>
      <c r="AVK99" s="18">
        <v>7.11827346956739E-4</v>
      </c>
      <c r="AVL99" s="18">
        <v>7.93978276959483E-4</v>
      </c>
      <c r="AVM99" s="18">
        <v>7.5241928769181898E-4</v>
      </c>
      <c r="AVN99" s="18">
        <v>5.6269756690868701E-4</v>
      </c>
      <c r="AVO99" s="18">
        <v>5.7393963706559004E-4</v>
      </c>
      <c r="AVP99" s="18">
        <v>7.5438586417686504E-4</v>
      </c>
      <c r="AVQ99" s="18">
        <v>7.4823468114881798E-4</v>
      </c>
      <c r="AVR99" s="18">
        <v>5.4521211408037297E-4</v>
      </c>
      <c r="AVS99" s="18">
        <v>5.3056808662638102E-4</v>
      </c>
      <c r="AVT99" s="18">
        <v>7.1701043372895902E-4</v>
      </c>
      <c r="AVU99" s="18">
        <v>7.2693970669046495E-4</v>
      </c>
      <c r="AVV99" s="18">
        <v>5.1445619894019401E-4</v>
      </c>
      <c r="AVW99" s="18">
        <v>4.9512884869012898E-4</v>
      </c>
      <c r="AVX99" s="18">
        <v>6.8103895239673897E-4</v>
      </c>
      <c r="AVY99" s="18">
        <v>7.0695543398108197E-4</v>
      </c>
      <c r="AVZ99" s="18">
        <v>4.80453389539392E-4</v>
      </c>
      <c r="AWA99" s="18">
        <v>4.0395178314212E-4</v>
      </c>
      <c r="AWB99" s="18">
        <v>6.3922955727940801E-4</v>
      </c>
      <c r="AWC99" s="18">
        <v>7.2653423780405502E-4</v>
      </c>
      <c r="AWD99" s="18">
        <v>4.5285007356993202E-4</v>
      </c>
      <c r="AWE99" s="18">
        <v>3.6011294814652901E-4</v>
      </c>
      <c r="AWF99" s="18">
        <v>5.9432937866132896E-4</v>
      </c>
      <c r="AWG99" s="18">
        <v>6.7417007896258796E-4</v>
      </c>
      <c r="AWH99" s="18">
        <v>4.1466160990288799E-4</v>
      </c>
      <c r="AWI99" s="18">
        <v>3.2164474237961199E-4</v>
      </c>
      <c r="AWJ99" s="18">
        <v>5.4196521981980596E-4</v>
      </c>
      <c r="AWK99" s="18">
        <v>6.0244713817436603E-4</v>
      </c>
      <c r="AWL99" s="18">
        <v>4.3080597700889602E-4</v>
      </c>
      <c r="AWM99" s="18">
        <v>4.0032980396853502E-4</v>
      </c>
      <c r="AWN99" s="18">
        <v>4.7133505435070701E-4</v>
      </c>
      <c r="AWO99" s="18">
        <v>4.53412700939348E-4</v>
      </c>
      <c r="AWP99" s="18">
        <v>4.6977394675201602E-4</v>
      </c>
      <c r="AWQ99" s="18">
        <v>5.1033445579040605E-4</v>
      </c>
      <c r="AWR99" s="18">
        <v>3.4871581495304801E-4</v>
      </c>
      <c r="AWS99" s="18">
        <v>2.5435576626087197E-4</v>
      </c>
      <c r="AWT99" s="18">
        <v>4.3623842190754198E-4</v>
      </c>
      <c r="AWU99" s="18">
        <v>5.4952139968666904E-4</v>
      </c>
      <c r="AWV99" s="18">
        <v>3.3344734445944698E-4</v>
      </c>
      <c r="AWW99" s="18">
        <v>2.3437254127467401E-4</v>
      </c>
      <c r="AWX99" s="18">
        <v>4.2837002052104002E-4</v>
      </c>
      <c r="AWY99" s="18">
        <v>4.7583083469015998E-4</v>
      </c>
      <c r="AWZ99" s="18">
        <v>2.6597082588425397E-4</v>
      </c>
      <c r="AXA99" s="18">
        <v>2.28689690526251E-4</v>
      </c>
      <c r="AXB99" s="18">
        <v>3.7047912169096899E-4</v>
      </c>
      <c r="AXC99" s="18">
        <v>3.8315657265997001E-4</v>
      </c>
      <c r="AXD99" s="18">
        <v>2.02398124028946E-4</v>
      </c>
      <c r="AXE99" s="18">
        <v>1.7182870362203399E-4</v>
      </c>
      <c r="AXF99" s="18">
        <v>3.69262715031792E-4</v>
      </c>
      <c r="AXG99" s="18">
        <v>4.0123503683114897E-4</v>
      </c>
      <c r="AXH99" s="18">
        <v>1.4207231643426001E-4</v>
      </c>
      <c r="AXI99" s="18">
        <v>1.0291575651139E-4</v>
      </c>
      <c r="AXJ99" s="18">
        <v>3.8256356131716098E-4</v>
      </c>
      <c r="AXK99" s="18">
        <v>4.16318060314613E-4</v>
      </c>
      <c r="AXL99" s="18">
        <v>9.3579494892803705E-5</v>
      </c>
      <c r="AXM99" s="18">
        <v>4.1684716054146698E-5</v>
      </c>
      <c r="AXN99" s="18">
        <v>2.5963314812288402E-4</v>
      </c>
      <c r="AXO99" s="18">
        <v>2.9847539107963301E-4</v>
      </c>
      <c r="AXP99" s="18">
        <v>6.5603189456753198E-5</v>
      </c>
      <c r="AXQ99" s="18">
        <v>2.4167831529253701E-5</v>
      </c>
      <c r="AXR99" s="18">
        <v>1.5181404693920199E-4</v>
      </c>
      <c r="AXS99" s="18">
        <v>1.6645807439324899E-4</v>
      </c>
      <c r="AXT99" s="18">
        <v>8.6054746722574697E-5</v>
      </c>
      <c r="AXU99" s="18">
        <v>7.9622773871412797E-5</v>
      </c>
      <c r="AXV99" s="18">
        <v>6.3573749578549305E-5</v>
      </c>
      <c r="AXW99" s="18">
        <v>2.9288054908149701E-5</v>
      </c>
      <c r="AXX99" s="18">
        <v>5.1832963168685299E-5</v>
      </c>
      <c r="AXY99" s="18">
        <v>8.5305624619835805E-5</v>
      </c>
      <c r="AXZ99" s="18">
        <v>-5.71428244505733E-6</v>
      </c>
      <c r="AYA99" s="18">
        <v>-1.43632376309876E-5</v>
      </c>
      <c r="AYB99" s="18">
        <v>1.02041955345411E-4</v>
      </c>
      <c r="AYC99" s="18">
        <v>6.3417638818730098E-5</v>
      </c>
      <c r="AYD99" s="18">
        <v>-1.3283034990557699E-4</v>
      </c>
      <c r="AYE99" s="18">
        <v>-9.8076322955498106E-5</v>
      </c>
      <c r="AYF99" s="18">
        <v>2.3825226036055998E-5</v>
      </c>
      <c r="AYG99" s="18">
        <v>-3.0162903797315E-5</v>
      </c>
      <c r="AYH99" s="18">
        <v>-1.7410854935001599E-4</v>
      </c>
      <c r="AYI99" s="18">
        <v>-1.28957964882214E-4</v>
      </c>
      <c r="AYJ99" s="18">
        <v>-1.04071395223725E-4</v>
      </c>
      <c r="AYK99" s="18">
        <v>-1.7860432968946899E-4</v>
      </c>
      <c r="AYL99" s="18">
        <v>-2.6937487862793702E-4</v>
      </c>
      <c r="AYM99" s="18">
        <v>-2.29063727716027E-4</v>
      </c>
      <c r="AYN99" s="18">
        <v>-1.2536636968202199E-4</v>
      </c>
      <c r="AYO99" s="18">
        <v>-1.71111013215929E-4</v>
      </c>
      <c r="AYP99" s="18">
        <v>-4.5197522468071102E-4</v>
      </c>
      <c r="AYQ99" s="18">
        <v>-4.2652812309923401E-4</v>
      </c>
      <c r="AYR99" s="18">
        <v>-2.15137390668029E-4</v>
      </c>
      <c r="AYS99" s="18">
        <v>-2.71185344353108E-4</v>
      </c>
      <c r="AYT99" s="18">
        <v>-4.9066345232395803E-4</v>
      </c>
      <c r="AYU99" s="18">
        <v>-4.2734010859518602E-4</v>
      </c>
      <c r="AYV99" s="18">
        <v>-2.8461191742484799E-4</v>
      </c>
      <c r="AYW99" s="18">
        <v>-3.8006578915927798E-4</v>
      </c>
      <c r="AYX99" s="18">
        <v>-4.9300406599872505E-4</v>
      </c>
      <c r="AYY99" s="18">
        <v>-4.0557680185726499E-4</v>
      </c>
      <c r="AYZ99" s="18">
        <v>-3.5177621448034802E-4</v>
      </c>
      <c r="AZA99" s="18">
        <v>-4.20750977260908E-4</v>
      </c>
      <c r="AZB99" s="18">
        <v>-4.51569755794412E-4</v>
      </c>
      <c r="AZC99" s="18">
        <v>-4.1531853236220702E-4</v>
      </c>
      <c r="AZD99" s="18">
        <v>-3.69230235611972E-4</v>
      </c>
      <c r="AZE99" s="18">
        <v>-3.7716254811503898E-4</v>
      </c>
      <c r="AZF99" s="18">
        <v>-4.0741765155577399E-4</v>
      </c>
      <c r="AZG99" s="18">
        <v>-4.22718601469196E-4</v>
      </c>
      <c r="AZH99" s="18">
        <v>-3.3144933627782199E-4</v>
      </c>
      <c r="AZI99" s="18">
        <v>-3.1218380169767402E-4</v>
      </c>
      <c r="AZJ99" s="18">
        <v>-4.2815104636789698E-4</v>
      </c>
      <c r="AZK99" s="18">
        <v>-4.2905732695375199E-4</v>
      </c>
      <c r="AZL99" s="18">
        <v>-2.9975570885515298E-4</v>
      </c>
      <c r="AZM99" s="18">
        <v>-2.9866293353614199E-4</v>
      </c>
      <c r="AZN99" s="18">
        <v>-4.0979179237360299E-4</v>
      </c>
      <c r="AZO99" s="18">
        <v>-4.2818247806453098E-4</v>
      </c>
      <c r="AZP99" s="18">
        <v>-4.2381137678826298E-4</v>
      </c>
      <c r="AZQ99" s="18">
        <v>-4.03172277066043E-4</v>
      </c>
      <c r="AZR99" s="18">
        <v>-3.2941884867626598E-4</v>
      </c>
      <c r="AZS99" s="18">
        <v>-3.56334858213069E-4</v>
      </c>
      <c r="AZT99" s="18">
        <v>-3.8924594001799002E-4</v>
      </c>
      <c r="AZU99" s="18">
        <v>-3.6870008766237602E-4</v>
      </c>
      <c r="AZV99" s="18">
        <v>-4.1372599306693699E-4</v>
      </c>
      <c r="AZW99" s="18">
        <v>-4.86759635604072E-4</v>
      </c>
      <c r="AZX99" s="18">
        <v>-4.9500312190364705E-4</v>
      </c>
      <c r="AZY99" s="18">
        <v>-3.3872472632151502E-4</v>
      </c>
      <c r="AZZ99" s="18">
        <v>-2.32529596129682E-4</v>
      </c>
      <c r="BAA99" s="18">
        <v>-4.4201452002268199E-4</v>
      </c>
      <c r="BAB99" s="18">
        <v>-6.1128363581680601E-4</v>
      </c>
      <c r="BAC99" s="18">
        <v>-4.4454477160033002E-4</v>
      </c>
      <c r="BAD99" s="18">
        <v>-3.1496236367867199E-4</v>
      </c>
      <c r="BAE99" s="18">
        <v>-4.1778487282351202E-4</v>
      </c>
      <c r="BAF99" s="18">
        <v>-4.4944706854949102E-4</v>
      </c>
      <c r="BAG99" s="18">
        <v>-3.5115177144079402E-4</v>
      </c>
      <c r="BAH99" s="18">
        <v>-3.9514671719636997E-4</v>
      </c>
      <c r="BAI99" s="18">
        <v>-5.2145079916082705E-4</v>
      </c>
      <c r="BAJ99" s="18">
        <v>-4.4788491322761398E-4</v>
      </c>
      <c r="BAK99" s="18">
        <v>-4.0682568793615198E-4</v>
      </c>
      <c r="BAL99" s="18">
        <v>-5.1829715226681095E-4</v>
      </c>
      <c r="BAM99" s="18">
        <v>-4.8354312531689799E-4</v>
      </c>
      <c r="BAN99" s="18">
        <v>-3.9293078258484301E-4</v>
      </c>
      <c r="BAO99" s="18">
        <v>-4.7817354381141E-4</v>
      </c>
      <c r="BAP99" s="18">
        <v>-5.4739766471856299E-4</v>
      </c>
      <c r="BAQ99" s="18">
        <v>-4.4313977476156897E-4</v>
      </c>
      <c r="BAR99" s="18">
        <v>-3.9602051836229403E-4</v>
      </c>
      <c r="BAS99" s="18">
        <v>-5.0902375404143698E-4</v>
      </c>
      <c r="BAT99" s="18">
        <v>-5.6148011252637998E-4</v>
      </c>
      <c r="BAU99" s="18">
        <v>-5.1367564514087595E-4</v>
      </c>
      <c r="BAV99" s="18">
        <v>-4.8644846180756398E-4</v>
      </c>
      <c r="BAW99" s="18">
        <v>-5.1027159239713695E-4</v>
      </c>
      <c r="BAX99" s="18">
        <v>-5.0409002539580905E-4</v>
      </c>
      <c r="BAY99" s="18">
        <v>-5.1929563249608602E-4</v>
      </c>
      <c r="BAZ99" s="18">
        <v>-5.62261714048939E-4</v>
      </c>
      <c r="BBA99" s="18">
        <v>-6.0887911102552796E-4</v>
      </c>
      <c r="BBB99" s="18">
        <v>-5.9514031643403899E-4</v>
      </c>
      <c r="BBC99" s="18">
        <v>-5.6475948620682195E-4</v>
      </c>
      <c r="BBD99" s="18">
        <v>-5.7968430348404E-4</v>
      </c>
      <c r="BBE99" s="18">
        <v>-5.5873298224201596E-4</v>
      </c>
      <c r="BBF99" s="18">
        <v>-5.6069955872700597E-4</v>
      </c>
      <c r="BBG99" s="18">
        <v>-7.6188022837375604E-4</v>
      </c>
      <c r="BBH99" s="18">
        <v>-7.7458806331609498E-4</v>
      </c>
      <c r="BBI99" s="18">
        <v>-6.0428903559617199E-4</v>
      </c>
      <c r="BBJ99" s="18">
        <v>-5.8343200944405095E-4</v>
      </c>
      <c r="BBK99" s="18">
        <v>-6.7532466995168195E-4</v>
      </c>
      <c r="BBL99" s="18">
        <v>-7.2516067266192798E-4</v>
      </c>
      <c r="BBM99" s="18">
        <v>-7.3199706667625899E-4</v>
      </c>
      <c r="BBN99" s="18">
        <v>-6.8956427624261498E-4</v>
      </c>
      <c r="BBO99" s="18">
        <v>-5.5851400808887199E-4</v>
      </c>
      <c r="BBP99" s="18">
        <v>-6.3507638243298604E-4</v>
      </c>
      <c r="BBQ99" s="18">
        <v>-8.9533397359542401E-4</v>
      </c>
      <c r="BBR99" s="18">
        <v>-7.2843899861912899E-4</v>
      </c>
      <c r="BBS99" s="18">
        <v>-4.0488844770136801E-4</v>
      </c>
      <c r="BBT99" s="18">
        <v>-6.2293117486000795E-4</v>
      </c>
      <c r="BBU99" s="18">
        <v>-8.3794283874155597E-4</v>
      </c>
      <c r="BBV99" s="18">
        <v>-6.6508317547042597E-4</v>
      </c>
      <c r="BBW99" s="18">
        <v>-5.9698326157908699E-4</v>
      </c>
      <c r="BBX99" s="18">
        <v>-6.7498206445859501E-4</v>
      </c>
      <c r="BBY99" s="18">
        <v>-6.4634883656322596E-4</v>
      </c>
      <c r="BBZ99" s="18">
        <v>-4.8357455701347702E-4</v>
      </c>
      <c r="BCA99" s="18">
        <v>-4.9116321630021599E-4</v>
      </c>
      <c r="BCB99" s="18">
        <v>-7.3911739368331898E-4</v>
      </c>
      <c r="BCC99" s="18">
        <v>-7.4561118220450797E-4</v>
      </c>
      <c r="BCD99" s="18">
        <v>-4.1672352920096801E-4</v>
      </c>
      <c r="BCE99" s="18">
        <v>-3.71229291516894E-4</v>
      </c>
      <c r="BCF99" s="18">
        <v>-5.6603875625915701E-4</v>
      </c>
      <c r="BCG99" s="18">
        <v>-5.9183160650344503E-4</v>
      </c>
      <c r="BCH99" s="18">
        <v>-3.4459407180320503E-4</v>
      </c>
      <c r="BCI99" s="18">
        <v>-3.2130108916322798E-4</v>
      </c>
      <c r="BCJ99" s="18">
        <v>-5.1180231602243598E-4</v>
      </c>
      <c r="BCK99" s="18">
        <v>-5.1595444314567196E-4</v>
      </c>
      <c r="BCL99" s="18">
        <v>-3.6086311797239802E-4</v>
      </c>
      <c r="BCM99" s="18">
        <v>-3.5724009107568301E-4</v>
      </c>
      <c r="BCN99" s="18">
        <v>-2.5416822380436299E-4</v>
      </c>
      <c r="BCO99" s="18">
        <v>-2.5938274227321702E-4</v>
      </c>
      <c r="BCP99" s="18">
        <v>-3.5827105072466699E-4</v>
      </c>
      <c r="BCQ99" s="18">
        <v>-3.0022404113477699E-4</v>
      </c>
      <c r="BCR99" s="18">
        <v>-2.0258566648545499E-4</v>
      </c>
      <c r="BCS99" s="18">
        <v>-2.7942883065262798E-4</v>
      </c>
      <c r="BCT99" s="18">
        <v>-2.5042051784435101E-4</v>
      </c>
      <c r="BCU99" s="18">
        <v>-1.4047977713899001E-4</v>
      </c>
      <c r="BCV99" s="18">
        <v>4.8090495824992799E-6</v>
      </c>
      <c r="BCW99" s="18">
        <v>-8.7117138068193407E-5</v>
      </c>
      <c r="BCX99" s="18">
        <v>-2.9326087261083401E-4</v>
      </c>
      <c r="BCY99" s="18">
        <v>-1.96027966847756E-4</v>
      </c>
      <c r="BCZ99" s="18">
        <v>4.1965505877150603E-5</v>
      </c>
      <c r="BDA99" s="18">
        <v>2.6728467080350199E-5</v>
      </c>
      <c r="BDB99" s="18">
        <v>-5.55178057354832E-5</v>
      </c>
      <c r="BDC99" s="18">
        <v>-6.7569765941855002E-5</v>
      </c>
      <c r="BDD99" s="18">
        <v>-2.07637787855152E-5</v>
      </c>
      <c r="BDE99" s="18">
        <v>1.17397386866779E-5</v>
      </c>
      <c r="BDF99" s="18">
        <v>-1.70799839419033E-5</v>
      </c>
      <c r="BDG99" s="18">
        <v>-7.1628645698429403E-5</v>
      </c>
      <c r="BDH99" s="18">
        <v>-4.6087249026993601E-5</v>
      </c>
      <c r="BDI99" s="18">
        <v>4.07637673431882E-5</v>
      </c>
      <c r="BDJ99" s="18">
        <v>1.27664695635354E-4</v>
      </c>
      <c r="BDK99" s="18">
        <v>1.33693556649883E-4</v>
      </c>
      <c r="BDL99" s="18">
        <v>-4.5418747278091997E-5</v>
      </c>
      <c r="BDM99" s="18">
        <v>-1.14638498714403E-4</v>
      </c>
      <c r="BDN99" s="18">
        <v>3.44846238246598E-5</v>
      </c>
      <c r="BDO99" s="18">
        <v>1.73520514374303E-4</v>
      </c>
      <c r="BDP99" s="18">
        <v>1.3503726315555701E-4</v>
      </c>
      <c r="BDQ99" s="18">
        <v>1.10702759300418E-4</v>
      </c>
      <c r="BDR99" s="18">
        <v>1.111408788943E-4</v>
      </c>
      <c r="BDS99" s="18">
        <v>-1.4678159341779899E-4</v>
      </c>
      <c r="BDT99" s="18">
        <v>-1.78519060650028E-4</v>
      </c>
      <c r="BDU99" s="18">
        <v>4.6168162372850397E-5</v>
      </c>
      <c r="BDV99" s="18">
        <v>1.6599282317014601E-4</v>
      </c>
      <c r="BDW99" s="18">
        <v>5.6569834262387701E-5</v>
      </c>
      <c r="BDX99" s="18">
        <v>-1.6346263010869001E-4</v>
      </c>
      <c r="BDY99" s="18">
        <v>-1.4456374399030001E-4</v>
      </c>
      <c r="BDZ99" s="18">
        <v>6.5753575606231006E-5</v>
      </c>
      <c r="BEA99" s="18">
        <v>6.4941272531426897E-5</v>
      </c>
      <c r="BEB99" s="18">
        <v>-1.0817361437204201E-4</v>
      </c>
      <c r="BEC99" s="18">
        <v>-1.4059656058623601E-4</v>
      </c>
      <c r="BED99" s="18">
        <v>-2.07068107297203E-4</v>
      </c>
      <c r="BEE99" s="18">
        <v>-2.18346018374504E-4</v>
      </c>
      <c r="BEF99" s="18">
        <v>-1.94042958509443E-4</v>
      </c>
      <c r="BEG99" s="18">
        <v>-1.51185848282608E-4</v>
      </c>
      <c r="BEH99" s="18">
        <v>-1.9744729449255801E-4</v>
      </c>
      <c r="BEI99" s="18">
        <v>-4.35191110293442E-4</v>
      </c>
      <c r="BEJ99" s="18">
        <v>-4.2794431873316397E-4</v>
      </c>
      <c r="BEK99" s="18">
        <v>-1.19637044990184E-4</v>
      </c>
      <c r="BEL99" s="18">
        <v>-9.99269039300143E-5</v>
      </c>
      <c r="BEM99" s="18">
        <v>-4.1423054656447502E-4</v>
      </c>
      <c r="BEN99" s="18">
        <v>-5.61918775026926E-4</v>
      </c>
      <c r="BEO99" s="18">
        <v>-4.8704434605700798E-4</v>
      </c>
      <c r="BEP99" s="18">
        <v>-3.7574729534567398E-4</v>
      </c>
      <c r="BEQ99" s="18">
        <v>-4.687083073594E-4</v>
      </c>
      <c r="BER99" s="18">
        <v>-7.8154456379414495E-4</v>
      </c>
      <c r="BES99" s="18">
        <v>-7.7279894204429402E-4</v>
      </c>
      <c r="BET99" s="18">
        <v>-7.4605897295471004E-4</v>
      </c>
      <c r="BEU99" s="18">
        <v>-7.4160860023775299E-4</v>
      </c>
      <c r="BEV99" s="18">
        <v>-9.8088269021828702E-4</v>
      </c>
      <c r="BEW99">
        <v>-1.0305327504163599E-3</v>
      </c>
      <c r="BEX99">
        <v>-1.01107311314296E-3</v>
      </c>
      <c r="BEY99">
        <v>-1.03104843185225E-3</v>
      </c>
      <c r="BEZ99">
        <v>-1.12867887637974E-3</v>
      </c>
      <c r="BFA99">
        <v>-1.3104461011961199E-3</v>
      </c>
      <c r="BFB99">
        <v>-1.30427679035954E-3</v>
      </c>
      <c r="BFC99">
        <v>-1.57962971445735E-3</v>
      </c>
      <c r="BFD99">
        <v>-1.5666035175365401E-3</v>
      </c>
      <c r="BFE99">
        <v>-1.94542708323641E-3</v>
      </c>
      <c r="BFF99">
        <v>-1.9916738555844E-3</v>
      </c>
      <c r="BFG99">
        <v>-1.9757747261111799E-3</v>
      </c>
      <c r="BFH99">
        <v>-1.9808351122339498E-3</v>
      </c>
      <c r="BFI99">
        <v>-2.1643663448888601E-3</v>
      </c>
      <c r="BFJ99">
        <v>-2.45988220350285E-3</v>
      </c>
      <c r="BFK99">
        <v>-2.5009270917729898E-3</v>
      </c>
      <c r="BFL99">
        <v>-2.7975204311107E-3</v>
      </c>
      <c r="BFM99">
        <v>-2.7789192147641599E-3</v>
      </c>
      <c r="BFN99">
        <v>-3.0441513666164201E-3</v>
      </c>
      <c r="BFO99">
        <v>-3.0484141235264102E-3</v>
      </c>
      <c r="BFP99">
        <v>-3.4136664631456101E-3</v>
      </c>
      <c r="BFQ99">
        <v>-3.5650556492302899E-3</v>
      </c>
      <c r="BFR99">
        <v>-3.8586513281886801E-3</v>
      </c>
      <c r="BFS99">
        <v>-4.2003018089195598E-3</v>
      </c>
      <c r="BFT99">
        <v>-4.19494584929092E-3</v>
      </c>
      <c r="BFU99">
        <v>-4.1974445983622702E-3</v>
      </c>
      <c r="BFV99">
        <v>-4.2150941099450201E-3</v>
      </c>
      <c r="BFW99">
        <v>-4.91831169466802E-3</v>
      </c>
      <c r="BFX99">
        <v>-4.9090189474922602E-3</v>
      </c>
      <c r="BFY99">
        <v>-5.02396978984065E-3</v>
      </c>
      <c r="BFZ99">
        <v>-5.0503188053212999E-3</v>
      </c>
      <c r="BGA99">
        <v>-5.2980114995558004E-3</v>
      </c>
      <c r="BGB99">
        <v>-5.4578182417614196E-3</v>
      </c>
      <c r="BGC99">
        <v>-5.5182923714478197E-3</v>
      </c>
      <c r="BGD99">
        <v>-5.6424426771350096E-3</v>
      </c>
      <c r="BGE99">
        <v>-5.6168766170051603E-3</v>
      </c>
      <c r="BGF99">
        <v>-5.6133611789239901E-3</v>
      </c>
      <c r="BGG99">
        <v>-5.58072022104585E-3</v>
      </c>
      <c r="BGH99">
        <v>-5.6013904519338596E-3</v>
      </c>
      <c r="BGI99">
        <v>-5.5796259701941199E-3</v>
      </c>
      <c r="BGJ99">
        <v>-5.4994092073244001E-3</v>
      </c>
      <c r="BGK99">
        <v>-5.4598254164559103E-3</v>
      </c>
      <c r="BGL99">
        <v>-5.3685047325868398E-3</v>
      </c>
      <c r="BGM99">
        <v>-5.2452788802054501E-3</v>
      </c>
      <c r="BGN99">
        <v>-5.1358516987657704E-3</v>
      </c>
      <c r="BGO99">
        <v>-4.8214117988413102E-3</v>
      </c>
      <c r="BGP99">
        <v>-4.8214117988413302E-3</v>
      </c>
      <c r="BGQ99">
        <v>-4.1925319989924402E-3</v>
      </c>
      <c r="BGR99">
        <v>-4.1925319989924497E-3</v>
      </c>
      <c r="BGS99">
        <v>-4.1925319989924497E-3</v>
      </c>
      <c r="BGT99">
        <v>-4.1925319989924697E-3</v>
      </c>
      <c r="BGU99">
        <v>-3.45883889916875E-3</v>
      </c>
      <c r="BGV99">
        <v>-3.1443989992443601E-3</v>
      </c>
      <c r="BGW99">
        <v>-3.0395856992695299E-3</v>
      </c>
      <c r="BGX99">
        <v>-2.9347723992947101E-3</v>
      </c>
      <c r="BGY99">
        <v>-2.8156468432083402E-3</v>
      </c>
      <c r="BGZ99">
        <v>-2.4250181555322201E-3</v>
      </c>
      <c r="BHA99">
        <v>-2.4107058994206599E-3</v>
      </c>
      <c r="BHB99">
        <v>-1.8866393995466001E-3</v>
      </c>
      <c r="BHC99">
        <v>-1.9914526995214198E-3</v>
      </c>
      <c r="BHD99">
        <v>-1.4933390208541101E-3</v>
      </c>
      <c r="BHE99">
        <v>-1.33662007846579E-3</v>
      </c>
      <c r="BHF99">
        <v>-1.25775959969774E-3</v>
      </c>
      <c r="BHG99">
        <v>-1.1529462997229101E-3</v>
      </c>
      <c r="BHH99">
        <v>-1.1529462997229201E-3</v>
      </c>
      <c r="BHI99">
        <v>-1.04813299974811E-3</v>
      </c>
      <c r="BHJ99" s="18">
        <v>-9.43319699773306E-4</v>
      </c>
      <c r="BHK99" s="18">
        <v>-6.2887979984886601E-4</v>
      </c>
      <c r="BHL99" s="18">
        <v>-6.2887979984886601E-4</v>
      </c>
      <c r="BHM99" s="18">
        <v>-6.2887979984886601E-4</v>
      </c>
      <c r="BHN99" s="18">
        <v>-7.3369309982368404E-4</v>
      </c>
      <c r="BHO99" s="18">
        <v>-5.2406649987405502E-4</v>
      </c>
      <c r="BHP99" s="18">
        <v>-5.2406649987405502E-4</v>
      </c>
      <c r="BHQ99" s="18">
        <v>-3.14439899924433E-4</v>
      </c>
      <c r="BHR99" s="18">
        <v>-2.0962659994962899E-4</v>
      </c>
      <c r="BHS99" s="18">
        <v>-3.1443989992442601E-4</v>
      </c>
      <c r="BHT99" s="18">
        <v>-3.1443989992444E-4</v>
      </c>
      <c r="BHU99" s="18">
        <v>-2.0962659994962199E-4</v>
      </c>
      <c r="BHV99" s="18">
        <v>-1.04813299974811E-4</v>
      </c>
      <c r="BHW99">
        <v>0</v>
      </c>
      <c r="BHX99" s="18">
        <v>-2.0962659994962199E-4</v>
      </c>
      <c r="BHY99" s="18">
        <v>-2.0962659994962199E-4</v>
      </c>
      <c r="BHZ99" s="18">
        <v>-2.0962659994962199E-4</v>
      </c>
      <c r="BIA99" s="18">
        <v>-2.0962659994962899E-4</v>
      </c>
      <c r="BIB99" s="18">
        <v>-1.04813299974804E-4</v>
      </c>
      <c r="BIC99" s="18">
        <v>-8.4519348833696204E-5</v>
      </c>
      <c r="BID99" s="18">
        <v>-2.02939511411148E-5</v>
      </c>
      <c r="BIE99" s="18">
        <v>1.04813299974811E-4</v>
      </c>
      <c r="BIF99" s="18">
        <v>1.04813299974804E-4</v>
      </c>
      <c r="BIG99" s="18">
        <v>1.04813299974811E-4</v>
      </c>
      <c r="BIH99">
        <v>0</v>
      </c>
      <c r="BII99">
        <v>0</v>
      </c>
      <c r="BIJ99">
        <v>0</v>
      </c>
      <c r="BIK99" s="18">
        <v>1.1488795436838999E-4</v>
      </c>
      <c r="BIL99" s="18">
        <v>9.4738645581238194E-5</v>
      </c>
      <c r="BIM99" s="18">
        <v>1.04813299974811E-4</v>
      </c>
      <c r="BIN99" s="18">
        <v>2.0962659994962199E-4</v>
      </c>
      <c r="BIO99" s="18">
        <v>2.0962659994962199E-4</v>
      </c>
      <c r="BIP99" s="18">
        <v>1.04813299974811E-4</v>
      </c>
      <c r="BIQ99" s="18">
        <v>2.0962659994962199E-4</v>
      </c>
      <c r="BIR99" s="18">
        <v>3.1443989992444E-4</v>
      </c>
      <c r="BIS99" s="18">
        <v>3.1443989992442601E-4</v>
      </c>
      <c r="BIT99">
        <v>0</v>
      </c>
      <c r="BIU99" s="18">
        <v>-1.04813299974811E-4</v>
      </c>
      <c r="BIV99" s="18">
        <v>3.9409800790528998E-4</v>
      </c>
      <c r="BIW99" s="18">
        <v>5.4922169186801602E-4</v>
      </c>
      <c r="BIX99" s="18">
        <v>3.14439899924433E-4</v>
      </c>
      <c r="BIY99" s="18">
        <v>3.1443989992444E-4</v>
      </c>
      <c r="BIZ99" s="18">
        <v>2.14336909650489E-4</v>
      </c>
      <c r="BJA99" s="18">
        <v>2.04916290248748E-4</v>
      </c>
      <c r="BJB99" s="18">
        <v>2.0962659994962899E-4</v>
      </c>
      <c r="BJC99" s="18">
        <v>3.1443989992442601E-4</v>
      </c>
      <c r="BJD99" s="18">
        <v>4.1451039807538498E-4</v>
      </c>
      <c r="BJE99" s="18">
        <v>3.19182701748306E-4</v>
      </c>
      <c r="BJF99" s="18">
        <v>3.1443989992442601E-4</v>
      </c>
      <c r="BJG99" s="18">
        <v>3.1443989992444E-4</v>
      </c>
      <c r="BJH99" s="18">
        <v>4.1925319989923699E-4</v>
      </c>
      <c r="BJI99" s="18">
        <v>3.1443989992444E-4</v>
      </c>
      <c r="BJJ99" s="18">
        <v>3.1443989992444E-4</v>
      </c>
      <c r="BJK99" s="18">
        <v>4.1925319989923699E-4</v>
      </c>
      <c r="BJL99" s="18">
        <v>4.1925319989925098E-4</v>
      </c>
      <c r="BJM99" s="18">
        <v>4.1925319989924399E-4</v>
      </c>
      <c r="BJN99" s="18">
        <v>4.1925319989924399E-4</v>
      </c>
      <c r="BJO99" s="18">
        <v>4.1925319989924399E-4</v>
      </c>
      <c r="BJP99" s="18">
        <v>4.1925319989925098E-4</v>
      </c>
      <c r="BJQ99" s="18">
        <v>4.1925319989923699E-4</v>
      </c>
      <c r="BJR99" s="18">
        <v>4.1925319989925098E-4</v>
      </c>
      <c r="BJS99" s="18">
        <v>3.49600569533981E-4</v>
      </c>
      <c r="BJT99" s="18">
        <v>4.8890583026450698E-4</v>
      </c>
      <c r="BJU99" s="18">
        <v>5.2406649987405502E-4</v>
      </c>
      <c r="BJV99" s="18">
        <v>5.2406649987405502E-4</v>
      </c>
      <c r="BJW99" s="18">
        <v>3.1443989992444E-4</v>
      </c>
      <c r="BJX99" s="18">
        <v>4.1925319989924399E-4</v>
      </c>
      <c r="BJY99" s="18">
        <v>4.1925319989924399E-4</v>
      </c>
      <c r="BJZ99" s="18">
        <v>5.2406649987405502E-4</v>
      </c>
      <c r="BKA99" s="18">
        <v>5.2406649987406196E-4</v>
      </c>
      <c r="BKB99" s="18">
        <v>5.2406649987405502E-4</v>
      </c>
      <c r="BKC99" s="18">
        <v>5.2406649987405502E-4</v>
      </c>
      <c r="BKD99" s="18">
        <v>4.2250870099646399E-4</v>
      </c>
      <c r="BKE99" s="18">
        <v>5.2081099877684196E-4</v>
      </c>
      <c r="BKF99" s="18">
        <v>5.2406649987405502E-4</v>
      </c>
      <c r="BKG99" s="18">
        <v>5.2406649987405502E-4</v>
      </c>
      <c r="BKH99" s="18">
        <v>5.2406649987406196E-4</v>
      </c>
      <c r="BKI99" s="18">
        <v>5.2406649987404798E-4</v>
      </c>
      <c r="BKJ99" s="18">
        <v>7.3369309982368404E-4</v>
      </c>
      <c r="BKK99" s="18">
        <v>6.2887979984886601E-4</v>
      </c>
      <c r="BKL99" s="18">
        <v>5.2406649987406196E-4</v>
      </c>
      <c r="BKM99" s="18">
        <v>5.2406649987405502E-4</v>
      </c>
      <c r="BKN99" s="18">
        <v>5.2406649987406196E-4</v>
      </c>
      <c r="BKO99" s="18">
        <v>5.2406649987405502E-4</v>
      </c>
      <c r="BKP99" s="18">
        <v>8.3850639979848797E-4</v>
      </c>
      <c r="BKQ99" s="18">
        <v>7.3369309982368404E-4</v>
      </c>
      <c r="BKR99" s="18">
        <v>6.2887979984885896E-4</v>
      </c>
      <c r="BKS99" s="18">
        <v>4.1925319989925098E-4</v>
      </c>
      <c r="BKT99" s="18">
        <v>5.2406649987404798E-4</v>
      </c>
      <c r="BKU99" s="18">
        <v>7.3369309982369098E-4</v>
      </c>
      <c r="BKV99" s="18">
        <v>7.3369309982367699E-4</v>
      </c>
      <c r="BKW99" s="18">
        <v>5.2406649987406196E-4</v>
      </c>
      <c r="BKX99" s="18">
        <v>5.2406649987405502E-4</v>
      </c>
      <c r="BKY99" s="18">
        <v>7.3369309982367699E-4</v>
      </c>
      <c r="BKZ99" s="18">
        <v>6.2887979984886601E-4</v>
      </c>
      <c r="BLA99" s="18">
        <v>6.2887979984886601E-4</v>
      </c>
      <c r="BLB99" s="18">
        <v>5.2406649987406196E-4</v>
      </c>
      <c r="BLC99" s="18">
        <v>8.3850639979848797E-4</v>
      </c>
      <c r="BLD99" s="18">
        <v>8.3850639979850196E-4</v>
      </c>
      <c r="BLE99" s="18">
        <v>5.2406649987404798E-4</v>
      </c>
      <c r="BLF99" s="18">
        <v>3.1443989992442601E-4</v>
      </c>
      <c r="BLG99" s="18">
        <v>5.2406649987404798E-4</v>
      </c>
      <c r="BLH99" s="18">
        <v>9.43319699773306E-4</v>
      </c>
      <c r="BLI99" s="18">
        <v>8.3850639979850196E-4</v>
      </c>
      <c r="BLJ99" s="18">
        <v>3.93448165445439E-4</v>
      </c>
      <c r="BLK99" s="18">
        <v>4.4505823435304898E-4</v>
      </c>
      <c r="BLL99" s="18">
        <v>8.3850639979850196E-4</v>
      </c>
      <c r="BLM99" s="18">
        <v>7.3369309982367005E-4</v>
      </c>
      <c r="BLN99" s="18">
        <v>6.5594888270036002E-4</v>
      </c>
      <c r="BLO99" s="18">
        <v>6.0181071699738598E-4</v>
      </c>
      <c r="BLP99" s="18">
        <v>7.3369309982367005E-4</v>
      </c>
      <c r="BLQ99" s="18">
        <v>7.3369309982368404E-4</v>
      </c>
      <c r="BLR99" s="18">
        <v>6.2887979984886601E-4</v>
      </c>
      <c r="BLS99" s="18">
        <v>5.2406649987404798E-4</v>
      </c>
      <c r="BLT99" s="18">
        <v>6.2887979984887999E-4</v>
      </c>
      <c r="BLU99" s="18">
        <v>6.2887979984886601E-4</v>
      </c>
      <c r="BLV99" s="18">
        <v>6.2887979984886601E-4</v>
      </c>
      <c r="BLW99" s="18">
        <v>6.2887979984887999E-4</v>
      </c>
      <c r="BLX99" s="18">
        <v>6.2887979984885202E-4</v>
      </c>
      <c r="BLY99" s="18">
        <v>5.2406649987404798E-4</v>
      </c>
      <c r="BLZ99" s="18">
        <v>6.2887979984887999E-4</v>
      </c>
      <c r="BMA99" s="18">
        <v>7.3369309982368404E-4</v>
      </c>
      <c r="BMB99" s="18">
        <v>6.2887979984886601E-4</v>
      </c>
      <c r="BMC99" s="18">
        <v>5.2406649987404798E-4</v>
      </c>
      <c r="BMD99" s="18">
        <v>4.1925319989925797E-4</v>
      </c>
      <c r="BME99" s="18">
        <v>5.2406649987404798E-4</v>
      </c>
      <c r="BMF99" s="18">
        <v>7.2709719885626003E-4</v>
      </c>
      <c r="BMG99" s="18">
        <v>6.3547570081630401E-4</v>
      </c>
      <c r="BMH99" s="18">
        <v>6.2887979984885202E-4</v>
      </c>
      <c r="BMI99" s="18">
        <v>6.2887979984886601E-4</v>
      </c>
      <c r="BMJ99" s="18">
        <v>5.71058494784768E-4</v>
      </c>
      <c r="BMK99" s="18">
        <v>4.7707450496334199E-4</v>
      </c>
      <c r="BML99" s="18">
        <v>5.2406649987406196E-4</v>
      </c>
      <c r="BMM99" s="18">
        <v>6.2887979984887999E-4</v>
      </c>
      <c r="BMN99" s="18">
        <v>5.2406649987404798E-4</v>
      </c>
      <c r="BMO99" s="18">
        <v>6.2887979984887999E-4</v>
      </c>
      <c r="BMP99" s="18">
        <v>5.2406649987404798E-4</v>
      </c>
      <c r="BMQ99" s="18">
        <v>5.2406649987406196E-4</v>
      </c>
      <c r="BMR99" s="18">
        <v>4.1925319989924399E-4</v>
      </c>
      <c r="BMS99" s="18">
        <v>4.1925319989924399E-4</v>
      </c>
      <c r="BMT99" s="18">
        <v>5.2406649987406196E-4</v>
      </c>
      <c r="BMU99" s="18">
        <v>6.2887979984886601E-4</v>
      </c>
      <c r="BMV99" s="18">
        <v>6.2887979984885202E-4</v>
      </c>
      <c r="BMW99" s="18">
        <v>5.2406649987406196E-4</v>
      </c>
      <c r="BMX99" s="18">
        <v>5.2406649987406196E-4</v>
      </c>
      <c r="BMY99" s="18">
        <v>6.2887979984886601E-4</v>
      </c>
      <c r="BMZ99" s="18">
        <v>7.3369309982368404E-4</v>
      </c>
      <c r="BNA99" s="18">
        <v>5.2406649987404798E-4</v>
      </c>
      <c r="BNB99" s="18">
        <v>5.2406649987407595E-4</v>
      </c>
      <c r="BNC99" s="18">
        <v>5.8894802882444798E-4</v>
      </c>
      <c r="BND99" s="18">
        <v>5.6399827089845202E-4</v>
      </c>
      <c r="BNE99" s="18">
        <v>5.2406649987407595E-4</v>
      </c>
      <c r="BNF99" s="18">
        <v>5.2406649987404798E-4</v>
      </c>
      <c r="BNG99" s="18">
        <v>6.2887979984886601E-4</v>
      </c>
      <c r="BNH99" s="18">
        <v>8.1107361479608399E-4</v>
      </c>
      <c r="BNI99" s="18">
        <v>6.5631258485128398E-4</v>
      </c>
      <c r="BNJ99" s="18">
        <v>6.2887979984886601E-4</v>
      </c>
      <c r="BNK99" s="18">
        <v>6.2887979984886601E-4</v>
      </c>
      <c r="BNL99" s="18">
        <v>6.2887979984885202E-4</v>
      </c>
      <c r="BNM99" s="18">
        <v>6.2887979984887999E-4</v>
      </c>
      <c r="BNN99" s="18">
        <v>6.2887979984887999E-4</v>
      </c>
      <c r="BNO99" s="18">
        <v>6.2887979984886601E-4</v>
      </c>
      <c r="BNP99" s="18">
        <v>6.2887979984885202E-4</v>
      </c>
      <c r="BNQ99" s="18">
        <v>6.9297313278347795E-4</v>
      </c>
      <c r="BNR99" s="18">
        <v>6.8343721875176102E-4</v>
      </c>
      <c r="BNS99" s="18">
        <v>6.8722517141284103E-4</v>
      </c>
      <c r="BNT99" s="18">
        <v>7.6943233884908802E-4</v>
      </c>
      <c r="BNU99" s="18">
        <v>7.7668751547335603E-4</v>
      </c>
      <c r="BNV99" s="18">
        <v>6.81290642368256E-4</v>
      </c>
      <c r="BNW99" s="18">
        <v>6.1707467787272497E-4</v>
      </c>
      <c r="BNX99" s="18">
        <v>6.1402251457742796E-4</v>
      </c>
      <c r="BNY99" s="18">
        <v>6.86021914729134E-4</v>
      </c>
      <c r="BNZ99" s="18">
        <v>6.7182600138054795E-4</v>
      </c>
      <c r="BOA99" s="18">
        <v>5.5506922587360199E-4</v>
      </c>
      <c r="BOB99" s="18">
        <v>6.0786054067192498E-4</v>
      </c>
      <c r="BOC99" s="18">
        <v>8.4709480159843298E-4</v>
      </c>
      <c r="BOD99" s="18">
        <v>8.2422244327792695E-4</v>
      </c>
      <c r="BOE99" s="18">
        <v>5.9720836499546604E-4</v>
      </c>
      <c r="BOF99" s="18">
        <v>5.7435068053697503E-4</v>
      </c>
      <c r="BOG99" s="18">
        <v>5.4591063972181299E-4</v>
      </c>
      <c r="BOH99" s="18">
        <v>5.6268391211677904E-4</v>
      </c>
      <c r="BOI99" s="18">
        <v>7.4345855498234004E-4</v>
      </c>
      <c r="BOJ99" s="18">
        <v>7.2018056919091701E-4</v>
      </c>
      <c r="BOK99" s="18">
        <v>5.4134182797589605E-4</v>
      </c>
      <c r="BOL99" s="18">
        <v>5.3710108185892004E-4</v>
      </c>
      <c r="BOM99" s="18">
        <v>6.5337990871798502E-4</v>
      </c>
      <c r="BON99" s="18">
        <v>6.8429668781154398E-4</v>
      </c>
      <c r="BOO99" s="18">
        <v>6.2414223869003405E-4</v>
      </c>
      <c r="BOP99" s="18">
        <v>5.3430571114856896E-4</v>
      </c>
      <c r="BOQ99" s="18">
        <v>5.6580001152503601E-4</v>
      </c>
      <c r="BOR99" s="18">
        <v>7.9040023950906202E-4</v>
      </c>
      <c r="BOS99" s="18">
        <v>7.8639427518402405E-4</v>
      </c>
      <c r="BOT99" s="18">
        <v>4.6972290010310799E-4</v>
      </c>
      <c r="BOU99" s="18">
        <v>4.6296034598874899E-4</v>
      </c>
      <c r="BOV99" s="18">
        <v>6.8187654871511196E-4</v>
      </c>
      <c r="BOW99" s="18">
        <v>7.2402931356600698E-4</v>
      </c>
      <c r="BOX99" s="18">
        <v>5.7163391980161096E-4</v>
      </c>
      <c r="BOY99" s="18">
        <v>5.1559444083712404E-4</v>
      </c>
      <c r="BOZ99" s="18">
        <v>5.5942002595554797E-4</v>
      </c>
      <c r="BPA99" s="18">
        <v>6.2811675902504905E-4</v>
      </c>
      <c r="BPB99" s="18">
        <v>5.9011774525219397E-4</v>
      </c>
      <c r="BPC99" s="18">
        <v>4.8589664042222798E-4</v>
      </c>
      <c r="BPD99" s="18">
        <v>5.0826903930184498E-4</v>
      </c>
      <c r="BPE99" s="18">
        <v>6.3241305619102196E-4</v>
      </c>
      <c r="BPF99" s="18">
        <v>5.8906332345445801E-4</v>
      </c>
      <c r="BPG99" s="18">
        <v>4.1599560253599501E-4</v>
      </c>
      <c r="BPH99" s="18">
        <v>4.8677078334405301E-4</v>
      </c>
      <c r="BPI99" s="18">
        <v>7.1266021491772603E-4</v>
      </c>
      <c r="BPJ99" s="18">
        <v>6.4850713840211495E-4</v>
      </c>
      <c r="BPK99" s="18">
        <v>3.4922743418611102E-4</v>
      </c>
      <c r="BPL99" s="18">
        <v>3.5336651140205301E-4</v>
      </c>
      <c r="BPM99" s="18">
        <v>4.9051052188714395E-4</v>
      </c>
      <c r="BPN99" s="18">
        <v>5.1412705463743603E-4</v>
      </c>
      <c r="BPO99" s="18">
        <v>6.1631792584687596E-4</v>
      </c>
      <c r="BPP99" s="18">
        <v>6.17551578387609E-4</v>
      </c>
      <c r="BPQ99" s="18">
        <v>5.4458160707809801E-4</v>
      </c>
      <c r="BPR99" s="18">
        <v>5.43505174487396E-4</v>
      </c>
      <c r="BPS99" s="18">
        <v>4.8887124187552101E-4</v>
      </c>
      <c r="BPT99" s="18">
        <v>4.1268455038981301E-4</v>
      </c>
      <c r="BPU99" s="18">
        <v>3.9915944216109501E-4</v>
      </c>
      <c r="BPV99" s="18">
        <v>4.30084606318631E-4</v>
      </c>
      <c r="BPW99" s="18">
        <v>4.2986449838872099E-4</v>
      </c>
      <c r="BPX99" s="18">
        <v>3.9127224133794699E-4</v>
      </c>
      <c r="BPY99" s="18">
        <v>3.7798086676818499E-4</v>
      </c>
      <c r="BPZ99" s="18">
        <v>4.7215980932752101E-4</v>
      </c>
      <c r="BQA99" s="18">
        <v>4.9482254104810097E-4</v>
      </c>
      <c r="BQB99" s="18">
        <v>3.1911457310326798E-4</v>
      </c>
      <c r="BQC99" s="18">
        <v>3.0485577177474799E-4</v>
      </c>
      <c r="BQD99" s="18">
        <v>3.8027732617060202E-4</v>
      </c>
      <c r="BQE99" s="18">
        <v>3.9686298275865001E-4</v>
      </c>
      <c r="BQF99" s="18">
        <v>4.01877251029386E-4</v>
      </c>
      <c r="BQG99" s="18">
        <v>4.16964077427806E-4</v>
      </c>
      <c r="BQH99" s="18">
        <v>2.7386876777019098E-4</v>
      </c>
      <c r="BQI99" s="18">
        <v>2.0991169212553E-4</v>
      </c>
      <c r="BQJ99" s="18">
        <v>3.0827582975295699E-4</v>
      </c>
      <c r="BQK99" s="18">
        <v>4.2447604663697902E-4</v>
      </c>
      <c r="BQL99" s="18">
        <v>3.9716065253056401E-4</v>
      </c>
      <c r="BQM99" s="18">
        <v>2.8580071383929497E-4</v>
      </c>
      <c r="BQN99" s="18">
        <v>2.5976613825859298E-4</v>
      </c>
      <c r="BQO99" s="18">
        <v>2.4097625797209199E-4</v>
      </c>
      <c r="BQP99" s="18">
        <v>2.62497572855874E-4</v>
      </c>
      <c r="BQQ99" s="18">
        <v>4.4018965656927801E-4</v>
      </c>
      <c r="BQR99" s="18">
        <v>4.2341428790820801E-4</v>
      </c>
      <c r="BQS99" s="18">
        <v>2.9878079290807099E-5</v>
      </c>
      <c r="BQT99" s="18">
        <v>2.0944841733982999E-5</v>
      </c>
      <c r="BQU99" s="18">
        <v>1.9218357056782699E-4</v>
      </c>
      <c r="BQV99" s="18">
        <v>2.0745906090613401E-4</v>
      </c>
      <c r="BQW99" s="18">
        <v>2.1102061683928001E-4</v>
      </c>
      <c r="BQX99" s="18">
        <v>2.2659168068356301E-4</v>
      </c>
      <c r="BQY99" s="18">
        <v>3.8211994398412702E-4</v>
      </c>
      <c r="BQZ99" s="18">
        <v>3.8710172013198198E-4</v>
      </c>
      <c r="BRA99" s="18">
        <v>1.42284054716057E-5</v>
      </c>
      <c r="BRB99" s="18">
        <v>-2.7269276254460099E-5</v>
      </c>
      <c r="BRC99" s="18">
        <v>1.9385534270244199E-4</v>
      </c>
      <c r="BRD99" s="18">
        <v>2.5153410167855201E-4</v>
      </c>
      <c r="BRE99" s="18">
        <v>2.2679501848546499E-4</v>
      </c>
      <c r="BRF99" s="18">
        <v>2.09895970130574E-4</v>
      </c>
      <c r="BRG99" s="18">
        <v>1.3053867632062399E-4</v>
      </c>
      <c r="BRH99" s="18">
        <v>8.4542407759680098E-5</v>
      </c>
      <c r="BRI99" s="18">
        <v>2.1868875786545901E-4</v>
      </c>
      <c r="BRJ99" s="18">
        <v>3.4098072374405498E-4</v>
      </c>
      <c r="BRK99" s="18">
        <v>2.6509065389729303E-4</v>
      </c>
      <c r="BRL99" s="18">
        <v>7.5765342019778998E-5</v>
      </c>
      <c r="BRM99" s="18">
        <v>8.8806212802661197E-5</v>
      </c>
      <c r="BRN99" s="18">
        <v>3.0460526798781098E-4</v>
      </c>
      <c r="BRO99" s="18">
        <v>3.0063808458372001E-4</v>
      </c>
      <c r="BRP99" s="18">
        <v>1.40487554754237E-4</v>
      </c>
      <c r="BRQ99" s="18">
        <v>1.33506988975934E-4</v>
      </c>
      <c r="BRR99" s="18">
        <v>3.4166725085887901E-4</v>
      </c>
      <c r="BRS99" s="18">
        <v>3.7802803275316301E-4</v>
      </c>
      <c r="BRT99" s="18">
        <v>6.6190647067088104E-5</v>
      </c>
      <c r="BRU99" s="18">
        <v>-5.9030850545760396E-6</v>
      </c>
      <c r="BRV99" s="18">
        <v>3.3117229513243598E-4</v>
      </c>
      <c r="BRW99" s="18">
        <v>3.8735117578589297E-4</v>
      </c>
      <c r="BRX99" s="18">
        <v>2.48614003141245E-4</v>
      </c>
      <c r="BRY99" s="18">
        <v>2.24608613048016E-4</v>
      </c>
      <c r="BRZ99" s="18">
        <v>2.7347781416126E-4</v>
      </c>
      <c r="BSA99" s="18">
        <v>3.05605186869589E-4</v>
      </c>
      <c r="BSB99" s="18">
        <v>2.37602317845891E-4</v>
      </c>
      <c r="BSC99" s="18">
        <v>2.4072680231815299E-4</v>
      </c>
      <c r="BSD99" s="18">
        <v>3.1549222545615402E-4</v>
      </c>
      <c r="BSE99" s="18">
        <v>2.2317057457238399E-4</v>
      </c>
      <c r="BSF99" s="18">
        <v>1.62118923603044E-4</v>
      </c>
      <c r="BSG99" s="18">
        <v>3.4888364656215898E-4</v>
      </c>
      <c r="BSH99" s="18">
        <v>3.7615397094961601E-4</v>
      </c>
      <c r="BSI99" s="18">
        <v>1.16075489057093E-4</v>
      </c>
      <c r="BSJ99" s="18">
        <v>1.11188044879279E-4</v>
      </c>
      <c r="BSK99" s="18">
        <v>3.0532428722562701E-4</v>
      </c>
      <c r="BSL99" s="18">
        <v>3.3934039559946301E-4</v>
      </c>
      <c r="BSM99" s="18">
        <v>2.66246744596021E-4</v>
      </c>
      <c r="BSN99" s="18">
        <v>2.5596980053346698E-4</v>
      </c>
      <c r="BSO99" s="18">
        <v>4.2741291530229398E-4</v>
      </c>
      <c r="BSP99" s="18">
        <v>4.4373444237436001E-4</v>
      </c>
      <c r="BSQ99" s="18">
        <v>-1.8040779631564501E-4</v>
      </c>
      <c r="BSR99" s="18">
        <v>-2.6170203990910602E-4</v>
      </c>
      <c r="BSS99" s="18">
        <v>2.9092398794205998E-4</v>
      </c>
      <c r="BST99" s="18">
        <v>4.1249798271589201E-4</v>
      </c>
      <c r="BSU99" s="18">
        <v>-2.9081498211014298E-5</v>
      </c>
      <c r="BSV99" s="18">
        <v>-2.38368503068714E-4</v>
      </c>
      <c r="BSW99" s="18">
        <v>1.46579303748783E-4</v>
      </c>
      <c r="BSX99" s="18">
        <v>4.8606014917015802E-4</v>
      </c>
      <c r="BSY99" s="18">
        <v>2.1995385439618699E-4</v>
      </c>
      <c r="BSZ99" s="18">
        <v>-7.6295697317707497E-5</v>
      </c>
      <c r="BTA99" s="18">
        <v>-4.8261283973394202E-5</v>
      </c>
      <c r="BTB99" s="18">
        <v>-1.3406878826380199E-4</v>
      </c>
      <c r="BTC99" s="18">
        <v>-4.0404479007272101E-5</v>
      </c>
      <c r="BTD99" s="18">
        <v>1.9680793336268501E-4</v>
      </c>
      <c r="BTE99" s="18">
        <v>7.2093732121719602E-5</v>
      </c>
      <c r="BTF99" s="18">
        <v>-5.2602650858379801E-5</v>
      </c>
      <c r="BTG99" s="18">
        <v>-5.9345290445711403E-6</v>
      </c>
      <c r="BTH99" s="18">
        <v>-2.5270591437226398E-4</v>
      </c>
      <c r="BTI99" s="18">
        <v>-2.8128745314240301E-4</v>
      </c>
      <c r="BTJ99" s="18">
        <v>1.2571307198980201E-4</v>
      </c>
      <c r="BTK99" s="18">
        <v>1.9643165361579699E-4</v>
      </c>
      <c r="BTL99" s="18">
        <v>-9.7879900181480005E-5</v>
      </c>
      <c r="BTM99" s="18">
        <v>-1.88905010544609E-4</v>
      </c>
      <c r="BTN99" s="18">
        <v>-1.31647601034373E-4</v>
      </c>
      <c r="BTO99" s="18">
        <v>-7.3546444459338098E-5</v>
      </c>
      <c r="BTP99" s="18">
        <v>-4.5403025283052797E-5</v>
      </c>
      <c r="BTQ99" s="18">
        <v>-5.8912411516842603E-5</v>
      </c>
      <c r="BTR99" s="18">
        <v>-1.8963870364444E-4</v>
      </c>
      <c r="BTS99" s="18">
        <v>-2.3797754945981101E-4</v>
      </c>
      <c r="BTT99" s="18">
        <v>-2.0675576366330201E-4</v>
      </c>
      <c r="BTU99" s="18">
        <v>-2.6910500328636202E-4</v>
      </c>
      <c r="BTV99" s="18">
        <v>-3.1150932005710703E-4</v>
      </c>
      <c r="BTW99" s="18">
        <v>-2.41351489586011E-4</v>
      </c>
      <c r="BTX99" s="18">
        <v>-3.5425637631886198E-4</v>
      </c>
      <c r="BTY99" s="18">
        <v>-5.9490456866204101E-4</v>
      </c>
      <c r="BTZ99" s="18">
        <v>-6.86069080714113E-4</v>
      </c>
      <c r="BUA99" s="18">
        <v>-5.4544212427093397E-4</v>
      </c>
      <c r="BUB99" s="18">
        <v>-4.37907871028764E-4</v>
      </c>
      <c r="BUC99" s="18">
        <v>-4.5916610452964498E-4</v>
      </c>
      <c r="BUD99" s="18">
        <v>-4.8420076122865298E-4</v>
      </c>
      <c r="BUE99" s="18">
        <v>-5.83144516404843E-4</v>
      </c>
      <c r="BUF99" s="18">
        <v>-6.08258831211849E-4</v>
      </c>
      <c r="BUG99" s="18">
        <v>-5.1845269952738304E-4</v>
      </c>
      <c r="BUH99" s="18">
        <v>-5.22091817302505E-4</v>
      </c>
      <c r="BUI99" s="18">
        <v>-6.4858470024417505E-4</v>
      </c>
      <c r="BUJ99" s="18">
        <v>-6.6323550331456795E-4</v>
      </c>
      <c r="BUK99" s="18">
        <v>-5.0167837899947598E-4</v>
      </c>
      <c r="BUL99" s="18">
        <v>-4.6494446175723798E-4</v>
      </c>
      <c r="BUM99" s="18">
        <v>-3.01653725460537E-4</v>
      </c>
      <c r="BUN99" s="18">
        <v>-2.4937914023104302E-4</v>
      </c>
      <c r="BUO99" s="18">
        <v>-3.5655283572130699E-4</v>
      </c>
      <c r="BUP99" s="18">
        <v>-4.5732139045009902E-4</v>
      </c>
      <c r="BUQ99" s="18">
        <v>-3.4646350746572703E-4</v>
      </c>
      <c r="BUR99" s="18">
        <v>-2.4725457464061501E-4</v>
      </c>
      <c r="BUS99" s="18">
        <v>-5.7967729244165402E-4</v>
      </c>
      <c r="BUT99" s="18">
        <v>-6.9653364058366797E-4</v>
      </c>
      <c r="BUU99" s="18">
        <v>-3.3404627581770598E-4</v>
      </c>
      <c r="BUV99" s="18">
        <v>-2.7997519062669598E-4</v>
      </c>
      <c r="BUW99" s="18">
        <v>-6.9572133750880796E-4</v>
      </c>
      <c r="BUX99" s="18">
        <v>-7.03827598128842E-4</v>
      </c>
      <c r="BUY99" s="18">
        <v>-4.41923268550803E-4</v>
      </c>
      <c r="BUZ99" s="18">
        <v>-5.2156041387169095E-4</v>
      </c>
      <c r="BVA99" s="18">
        <v>-5.88891429642468E-4</v>
      </c>
      <c r="BVB99" s="18">
        <v>-5.0358388479296301E-4</v>
      </c>
      <c r="BVC99" s="18">
        <v>-4.5543265478456497E-4</v>
      </c>
      <c r="BVD99" s="18">
        <v>-4.0762521240003598E-4</v>
      </c>
      <c r="BVE99" s="18">
        <v>-4.6919254480526303E-4</v>
      </c>
      <c r="BVF99" s="18">
        <v>-7.5163504051336996E-4</v>
      </c>
      <c r="BVG99" s="18">
        <v>-8.2233999641034795E-4</v>
      </c>
      <c r="BVH99" s="18">
        <v>-4.8327945232187698E-4</v>
      </c>
      <c r="BVI99" s="18">
        <v>-2.8737920213692199E-4</v>
      </c>
      <c r="BVJ99" s="18">
        <v>-2.4210090468082499E-4</v>
      </c>
      <c r="BVK99" s="18">
        <v>-4.5833703132686001E-4</v>
      </c>
      <c r="BVL99">
        <v>-1.02333312484106E-3</v>
      </c>
      <c r="BVM99" s="18">
        <v>-9.1764358567850103E-4</v>
      </c>
      <c r="BVN99" s="18">
        <v>-3.5928531845161299E-4</v>
      </c>
      <c r="BVO99" s="18">
        <v>-3.4863419090824799E-4</v>
      </c>
      <c r="BVP99" s="18">
        <v>-3.9780106179337899E-4</v>
      </c>
      <c r="BVQ99" s="18">
        <v>-4.2964648672474899E-4</v>
      </c>
      <c r="BVR99" s="18">
        <v>-5.1381366287053798E-4</v>
      </c>
      <c r="BVS99" s="18">
        <v>-4.8006273214559698E-4</v>
      </c>
      <c r="BVT99" s="18">
        <v>-5.2478656724488904E-4</v>
      </c>
      <c r="BVU99" s="18">
        <v>-5.5797465054890905E-4</v>
      </c>
      <c r="BVV99" s="18">
        <v>-1.8421880790273E-4</v>
      </c>
      <c r="BVW99" s="18">
        <v>-1.0743887313918699E-4</v>
      </c>
      <c r="BVX99" s="18">
        <v>-5.1962451222112196E-4</v>
      </c>
      <c r="BVY99" s="18">
        <v>-6.2729711901926501E-4</v>
      </c>
      <c r="BVZ99" s="18">
        <v>-5.6494054246522497E-4</v>
      </c>
      <c r="BWA99" s="18">
        <v>-5.1049527379329297E-4</v>
      </c>
      <c r="BWB99" s="18">
        <v>-3.3182108945928302E-4</v>
      </c>
      <c r="BWC99" s="18">
        <v>-3.3977013012934099E-4</v>
      </c>
      <c r="BWD99" s="18">
        <v>-5.0010093883481801E-4</v>
      </c>
      <c r="BWE99" s="18">
        <v>-4.9060590199012601E-4</v>
      </c>
      <c r="BWF99" s="18">
        <v>-3.9530964965298E-4</v>
      </c>
      <c r="BWG99" s="18">
        <v>-3.6343173259864499E-4</v>
      </c>
      <c r="BWH99" s="18">
        <v>-5.5453887057574304E-4</v>
      </c>
      <c r="BWI99" s="18">
        <v>-7.5507186861953303E-4</v>
      </c>
      <c r="BWJ99" s="18">
        <v>-3.5391258869495098E-4</v>
      </c>
      <c r="BWK99" s="18">
        <v>-4.9823002143026202E-5</v>
      </c>
      <c r="BWL99" s="18">
        <v>-5.8183225388916404E-4</v>
      </c>
      <c r="BWM99" s="18">
        <v>-9.6842667764927804E-4</v>
      </c>
      <c r="BWN99" s="18">
        <v>-6.3579328511521795E-4</v>
      </c>
      <c r="BWO99" s="18">
        <v>-3.0887745809475499E-4</v>
      </c>
      <c r="BWP99" s="18">
        <v>-4.0442316608582597E-4</v>
      </c>
      <c r="BWQ99" s="18">
        <v>-6.2388439797206297E-4</v>
      </c>
      <c r="BWR99" s="18">
        <v>-7.40155887900134E-4</v>
      </c>
      <c r="BWS99" s="18">
        <v>-6.8189960764110304E-4</v>
      </c>
      <c r="BWT99" s="18">
        <v>-4.1975211120715E-4</v>
      </c>
      <c r="BWU99" s="18">
        <v>-2.7319691451735401E-4</v>
      </c>
      <c r="BWV99" s="18">
        <v>-5.6504221136619004E-4</v>
      </c>
      <c r="BWW99" s="18">
        <v>-7.6502913211715096E-4</v>
      </c>
      <c r="BWX99" s="18">
        <v>-5.8597866803616796E-4</v>
      </c>
      <c r="BWY99" s="18">
        <v>-4.2275081971941599E-4</v>
      </c>
      <c r="BWZ99" s="18">
        <v>-4.9574384995486299E-4</v>
      </c>
      <c r="BXA99" s="18">
        <v>-4.4215700220974399E-4</v>
      </c>
      <c r="BXB99" s="18">
        <v>-2.62732354647854E-4</v>
      </c>
      <c r="BXC99" s="18">
        <v>-5.4447260124615405E-4</v>
      </c>
      <c r="BXD99" s="18">
        <v>-7.1051992733224502E-4</v>
      </c>
      <c r="BXE99" s="18">
        <v>-1.4383005089044199E-4</v>
      </c>
      <c r="BXF99" s="18">
        <v>7.2153475702690903E-6</v>
      </c>
      <c r="BXG99" s="18">
        <v>-4.5173064902945199E-4</v>
      </c>
      <c r="BXH99" s="18">
        <v>-5.8216031951809002E-4</v>
      </c>
      <c r="BXI99" s="18">
        <v>-3.5650566973631498E-4</v>
      </c>
      <c r="BXJ99" s="18">
        <v>-3.7911285040789701E-4</v>
      </c>
      <c r="BXK99" s="18">
        <v>-7.7110411098368903E-4</v>
      </c>
      <c r="BXL99" s="18">
        <v>-7.0068005473060402E-4</v>
      </c>
      <c r="BXM99" s="18">
        <v>-8.9462344060514594E-5</v>
      </c>
      <c r="BXN99" s="18">
        <v>-1.16622614482975E-4</v>
      </c>
      <c r="BXO99" s="18">
        <v>-6.3077272804641605E-4</v>
      </c>
      <c r="BXP99" s="18">
        <v>-6.4283778700650798E-4</v>
      </c>
      <c r="BXQ99" s="18">
        <v>-2.6600462587306097E-4</v>
      </c>
      <c r="BXR99" s="18">
        <v>-2.6313064518776398E-4</v>
      </c>
      <c r="BXS99" s="18">
        <v>-8.6351066064049799E-4</v>
      </c>
      <c r="BXT99" s="18">
        <v>-9.2934913501964401E-4</v>
      </c>
      <c r="BXU99" s="18">
        <v>-5.7631592991158602E-5</v>
      </c>
      <c r="BXV99" s="18">
        <v>4.2006026230903501E-5</v>
      </c>
      <c r="BXW99" s="18">
        <v>-6.4796106110928599E-4</v>
      </c>
      <c r="BXX99" s="18">
        <v>-6.5089688164156302E-4</v>
      </c>
      <c r="BXY99" s="18">
        <v>-5.2869086266894795E-4</v>
      </c>
      <c r="BXZ99" s="18">
        <v>-6.2887979984887999E-4</v>
      </c>
      <c r="BYA99" s="18">
        <v>-5.2406649987404798E-4</v>
      </c>
      <c r="BYB99" s="18">
        <v>-2.0962659994963601E-4</v>
      </c>
      <c r="BYC99" s="18">
        <v>-4.1925319989924399E-4</v>
      </c>
      <c r="BYD99" s="18">
        <v>-7.3369309982367005E-4</v>
      </c>
      <c r="BYE99" s="18">
        <v>-4.1925319989924399E-4</v>
      </c>
      <c r="BYF99" s="18">
        <v>-3.1443989992444E-4</v>
      </c>
      <c r="BYG99" s="18">
        <v>-8.3850639979848797E-4</v>
      </c>
      <c r="BYH99" s="18">
        <v>-7.3369309982368404E-4</v>
      </c>
      <c r="BYI99" s="18">
        <v>-1.04813299974818E-4</v>
      </c>
      <c r="BYJ99" s="18">
        <v>-2.0962659994960801E-4</v>
      </c>
      <c r="BYK99" s="18">
        <v>-9.4331969977329202E-4</v>
      </c>
      <c r="BYL99" s="18">
        <v>-9.4331969977331999E-4</v>
      </c>
      <c r="BYM99" s="18">
        <v>-3.1443989992444E-4</v>
      </c>
      <c r="BYN99">
        <v>0</v>
      </c>
      <c r="BYO99" s="18">
        <v>-2.0962659994962199E-4</v>
      </c>
      <c r="BYP99" s="18">
        <v>-4.1925319989923E-4</v>
      </c>
      <c r="BYQ99" s="18">
        <v>-9.43319699773306E-4</v>
      </c>
      <c r="BYR99" s="18">
        <v>-7.3369309982367005E-4</v>
      </c>
      <c r="BYS99" s="18">
        <v>-2.9330429798452002E-4</v>
      </c>
      <c r="BYT99" s="18">
        <v>-3.3557550186435998E-4</v>
      </c>
      <c r="BYU99" s="18">
        <v>-3.1443989992444E-4</v>
      </c>
      <c r="BYV99" s="18">
        <v>-3.1443989992444E-4</v>
      </c>
      <c r="BYW99" s="18">
        <v>-3.1443989992442601E-4</v>
      </c>
      <c r="BYX99" s="18">
        <v>-4.1925319989924399E-4</v>
      </c>
      <c r="BYY99" s="18">
        <v>-4.1925319989924399E-4</v>
      </c>
      <c r="BYZ99" s="18">
        <v>-4.5230921844530099E-4</v>
      </c>
      <c r="BZA99" s="18">
        <v>-3.8619718135318699E-4</v>
      </c>
      <c r="BZB99" s="18">
        <v>-2.0962659994963601E-4</v>
      </c>
      <c r="BZC99" s="18">
        <v>-6.2887979984885202E-4</v>
      </c>
      <c r="BZD99" s="18">
        <v>-6.2887979984886601E-4</v>
      </c>
      <c r="BZE99" s="18">
        <v>-5.2406649987406196E-4</v>
      </c>
      <c r="BZF99" s="18">
        <v>-4.1286587739879001E-4</v>
      </c>
      <c r="BZG99" s="18">
        <v>-3.2082722242489299E-4</v>
      </c>
      <c r="BZH99" s="18">
        <v>-4.1925319989924399E-4</v>
      </c>
      <c r="BZI99" s="18">
        <v>-4.1925319989924399E-4</v>
      </c>
      <c r="BZJ99" s="18">
        <v>-6.2887979984886601E-4</v>
      </c>
      <c r="BZK99" s="18">
        <v>-6.2887979984886601E-4</v>
      </c>
      <c r="BZL99" s="18">
        <v>-3.1443989992444E-4</v>
      </c>
      <c r="BZM99" s="18">
        <v>-5.2406649987406196E-4</v>
      </c>
      <c r="BZN99">
        <v>-1.1529462997229101E-3</v>
      </c>
      <c r="BZO99" s="18">
        <v>-7.3369309982368404E-4</v>
      </c>
      <c r="BZP99">
        <v>0</v>
      </c>
      <c r="BZQ99" s="18">
        <v>1.04813299974818E-4</v>
      </c>
      <c r="BZR99" s="18">
        <v>-4.1925319989925797E-4</v>
      </c>
      <c r="BZS99" s="18">
        <v>-7.3369309982367005E-4</v>
      </c>
      <c r="BZT99" s="18">
        <v>-5.2406649987406196E-4</v>
      </c>
      <c r="BZU99" s="18">
        <v>-2.0962659994963601E-4</v>
      </c>
      <c r="BZV99" s="18">
        <v>-2.7994479476971203E-4</v>
      </c>
      <c r="BZW99" s="18">
        <v>-7.6818820497838404E-4</v>
      </c>
      <c r="BZX99" s="18">
        <v>-6.2887979984886601E-4</v>
      </c>
      <c r="BZY99" s="18">
        <v>-4.1925319989924399E-4</v>
      </c>
      <c r="BZZ99" s="18">
        <v>-7.7801235558504201E-4</v>
      </c>
      <c r="CAA99" s="18">
        <v>-5.8456054408750902E-4</v>
      </c>
      <c r="CAB99" s="18">
        <v>-5.2406649987407595E-4</v>
      </c>
      <c r="CAC99" s="18">
        <v>-3.1443989992442601E-4</v>
      </c>
      <c r="CAD99" s="18">
        <v>-4.1925319989924399E-4</v>
      </c>
      <c r="CAE99" s="18">
        <v>-4.1925319989923E-4</v>
      </c>
      <c r="CAF99" s="18">
        <v>-3.1443989992445398E-4</v>
      </c>
      <c r="CAG99" s="18">
        <v>-3.1443989992442601E-4</v>
      </c>
      <c r="CAH99" s="18">
        <v>-8.3850639979850196E-4</v>
      </c>
      <c r="CAI99" s="18">
        <v>-8.3850639979847399E-4</v>
      </c>
      <c r="CAJ99" s="18">
        <v>-4.1925319989925797E-4</v>
      </c>
      <c r="CAK99" s="18">
        <v>-1.04813299974804E-4</v>
      </c>
      <c r="CAL99" s="18">
        <v>2.0962659994963601E-4</v>
      </c>
      <c r="CAM99" s="18">
        <v>-4.1925319989925797E-4</v>
      </c>
      <c r="CAN99">
        <v>-1.04813299974811E-3</v>
      </c>
      <c r="CAO99" s="18">
        <v>-7.3369309982368404E-4</v>
      </c>
      <c r="CAP99" s="18">
        <v>-2.0962659994962199E-4</v>
      </c>
      <c r="CAQ99" s="18">
        <v>-1.04813299974804E-4</v>
      </c>
      <c r="CAR99" s="18">
        <v>-6.2887979984887999E-4</v>
      </c>
      <c r="CAS99" s="18">
        <v>-7.3369309982368404E-4</v>
      </c>
      <c r="CAT99" s="18">
        <v>-3.1443989992442601E-4</v>
      </c>
      <c r="CAU99" s="18">
        <v>-1.04813299974804E-4</v>
      </c>
      <c r="CAV99" s="18">
        <v>-4.1925319989925797E-4</v>
      </c>
      <c r="CAW99">
        <v>-1.1529462997229201E-3</v>
      </c>
      <c r="CAX99" s="18">
        <v>-9.4331969977329202E-4</v>
      </c>
      <c r="CAY99" s="18">
        <v>-1.04813299974818E-4</v>
      </c>
      <c r="CAZ99">
        <v>0</v>
      </c>
      <c r="CBA99" s="18">
        <v>-1.04813299974818E-4</v>
      </c>
      <c r="CBB99" s="18">
        <v>-6.6890590284324203E-4</v>
      </c>
      <c r="CBC99">
        <v>-1.21773349670335E-3</v>
      </c>
      <c r="CBD99" s="18">
        <v>-8.2291227702822802E-4</v>
      </c>
      <c r="CBE99" s="18">
        <v>5.0847237710380201E-4</v>
      </c>
      <c r="CBF99" s="18">
        <v>5.2406649987404798E-4</v>
      </c>
      <c r="CBG99" s="18">
        <v>-9.43319699773306E-4</v>
      </c>
      <c r="CBH99" s="18">
        <v>-9.43319699773306E-4</v>
      </c>
      <c r="CBI99" s="18">
        <v>-4.1925319989923E-4</v>
      </c>
      <c r="CBJ99" s="18">
        <v>-8.3850639979849502E-4</v>
      </c>
      <c r="CBK99" s="18">
        <v>-2.7697333771543799E-4</v>
      </c>
      <c r="CBL99" s="18">
        <v>4.86599937665067E-4</v>
      </c>
      <c r="CBM99" s="18">
        <v>-6.2887979984886601E-4</v>
      </c>
      <c r="CBN99">
        <v>-1.36257289967255E-3</v>
      </c>
      <c r="CBO99" s="18">
        <v>-8.3850639979849502E-4</v>
      </c>
      <c r="CBP99" s="18">
        <v>-7.3369309982367699E-4</v>
      </c>
      <c r="CBQ99" s="18">
        <v>-1.04813299974804E-4</v>
      </c>
      <c r="CBR99" s="18">
        <v>3.1443989992442601E-4</v>
      </c>
      <c r="CBS99" s="18">
        <v>-1.04813299974804E-4</v>
      </c>
      <c r="CBT99" s="18">
        <v>-8.3850639979849502E-4</v>
      </c>
      <c r="CBU99" s="18">
        <v>-5.5740446619704305E-4</v>
      </c>
      <c r="CBV99" s="18">
        <v>-4.9072853355107404E-4</v>
      </c>
      <c r="CBW99" s="18">
        <v>-6.2887979984885896E-4</v>
      </c>
      <c r="CBX99" s="18">
        <v>-4.1925319989925098E-4</v>
      </c>
      <c r="CBY99" s="18">
        <v>-2.0962659994962199E-4</v>
      </c>
      <c r="CBZ99" s="18">
        <v>-7.79412661272689E-4</v>
      </c>
      <c r="CCA99">
        <v>-1.3168533382235401E-3</v>
      </c>
      <c r="CCB99" s="18">
        <v>-4.1925319989923699E-4</v>
      </c>
      <c r="CCC99" s="18">
        <v>3.14439899924433E-4</v>
      </c>
      <c r="CCD99" s="18">
        <v>-2.8439726375265701E-4</v>
      </c>
      <c r="CCE99" s="18">
        <v>-6.5892243602064195E-4</v>
      </c>
      <c r="CCF99" s="18">
        <v>2.0962659994962199E-4</v>
      </c>
      <c r="CCG99">
        <v>0</v>
      </c>
      <c r="CCH99" s="18">
        <v>-8.3850639979849502E-4</v>
      </c>
      <c r="CCI99">
        <v>-1.2577595996977301E-3</v>
      </c>
      <c r="CCJ99" s="18">
        <v>-7.3369309982367699E-4</v>
      </c>
      <c r="CCK99" s="18">
        <v>7.3369309982367699E-4</v>
      </c>
      <c r="CCL99" s="18">
        <v>7.3369309982367699E-4</v>
      </c>
      <c r="CCM99" s="18">
        <v>-5.2406649987406196E-4</v>
      </c>
      <c r="CCN99" s="18">
        <v>-6.2887979984886601E-4</v>
      </c>
      <c r="CCO99" s="18">
        <v>-6.2887979984886601E-4</v>
      </c>
      <c r="CCP99" s="18">
        <v>-4.1925319989924399E-4</v>
      </c>
      <c r="CCQ99" s="18">
        <v>-2.0962659994962199E-4</v>
      </c>
      <c r="CCR99" s="18">
        <v>-8.3850639979848797E-4</v>
      </c>
      <c r="CCS99" s="18">
        <v>-7.3369309982367699E-4</v>
      </c>
      <c r="CCT99" s="18">
        <v>-1.04813299974818E-4</v>
      </c>
      <c r="CCU99" s="18">
        <v>-3.1443989992444E-4</v>
      </c>
      <c r="CCV99" s="18">
        <v>-2.0962659994962199E-4</v>
      </c>
      <c r="CCW99" s="18">
        <v>3.1443989992444E-4</v>
      </c>
      <c r="CCX99" s="18">
        <v>-3.4485881584312502E-4</v>
      </c>
      <c r="CCY99">
        <v>-1.4369672837286601E-3</v>
      </c>
      <c r="CCZ99" s="18">
        <v>-8.3850639979849502E-4</v>
      </c>
      <c r="CDA99" s="18">
        <v>4.1925319989925098E-4</v>
      </c>
      <c r="CDB99" s="18">
        <v>5.2406649987405502E-4</v>
      </c>
      <c r="CDC99">
        <v>0</v>
      </c>
      <c r="CDD99" s="18">
        <v>-9.43319699773306E-4</v>
      </c>
      <c r="CDE99">
        <v>-1.2577595996977301E-3</v>
      </c>
      <c r="CDF99" s="18">
        <v>2.09626599949615E-4</v>
      </c>
      <c r="CDG99">
        <v>1.5721994996221701E-3</v>
      </c>
      <c r="CDH99" s="18">
        <v>3.1443989992444E-4</v>
      </c>
      <c r="CDI99">
        <v>-1.2577595996977301E-3</v>
      </c>
      <c r="CDJ99" s="18">
        <v>-3.1443989992444E-4</v>
      </c>
      <c r="CDK99" s="18">
        <v>-5.2406649987405502E-4</v>
      </c>
      <c r="CDL99">
        <v>-1.7818260995717901E-3</v>
      </c>
      <c r="CDM99">
        <v>1.04813299974811E-3</v>
      </c>
      <c r="CDN99">
        <v>2.2010792994710399E-3</v>
      </c>
      <c r="CDO99">
        <v>-1.3625728996725401E-3</v>
      </c>
      <c r="CDP99">
        <v>-2.4107058994206599E-3</v>
      </c>
      <c r="CDQ99">
        <v>-1.1529462997229101E-3</v>
      </c>
      <c r="CDR99" s="18">
        <v>3.1443989992442601E-4</v>
      </c>
      <c r="CDS99" s="18">
        <v>7.3369309982367699E-4</v>
      </c>
      <c r="CDT99" s="18">
        <v>-8.3850639979848797E-4</v>
      </c>
      <c r="CDU99" s="18">
        <v>-9.43319699773306E-4</v>
      </c>
      <c r="CDV99">
        <v>2.2010792994710399E-3</v>
      </c>
      <c r="CDW99">
        <v>1.3761504145512801E-3</v>
      </c>
      <c r="CDX99">
        <v>-2.3194701143245799E-3</v>
      </c>
      <c r="CDY99" s="18">
        <v>5.2406649987405502E-4</v>
      </c>
      <c r="CDZ99">
        <v>3.2492122992191599E-3</v>
      </c>
      <c r="CEA99">
        <v>-1.3574045558507901E-3</v>
      </c>
      <c r="CEB99">
        <v>-3.2543806430409099E-3</v>
      </c>
      <c r="CEC99" s="18">
        <v>-8.3850639979849502E-4</v>
      </c>
      <c r="CED99" s="18">
        <v>-1.52013873352466E-4</v>
      </c>
      <c r="CEE99" s="18">
        <v>3.6164047330209499E-4</v>
      </c>
      <c r="CEF99">
        <v>2.2010792994710399E-3</v>
      </c>
    </row>
    <row r="100" spans="1:2164" x14ac:dyDescent="0.3">
      <c r="A100">
        <v>96</v>
      </c>
      <c r="B100" t="str">
        <f t="array" ref="B100">INDEX(MtrxNb!A$2:C$145,MATCH(1,(MtrxNb!B$2:B$145=I100)*(MtrxNb!C$2:C$145=J100),0),1)</f>
        <v>M33</v>
      </c>
      <c r="C100" s="1">
        <v>41611</v>
      </c>
      <c r="D100" s="1">
        <v>41550</v>
      </c>
      <c r="E100">
        <f t="shared" si="1"/>
        <v>61</v>
      </c>
      <c r="G100">
        <v>61.6</v>
      </c>
      <c r="H100">
        <v>18</v>
      </c>
      <c r="I100" s="2">
        <v>33</v>
      </c>
      <c r="J100" s="2" t="s">
        <v>10</v>
      </c>
      <c r="K100" s="2">
        <v>3</v>
      </c>
      <c r="L100" s="2" t="s">
        <v>1238</v>
      </c>
      <c r="M100" t="s">
        <v>1403</v>
      </c>
      <c r="N100" t="s">
        <v>1404</v>
      </c>
      <c r="O100" s="18">
        <v>6.0000000000000298E-4</v>
      </c>
      <c r="P100">
        <v>5.1999999999999902E-3</v>
      </c>
      <c r="Q100">
        <v>-3.3999999999999898E-3</v>
      </c>
      <c r="R100">
        <v>-2.8E-3</v>
      </c>
      <c r="S100">
        <v>-1E-3</v>
      </c>
      <c r="T100">
        <v>4.79999999999999E-3</v>
      </c>
      <c r="U100" s="18">
        <v>-7.9999999999999505E-4</v>
      </c>
      <c r="V100">
        <v>-4.5999999999999999E-3</v>
      </c>
      <c r="W100">
        <v>-8.1999999999999903E-3</v>
      </c>
      <c r="X100">
        <v>4.1999999999999902E-3</v>
      </c>
      <c r="Y100" s="18">
        <v>8.9999999999999802E-4</v>
      </c>
      <c r="Z100" s="18">
        <v>-2.9999999999999401E-4</v>
      </c>
      <c r="AA100">
        <v>9.4999999999999998E-3</v>
      </c>
      <c r="AB100" s="18">
        <v>8.9999999999999802E-4</v>
      </c>
      <c r="AC100">
        <v>-3.5000000000000001E-3</v>
      </c>
      <c r="AD100">
        <v>-6.3999999999999899E-3</v>
      </c>
      <c r="AE100">
        <v>2.53346899999999E-3</v>
      </c>
      <c r="AF100">
        <v>-1.53346899999999E-3</v>
      </c>
      <c r="AG100">
        <v>-5.3751119999999996E-3</v>
      </c>
      <c r="AH100">
        <v>2.9751119999999898E-3</v>
      </c>
      <c r="AI100" s="18">
        <v>-2.9999999999999401E-4</v>
      </c>
      <c r="AJ100">
        <v>-2.8E-3</v>
      </c>
      <c r="AK100">
        <v>-5.4999999999999901E-3</v>
      </c>
      <c r="AL100">
        <v>1.0999999999999901E-3</v>
      </c>
      <c r="AM100" s="18">
        <v>4.3147599999999997E-4</v>
      </c>
      <c r="AN100">
        <v>-1.8314759999999901E-3</v>
      </c>
      <c r="AO100">
        <v>-1.79999999999999E-3</v>
      </c>
      <c r="AP100" s="18">
        <v>1.99999999999998E-4</v>
      </c>
      <c r="AQ100" s="18">
        <v>3.00000000000001E-4</v>
      </c>
      <c r="AR100">
        <v>-4.4000000000000003E-3</v>
      </c>
      <c r="AS100">
        <v>2.29999999999999E-3</v>
      </c>
      <c r="AT100" s="18">
        <v>9.0000000000000496E-4</v>
      </c>
      <c r="AU100">
        <v>-4.234252E-3</v>
      </c>
      <c r="AV100">
        <v>3.0342519999999899E-3</v>
      </c>
      <c r="AW100" s="18">
        <v>7.0000000000000596E-4</v>
      </c>
      <c r="AX100">
        <v>-1.2999999999999999E-3</v>
      </c>
      <c r="AY100" s="18">
        <v>5.0000000000000001E-4</v>
      </c>
      <c r="AZ100">
        <v>-1E-3</v>
      </c>
      <c r="BA100">
        <v>-1.5E-3</v>
      </c>
      <c r="BB100">
        <v>-1.29999999999999E-3</v>
      </c>
      <c r="BC100">
        <v>-1.4E-3</v>
      </c>
      <c r="BD100" s="18">
        <v>1.99999999999998E-4</v>
      </c>
      <c r="BE100">
        <v>1.9E-3</v>
      </c>
      <c r="BF100">
        <v>0</v>
      </c>
      <c r="BG100">
        <v>0</v>
      </c>
      <c r="BH100" s="18">
        <v>-1.00000000000002E-4</v>
      </c>
      <c r="BI100">
        <v>0</v>
      </c>
      <c r="BJ100" s="18">
        <v>8.9999999999999802E-4</v>
      </c>
      <c r="BK100" s="18">
        <v>6.0000000000000298E-4</v>
      </c>
      <c r="BL100" s="18">
        <v>-3.00000000000001E-4</v>
      </c>
      <c r="BM100" s="18">
        <v>8.0000000000000199E-4</v>
      </c>
      <c r="BN100">
        <v>1.2267019999999899E-3</v>
      </c>
      <c r="BO100">
        <v>1.273298E-3</v>
      </c>
      <c r="BP100" s="18">
        <v>-8.0000000000000199E-4</v>
      </c>
      <c r="BQ100" s="18">
        <v>6.9999999999999902E-4</v>
      </c>
      <c r="BR100" s="18">
        <v>6.6082700000000196E-4</v>
      </c>
      <c r="BS100" s="18">
        <v>-7.6082700000000504E-4</v>
      </c>
      <c r="BT100">
        <v>1.5E-3</v>
      </c>
      <c r="BU100">
        <v>1.2999999999999999E-3</v>
      </c>
      <c r="BV100" s="18">
        <v>6.9999999999999902E-4</v>
      </c>
      <c r="BW100" s="18">
        <v>3.9999999999999698E-4</v>
      </c>
      <c r="BX100" s="18">
        <v>9.0000000000000496E-4</v>
      </c>
      <c r="BY100">
        <v>1.0999999999999901E-3</v>
      </c>
      <c r="BZ100">
        <v>1E-3</v>
      </c>
      <c r="CA100" s="18">
        <v>8.9999999999999802E-4</v>
      </c>
      <c r="CB100" s="18">
        <v>8.9999999999999802E-4</v>
      </c>
      <c r="CC100">
        <v>1.2999999999999999E-3</v>
      </c>
      <c r="CD100" s="18">
        <v>6.0000000000000298E-4</v>
      </c>
      <c r="CE100" s="18">
        <v>7.9999999999999505E-4</v>
      </c>
      <c r="CF100">
        <v>1E-3</v>
      </c>
      <c r="CG100">
        <v>1.5E-3</v>
      </c>
      <c r="CH100">
        <v>1.2999999999999999E-3</v>
      </c>
      <c r="CI100">
        <v>1.0999999999999901E-3</v>
      </c>
      <c r="CJ100" s="18">
        <v>3.00000000000001E-4</v>
      </c>
      <c r="CK100" s="18">
        <v>6.9999999999999902E-4</v>
      </c>
      <c r="CL100" s="18">
        <v>8.0000000000000199E-4</v>
      </c>
      <c r="CM100" s="18">
        <v>7.9999999999999505E-4</v>
      </c>
      <c r="CN100" s="18">
        <v>8.0000000000000199E-4</v>
      </c>
      <c r="CO100" s="18">
        <v>5.0000000000000001E-4</v>
      </c>
      <c r="CP100" s="18">
        <v>3.9999999999999698E-4</v>
      </c>
      <c r="CQ100" s="18">
        <v>6.9999999999999902E-4</v>
      </c>
      <c r="CR100" s="18">
        <v>6.0000000000000298E-4</v>
      </c>
      <c r="CS100" s="18">
        <v>3.9999999999999698E-4</v>
      </c>
      <c r="CT100" s="18">
        <v>5.0000000000000001E-4</v>
      </c>
      <c r="CU100" s="18">
        <v>6.9999999999999902E-4</v>
      </c>
      <c r="CV100" s="18">
        <v>4.0000000000000398E-4</v>
      </c>
      <c r="CW100" s="18">
        <v>-2.00000000000005E-4</v>
      </c>
      <c r="CX100" s="18">
        <v>5.1281800000000505E-4</v>
      </c>
      <c r="CY100" s="18">
        <v>5.8718199999999805E-4</v>
      </c>
      <c r="CZ100" s="18">
        <v>5.0000000000000001E-4</v>
      </c>
      <c r="DA100" s="18">
        <v>3.00000000000001E-4</v>
      </c>
      <c r="DB100">
        <v>0</v>
      </c>
      <c r="DC100" s="18">
        <v>9.9999999999995898E-5</v>
      </c>
      <c r="DD100" s="18">
        <v>3.00000000000001E-4</v>
      </c>
      <c r="DE100" s="18">
        <v>2.9999999999999401E-4</v>
      </c>
      <c r="DF100" s="18">
        <v>2.00000000000005E-4</v>
      </c>
      <c r="DG100">
        <v>0</v>
      </c>
      <c r="DH100" s="18">
        <v>2.9999999999999401E-4</v>
      </c>
      <c r="DI100">
        <v>0</v>
      </c>
      <c r="DJ100" s="18">
        <v>-9.9999999999988905E-5</v>
      </c>
      <c r="DK100" s="18">
        <v>5.99999999999989E-4</v>
      </c>
      <c r="DL100">
        <v>0</v>
      </c>
      <c r="DM100" s="18">
        <v>-1.9999999999999101E-4</v>
      </c>
      <c r="DN100" s="18">
        <v>-2.00000000000005E-4</v>
      </c>
      <c r="DO100" s="18">
        <v>2.00000000000005E-4</v>
      </c>
      <c r="DP100" s="18">
        <v>1.9999999999999101E-4</v>
      </c>
      <c r="DQ100">
        <v>0</v>
      </c>
      <c r="DR100" s="18">
        <v>2.00000000000005E-4</v>
      </c>
      <c r="DS100" s="18">
        <v>1.91880000000033E-5</v>
      </c>
      <c r="DT100" s="18">
        <v>-1.2798600000000999E-4</v>
      </c>
      <c r="DU100" s="18">
        <v>-9.1201999999998494E-5</v>
      </c>
      <c r="DV100" s="18">
        <v>1.00000000000002E-4</v>
      </c>
      <c r="DW100" s="18">
        <v>1.00000000000002E-4</v>
      </c>
      <c r="DX100" s="18">
        <v>-2.00000000000005E-4</v>
      </c>
      <c r="DY100" s="18">
        <v>-9.9999999999988905E-5</v>
      </c>
      <c r="DZ100">
        <v>0</v>
      </c>
      <c r="EA100" s="18">
        <v>9.9999999999988905E-5</v>
      </c>
      <c r="EB100">
        <v>0</v>
      </c>
      <c r="EC100">
        <v>0</v>
      </c>
      <c r="ED100" s="18">
        <v>-9.9999999999988905E-5</v>
      </c>
      <c r="EE100" s="18">
        <v>-1.00000000000002E-4</v>
      </c>
      <c r="EF100">
        <v>0</v>
      </c>
      <c r="EG100">
        <v>0</v>
      </c>
      <c r="EH100" s="18">
        <v>-2.00000000000005E-4</v>
      </c>
      <c r="EI100" s="18">
        <v>-1.00000000000002E-4</v>
      </c>
      <c r="EJ100" s="18">
        <v>-9.9999999999988905E-5</v>
      </c>
      <c r="EK100" s="18">
        <v>9.9999999999988905E-5</v>
      </c>
      <c r="EL100" s="18">
        <v>-9.9999999999988905E-5</v>
      </c>
      <c r="EM100" s="18">
        <v>-1.00000000000002E-4</v>
      </c>
      <c r="EN100" s="18">
        <v>-1.04380000000001E-4</v>
      </c>
      <c r="EO100" s="18">
        <v>5.0437999999999796E-4</v>
      </c>
      <c r="EP100" s="18">
        <v>1.00000000000002E-4</v>
      </c>
      <c r="EQ100" s="18">
        <v>1.00000000000002E-4</v>
      </c>
      <c r="ER100" s="18">
        <v>9.9999999999988905E-5</v>
      </c>
      <c r="ES100" s="18">
        <v>1.00000000000002E-4</v>
      </c>
      <c r="ET100" s="18">
        <v>-1.56467999999992E-4</v>
      </c>
      <c r="EU100" s="18">
        <v>-4.4353200000000998E-4</v>
      </c>
      <c r="EV100">
        <v>0</v>
      </c>
      <c r="EW100" s="18">
        <v>1.00000000000002E-4</v>
      </c>
      <c r="EX100" s="18">
        <v>1.00000000000002E-4</v>
      </c>
      <c r="EY100">
        <v>0</v>
      </c>
      <c r="EZ100" s="18">
        <v>-1.00000000000002E-4</v>
      </c>
      <c r="FA100" s="18">
        <v>-1.00000000000002E-4</v>
      </c>
      <c r="FB100" s="18">
        <v>2.00000000000005E-4</v>
      </c>
      <c r="FC100">
        <v>0</v>
      </c>
      <c r="FD100" s="18">
        <v>1.00000000000002E-4</v>
      </c>
      <c r="FE100" s="18">
        <v>2.9999999999999401E-4</v>
      </c>
      <c r="FF100" s="18">
        <v>-1.00000000000002E-4</v>
      </c>
      <c r="FG100" s="18">
        <v>2.00000000000005E-4</v>
      </c>
      <c r="FH100" s="18">
        <v>3.9999999999999698E-4</v>
      </c>
      <c r="FI100" s="18">
        <v>2.00000000000005E-4</v>
      </c>
      <c r="FJ100" s="18">
        <v>2.9999999999999401E-4</v>
      </c>
      <c r="FK100" s="18">
        <v>1.5175700000000201E-4</v>
      </c>
      <c r="FL100" s="18">
        <v>2.48242999999995E-4</v>
      </c>
      <c r="FM100" s="18">
        <v>6.0966900000000701E-4</v>
      </c>
      <c r="FN100" s="18">
        <v>5.9033099999999895E-4</v>
      </c>
      <c r="FO100" s="18">
        <v>3.9999999999999698E-4</v>
      </c>
      <c r="FP100" s="18">
        <v>6.0000000000000298E-4</v>
      </c>
      <c r="FQ100" s="18">
        <v>6.9999999999999197E-4</v>
      </c>
      <c r="FR100" s="18">
        <v>8.0000000000000904E-4</v>
      </c>
      <c r="FS100">
        <v>1.0372679999999901E-3</v>
      </c>
      <c r="FT100" s="18">
        <v>9.6273199999999295E-4</v>
      </c>
      <c r="FU100">
        <v>1E-3</v>
      </c>
      <c r="FV100">
        <v>1.2999999999999999E-3</v>
      </c>
      <c r="FW100">
        <v>1.5999999999999901E-3</v>
      </c>
      <c r="FX100">
        <v>1.6999999999999999E-3</v>
      </c>
      <c r="FY100">
        <v>1.79999999999999E-3</v>
      </c>
      <c r="FZ100">
        <v>1.6000000000000001E-3</v>
      </c>
      <c r="GA100">
        <v>1.6999999999999899E-3</v>
      </c>
      <c r="GB100">
        <v>1.6999999999999999E-3</v>
      </c>
      <c r="GC100">
        <v>1.89999999999999E-3</v>
      </c>
      <c r="GD100">
        <v>1.89999999999999E-3</v>
      </c>
      <c r="GE100">
        <v>1.89999999999999E-3</v>
      </c>
      <c r="GF100">
        <v>2.0999999999999999E-3</v>
      </c>
      <c r="GG100">
        <v>1.89999999999999E-3</v>
      </c>
      <c r="GH100">
        <v>2.0999999999999999E-3</v>
      </c>
      <c r="GI100">
        <v>2.4999999999999801E-3</v>
      </c>
      <c r="GJ100">
        <v>1.8000000000000099E-3</v>
      </c>
      <c r="GK100">
        <v>1.60150299999999E-3</v>
      </c>
      <c r="GL100">
        <v>1.5652849999999901E-3</v>
      </c>
      <c r="GM100">
        <v>1.4463360000000001E-3</v>
      </c>
      <c r="GN100">
        <v>1.340911E-3</v>
      </c>
      <c r="GO100">
        <v>1.250602E-3</v>
      </c>
      <c r="GP100">
        <v>1.1828919999999901E-3</v>
      </c>
      <c r="GQ100">
        <v>1.0792690000000001E-3</v>
      </c>
      <c r="GR100">
        <v>1.08844699999999E-3</v>
      </c>
      <c r="GS100">
        <v>1.2537620000000001E-3</v>
      </c>
      <c r="GT100" s="18">
        <v>7.2601399999999705E-4</v>
      </c>
      <c r="GU100" s="18">
        <v>6.3686799999999801E-4</v>
      </c>
      <c r="GV100" s="18">
        <v>6.7476200000000897E-4</v>
      </c>
      <c r="GW100" s="18">
        <v>5.9883299999999296E-4</v>
      </c>
      <c r="GX100" s="18">
        <v>5.7615399999999496E-4</v>
      </c>
      <c r="GY100" s="18">
        <v>5.5133500000000002E-4</v>
      </c>
      <c r="GZ100" s="18">
        <v>4.7310400000000099E-4</v>
      </c>
      <c r="HA100" s="18">
        <v>4.87365000000003E-4</v>
      </c>
      <c r="HB100" s="18">
        <v>4.8419099999999401E-4</v>
      </c>
      <c r="HC100" s="18">
        <v>4.5072299999999999E-4</v>
      </c>
      <c r="HD100" s="18">
        <v>4.1940800000001E-4</v>
      </c>
      <c r="HE100" s="18">
        <v>4.2615799999999501E-4</v>
      </c>
      <c r="HF100" s="18">
        <v>4.6087100000000099E-4</v>
      </c>
      <c r="HG100" s="18">
        <v>1.3689E-4</v>
      </c>
      <c r="HH100" s="18">
        <v>1.16041999999996E-4</v>
      </c>
      <c r="HI100" s="18">
        <v>1.2700999999999601E-4</v>
      </c>
      <c r="HJ100" s="18">
        <v>-2.12244E-4</v>
      </c>
      <c r="HK100" s="18">
        <v>-2.8653499999999001E-4</v>
      </c>
      <c r="HL100" s="18">
        <v>-3.7044300000001098E-4</v>
      </c>
      <c r="HM100" s="18">
        <v>-5.5468799999999698E-4</v>
      </c>
      <c r="HN100" s="18">
        <v>-6.9592899999999704E-4</v>
      </c>
      <c r="HO100" s="18">
        <v>-7.6611299999999796E-4</v>
      </c>
      <c r="HP100" s="18">
        <v>-8.0874599999999897E-4</v>
      </c>
      <c r="HQ100" s="18">
        <v>-8.7434799999999702E-4</v>
      </c>
      <c r="HR100" s="18">
        <v>-9.3486900000000397E-4</v>
      </c>
      <c r="HS100">
        <v>-1.00851E-3</v>
      </c>
      <c r="HT100">
        <v>-1.13984999999999E-3</v>
      </c>
      <c r="HU100">
        <v>-1.17544099999999E-3</v>
      </c>
      <c r="HV100">
        <v>-1.214981E-3</v>
      </c>
      <c r="HW100">
        <v>-1.34232599999999E-3</v>
      </c>
      <c r="HX100">
        <v>-1.322426E-3</v>
      </c>
      <c r="HY100">
        <v>-1.3471990000000001E-3</v>
      </c>
      <c r="HZ100">
        <v>-1.48824599999999E-3</v>
      </c>
      <c r="IA100">
        <v>-1.54115299999998E-3</v>
      </c>
      <c r="IB100">
        <v>-1.52558100000001E-3</v>
      </c>
      <c r="IC100">
        <v>-1.4451069999999999E-3</v>
      </c>
      <c r="ID100">
        <v>-1.39999999999999E-3</v>
      </c>
      <c r="IE100">
        <v>-1.3064679999999901E-3</v>
      </c>
      <c r="IF100">
        <v>-1.293532E-3</v>
      </c>
      <c r="IG100">
        <v>-1.121663E-3</v>
      </c>
      <c r="IH100">
        <v>-1.178337E-3</v>
      </c>
      <c r="II100">
        <v>-1.0999999999999799E-3</v>
      </c>
      <c r="IJ100" s="18">
        <v>-9.4460500000000103E-4</v>
      </c>
      <c r="IK100" s="18">
        <v>-9.5380899999999904E-4</v>
      </c>
      <c r="IL100" s="18">
        <v>-9.0158599999999502E-4</v>
      </c>
      <c r="IM100" s="18">
        <v>-8.0000000000000904E-4</v>
      </c>
      <c r="IN100" s="18">
        <v>-6.0000000000000298E-4</v>
      </c>
      <c r="IO100" s="18">
        <v>-5.0000000000000001E-4</v>
      </c>
      <c r="IP100" s="18">
        <v>-3.9999999999999698E-4</v>
      </c>
      <c r="IQ100" s="18">
        <v>-5.99999999999989E-4</v>
      </c>
      <c r="IR100" s="18">
        <v>-5.0000000000000001E-4</v>
      </c>
      <c r="IS100" s="18">
        <v>-5.0000000000000001E-4</v>
      </c>
      <c r="IT100" s="18">
        <v>-4.0000000000001102E-4</v>
      </c>
      <c r="IU100" s="18">
        <v>-3.9999999999999698E-4</v>
      </c>
      <c r="IV100" s="18">
        <v>-2.9999999999999401E-4</v>
      </c>
      <c r="IW100" s="18">
        <v>-3.00000000000008E-4</v>
      </c>
      <c r="IX100" s="18">
        <v>-1.9999999999999101E-4</v>
      </c>
      <c r="IY100" s="18">
        <v>-2.9999999999999401E-4</v>
      </c>
      <c r="IZ100" s="18">
        <v>-3.00000000000008E-4</v>
      </c>
      <c r="JA100" s="18">
        <v>-1.57215000000002E-4</v>
      </c>
      <c r="JB100" s="18">
        <v>-2.4278499999999501E-4</v>
      </c>
      <c r="JC100" s="18">
        <v>-2.9999999999999401E-4</v>
      </c>
      <c r="JD100" s="18">
        <v>-4.0000000000001102E-4</v>
      </c>
      <c r="JE100" s="18">
        <v>-3.9999999999999698E-4</v>
      </c>
      <c r="JF100" s="18">
        <v>-3.8764199999999301E-4</v>
      </c>
      <c r="JG100" s="18">
        <v>-4.1235800000000101E-4</v>
      </c>
      <c r="JH100" s="18">
        <v>-6.0000000000000298E-4</v>
      </c>
      <c r="JI100" s="18">
        <v>-6.0000000000000298E-4</v>
      </c>
      <c r="JJ100" s="18">
        <v>-6.9999999999999197E-4</v>
      </c>
      <c r="JK100" s="18">
        <v>-6.0000000000000298E-4</v>
      </c>
      <c r="JL100" s="18">
        <v>-6.0000000000000298E-4</v>
      </c>
      <c r="JM100" s="18">
        <v>-5.99999999999989E-4</v>
      </c>
      <c r="JN100" s="18">
        <v>-7.0000000000000596E-4</v>
      </c>
      <c r="JO100" s="18">
        <v>-7.9999999999999505E-4</v>
      </c>
      <c r="JP100" s="18">
        <v>-8.0000000000000904E-4</v>
      </c>
      <c r="JQ100" s="18">
        <v>-5.99999999999989E-4</v>
      </c>
      <c r="JR100" s="18">
        <v>-6.0000000000000298E-4</v>
      </c>
      <c r="JS100" s="18">
        <v>-7.0000000000000596E-4</v>
      </c>
      <c r="JT100" s="18">
        <v>-3.9999999999999698E-4</v>
      </c>
      <c r="JU100" s="18">
        <v>-5.0000000000000001E-4</v>
      </c>
      <c r="JV100" s="18">
        <v>-5.0000000000000001E-4</v>
      </c>
      <c r="JW100" s="18">
        <v>-5.0000000000000001E-4</v>
      </c>
      <c r="JX100" s="18">
        <v>-3.9999999999999698E-4</v>
      </c>
      <c r="JY100" s="18">
        <v>-2.9999999999999401E-4</v>
      </c>
      <c r="JZ100" s="18">
        <v>-3.2964400000000301E-4</v>
      </c>
      <c r="KA100" s="18">
        <v>-3.7035600000000202E-4</v>
      </c>
      <c r="KB100" s="18">
        <v>-2.9999999999999401E-4</v>
      </c>
      <c r="KC100" s="18">
        <v>-1.00000000000002E-4</v>
      </c>
      <c r="KD100" s="18">
        <v>-3.00000000000008E-4</v>
      </c>
      <c r="KE100" s="18">
        <v>-1.9999999999999101E-4</v>
      </c>
      <c r="KF100" s="18">
        <v>-2.00000000000005E-4</v>
      </c>
      <c r="KG100" s="18">
        <v>-1.00000000000002E-4</v>
      </c>
      <c r="KH100" s="18">
        <v>-9.9999999999988905E-5</v>
      </c>
      <c r="KI100">
        <v>0</v>
      </c>
      <c r="KJ100" s="18">
        <v>-1.00000000000002E-4</v>
      </c>
      <c r="KK100" s="18">
        <v>-1.00000000000002E-4</v>
      </c>
      <c r="KL100" s="18">
        <v>-1.9999999999999101E-4</v>
      </c>
      <c r="KM100" s="18">
        <v>-2.00000000000005E-4</v>
      </c>
      <c r="KN100" s="18">
        <v>-2.9999999999999401E-4</v>
      </c>
      <c r="KO100" s="18">
        <v>-3.00000000000008E-4</v>
      </c>
      <c r="KP100" s="18">
        <v>-2.9999999999999401E-4</v>
      </c>
      <c r="KQ100" s="18">
        <v>-3.9999999999999698E-4</v>
      </c>
      <c r="KR100" s="18">
        <v>-4.0000000000001102E-4</v>
      </c>
      <c r="KS100" s="18">
        <v>-2.9999999999999401E-4</v>
      </c>
      <c r="KT100" s="18">
        <v>-3.9999999999999698E-4</v>
      </c>
      <c r="KU100" s="18">
        <v>-6.0000000000000298E-4</v>
      </c>
      <c r="KV100" s="18">
        <v>-3.9999999999999698E-4</v>
      </c>
      <c r="KW100" s="18">
        <v>-5.0000000000000001E-4</v>
      </c>
      <c r="KX100" s="18">
        <v>-3.9999999999999698E-4</v>
      </c>
      <c r="KY100" s="18">
        <v>-5.0000000000000001E-4</v>
      </c>
      <c r="KZ100" s="18">
        <v>-5.0000000000000001E-4</v>
      </c>
      <c r="LA100" s="18">
        <v>-5.0000000000000001E-4</v>
      </c>
      <c r="LB100" s="18">
        <v>-4.0000000000000398E-4</v>
      </c>
      <c r="LC100" s="18">
        <v>-3.9999999999999698E-4</v>
      </c>
      <c r="LD100" s="18">
        <v>-3.9999999999999698E-4</v>
      </c>
      <c r="LE100" s="18">
        <v>-4.0000000000000398E-4</v>
      </c>
      <c r="LF100" s="18">
        <v>-5.0000000000000001E-4</v>
      </c>
      <c r="LG100" s="18">
        <v>-5.9999999999999604E-4</v>
      </c>
      <c r="LH100" s="18">
        <v>-3.9999999999999698E-4</v>
      </c>
      <c r="LI100" s="18">
        <v>-5.0000000000000001E-4</v>
      </c>
      <c r="LJ100" s="18">
        <v>-5.0000000000000001E-4</v>
      </c>
      <c r="LK100" s="18">
        <v>-6.0000000000000298E-4</v>
      </c>
      <c r="LL100" s="18">
        <v>-5.9999999999999604E-4</v>
      </c>
      <c r="LM100" s="18">
        <v>-5.0000000000000001E-4</v>
      </c>
      <c r="LN100" s="18">
        <v>-3.8213900000000302E-4</v>
      </c>
      <c r="LO100" s="18">
        <v>-4.17860999999998E-4</v>
      </c>
      <c r="LP100" s="18">
        <v>-3.9999999999999698E-4</v>
      </c>
      <c r="LQ100" s="18">
        <v>-3.00000000000001E-4</v>
      </c>
      <c r="LR100" s="18">
        <v>-3.00000000000001E-4</v>
      </c>
      <c r="LS100" s="18">
        <v>-1.99999999999998E-4</v>
      </c>
      <c r="LT100" s="18">
        <v>-1.00000000000002E-4</v>
      </c>
      <c r="LU100" s="18">
        <v>-9.9999999999995898E-5</v>
      </c>
      <c r="LV100" s="18">
        <v>-1.00000000000002E-4</v>
      </c>
      <c r="LW100" s="18">
        <v>-9.9999999999995898E-5</v>
      </c>
      <c r="LX100" s="18">
        <v>-1.00000000000002E-4</v>
      </c>
      <c r="LY100" s="18">
        <v>1.00000000000002E-4</v>
      </c>
      <c r="LZ100" s="18">
        <v>9.9999999999995898E-5</v>
      </c>
      <c r="MA100" s="18">
        <v>1.00000000000002E-4</v>
      </c>
      <c r="MB100" s="18">
        <v>9.9999999999995898E-5</v>
      </c>
      <c r="MC100" s="18">
        <v>1.00000000000002E-4</v>
      </c>
      <c r="MD100" s="18">
        <v>1.00000000000002E-4</v>
      </c>
      <c r="ME100" s="18">
        <v>2.1603899999999399E-4</v>
      </c>
      <c r="MF100" s="18">
        <v>2.8396100000000602E-4</v>
      </c>
      <c r="MG100" s="18">
        <v>2.9999999999999401E-4</v>
      </c>
      <c r="MH100" s="18">
        <v>4.0000000000000398E-4</v>
      </c>
      <c r="MI100" s="18">
        <v>3.9999999999999698E-4</v>
      </c>
      <c r="MJ100" s="18">
        <v>4.60412E-4</v>
      </c>
      <c r="MK100" s="18">
        <v>6.3958799999999595E-4</v>
      </c>
      <c r="ML100" s="18">
        <v>8.0000000000000199E-4</v>
      </c>
      <c r="MM100">
        <v>1E-3</v>
      </c>
      <c r="MN100">
        <v>1.1999999999999899E-3</v>
      </c>
      <c r="MO100">
        <v>1.39999999999999E-3</v>
      </c>
      <c r="MP100">
        <v>1.8E-3</v>
      </c>
      <c r="MQ100">
        <v>2.0999999999999899E-3</v>
      </c>
      <c r="MR100">
        <v>2.7000000000000001E-3</v>
      </c>
      <c r="MS100">
        <v>3.0999999999999899E-3</v>
      </c>
      <c r="MT100">
        <v>3.3999999999999998E-3</v>
      </c>
      <c r="MU100">
        <v>4.1999999999999902E-3</v>
      </c>
      <c r="MV100">
        <v>4.7000000000000097E-3</v>
      </c>
      <c r="MW100">
        <v>4.9999999999999897E-3</v>
      </c>
      <c r="MX100">
        <v>5.6697789999999998E-3</v>
      </c>
      <c r="MY100">
        <v>6.2302210000000002E-3</v>
      </c>
      <c r="MZ100">
        <v>6.4827419999999997E-3</v>
      </c>
      <c r="NA100">
        <v>6.8607029999999897E-3</v>
      </c>
      <c r="NB100">
        <v>7.2774659999999903E-3</v>
      </c>
      <c r="NC100">
        <v>7.4568990000000003E-3</v>
      </c>
      <c r="ND100">
        <v>7.6368449999999997E-3</v>
      </c>
      <c r="NE100">
        <v>8.0434229999999905E-3</v>
      </c>
      <c r="NF100">
        <v>8.0724509999999996E-3</v>
      </c>
      <c r="NG100">
        <v>8.1203879999999992E-3</v>
      </c>
      <c r="NH100">
        <v>8.3148329999999902E-3</v>
      </c>
      <c r="NI100">
        <v>8.4640229999999803E-3</v>
      </c>
      <c r="NJ100">
        <v>8.6122750000000008E-3</v>
      </c>
      <c r="NK100">
        <v>8.8629880000000091E-3</v>
      </c>
      <c r="NL100">
        <v>8.9241259999999992E-3</v>
      </c>
      <c r="NM100">
        <v>9.0010019999999802E-3</v>
      </c>
      <c r="NN100">
        <v>9.0945060000000005E-3</v>
      </c>
      <c r="NO100">
        <v>9.1981739999999999E-3</v>
      </c>
      <c r="NP100">
        <v>9.2987120000000093E-3</v>
      </c>
      <c r="NQ100">
        <v>9.3916659999999895E-3</v>
      </c>
      <c r="NR100">
        <v>9.5400510000000199E-3</v>
      </c>
      <c r="NS100">
        <v>9.6364319999999708E-3</v>
      </c>
      <c r="NT100">
        <v>9.6447170000000196E-3</v>
      </c>
      <c r="NU100">
        <v>9.6060929999999805E-3</v>
      </c>
      <c r="NV100">
        <v>9.6963050000000092E-3</v>
      </c>
      <c r="NW100">
        <v>9.6116659999999597E-3</v>
      </c>
      <c r="NX100">
        <v>9.4734430000000206E-3</v>
      </c>
      <c r="NY100">
        <v>9.4082360000000108E-3</v>
      </c>
      <c r="NZ100">
        <v>9.2900089999999793E-3</v>
      </c>
      <c r="OA100">
        <v>9.1612939999999796E-3</v>
      </c>
      <c r="OB100">
        <v>8.9419179999999897E-3</v>
      </c>
      <c r="OC100">
        <v>8.6544459999999806E-3</v>
      </c>
      <c r="OD100">
        <v>8.4078010000000394E-3</v>
      </c>
      <c r="OE100">
        <v>8.0868899999999508E-3</v>
      </c>
      <c r="OF100">
        <v>7.8670090000000307E-3</v>
      </c>
      <c r="OG100">
        <v>7.5951219999999499E-3</v>
      </c>
      <c r="OH100">
        <v>7.2397290000000203E-3</v>
      </c>
      <c r="OI100">
        <v>6.7701640000000203E-3</v>
      </c>
      <c r="OJ100">
        <v>6.5076049999999701E-3</v>
      </c>
      <c r="OK100">
        <v>6.2623319999999798E-3</v>
      </c>
      <c r="OL100">
        <v>5.9936940000000398E-3</v>
      </c>
      <c r="OM100">
        <v>5.62229799999997E-3</v>
      </c>
      <c r="ON100">
        <v>5.31342600000001E-3</v>
      </c>
      <c r="OO100">
        <v>4.9437279999999797E-3</v>
      </c>
      <c r="OP100">
        <v>4.6063660000000197E-3</v>
      </c>
      <c r="OQ100">
        <v>4.3644310000000002E-3</v>
      </c>
      <c r="OR100">
        <v>4.0979389999999897E-3</v>
      </c>
      <c r="OS100">
        <v>3.88377899999997E-3</v>
      </c>
      <c r="OT100">
        <v>3.718257E-3</v>
      </c>
      <c r="OU100">
        <v>3.5285649999999801E-3</v>
      </c>
      <c r="OV100">
        <v>2.9046830000000099E-3</v>
      </c>
      <c r="OW100">
        <v>2.785802E-3</v>
      </c>
      <c r="OX100">
        <v>2.6381619999999899E-3</v>
      </c>
      <c r="OY100">
        <v>2.3249980000000199E-3</v>
      </c>
      <c r="OZ100">
        <v>2.160936E-3</v>
      </c>
      <c r="PA100">
        <v>1.9766399999999701E-3</v>
      </c>
      <c r="PB100">
        <v>1.7077919999999799E-3</v>
      </c>
      <c r="PC100">
        <v>1.53496800000002E-3</v>
      </c>
      <c r="PD100">
        <v>1.4431779999999801E-3</v>
      </c>
      <c r="PE100">
        <v>1.3546939999999801E-3</v>
      </c>
      <c r="PF100">
        <v>1.1759100000000001E-3</v>
      </c>
      <c r="PG100">
        <v>1.0823610000000299E-3</v>
      </c>
      <c r="PH100" s="18">
        <v>9.8779799999998397E-4</v>
      </c>
      <c r="PI100" s="18">
        <v>8.2778900000002298E-4</v>
      </c>
      <c r="PJ100" s="18">
        <v>7.0494499999995599E-4</v>
      </c>
      <c r="PK100" s="18">
        <v>6.2513299999999896E-4</v>
      </c>
      <c r="PL100" s="18">
        <v>5.4240199999999695E-4</v>
      </c>
      <c r="PM100" s="18">
        <v>4.8345399999999401E-4</v>
      </c>
      <c r="PN100" s="18">
        <v>4.7594300000003398E-4</v>
      </c>
      <c r="PO100" s="18">
        <v>4.7418500000001498E-4</v>
      </c>
      <c r="PP100" s="18">
        <v>4.1443099999999202E-4</v>
      </c>
      <c r="PQ100" s="18">
        <v>3.2582799999997199E-4</v>
      </c>
      <c r="PR100" s="18">
        <v>2.7737100000002602E-4</v>
      </c>
      <c r="PS100" s="18">
        <v>3.2767599999999799E-4</v>
      </c>
      <c r="PT100" s="18">
        <v>2.6288599999996199E-4</v>
      </c>
      <c r="PU100" s="18">
        <v>2.3785300000001E-4</v>
      </c>
      <c r="PV100" s="18">
        <v>2.3147400000000901E-4</v>
      </c>
      <c r="PW100" s="18">
        <v>2.5281399999998999E-4</v>
      </c>
      <c r="PX100" s="18">
        <v>1.64955000000022E-4</v>
      </c>
      <c r="PY100" s="18">
        <v>5.6624999999976799E-5</v>
      </c>
      <c r="PZ100" s="18">
        <v>2.03249999999877E-5</v>
      </c>
      <c r="QA100" s="18">
        <v>5.8860000000049401E-5</v>
      </c>
      <c r="QB100" s="18">
        <v>9.0657999999965697E-5</v>
      </c>
      <c r="QC100" s="18">
        <v>1.21026999999995E-4</v>
      </c>
      <c r="QD100" s="18">
        <v>8.27320000000297E-5</v>
      </c>
      <c r="QE100" s="18">
        <v>2.8818999999957699E-5</v>
      </c>
      <c r="QF100" s="18">
        <v>-5.7727999999979102E-5</v>
      </c>
      <c r="QG100" s="18">
        <v>1.01507E-4</v>
      </c>
      <c r="QH100" s="18">
        <v>8.4371000000027494E-5</v>
      </c>
      <c r="QI100" s="18">
        <v>4.5685999999989201E-5</v>
      </c>
      <c r="QJ100" s="18">
        <v>8.3237999999985395E-5</v>
      </c>
      <c r="QK100" s="18">
        <v>7.57579999999813E-5</v>
      </c>
      <c r="QL100" s="18">
        <v>4.1276000000034501E-5</v>
      </c>
      <c r="QM100" s="18">
        <v>-8.4966000000019596E-5</v>
      </c>
      <c r="QN100" s="18">
        <v>1.32320000000296E-5</v>
      </c>
      <c r="QO100" s="18">
        <v>5.2153999999970898E-5</v>
      </c>
      <c r="QP100" s="18">
        <v>6.9289999999999603E-5</v>
      </c>
      <c r="QQ100" s="18">
        <v>-1.29039999999802E-5</v>
      </c>
      <c r="QR100" s="18">
        <v>-2.0801999999986398E-5</v>
      </c>
      <c r="QS100" s="18">
        <v>-1.5914000000005699E-5</v>
      </c>
      <c r="QT100" s="18">
        <v>5.8053999999974003E-5</v>
      </c>
      <c r="QU100" s="18">
        <v>6.6400000000021997E-5</v>
      </c>
      <c r="QV100" s="18">
        <v>5.9843000000003798E-5</v>
      </c>
      <c r="QW100" s="18">
        <v>1.8536999999985101E-5</v>
      </c>
      <c r="QX100" s="18">
        <v>-1.4111399999999701E-4</v>
      </c>
      <c r="QY100" s="18">
        <v>-8.4609000000013203E-5</v>
      </c>
      <c r="QZ100" s="18">
        <v>8.4848000000026195E-5</v>
      </c>
      <c r="RA100" s="18">
        <v>-4.2230000000031903E-5</v>
      </c>
      <c r="RB100" s="18">
        <v>-2.3900000001297798E-7</v>
      </c>
      <c r="RC100" s="18">
        <v>3.5733000000037701E-5</v>
      </c>
      <c r="RD100" s="18">
        <v>-5.1110999999992498E-5</v>
      </c>
      <c r="RE100" s="18">
        <v>-4.7090000000471401E-6</v>
      </c>
      <c r="RF100" s="18">
        <v>3.8594000000002897E-5</v>
      </c>
      <c r="RG100" s="18">
        <v>1.0058300000004199E-4</v>
      </c>
      <c r="RH100" s="18">
        <v>-4.9531000000046997E-5</v>
      </c>
      <c r="RI100" s="18">
        <v>-2.3871999999980299E-5</v>
      </c>
      <c r="RJ100" s="18">
        <v>5.8264000000030002E-5</v>
      </c>
      <c r="RK100" s="18">
        <v>7.1047999999962407E-5</v>
      </c>
      <c r="RL100" s="18">
        <v>5.6476000000027497E-5</v>
      </c>
      <c r="RM100" s="18">
        <v>4.33029999999945E-5</v>
      </c>
      <c r="RN100" s="18">
        <v>3.3318999999976097E-5</v>
      </c>
      <c r="RO100" s="18">
        <v>5.6325999999995401E-5</v>
      </c>
      <c r="RP100" s="18">
        <v>-1.38879999999619E-5</v>
      </c>
      <c r="RQ100" s="18">
        <v>-1.97947000000031E-4</v>
      </c>
      <c r="RR100" s="18">
        <v>6.0052000000032601E-5</v>
      </c>
      <c r="RS100" s="18">
        <v>6.8008999999980002E-5</v>
      </c>
      <c r="RT100" s="18">
        <v>3.8594000000002897E-5</v>
      </c>
      <c r="RU100" s="18">
        <v>9.45030000000235E-5</v>
      </c>
      <c r="RV100" s="18">
        <v>-3.4392000000049703E-5</v>
      </c>
      <c r="RW100" s="18">
        <v>-8.7260999999949602E-5</v>
      </c>
      <c r="RX100" s="18">
        <v>1.9549999999979299E-5</v>
      </c>
      <c r="RY100" s="18">
        <v>1.02251999999969E-4</v>
      </c>
      <c r="RZ100" s="18">
        <v>6.5982000000019901E-5</v>
      </c>
      <c r="SA100" s="18">
        <v>-4.0083999999995702E-5</v>
      </c>
      <c r="SB100" s="18">
        <v>3.1710000000018099E-5</v>
      </c>
      <c r="SC100" s="18">
        <v>6.9051999999958301E-5</v>
      </c>
      <c r="SD100" s="18">
        <v>9.4414000000042603E-5</v>
      </c>
      <c r="SE100" s="18">
        <v>5.3374999999966603E-5</v>
      </c>
      <c r="SF100" s="18">
        <v>-5.3882000000004998E-5</v>
      </c>
      <c r="SG100" s="18">
        <v>-4.3660999999972598E-5</v>
      </c>
      <c r="SH100" s="18">
        <v>1.17242999999989E-4</v>
      </c>
      <c r="SI100" s="18">
        <v>1.04904000000016E-4</v>
      </c>
      <c r="SJ100" s="18">
        <v>6.1988999999984502E-5</v>
      </c>
      <c r="SK100" s="18">
        <v>8.1660000000316395E-6</v>
      </c>
      <c r="SL100" s="18">
        <v>-8.1070000000349406E-6</v>
      </c>
      <c r="SM100" s="18">
        <v>8.0108999999994797E-5</v>
      </c>
      <c r="SN100" s="18">
        <v>8.1480000000022605E-5</v>
      </c>
      <c r="SO100" s="18">
        <v>-1.7228800000001999E-4</v>
      </c>
      <c r="SP100" s="18">
        <v>1.49910000000197E-5</v>
      </c>
      <c r="SQ100" s="18">
        <v>1.3667299999997601E-4</v>
      </c>
      <c r="SR100" s="18">
        <v>2.5722400000000002E-4</v>
      </c>
      <c r="SS100" s="18">
        <v>3.96970000000052E-5</v>
      </c>
      <c r="ST100" s="18">
        <v>8.0079000000010602E-5</v>
      </c>
      <c r="SU100" s="18">
        <v>1.04904000000016E-4</v>
      </c>
      <c r="SV100" s="18">
        <v>-1.07049999999997E-4</v>
      </c>
      <c r="SW100" s="18">
        <v>-1.56552000000032E-4</v>
      </c>
      <c r="SX100" s="18">
        <v>-1.22605999999969E-4</v>
      </c>
      <c r="SY100" s="18">
        <v>2.4019999999957899E-5</v>
      </c>
      <c r="SZ100" s="18">
        <v>1.2710700000001499E-4</v>
      </c>
      <c r="TA100" s="18">
        <v>2.0334100000002299E-4</v>
      </c>
      <c r="TB100" s="18">
        <v>2.7644699999995699E-4</v>
      </c>
      <c r="TC100" s="18">
        <v>2.3207100000000001E-4</v>
      </c>
      <c r="TD100" s="18">
        <v>4.0918000000000898E-5</v>
      </c>
      <c r="TE100" s="18">
        <v>-1.15036999999984E-4</v>
      </c>
      <c r="TF100" s="18">
        <v>-2.6008499999996499E-4</v>
      </c>
      <c r="TG100" s="18">
        <v>-2.7290000000002002E-4</v>
      </c>
      <c r="TH100" s="18">
        <v>-1.89154999999996E-4</v>
      </c>
      <c r="TI100" s="18">
        <v>-5.2600999999985397E-5</v>
      </c>
      <c r="TJ100" s="18">
        <v>1.41322999999971E-4</v>
      </c>
      <c r="TK100" s="18">
        <v>9.2715000000020894E-5</v>
      </c>
      <c r="TL100" s="18">
        <v>3.6953999999977901E-5</v>
      </c>
      <c r="TM100" s="18">
        <v>-4.3719999999969298E-5</v>
      </c>
      <c r="TN100" s="18">
        <v>-3.01000000000328E-5</v>
      </c>
      <c r="TO100" s="18">
        <v>-4.4700000001451901E-7</v>
      </c>
      <c r="TP100" s="18">
        <v>5.0694000000017699E-5</v>
      </c>
      <c r="TQ100" s="18">
        <v>6.8932999999993195E-5</v>
      </c>
      <c r="TR100" s="18">
        <v>-1.7286000000005201E-5</v>
      </c>
      <c r="TS100" s="18">
        <v>-9.1581999999978904E-5</v>
      </c>
      <c r="TT100" s="18">
        <v>1.3113000000009E-5</v>
      </c>
      <c r="TU100" s="18">
        <v>-4.1068000000032899E-5</v>
      </c>
      <c r="TV100" s="18">
        <v>-1.1619899999998299E-4</v>
      </c>
      <c r="TW100" s="18">
        <v>-2.4649500000001301E-4</v>
      </c>
      <c r="TX100" s="18">
        <v>-5.7011999999967402E-5</v>
      </c>
      <c r="TY100" s="18">
        <v>-1.10269999999967E-5</v>
      </c>
      <c r="TZ100" s="18">
        <v>5.6920000000015796E-6</v>
      </c>
      <c r="UA100" s="18">
        <v>-7.0989000000021204E-5</v>
      </c>
      <c r="UB100" s="18">
        <v>-7.2181000000004397E-5</v>
      </c>
      <c r="UC100" s="18">
        <v>-3.3467999999980903E-5</v>
      </c>
      <c r="UD100" s="18">
        <v>9.2596000000000304E-5</v>
      </c>
      <c r="UE100" s="18">
        <v>-6.2883000000013499E-5</v>
      </c>
      <c r="UF100" s="18">
        <v>-1.22339000000026E-4</v>
      </c>
      <c r="UG100" s="18">
        <v>-1.57683999999991E-4</v>
      </c>
      <c r="UH100" s="18">
        <v>-1.4036999999966699E-5</v>
      </c>
      <c r="UI100" s="18">
        <v>-1.3560000000023501E-5</v>
      </c>
      <c r="UJ100" s="18">
        <v>-4.0709999999999297E-5</v>
      </c>
      <c r="UK100" s="18">
        <v>-1.4597099999996699E-4</v>
      </c>
      <c r="UL100" s="18">
        <v>-5.9307000000008402E-5</v>
      </c>
      <c r="UM100" s="18">
        <v>-2.0622999999997299E-5</v>
      </c>
      <c r="UN100" s="18">
        <v>5.8109999999666997E-6</v>
      </c>
      <c r="UO100" s="18">
        <v>-1.27553999999974E-4</v>
      </c>
      <c r="UP100" s="18">
        <v>-1.03593000000012E-4</v>
      </c>
      <c r="UQ100" s="18">
        <v>-7.7873000000005995E-5</v>
      </c>
      <c r="UR100" s="18">
        <v>-4.1962000000006399E-5</v>
      </c>
      <c r="US100" s="18">
        <v>-1.32829E-4</v>
      </c>
      <c r="UT100" s="18">
        <v>-1.25139999999968E-4</v>
      </c>
      <c r="UU100" s="18">
        <v>-6.8514999999991195E-5</v>
      </c>
      <c r="UV100" s="18">
        <v>-9.0778000000013502E-5</v>
      </c>
      <c r="UW100" s="18">
        <v>-1.7508900000001701E-4</v>
      </c>
      <c r="UX100" s="18">
        <v>-2.03459999999988E-4</v>
      </c>
      <c r="UY100" s="18">
        <v>-2.6613999999980301E-5</v>
      </c>
      <c r="UZ100" s="18">
        <v>4.7862999999981303E-5</v>
      </c>
      <c r="VA100" s="18">
        <v>2.6970999999986701E-5</v>
      </c>
      <c r="VB100" s="18">
        <v>-5.0484999999988997E-5</v>
      </c>
      <c r="VC100" s="18">
        <v>-1.7297300000001999E-4</v>
      </c>
      <c r="VD100" s="18">
        <v>-1.2239799999996801E-4</v>
      </c>
      <c r="VE100" s="18">
        <v>-5.8532000000000001E-5</v>
      </c>
      <c r="VF100" s="18">
        <v>4.70579999999887E-5</v>
      </c>
      <c r="VG100" s="18">
        <v>-1.5088899999998699E-4</v>
      </c>
      <c r="VH100" s="18">
        <v>-1.5860800000000401E-4</v>
      </c>
      <c r="VI100" s="18">
        <v>-6.05280000000041E-5</v>
      </c>
      <c r="VJ100" s="18">
        <v>1.6063000000010498E-5</v>
      </c>
      <c r="VK100" s="18">
        <v>-1.6185600000001501E-4</v>
      </c>
      <c r="VL100" s="18">
        <v>-2.6941299999999602E-4</v>
      </c>
      <c r="VM100" s="18">
        <v>-9.3757999999999301E-5</v>
      </c>
      <c r="VN100" s="18">
        <v>-5.2869999999982599E-5</v>
      </c>
      <c r="VO100" s="18">
        <v>-1.5431600000004301E-4</v>
      </c>
      <c r="VP100" s="18">
        <v>-3.51696999999984E-4</v>
      </c>
      <c r="VQ100" s="18">
        <v>2.74180000000012E-5</v>
      </c>
      <c r="VR100" s="18">
        <v>-7.6503000000005498E-5</v>
      </c>
      <c r="VS100" s="18">
        <v>-1.83879999999969E-4</v>
      </c>
      <c r="VT100" s="18">
        <v>-2.8148300000002598E-4</v>
      </c>
      <c r="VU100" s="18">
        <v>-1.29311999999992E-4</v>
      </c>
      <c r="VV100" s="18">
        <v>-1.2117700000002701E-4</v>
      </c>
      <c r="VW100" s="18">
        <v>-1.76966E-4</v>
      </c>
      <c r="VX100" s="18">
        <v>-4.4998499999998598E-4</v>
      </c>
      <c r="VY100" s="18">
        <v>-2.5773099999998301E-4</v>
      </c>
      <c r="VZ100" s="18">
        <v>-1.3685200000002E-4</v>
      </c>
      <c r="WA100" s="18">
        <v>-1.92523E-4</v>
      </c>
      <c r="WB100" s="18">
        <v>-3.7702899999997297E-4</v>
      </c>
      <c r="WC100" s="18">
        <v>-3.4913400000002799E-4</v>
      </c>
      <c r="WD100" s="18">
        <v>-2.4315699999999301E-4</v>
      </c>
      <c r="WE100" s="18">
        <v>-2.75283999999986E-4</v>
      </c>
      <c r="WF100" s="18">
        <v>-2.4202499999997901E-4</v>
      </c>
      <c r="WG100" s="18">
        <v>-2.9265900000002799E-4</v>
      </c>
      <c r="WH100" s="18">
        <v>-5.2693500000000604E-4</v>
      </c>
      <c r="WI100" s="18">
        <v>-3.3968699999997699E-4</v>
      </c>
      <c r="WJ100" s="18">
        <v>-2.47865999999985E-4</v>
      </c>
      <c r="WK100" s="18">
        <v>-2.0521800000000701E-4</v>
      </c>
      <c r="WL100" s="18">
        <v>-6.6694700000002795E-4</v>
      </c>
      <c r="WM100" s="18">
        <v>-4.7126399999997099E-4</v>
      </c>
      <c r="WN100" s="18">
        <v>-3.94492999999995E-4</v>
      </c>
      <c r="WO100" s="18">
        <v>-4.5296500000002699E-4</v>
      </c>
      <c r="WP100" s="18">
        <v>-8.2272299999996902E-4</v>
      </c>
      <c r="WQ100" s="18">
        <v>-6.6578400000000205E-4</v>
      </c>
      <c r="WR100" s="18">
        <v>-4.4432300000002401E-4</v>
      </c>
      <c r="WS100" s="18">
        <v>-3.87073000000015E-4</v>
      </c>
      <c r="WT100" s="18">
        <v>-6.4191199999996597E-4</v>
      </c>
      <c r="WU100" s="18">
        <v>-6.8983399999999996E-4</v>
      </c>
      <c r="WV100" s="18">
        <v>-5.7223500000003202E-4</v>
      </c>
      <c r="WW100" s="18">
        <v>-2.4697099999998403E-4</v>
      </c>
      <c r="WX100" s="18">
        <v>-3.2425000000002498E-4</v>
      </c>
      <c r="WY100" s="18">
        <v>-3.7288599999996098E-4</v>
      </c>
      <c r="WZ100" s="18">
        <v>-2.0265600000002299E-4</v>
      </c>
      <c r="XA100" s="18">
        <v>-2.1666300000000501E-4</v>
      </c>
      <c r="XB100" s="18">
        <v>-2.5421399999997398E-4</v>
      </c>
      <c r="XC100" s="18">
        <v>-3.06128999999988E-4</v>
      </c>
      <c r="XD100" s="18">
        <v>-2.3460400000002699E-4</v>
      </c>
      <c r="XE100" s="18">
        <v>-2.3865699999997501E-4</v>
      </c>
      <c r="XF100" s="18">
        <v>-1.16914999999995E-4</v>
      </c>
      <c r="XG100" s="18">
        <v>2.9602699999997602E-4</v>
      </c>
      <c r="XH100" s="18">
        <v>-3.5137000000001701E-4</v>
      </c>
      <c r="XI100" s="18">
        <v>-2.6541899999998799E-4</v>
      </c>
      <c r="XJ100" s="18">
        <v>-8.7320000000112795E-6</v>
      </c>
      <c r="XK100" s="18">
        <v>2.0614200000002001E-4</v>
      </c>
      <c r="XL100" s="18">
        <v>-4.6074000000007E-5</v>
      </c>
      <c r="XM100" s="18">
        <v>-1.9514599999997901E-4</v>
      </c>
      <c r="XN100" s="18">
        <v>-2.7847200000002899E-4</v>
      </c>
      <c r="XO100" s="18">
        <v>-9.2446999999995505E-5</v>
      </c>
      <c r="XP100" s="18">
        <v>1.65403000000008E-4</v>
      </c>
      <c r="XQ100" s="18">
        <v>2.7376400000000902E-4</v>
      </c>
      <c r="XR100" s="18">
        <v>-2.1162699999999199E-4</v>
      </c>
      <c r="XS100" s="18">
        <v>9.0926999999962899E-5</v>
      </c>
      <c r="XT100" s="18">
        <v>2.02238999999992E-4</v>
      </c>
      <c r="XU100" s="18">
        <v>2.3600500000003899E-4</v>
      </c>
      <c r="XV100" s="18">
        <v>-6.4373000000006399E-5</v>
      </c>
      <c r="XW100" s="18">
        <v>8.0107999999967595E-5</v>
      </c>
      <c r="XX100" s="18">
        <v>1.00729999999993E-5</v>
      </c>
      <c r="XY100" s="18">
        <v>-4.1219599999997499E-4</v>
      </c>
      <c r="XZ100" s="18">
        <v>3.0842500000000101E-4</v>
      </c>
      <c r="YA100" s="18">
        <v>1.7109500000000999E-4</v>
      </c>
      <c r="YB100" s="18">
        <v>-2.6800000002546998E-7</v>
      </c>
      <c r="YC100" s="18">
        <v>3.6269399999999598E-4</v>
      </c>
      <c r="YD100" s="18">
        <v>5.2541000000016999E-5</v>
      </c>
      <c r="YE100" s="18">
        <v>9.3310999999984796E-5</v>
      </c>
      <c r="YF100" s="18">
        <v>3.3667700000000701E-4</v>
      </c>
      <c r="YG100" s="18">
        <v>9.2297999999990598E-5</v>
      </c>
      <c r="YH100" s="18">
        <v>2.2149100000001801E-4</v>
      </c>
      <c r="YI100" s="18">
        <v>8.4758000000018097E-5</v>
      </c>
      <c r="YJ100" s="18">
        <v>-5.8266600000000902E-4</v>
      </c>
      <c r="YK100" s="18">
        <v>3.8471899999997702E-4</v>
      </c>
      <c r="YL100" s="18">
        <v>3.2773600000002198E-4</v>
      </c>
      <c r="YM100" s="18">
        <v>1.8757599999996699E-4</v>
      </c>
      <c r="YN100" s="18">
        <v>6.4566700000001599E-4</v>
      </c>
      <c r="YO100" s="18">
        <v>4.3709549999998399E-4</v>
      </c>
      <c r="YP100" s="18">
        <v>2.4731212786999098E-4</v>
      </c>
      <c r="YQ100" s="18">
        <v>2.8272653542643601E-4</v>
      </c>
      <c r="YR100" s="18">
        <v>8.3275371197177804E-5</v>
      </c>
      <c r="YS100" s="18">
        <v>1.14044911462551E-4</v>
      </c>
      <c r="YT100" s="18">
        <v>3.0346394153801798E-4</v>
      </c>
      <c r="YU100" s="18">
        <v>2.21446104309186E-4</v>
      </c>
      <c r="YV100" s="18">
        <v>1.4455580231437199E-4</v>
      </c>
      <c r="YW100" s="18">
        <v>1.6448804037744099E-4</v>
      </c>
      <c r="YX100" s="18">
        <v>1.2233359705954199E-4</v>
      </c>
      <c r="YY100" s="18">
        <v>-2.0609704727503301E-5</v>
      </c>
      <c r="YZ100" s="18">
        <v>3.4800791583855497E-5</v>
      </c>
      <c r="ZA100" s="18">
        <v>2.0106258254148901E-4</v>
      </c>
      <c r="ZB100" s="18">
        <v>9.3693856148491198E-5</v>
      </c>
      <c r="ZC100" s="18">
        <v>1.2410734763967899E-4</v>
      </c>
      <c r="ZD100" s="18">
        <v>2.56407063730645E-4</v>
      </c>
      <c r="ZE100" s="18">
        <v>3.5671325425662399E-4</v>
      </c>
      <c r="ZF100" s="18">
        <v>2.6253564794992401E-4</v>
      </c>
      <c r="ZG100" s="18">
        <v>-5.7538131235490503E-5</v>
      </c>
      <c r="ZH100" s="18">
        <v>-1.6210175603992199E-4</v>
      </c>
      <c r="ZI100" s="18">
        <v>-3.83482927442391E-5</v>
      </c>
      <c r="ZJ100" s="18">
        <v>1.1843112934017899E-4</v>
      </c>
      <c r="ZK100" s="18">
        <v>3.3871601682655602E-4</v>
      </c>
      <c r="ZL100" s="18">
        <v>4.4337595877652598E-4</v>
      </c>
      <c r="ZM100" s="18">
        <v>8.8726488751911194E-5</v>
      </c>
      <c r="ZN100" s="18">
        <v>-1.49941986962054E-4</v>
      </c>
      <c r="ZO100" s="18">
        <v>5.1506946376955702E-5</v>
      </c>
      <c r="ZP100" s="18">
        <v>1.05530042905754E-4</v>
      </c>
      <c r="ZQ100" s="18">
        <v>1.71647975605149E-4</v>
      </c>
      <c r="ZR100" s="18">
        <v>2.32573440163474E-4</v>
      </c>
      <c r="ZS100" s="18">
        <v>9.1016455943893003E-5</v>
      </c>
      <c r="ZT100" s="18">
        <v>-1.8200044543426001E-4</v>
      </c>
      <c r="ZU100" s="18">
        <v>-8.9275171817282395E-5</v>
      </c>
      <c r="ZV100" s="18">
        <v>2.0580268476300099E-4</v>
      </c>
      <c r="ZW100" s="18">
        <v>2.2796103932593001E-4</v>
      </c>
      <c r="ZX100" s="18">
        <v>2.5924571398799803E-4</v>
      </c>
      <c r="ZY100" s="18">
        <v>1.7561537623167399E-4</v>
      </c>
      <c r="ZZ100" s="18">
        <v>-2.0834805472269501E-5</v>
      </c>
      <c r="AAA100" s="18">
        <v>-5.6410463081468798E-5</v>
      </c>
      <c r="AAB100" s="18">
        <v>3.0253323653583999E-5</v>
      </c>
      <c r="AAC100" s="18">
        <v>-8.6111857023896104E-6</v>
      </c>
      <c r="AAD100" s="18">
        <v>-1.10310187086959E-5</v>
      </c>
      <c r="AAE100" s="18">
        <v>1.82517744261145E-4</v>
      </c>
      <c r="AAF100" s="18">
        <v>1.6316557350193301E-4</v>
      </c>
      <c r="AAG100" s="18">
        <v>-6.7956616186803904E-5</v>
      </c>
      <c r="AAH100" s="18">
        <v>-8.2017837228831603E-5</v>
      </c>
      <c r="AAI100" s="18">
        <v>1.06756192635615E-4</v>
      </c>
      <c r="AAJ100" s="18">
        <v>1.2436491483797099E-4</v>
      </c>
      <c r="AAK100" s="18">
        <v>-1.5016708770676499E-4</v>
      </c>
      <c r="AAL100" s="18">
        <v>-1.8519406225059299E-4</v>
      </c>
      <c r="AAM100" s="18">
        <v>6.2989248790279396E-5</v>
      </c>
      <c r="AAN100" s="18">
        <v>2.08318834914844E-4</v>
      </c>
      <c r="AAO100" s="18">
        <v>1.14786228819052E-4</v>
      </c>
      <c r="AAP100" s="18">
        <v>-8.4372737327864601E-5</v>
      </c>
      <c r="AAQ100" s="18">
        <v>-1.6558432429314399E-4</v>
      </c>
      <c r="AAR100" s="18">
        <v>-7.8340470254234504E-5</v>
      </c>
      <c r="AAS100" s="18">
        <v>-5.4511175547333697E-6</v>
      </c>
      <c r="AAT100" s="18">
        <v>7.1149150788041293E-5</v>
      </c>
      <c r="AAU100" s="18">
        <v>5.8699348058299699E-5</v>
      </c>
      <c r="AAV100" s="18">
        <v>-3.8799576448866802E-5</v>
      </c>
      <c r="AAW100" s="18">
        <v>-6.9117833009502098E-5</v>
      </c>
      <c r="AAX100" s="18">
        <v>-1.9486906541510399E-4</v>
      </c>
      <c r="AAY100" s="18">
        <v>-2.18349886853486E-4</v>
      </c>
      <c r="AAZ100" s="18">
        <v>1.16238561508885E-4</v>
      </c>
      <c r="ABA100" s="18">
        <v>2.2234867171849699E-4</v>
      </c>
      <c r="ABB100" s="18">
        <v>-3.1672107674740602E-5</v>
      </c>
      <c r="ABC100" s="18">
        <v>-5.7667997049703998E-5</v>
      </c>
      <c r="ABD100" s="18">
        <v>1.1804802518722201E-5</v>
      </c>
      <c r="ABE100" s="18">
        <v>-1.7138932619170601E-4</v>
      </c>
      <c r="ABF100" s="18">
        <v>-1.3088093206992099E-4</v>
      </c>
      <c r="ABG100" s="18">
        <v>1.43523369090903E-4</v>
      </c>
      <c r="ABH100" s="18">
        <v>3.2962108096501402E-5</v>
      </c>
      <c r="ABI100" s="18">
        <v>-2.6160061408703102E-4</v>
      </c>
      <c r="ABJ100" s="18">
        <v>-1.6284199118132801E-4</v>
      </c>
      <c r="ABK100" s="18">
        <v>1.5310205510976599E-4</v>
      </c>
      <c r="ABL100" s="18">
        <v>1.2039859642654E-4</v>
      </c>
      <c r="ABM100" s="18">
        <v>-4.2089510410792099E-5</v>
      </c>
      <c r="ABN100" s="18">
        <v>1.2449802729797E-5</v>
      </c>
      <c r="ABO100" s="18">
        <v>-2.0280386666815501E-4</v>
      </c>
      <c r="ABP100" s="18">
        <v>-3.1097884332476002E-4</v>
      </c>
      <c r="ABQ100" s="18">
        <v>-1.03849362825814E-5</v>
      </c>
      <c r="ABR100" s="18">
        <v>1.15334911884479E-4</v>
      </c>
      <c r="ABS100" s="18">
        <v>-3.6542075710410601E-5</v>
      </c>
      <c r="ABT100" s="18">
        <v>-6.2280397887359799E-5</v>
      </c>
      <c r="ABU100" s="18">
        <v>6.1247964663668693E-5</v>
      </c>
      <c r="ABV100" s="18">
        <v>2.6833523877334198E-5</v>
      </c>
      <c r="ABW100" s="18">
        <v>-1.11045011152444E-4</v>
      </c>
      <c r="ABX100" s="18">
        <v>-3.4800466919354602E-4</v>
      </c>
      <c r="ABY100" s="18">
        <v>-3.0156140735865201E-4</v>
      </c>
      <c r="ABZ100" s="18">
        <v>4.44768769635173E-5</v>
      </c>
      <c r="ACA100" s="18">
        <v>9.0403922186454907E-5</v>
      </c>
      <c r="ACB100" s="18">
        <v>7.8082903055887097E-5</v>
      </c>
      <c r="ACC100" s="18">
        <v>3.3219675294959798E-5</v>
      </c>
      <c r="ACD100" s="18">
        <v>-1.3313843280826599E-4</v>
      </c>
      <c r="ACE100" s="18">
        <v>-1.7754929464946999E-4</v>
      </c>
      <c r="ACF100" s="18">
        <v>-1.5345810388395201E-4</v>
      </c>
      <c r="ACG100" s="18">
        <v>-6.6569216404133104E-5</v>
      </c>
      <c r="ACH100" s="18">
        <v>-2.8155990752787198E-5</v>
      </c>
      <c r="ACI100" s="18">
        <v>-7.5245335013740506E-5</v>
      </c>
      <c r="ACJ100" s="18">
        <v>-1.28171065411741E-4</v>
      </c>
      <c r="ACK100" s="18">
        <v>-1.7564784268531101E-4</v>
      </c>
      <c r="ACL100" s="18">
        <v>-1.60359389698216E-4</v>
      </c>
      <c r="ACM100" s="18">
        <v>-1.3052596551082999E-4</v>
      </c>
      <c r="ACN100" s="18">
        <v>-1.3117096572179399E-4</v>
      </c>
      <c r="ACO100" s="18">
        <v>-1.2765593101510199E-4</v>
      </c>
      <c r="ACP100" s="18">
        <v>-1.26784747844221E-4</v>
      </c>
      <c r="ACQ100" s="18">
        <v>-1.4220090221533899E-4</v>
      </c>
      <c r="ACR100" s="18">
        <v>-1.41363267713245E-4</v>
      </c>
      <c r="ACS100" s="18">
        <v>-1.03723825872037E-4</v>
      </c>
      <c r="ACT100" s="18">
        <v>-8.4082703675991607E-5</v>
      </c>
      <c r="ACU100" s="18">
        <v>-2.0544771820396601E-4</v>
      </c>
      <c r="ACV100" s="18">
        <v>-2.9682022292204502E-4</v>
      </c>
      <c r="ACW100" s="18">
        <v>-1.8113034447847501E-4</v>
      </c>
      <c r="ACX100" s="18">
        <v>-4.4508261201892101E-5</v>
      </c>
      <c r="ACY100" s="18">
        <v>-1.15916061403431E-4</v>
      </c>
      <c r="ACZ100" s="18">
        <v>-2.4421591041434698E-4</v>
      </c>
      <c r="ADA100" s="18">
        <v>-2.1705988643155801E-4</v>
      </c>
      <c r="ADB100" s="18">
        <v>-2.0390015058374599E-4</v>
      </c>
      <c r="ADC100" s="18">
        <v>-2.5137584564205402E-4</v>
      </c>
      <c r="ADD100" s="18">
        <v>-2.24316138804914E-4</v>
      </c>
      <c r="ADE100" s="18">
        <v>-2.0664248369545101E-4</v>
      </c>
      <c r="ADF100" s="18">
        <v>-4.1112270158294401E-4</v>
      </c>
      <c r="ADG100" s="18">
        <v>-4.5185836087979699E-4</v>
      </c>
      <c r="ADH100" s="18">
        <v>-4.5959836341130601E-4</v>
      </c>
      <c r="ADI100" s="18">
        <v>-4.0270415017173902E-4</v>
      </c>
      <c r="ADJ100" s="18">
        <v>-4.2424997097717499E-4</v>
      </c>
      <c r="ADK100" s="18">
        <v>-4.56663396008416E-4</v>
      </c>
      <c r="ADL100" s="18">
        <v>-5.6058093838678904E-4</v>
      </c>
      <c r="ADM100" s="18">
        <v>-6.3869739011135297E-4</v>
      </c>
      <c r="ADN100" s="18">
        <v>-6.8062456825435103E-4</v>
      </c>
      <c r="ADO100" s="18">
        <v>-6.4827607613021599E-4</v>
      </c>
      <c r="ADP100" s="18">
        <v>-6.7678703344209402E-4</v>
      </c>
      <c r="ADQ100" s="18">
        <v>-8.4740257582371903E-4</v>
      </c>
      <c r="ADR100" s="18">
        <v>-8.8162330010377299E-4</v>
      </c>
      <c r="ADS100" s="18">
        <v>-8.9478087152145003E-4</v>
      </c>
      <c r="ADT100" s="18">
        <v>-9.1061800757386002E-4</v>
      </c>
      <c r="ADU100">
        <v>-1.12383927697806E-3</v>
      </c>
      <c r="ADV100">
        <v>-1.1136469749867201E-3</v>
      </c>
      <c r="ADW100">
        <v>-1.2058257299685201E-3</v>
      </c>
      <c r="ADX100">
        <v>-1.21292073228906E-3</v>
      </c>
      <c r="ADY100">
        <v>-1.1616064202032901E-3</v>
      </c>
      <c r="ADZ100">
        <v>-1.1319353282839199E-3</v>
      </c>
      <c r="AEA100">
        <v>-1.29593853628795E-3</v>
      </c>
      <c r="AEB100">
        <v>-1.33167436173464E-3</v>
      </c>
      <c r="AEC100">
        <v>-1.26610511210062E-3</v>
      </c>
      <c r="AED100">
        <v>-1.2467204748878801E-3</v>
      </c>
      <c r="AEE100">
        <v>-1.2117919819198901E-3</v>
      </c>
      <c r="AEF100">
        <v>-1.1808622738169101E-3</v>
      </c>
      <c r="AEG100">
        <v>-1.1482540500643E-3</v>
      </c>
      <c r="AEH100">
        <v>-1.06849371357375E-3</v>
      </c>
      <c r="AEI100">
        <v>-1.02759788643941E-3</v>
      </c>
      <c r="AEJ100" s="18">
        <v>-9.2338922819395998E-4</v>
      </c>
      <c r="AEK100" s="18">
        <v>-9.0332928874692299E-4</v>
      </c>
      <c r="AEL100" s="18">
        <v>-7.5732115374266197E-4</v>
      </c>
      <c r="AEM100" s="18">
        <v>-7.4683990031454396E-4</v>
      </c>
      <c r="AEN100" s="18">
        <v>-7.3406759747923702E-4</v>
      </c>
      <c r="AEO100" s="18">
        <v>-7.3432516467763999E-4</v>
      </c>
      <c r="AEP100" s="18">
        <v>-4.2483003828108702E-4</v>
      </c>
      <c r="AEQ100" s="18">
        <v>-3.5164956971445101E-4</v>
      </c>
      <c r="AER100" s="18">
        <v>-4.3305487318601101E-4</v>
      </c>
      <c r="AES100" s="18">
        <v>-4.7175705027407901E-4</v>
      </c>
      <c r="AET100" s="18">
        <v>-3.3626479958187501E-4</v>
      </c>
      <c r="AEU100" s="18">
        <v>-2.43893410308837E-4</v>
      </c>
      <c r="AEV100" s="18">
        <v>-1.96643898210335E-4</v>
      </c>
      <c r="AEW100" s="18">
        <v>-1.21495962557338E-4</v>
      </c>
      <c r="AEX100" s="18">
        <v>-1.63229424194E-4</v>
      </c>
      <c r="AEY100" s="18">
        <v>-3.2229989568532898E-4</v>
      </c>
      <c r="AEZ100" s="18">
        <v>-2.7124315079801698E-4</v>
      </c>
      <c r="AFA100" s="18">
        <v>4.4475794748366398E-5</v>
      </c>
      <c r="AFB100" s="18">
        <v>3.9735692526854301E-5</v>
      </c>
      <c r="AFC100" s="18">
        <v>-2.2309107129009299E-4</v>
      </c>
      <c r="AFD100" s="18">
        <v>-2.2125238780290599E-4</v>
      </c>
      <c r="AFE100" s="18">
        <v>-9.7337674454356303E-5</v>
      </c>
      <c r="AFF100" s="18">
        <v>-8.7823921342655695E-5</v>
      </c>
      <c r="AFG100" s="18">
        <v>-5.6668030279760599E-5</v>
      </c>
      <c r="AFH100" s="18">
        <v>-4.6185694636491298E-5</v>
      </c>
      <c r="AFI100" s="18">
        <v>-4.6604511887538003E-5</v>
      </c>
      <c r="AFJ100" s="18">
        <v>-5.6893131024582303E-5</v>
      </c>
      <c r="AFK100" s="18">
        <v>-1.13432377705169E-4</v>
      </c>
      <c r="AFL100" s="18">
        <v>-1.2617221408683899E-4</v>
      </c>
      <c r="AFM100" s="18">
        <v>-8.3791587809023405E-5</v>
      </c>
      <c r="AFN100" s="18">
        <v>-7.7696552258421607E-5</v>
      </c>
      <c r="AFO100" s="18">
        <v>-9.9112507249587896E-5</v>
      </c>
      <c r="AFP100" s="18">
        <v>-9.7466458053530007E-5</v>
      </c>
      <c r="AFQ100" s="18">
        <v>-9.0887672344719395E-5</v>
      </c>
      <c r="AFR100" s="18">
        <v>-1.052075428003E-4</v>
      </c>
      <c r="AFS100" s="18">
        <v>-1.00531291270689E-4</v>
      </c>
      <c r="AFT100" s="18">
        <v>-6.4860398731159105E-5</v>
      </c>
      <c r="AFU100" s="18">
        <v>-6.6471817043445197E-5</v>
      </c>
      <c r="AFV100" s="18">
        <v>2.5833557107279801E-5</v>
      </c>
      <c r="AFW100" s="18">
        <v>2.5705855723256999E-5</v>
      </c>
      <c r="AFX100" s="18">
        <v>-7.8147835963049403E-5</v>
      </c>
      <c r="AFY100" s="18">
        <v>-9.8080074026063406E-5</v>
      </c>
      <c r="AFZ100" s="18">
        <v>4.9249445638554998E-5</v>
      </c>
      <c r="AGA100" s="18">
        <v>9.4983856570418594E-5</v>
      </c>
      <c r="AGB100" s="18">
        <v>6.6601682857714203E-5</v>
      </c>
      <c r="AGC100" s="18">
        <v>4.6088295275803398E-5</v>
      </c>
      <c r="AGD100" s="18">
        <v>1.17723360651966E-5</v>
      </c>
      <c r="AGE100" s="18">
        <v>-4.8050351286743603E-6</v>
      </c>
      <c r="AGF100" s="18">
        <v>7.5374118612858698E-5</v>
      </c>
      <c r="AGG100" s="18">
        <v>1.5410202187981999E-4</v>
      </c>
      <c r="AGH100" s="18">
        <v>1.11691093578503E-4</v>
      </c>
      <c r="AGI100" s="18">
        <v>4.4120828189331199E-5</v>
      </c>
      <c r="AGJ100" s="18">
        <v>7.2665334169885702E-5</v>
      </c>
      <c r="AGK100" s="18">
        <v>1.5594070536706299E-4</v>
      </c>
      <c r="AGL100" s="18">
        <v>1.43008234694153E-4</v>
      </c>
      <c r="AGM100" s="18">
        <v>6.6085466245868697E-5</v>
      </c>
      <c r="AGN100" s="18">
        <v>7.0341818309282894E-5</v>
      </c>
      <c r="AGO100" s="18">
        <v>2.14963635745912E-4</v>
      </c>
      <c r="AGP100" s="18">
        <v>2.14511269826189E-4</v>
      </c>
      <c r="AGQ100" s="18">
        <v>9.6112606939535703E-5</v>
      </c>
      <c r="AGR100" s="18">
        <v>8.49214203932913E-5</v>
      </c>
      <c r="AGS100" s="18">
        <v>1.11980045015391E-4</v>
      </c>
      <c r="AGT100" s="18">
        <v>1.20108562774723E-4</v>
      </c>
      <c r="AGU100" s="18">
        <v>2.3357232471832301E-4</v>
      </c>
      <c r="AGV100" s="18">
        <v>2.8033916887371102E-4</v>
      </c>
      <c r="AGW100" s="18">
        <v>1.5149063679742401E-4</v>
      </c>
      <c r="AGX100" s="18">
        <v>6.2408099271327096E-5</v>
      </c>
      <c r="AGY100" s="18">
        <v>1.6829419095126799E-4</v>
      </c>
      <c r="AGZ100" s="18">
        <v>2.8372541998128399E-4</v>
      </c>
      <c r="AHA100" s="18">
        <v>2.2418735520574E-4</v>
      </c>
      <c r="AHB100" s="18">
        <v>1.22204813460313E-4</v>
      </c>
      <c r="AHC100" s="18">
        <v>1.61488140067389E-4</v>
      </c>
      <c r="AHD100" s="18">
        <v>2.7356558444352399E-4</v>
      </c>
      <c r="AHE100" s="18">
        <v>2.4218459263586299E-4</v>
      </c>
      <c r="AHF100" s="18">
        <v>6.9020433648814204E-5</v>
      </c>
      <c r="AHG100" s="18">
        <v>7.6921686233188903E-5</v>
      </c>
      <c r="AHH100" s="18">
        <v>2.53537029234862E-4</v>
      </c>
      <c r="AHI100" s="18">
        <v>2.5327946203651498E-4</v>
      </c>
      <c r="AHJ100" s="18">
        <v>6.5021648783913894E-5</v>
      </c>
      <c r="AHK100" s="18">
        <v>5.2313196640618697E-5</v>
      </c>
      <c r="AHL100" s="18">
        <v>2.3021854006427501E-4</v>
      </c>
      <c r="AHM100" s="18">
        <v>2.6759933249209601E-4</v>
      </c>
      <c r="AHN100" s="18">
        <v>1.3291224984840399E-4</v>
      </c>
      <c r="AHO100" s="18">
        <v>7.6729051941948305E-5</v>
      </c>
      <c r="AHP100" s="18">
        <v>1.24301064145959E-4</v>
      </c>
      <c r="AHQ100" s="18">
        <v>1.6064942335019999E-4</v>
      </c>
      <c r="AHR100" s="18">
        <v>1.5061945362654299E-4</v>
      </c>
      <c r="AHS100" s="18">
        <v>1.3326721640743999E-4</v>
      </c>
      <c r="AHT100" s="18">
        <v>1.2978464815427399E-4</v>
      </c>
      <c r="AHU100" s="18">
        <v>1.34718466882177E-4</v>
      </c>
      <c r="AHV100" s="18">
        <v>1.41137084753273E-4</v>
      </c>
      <c r="AHW100" s="18">
        <v>1.40524550995946E-4</v>
      </c>
      <c r="AHX100" s="18">
        <v>1.2252731356582301E-4</v>
      </c>
      <c r="AHY100" s="18">
        <v>8.3340304104284599E-5</v>
      </c>
      <c r="AHZ100" s="18">
        <v>9.2048889167528598E-5</v>
      </c>
      <c r="AIA100" s="18">
        <v>1.19302312511004E-4</v>
      </c>
      <c r="AIB100" s="18">
        <v>1.1920491315026101E-4</v>
      </c>
      <c r="AIC100" s="18">
        <v>1.6761672428672301E-4</v>
      </c>
      <c r="AID100" s="18">
        <v>1.6909935899977999E-4</v>
      </c>
      <c r="AIE100" s="18">
        <v>-1.8706088333153499E-5</v>
      </c>
      <c r="AIF100" s="18">
        <v>-3.9412110206193897E-5</v>
      </c>
      <c r="AIG100" s="18">
        <v>1.18721162992052E-4</v>
      </c>
      <c r="AIH100" s="18">
        <v>1.55779455314308E-4</v>
      </c>
      <c r="AII100" s="18">
        <v>6.6536749950607503E-5</v>
      </c>
      <c r="AIJ100" s="18">
        <v>3.0318256560690698E-5</v>
      </c>
      <c r="AIK100" s="18">
        <v>4.8055762362164601E-5</v>
      </c>
      <c r="AIL100" s="18">
        <v>6.2376715032896798E-5</v>
      </c>
      <c r="AIM100" s="18">
        <v>8.2727770346957498E-5</v>
      </c>
      <c r="AIN100" s="18">
        <v>9.3886490439676299E-5</v>
      </c>
      <c r="AIO100" s="18">
        <v>2.4673422499621402E-5</v>
      </c>
      <c r="AIP100" s="18">
        <v>-6.5826816832426001E-5</v>
      </c>
      <c r="AIQ100" s="18">
        <v>-2.8867006086008501E-5</v>
      </c>
      <c r="AIR100" s="18">
        <v>4.1993193265144003E-5</v>
      </c>
      <c r="AIS100" s="18">
        <v>-9.7399360715622001E-6</v>
      </c>
      <c r="AIT100" s="18">
        <v>-1.9935268265341901E-4</v>
      </c>
      <c r="AIU100" s="18">
        <v>-1.5939188938174299E-4</v>
      </c>
      <c r="AIV100" s="18">
        <v>1.5226333839246599E-4</v>
      </c>
      <c r="AIW100" s="18">
        <v>1.3958951713305401E-4</v>
      </c>
      <c r="AIX100" s="18">
        <v>-1.9303146414290001E-4</v>
      </c>
      <c r="AIY100" s="18">
        <v>-2.00030149317909E-4</v>
      </c>
      <c r="AIZ100" s="18">
        <v>-6.0021814933752797E-5</v>
      </c>
      <c r="AJA100" s="18">
        <v>-3.7348325974184598E-5</v>
      </c>
      <c r="AJB100" s="18">
        <v>-1.7332540903974801E-4</v>
      </c>
      <c r="AJC100" s="18">
        <v>-2.2879975604322899E-4</v>
      </c>
      <c r="AJD100" s="18">
        <v>-8.9436421870037197E-5</v>
      </c>
      <c r="AJE100" s="18">
        <v>-6.48246856327361E-6</v>
      </c>
      <c r="AJF100" s="18">
        <v>-1.52940805056955E-4</v>
      </c>
      <c r="AJG100" s="18">
        <v>-2.6621301492457601E-4</v>
      </c>
      <c r="AJH100" s="18">
        <v>-2.1583373670158699E-4</v>
      </c>
      <c r="AJI100" s="18">
        <v>-1.5497320505064501E-4</v>
      </c>
      <c r="AJJ100" s="18">
        <v>-2.1589866960880499E-4</v>
      </c>
      <c r="AJK100" s="18">
        <v>-3.0217394111608999E-4</v>
      </c>
      <c r="AJL100" s="18">
        <v>-2.2489620610871501E-4</v>
      </c>
      <c r="AJM100" s="18">
        <v>-7.98252693976486E-5</v>
      </c>
      <c r="AJN100" s="18">
        <v>-1.68132940898457E-4</v>
      </c>
      <c r="AJO100" s="18">
        <v>-4.2441013881483399E-4</v>
      </c>
      <c r="AJP100" s="18">
        <v>-3.6971065783669699E-4</v>
      </c>
      <c r="AJQ100" s="18">
        <v>-8.7243854038798697E-5</v>
      </c>
      <c r="AJR100" s="18">
        <v>-1.2378484753416901E-4</v>
      </c>
      <c r="AJS100" s="18">
        <v>-4.4356859306771102E-4</v>
      </c>
      <c r="AJT100" s="18">
        <v>-4.33989907048848E-4</v>
      </c>
      <c r="AJU100" s="18">
        <v>-2.1522120294426001E-4</v>
      </c>
      <c r="AJV100" s="18">
        <v>-2.1776981954968401E-4</v>
      </c>
      <c r="AJW100" s="18">
        <v>-4.0131783260416399E-4</v>
      </c>
      <c r="AJX100" s="18">
        <v>-4.06123949947934E-4</v>
      </c>
      <c r="AJY100" s="18">
        <v>-4.13541452374044E-4</v>
      </c>
      <c r="AJZ100" s="18">
        <v>-4.34473657207057E-4</v>
      </c>
      <c r="AKA100" s="18">
        <v>-3.6416322313631501E-4</v>
      </c>
      <c r="AKB100" s="18">
        <v>-3.3452351545520899E-4</v>
      </c>
      <c r="AKC100" s="18">
        <v>-4.9781787255648302E-4</v>
      </c>
      <c r="AKD100" s="18">
        <v>-5.7309459180848699E-4</v>
      </c>
      <c r="AKE100" s="18">
        <v>-4.2637868811645698E-4</v>
      </c>
      <c r="AKF100" s="18">
        <v>-3.4645601935806499E-4</v>
      </c>
      <c r="AKG100" s="18">
        <v>-5.5945327023271198E-4</v>
      </c>
      <c r="AKH100" s="18">
        <v>-7.5680493713087195E-4</v>
      </c>
      <c r="AKI100" s="18">
        <v>-6.1653903554848E-4</v>
      </c>
      <c r="AKJ100" s="18">
        <v>-4.4843964331864301E-4</v>
      </c>
      <c r="AKK100" s="18">
        <v>-5.5564603744379104E-4</v>
      </c>
      <c r="AKL100" s="18">
        <v>-7.4313006688636596E-4</v>
      </c>
      <c r="AKM100" s="18">
        <v>-7.0739532365471304E-4</v>
      </c>
      <c r="AKN100" s="18">
        <v>-7.0026677266543603E-4</v>
      </c>
      <c r="AKO100" s="18">
        <v>-7.2593907971990601E-4</v>
      </c>
      <c r="AKP100" s="18">
        <v>-7.5532230241776E-4</v>
      </c>
      <c r="AKQ100" s="18">
        <v>-7.5522490305707202E-4</v>
      </c>
      <c r="AKR100" s="18">
        <v>-8.2976138716778203E-4</v>
      </c>
      <c r="AKS100" s="18">
        <v>-8.3505017245466496E-4</v>
      </c>
      <c r="AKT100" s="18">
        <v>-8.2098786919748701E-4</v>
      </c>
      <c r="AKU100" s="18">
        <v>-8.15343035136473E-4</v>
      </c>
      <c r="AKV100">
        <v>-1.04314390662474E-3</v>
      </c>
      <c r="AKW100">
        <v>-1.08465226751658E-3</v>
      </c>
      <c r="AKX100" s="18">
        <v>-9.3712903134568395E-4</v>
      </c>
      <c r="AKY100" s="18">
        <v>-8.9258938590536198E-4</v>
      </c>
      <c r="AKZ100">
        <v>-1.1166782595352E-3</v>
      </c>
      <c r="ALA100">
        <v>-1.2016970792891801E-3</v>
      </c>
      <c r="ALB100">
        <v>-1.0829748340820901E-3</v>
      </c>
      <c r="ALC100">
        <v>-1.0325652538358801E-3</v>
      </c>
      <c r="ALD100">
        <v>-1.2044058637322699E-3</v>
      </c>
      <c r="ALE100">
        <v>-1.32480446015886E-3</v>
      </c>
      <c r="ALF100">
        <v>-1.22482185195349E-3</v>
      </c>
      <c r="ALG100">
        <v>-1.1577688853910901E-3</v>
      </c>
      <c r="ALH100">
        <v>-1.2544301753961099E-3</v>
      </c>
      <c r="ALI100">
        <v>-1.36012038613941E-3</v>
      </c>
      <c r="ALJ100">
        <v>-1.3128394898024799E-3</v>
      </c>
      <c r="ALK100">
        <v>-1.27281376362364E-3</v>
      </c>
      <c r="ALL100">
        <v>-1.26623389569979E-3</v>
      </c>
      <c r="ALM100">
        <v>-1.27174886394654E-3</v>
      </c>
      <c r="ALN100">
        <v>-1.2790061985349899E-3</v>
      </c>
      <c r="ALO100">
        <v>-1.3219993585703001E-3</v>
      </c>
      <c r="ALP100">
        <v>-1.2949710359714799E-3</v>
      </c>
      <c r="ALQ100">
        <v>-1.2979373876128499E-3</v>
      </c>
      <c r="ALR100">
        <v>-1.30580833817389E-3</v>
      </c>
      <c r="ALS100">
        <v>-1.3439304479581E-3</v>
      </c>
      <c r="ALT100">
        <v>-1.3050334721486599E-3</v>
      </c>
      <c r="ALU100">
        <v>-1.2575588593052799E-3</v>
      </c>
      <c r="ALV100">
        <v>-1.2987447200917201E-3</v>
      </c>
      <c r="ALW100">
        <v>-1.3015184374418601E-3</v>
      </c>
      <c r="ALX100">
        <v>-1.24123797309466E-3</v>
      </c>
      <c r="ALY100">
        <v>-1.2837473829716501E-3</v>
      </c>
      <c r="ALZ100">
        <v>-1.3158707743509601E-3</v>
      </c>
      <c r="AMA100">
        <v>-1.2300467865483599E-3</v>
      </c>
      <c r="AMB100">
        <v>-1.16167135311051E-3</v>
      </c>
      <c r="AMC100">
        <v>-1.2515590586851799E-3</v>
      </c>
      <c r="AMD100">
        <v>-1.3516065997976601E-3</v>
      </c>
      <c r="AME100">
        <v>-1.2989384365980599E-3</v>
      </c>
      <c r="AMF100">
        <v>-1.22733691989024E-3</v>
      </c>
      <c r="AMG100">
        <v>-1.3133557064142201E-3</v>
      </c>
      <c r="AMH100">
        <v>-1.4361081207248101E-3</v>
      </c>
      <c r="AMI100">
        <v>-1.4060809800311401E-3</v>
      </c>
      <c r="AMJ100">
        <v>-1.33828561389715E-3</v>
      </c>
      <c r="AMK100">
        <v>-1.37840873943656E-3</v>
      </c>
      <c r="AML100">
        <v>-1.63555712052376E-3</v>
      </c>
      <c r="AMM100">
        <v>-1.6614891592069401E-3</v>
      </c>
      <c r="AMN100">
        <v>-1.6466530721396201E-3</v>
      </c>
      <c r="AMO100">
        <v>-1.6396208382958299E-3</v>
      </c>
      <c r="AMP100">
        <v>-1.89796506708972E-3</v>
      </c>
      <c r="AMQ100">
        <v>-1.9175737228320699E-3</v>
      </c>
      <c r="AMR100">
        <v>-2.14759854639007E-3</v>
      </c>
      <c r="AMS100">
        <v>-2.1437610115779202E-3</v>
      </c>
      <c r="AMT100">
        <v>-2.3783971537582002E-3</v>
      </c>
      <c r="AMU100">
        <v>-2.3933955730934199E-3</v>
      </c>
      <c r="AMV100">
        <v>-2.6614137228365099E-3</v>
      </c>
      <c r="AMW100">
        <v>-2.6736698090599701E-3</v>
      </c>
      <c r="AMX100">
        <v>-3.1113360008683802E-3</v>
      </c>
      <c r="AMY100">
        <v>-3.1551678776207599E-3</v>
      </c>
      <c r="AMZ100">
        <v>-3.46963037141395E-3</v>
      </c>
      <c r="ANA100">
        <v>-3.5720631146488602E-3</v>
      </c>
      <c r="ANB100">
        <v>-3.9700607112677002E-3</v>
      </c>
      <c r="ANC100">
        <v>-4.1151954986708896E-3</v>
      </c>
      <c r="AND100">
        <v>-4.4003407848884303E-3</v>
      </c>
      <c r="ANE100">
        <v>-4.5803099125440996E-3</v>
      </c>
      <c r="ANF100">
        <v>-4.8960624067591598E-3</v>
      </c>
      <c r="ANG100">
        <v>-5.0452619941495002E-3</v>
      </c>
      <c r="ANH100">
        <v>-5.3046375739517699E-3</v>
      </c>
      <c r="ANI100">
        <v>-5.61858276891802E-3</v>
      </c>
      <c r="ANJ100">
        <v>-5.6658982961387203E-3</v>
      </c>
      <c r="ANK100">
        <v>-5.7673635390572096E-3</v>
      </c>
      <c r="ANL100">
        <v>-5.9678460542949502E-3</v>
      </c>
      <c r="ANM100">
        <v>-6.3261393426254304E-3</v>
      </c>
      <c r="ANN100">
        <v>-6.3117534570475897E-3</v>
      </c>
      <c r="ANO100">
        <v>-6.1769235220083202E-3</v>
      </c>
      <c r="ANP100">
        <v>-6.1856310248562503E-3</v>
      </c>
      <c r="ANQ100">
        <v>-6.4781288805927303E-3</v>
      </c>
      <c r="ANR100">
        <v>-6.3970947769071401E-3</v>
      </c>
      <c r="ANS100">
        <v>-6.17177758911707E-3</v>
      </c>
      <c r="ANT100">
        <v>-6.1377365125467797E-3</v>
      </c>
      <c r="ANU100">
        <v>-6.0445101733297398E-3</v>
      </c>
      <c r="ANV100">
        <v>-6.0002107796457904E-3</v>
      </c>
      <c r="ANW100">
        <v>-5.6987954713281696E-3</v>
      </c>
      <c r="ANX100">
        <v>-5.6081653661818297E-3</v>
      </c>
      <c r="ANY100">
        <v>-5.2992827735426299E-3</v>
      </c>
      <c r="ANZ100">
        <v>-5.2291184385129504E-3</v>
      </c>
      <c r="AOA100">
        <v>-4.7778888446173796E-3</v>
      </c>
      <c r="AOB100">
        <v>-4.7090621274748197E-3</v>
      </c>
      <c r="AOC100">
        <v>-4.3167742978241696E-3</v>
      </c>
      <c r="AOD100">
        <v>-4.2020843861506297E-3</v>
      </c>
      <c r="AOE100">
        <v>-3.95435344102956E-3</v>
      </c>
      <c r="AOF100">
        <v>-3.862158452821E-3</v>
      </c>
      <c r="AOG100">
        <v>-3.3243159363009998E-3</v>
      </c>
      <c r="AOH100">
        <v>-3.1374130563773801E-3</v>
      </c>
      <c r="AOI100">
        <v>-2.9842612193721699E-3</v>
      </c>
      <c r="AOJ100">
        <v>-2.9356253897061201E-3</v>
      </c>
      <c r="AOK100">
        <v>-2.5446914111694101E-3</v>
      </c>
      <c r="AOL100">
        <v>-2.2743995274611098E-3</v>
      </c>
      <c r="AOM100">
        <v>-2.2192314473363501E-3</v>
      </c>
      <c r="AON100">
        <v>-2.1600645823466602E-3</v>
      </c>
      <c r="AOO100">
        <v>-1.83858717015172E-3</v>
      </c>
      <c r="AOP100">
        <v>-1.53736557834049E-3</v>
      </c>
      <c r="AOQ100">
        <v>-1.5673754035922199E-3</v>
      </c>
      <c r="AOR100">
        <v>-1.5972748429018599E-3</v>
      </c>
      <c r="AOS100">
        <v>-1.3942924107391199E-3</v>
      </c>
      <c r="AOT100">
        <v>-1.09221586898378E-3</v>
      </c>
      <c r="AOU100">
        <v>-1.07958858297452E-3</v>
      </c>
      <c r="AOV100">
        <v>-1.04811019180617E-3</v>
      </c>
      <c r="AOW100" s="18">
        <v>-9.8850719412346601E-4</v>
      </c>
      <c r="AOX100" s="18">
        <v>-8.2000413565425003E-4</v>
      </c>
      <c r="AOY100" s="18">
        <v>-7.7438335730994901E-4</v>
      </c>
      <c r="AOZ100" s="18">
        <v>-6.4126115772841698E-4</v>
      </c>
      <c r="APA100" s="18">
        <v>-6.2010276993551495E-4</v>
      </c>
      <c r="APB100" s="18">
        <v>-5.61870938808689E-4</v>
      </c>
      <c r="APC100" s="18">
        <v>-5.4268110031735397E-4</v>
      </c>
      <c r="APD100" s="18">
        <v>-3.7032427380920198E-4</v>
      </c>
      <c r="APE100" s="18">
        <v>-3.5324475480000202E-4</v>
      </c>
      <c r="APF100" s="18">
        <v>-3.5118205278306098E-4</v>
      </c>
      <c r="APG100" s="18">
        <v>-3.2984618171064101E-4</v>
      </c>
      <c r="APH100" s="18">
        <v>-1.4839441934180701E-4</v>
      </c>
      <c r="API100" s="18">
        <v>-1.4529711967101099E-4</v>
      </c>
      <c r="APJ100" s="18">
        <v>-2.1202866834302199E-4</v>
      </c>
      <c r="APK100" s="18">
        <v>-1.9119278065560201E-4</v>
      </c>
      <c r="APL100" s="18">
        <v>-2.3141005891014199E-5</v>
      </c>
      <c r="APM100" s="18">
        <v>-1.86422376410866E-5</v>
      </c>
      <c r="APN100" s="18">
        <v>-6.3440532494907207E-5</v>
      </c>
      <c r="APO100" s="18">
        <v>-4.9039495905483997E-5</v>
      </c>
      <c r="APP100" s="18">
        <v>4.8443195374864301E-5</v>
      </c>
      <c r="APQ100" s="18">
        <v>3.5009659101886597E-5</v>
      </c>
      <c r="APR100" s="18">
        <v>7.8631586121258299E-5</v>
      </c>
      <c r="APS100" s="18">
        <v>1.46443185482125E-4</v>
      </c>
      <c r="APT100" s="18">
        <v>1.36218417037148E-4</v>
      </c>
      <c r="APU100" s="18">
        <v>6.0746899063546197E-5</v>
      </c>
      <c r="APV100" s="18">
        <v>8.6760103880589802E-5</v>
      </c>
      <c r="APW100" s="18">
        <v>1.9040276361867399E-4</v>
      </c>
      <c r="APX100" s="18">
        <v>2.5885828097535398E-4</v>
      </c>
      <c r="APY100" s="18">
        <v>2.0070761598242601E-4</v>
      </c>
      <c r="APZ100" s="18">
        <v>1.94305231338037E-4</v>
      </c>
      <c r="AQA100" s="18">
        <v>2.9817407403598297E-4</v>
      </c>
      <c r="AQB100" s="18">
        <v>3.1775242775505802E-4</v>
      </c>
      <c r="AQC100" s="18">
        <v>2.5842323049746202E-4</v>
      </c>
      <c r="AQD100" s="18">
        <v>3.36087316302358E-4</v>
      </c>
      <c r="AQE100" s="18">
        <v>4.6503324773930401E-4</v>
      </c>
      <c r="AQF100" s="18">
        <v>4.6714573165174101E-4</v>
      </c>
      <c r="AQG100" s="18">
        <v>4.5834082944298799E-4</v>
      </c>
      <c r="AQH100" s="18">
        <v>5.0778290937278305E-4</v>
      </c>
      <c r="AQI100" s="18">
        <v>6.2284510304724805E-4</v>
      </c>
      <c r="AQJ100" s="18">
        <v>6.3719635774120399E-4</v>
      </c>
      <c r="AQK100" s="18">
        <v>6.4619605867138798E-4</v>
      </c>
      <c r="AQL100" s="18">
        <v>7.0362055731940099E-4</v>
      </c>
      <c r="AQM100" s="18">
        <v>8.5883617855667105E-4</v>
      </c>
      <c r="AQN100" s="18">
        <v>8.4537125804523495E-4</v>
      </c>
      <c r="AQO100" s="18">
        <v>8.4722509254417302E-4</v>
      </c>
      <c r="AQP100" s="18">
        <v>9.1842294301261397E-4</v>
      </c>
      <c r="AQQ100">
        <v>1.0836533829617001E-3</v>
      </c>
      <c r="AQR100">
        <v>1.05815639475645E-3</v>
      </c>
      <c r="AQS100">
        <v>1.02246926899007E-3</v>
      </c>
      <c r="AQT100">
        <v>1.0649462124135099E-3</v>
      </c>
      <c r="AQU100">
        <v>1.20927691398317E-3</v>
      </c>
      <c r="AQV100">
        <v>1.2070984149485299E-3</v>
      </c>
      <c r="AQW100">
        <v>1.23528795437E-3</v>
      </c>
      <c r="AQX100">
        <v>1.25967026100259E-3</v>
      </c>
      <c r="AQY100">
        <v>1.21287311482387E-3</v>
      </c>
      <c r="AQZ100">
        <v>1.2008421293451801E-3</v>
      </c>
      <c r="ARA100">
        <v>1.3686514879230299E-3</v>
      </c>
      <c r="ARB100">
        <v>1.40466219601007E-3</v>
      </c>
      <c r="ARC100">
        <v>1.2710713972820199E-3</v>
      </c>
      <c r="ARD100">
        <v>1.24367403932765E-3</v>
      </c>
      <c r="ARE100">
        <v>1.4111121981196699E-3</v>
      </c>
      <c r="ARF100">
        <v>1.45978157645446E-3</v>
      </c>
      <c r="ARG100">
        <v>1.38927742587738E-3</v>
      </c>
      <c r="ARH100">
        <v>1.3708289047426299E-3</v>
      </c>
      <c r="ARI100">
        <v>1.4465742231413101E-3</v>
      </c>
      <c r="ARJ100">
        <v>1.45089550811181E-3</v>
      </c>
      <c r="ARK100">
        <v>1.40761339663975E-3</v>
      </c>
      <c r="ARL100">
        <v>1.43204440295272E-3</v>
      </c>
      <c r="ARM100">
        <v>1.4983387367166201E-3</v>
      </c>
      <c r="ARN100">
        <v>1.4854387324973099E-3</v>
      </c>
      <c r="ARO100">
        <v>1.4049035299816201E-3</v>
      </c>
      <c r="ARP100">
        <v>1.42933561850969E-3</v>
      </c>
      <c r="ARQ100">
        <v>1.53820321284262E-3</v>
      </c>
      <c r="ARR100">
        <v>1.4978723020003201E-3</v>
      </c>
      <c r="ARS100">
        <v>1.44873432451897E-3</v>
      </c>
      <c r="ART100">
        <v>1.5100959217702E-3</v>
      </c>
      <c r="ARU100">
        <v>1.5203196080000301E-3</v>
      </c>
      <c r="ARV100">
        <v>1.4932425857209399E-3</v>
      </c>
      <c r="ARW100">
        <v>1.5332856273415599E-3</v>
      </c>
      <c r="ARX100">
        <v>1.6069823125199E-3</v>
      </c>
      <c r="ARY100">
        <v>1.6082874639535001E-3</v>
      </c>
      <c r="ARZ100">
        <v>1.50677352135467E-3</v>
      </c>
      <c r="ASA100">
        <v>1.46039411021181E-3</v>
      </c>
      <c r="ASB100">
        <v>1.5319631604661099E-3</v>
      </c>
      <c r="ASC100">
        <v>1.56818165385591E-3</v>
      </c>
      <c r="ASD100">
        <v>1.5102571718229301E-3</v>
      </c>
      <c r="ASE100">
        <v>1.4881962166207101E-3</v>
      </c>
      <c r="ASF100">
        <v>1.53879951337324E-3</v>
      </c>
      <c r="ASG100">
        <v>1.54568673039098E-3</v>
      </c>
      <c r="ASH100">
        <v>1.45720049339545E-3</v>
      </c>
      <c r="ASI100">
        <v>1.4377855541594E-3</v>
      </c>
      <c r="ASJ100">
        <v>1.5096597890771799E-3</v>
      </c>
      <c r="ASK100">
        <v>1.53407564437849E-3</v>
      </c>
      <c r="ASL100">
        <v>1.48424504922101E-3</v>
      </c>
      <c r="ASM100">
        <v>1.4644740612107499E-3</v>
      </c>
      <c r="ASN100">
        <v>1.5058384874917501E-3</v>
      </c>
      <c r="ASO100">
        <v>1.5023061373431101E-3</v>
      </c>
      <c r="ASP100">
        <v>1.4213358843495601E-3</v>
      </c>
      <c r="ASQ100">
        <v>1.42482061703294E-3</v>
      </c>
      <c r="ASR100">
        <v>1.4638766784649999E-3</v>
      </c>
      <c r="ASS100">
        <v>1.4450905062131001E-3</v>
      </c>
      <c r="AST100">
        <v>1.42338451756993E-3</v>
      </c>
      <c r="ASU100">
        <v>1.4543477743416101E-3</v>
      </c>
      <c r="ASV100">
        <v>1.45474927615077E-3</v>
      </c>
      <c r="ASW100">
        <v>1.43148056887568E-3</v>
      </c>
      <c r="ASX100">
        <v>1.3671840042216101E-3</v>
      </c>
      <c r="ASY100">
        <v>1.3736513217731301E-3</v>
      </c>
      <c r="ASZ100">
        <v>1.3753287552077101E-3</v>
      </c>
      <c r="ATA100">
        <v>1.35323425133679E-3</v>
      </c>
      <c r="ATB100">
        <v>1.35589650052972E-3</v>
      </c>
      <c r="ATC100">
        <v>1.39419609359353E-3</v>
      </c>
      <c r="ATD100">
        <v>1.3830687577393E-3</v>
      </c>
      <c r="ATE100">
        <v>1.3394479129349699E-3</v>
      </c>
      <c r="ATF100">
        <v>1.28637500128075E-3</v>
      </c>
      <c r="ATG100">
        <v>1.3173382580524101E-3</v>
      </c>
      <c r="ATH100">
        <v>1.31479072366211E-3</v>
      </c>
      <c r="ATI100">
        <v>1.2779088324042999E-3</v>
      </c>
      <c r="ATJ100">
        <v>1.2879247333312199E-3</v>
      </c>
      <c r="ATK100">
        <v>1.32933569486243E-3</v>
      </c>
      <c r="ATL100">
        <v>1.2957134355431801E-3</v>
      </c>
      <c r="ATM100">
        <v>1.2671526963358699E-3</v>
      </c>
      <c r="ATN100">
        <v>1.28323116635986E-3</v>
      </c>
      <c r="ATO100">
        <v>1.28563368392414E-3</v>
      </c>
      <c r="ATP100">
        <v>1.2071644300707899E-3</v>
      </c>
      <c r="ATQ100">
        <v>1.20279336320489E-3</v>
      </c>
      <c r="ATR100">
        <v>1.24030293923177E-3</v>
      </c>
      <c r="ATS100">
        <v>1.23594918780772E-3</v>
      </c>
      <c r="ATT100">
        <v>1.1433191491213501E-3</v>
      </c>
      <c r="ATU100">
        <v>1.14930271651464E-3</v>
      </c>
      <c r="ATV100">
        <v>1.1981333449020901E-3</v>
      </c>
      <c r="ATW100">
        <v>1.1673638046368301E-3</v>
      </c>
      <c r="ATX100">
        <v>1.0409177901248201E-3</v>
      </c>
      <c r="ATY100">
        <v>1.0588500946477799E-3</v>
      </c>
      <c r="ATZ100">
        <v>1.1687025047391001E-3</v>
      </c>
      <c r="AUA100">
        <v>1.15933268623813E-3</v>
      </c>
      <c r="AUB100" s="18">
        <v>9.774772576299209E-4</v>
      </c>
      <c r="AUC100" s="18">
        <v>9.6018995331792402E-4</v>
      </c>
      <c r="AUD100">
        <v>1.08362091650815E-3</v>
      </c>
      <c r="AUE100">
        <v>1.099907171835E-3</v>
      </c>
      <c r="AUF100">
        <v>1.0049568639333699E-3</v>
      </c>
      <c r="AUG100" s="18">
        <v>9.8489476005592103E-4</v>
      </c>
      <c r="AUH100" s="18">
        <v>9.6773732155835902E-4</v>
      </c>
      <c r="AUI100" s="18">
        <v>9.69478605684859E-4</v>
      </c>
      <c r="AUJ100" s="18">
        <v>9.8460472640410292E-4</v>
      </c>
      <c r="AUK100" s="18">
        <v>9.9815189526458693E-4</v>
      </c>
      <c r="AUL100" s="18">
        <v>9.7521975689152096E-4</v>
      </c>
      <c r="AUM100" s="18">
        <v>9.3487153060733898E-4</v>
      </c>
      <c r="AUN100" s="18">
        <v>9.0835942462036401E-4</v>
      </c>
      <c r="AUO100" s="18">
        <v>9.4877258381170695E-4</v>
      </c>
      <c r="AUP100" s="18">
        <v>8.6933474742678597E-4</v>
      </c>
      <c r="AUQ100" s="18">
        <v>8.1398918402253396E-4</v>
      </c>
      <c r="AUR100" s="18">
        <v>9.5583620189387797E-4</v>
      </c>
      <c r="AUS100">
        <v>1.0508839091563E-3</v>
      </c>
      <c r="AUT100" s="18">
        <v>8.5678754533630099E-4</v>
      </c>
      <c r="AUU100" s="18">
        <v>7.1494160967994203E-4</v>
      </c>
      <c r="AUV100" s="18">
        <v>8.5907859474337802E-4</v>
      </c>
      <c r="AUW100" s="18">
        <v>9.8208965846741103E-4</v>
      </c>
      <c r="AUX100" s="18">
        <v>8.7726846646463098E-4</v>
      </c>
      <c r="AUY100" s="18">
        <v>7.9476687907759005E-4</v>
      </c>
      <c r="AUZ100" s="18">
        <v>8.16795367826195E-4</v>
      </c>
      <c r="AVA100" s="18">
        <v>8.5307879412321798E-4</v>
      </c>
      <c r="AVB100" s="18">
        <v>8.4546757519088302E-4</v>
      </c>
      <c r="AVC100" s="18">
        <v>8.4969254301558896E-4</v>
      </c>
      <c r="AVD100" s="18">
        <v>8.1157043323137803E-4</v>
      </c>
      <c r="AVE100" s="18">
        <v>7.7631835794283999E-4</v>
      </c>
      <c r="AVF100" s="18">
        <v>7.3816378170493604E-4</v>
      </c>
      <c r="AVG100" s="18">
        <v>7.2864894637813995E-4</v>
      </c>
      <c r="AVH100" s="18">
        <v>7.4854871798746205E-4</v>
      </c>
      <c r="AVI100" s="18">
        <v>7.8454211063261304E-4</v>
      </c>
      <c r="AVJ100" s="18">
        <v>7.9021941114731898E-4</v>
      </c>
      <c r="AVK100" s="18">
        <v>7.3113263007634701E-4</v>
      </c>
      <c r="AVL100" s="18">
        <v>6.8888186961279998E-4</v>
      </c>
      <c r="AVM100" s="18">
        <v>7.2235911210605198E-4</v>
      </c>
      <c r="AVN100" s="18">
        <v>7.8551069316418198E-4</v>
      </c>
      <c r="AVO100" s="18">
        <v>7.9225072892580295E-4</v>
      </c>
      <c r="AVP100" s="18">
        <v>5.6554830578325801E-4</v>
      </c>
      <c r="AVQ100" s="18">
        <v>5.2355511251805898E-4</v>
      </c>
      <c r="AVR100" s="18">
        <v>8.4927372576459805E-4</v>
      </c>
      <c r="AVS100" s="18">
        <v>8.9262077014373698E-4</v>
      </c>
      <c r="AVT100" s="18">
        <v>4.9997797393402899E-4</v>
      </c>
      <c r="AVU100" s="18">
        <v>4.17380069401396E-4</v>
      </c>
      <c r="AVV100" s="18">
        <v>7.0642782333823996E-4</v>
      </c>
      <c r="AVW100" s="18">
        <v>7.5506365300437295E-4</v>
      </c>
      <c r="AVX100" s="18">
        <v>5.5093731946070901E-4</v>
      </c>
      <c r="AVY100" s="18">
        <v>5.4958346834682505E-4</v>
      </c>
      <c r="AVZ100" s="18">
        <v>6.5804739644026401E-4</v>
      </c>
      <c r="AWA100" s="18">
        <v>6.1092775015608703E-4</v>
      </c>
      <c r="AWB100" s="18">
        <v>5.5155093543324198E-4</v>
      </c>
      <c r="AWC100" s="18">
        <v>6.0992670117093696E-4</v>
      </c>
      <c r="AWD100" s="18">
        <v>5.7612695857211995E-4</v>
      </c>
      <c r="AWE100" s="18">
        <v>4.9388293838348296E-4</v>
      </c>
      <c r="AWF100" s="18">
        <v>5.2291011230709496E-4</v>
      </c>
      <c r="AWG100" s="18">
        <v>5.8631926056357199E-4</v>
      </c>
      <c r="AWH100" s="18">
        <v>5.8341567739911195E-4</v>
      </c>
      <c r="AWI100" s="18">
        <v>5.2948889801596101E-4</v>
      </c>
      <c r="AWJ100" s="18">
        <v>4.4831085971941398E-4</v>
      </c>
      <c r="AWK100" s="18">
        <v>4.6904826583105098E-4</v>
      </c>
      <c r="AWL100" s="18">
        <v>4.9901047361766704E-4</v>
      </c>
      <c r="AWM100" s="18">
        <v>5.0549402439592397E-4</v>
      </c>
      <c r="AWN100" s="18">
        <v>4.2215372029158401E-4</v>
      </c>
      <c r="AWO100" s="18">
        <v>3.2445999706298603E-4</v>
      </c>
      <c r="AWP100" s="18">
        <v>4.6095329674050701E-4</v>
      </c>
      <c r="AWQ100" s="18">
        <v>5.9780048076168903E-4</v>
      </c>
      <c r="AWR100" s="18">
        <v>4.2112128706800402E-4</v>
      </c>
      <c r="AWS100" s="18">
        <v>2.7995173586115003E-4</v>
      </c>
      <c r="AWT100" s="18">
        <v>4.3402237350242902E-4</v>
      </c>
      <c r="AWU100" s="18">
        <v>5.7393330852584202E-4</v>
      </c>
      <c r="AWV100" s="18">
        <v>3.6932430703912002E-4</v>
      </c>
      <c r="AWW100" s="18">
        <v>2.1580127024806099E-4</v>
      </c>
      <c r="AWX100" s="18">
        <v>3.9302914700722799E-4</v>
      </c>
      <c r="AWY100" s="18">
        <v>5.0868655899716198E-4</v>
      </c>
      <c r="AWZ100" s="18">
        <v>3.5484318653089498E-4</v>
      </c>
      <c r="AXA100" s="18">
        <v>2.4273219348613901E-4</v>
      </c>
      <c r="AXB100" s="18">
        <v>2.59600680547034E-4</v>
      </c>
      <c r="AXC100" s="18">
        <v>3.3565118360934199E-4</v>
      </c>
      <c r="AXD100" s="18">
        <v>3.6606683953072002E-4</v>
      </c>
      <c r="AXE100" s="18">
        <v>3.3968351714297403E-4</v>
      </c>
      <c r="AXF100" s="18">
        <v>2.4931206141004498E-4</v>
      </c>
      <c r="AXG100" s="18">
        <v>1.8629034616623999E-4</v>
      </c>
      <c r="AXH100" s="18">
        <v>2.08835051526579E-4</v>
      </c>
      <c r="AXI100" s="18">
        <v>2.80951702631149E-4</v>
      </c>
      <c r="AXJ100" s="18">
        <v>2.58859363190477E-4</v>
      </c>
      <c r="AXK100" s="18">
        <v>1.99287749746202E-4</v>
      </c>
      <c r="AXL100" s="18">
        <v>2.7292058423256099E-4</v>
      </c>
      <c r="AXM100" s="18">
        <v>3.324597312232E-4</v>
      </c>
      <c r="AXN100" s="18">
        <v>1.3665346751495701E-4</v>
      </c>
      <c r="AXO100" s="18">
        <v>6.4311715665787904E-5</v>
      </c>
      <c r="AXP100" s="18">
        <v>1.32332182544603E-4</v>
      </c>
      <c r="AXQ100" s="18">
        <v>1.4371708559718301E-4</v>
      </c>
      <c r="AXR100" s="18">
        <v>1.353320828546E-4</v>
      </c>
      <c r="AXS100" s="18">
        <v>1.5690820568353599E-4</v>
      </c>
      <c r="AXT100" s="18">
        <v>1.8834871932271701E-5</v>
      </c>
      <c r="AXU100" s="18">
        <v>-7.7115402739524804E-5</v>
      </c>
      <c r="AXV100" s="18">
        <v>4.0058192632363899E-5</v>
      </c>
      <c r="AXW100" s="18">
        <v>1.5784323954637301E-4</v>
      </c>
      <c r="AXX100" s="18">
        <v>6.8569149944186503E-5</v>
      </c>
      <c r="AXY100" s="18">
        <v>-3.8605859942530901E-5</v>
      </c>
      <c r="AXZ100" s="18">
        <v>-9.4185181812589307E-6</v>
      </c>
      <c r="AYA100" s="18">
        <v>7.8341552469329807E-5</v>
      </c>
      <c r="AYB100" s="18">
        <v>1.18372689724144E-5</v>
      </c>
      <c r="AYC100" s="18">
        <v>-7.7632701566410196E-5</v>
      </c>
      <c r="AYD100" s="18">
        <v>-8.4630304526267506E-5</v>
      </c>
      <c r="AYE100" s="18">
        <v>-5.55068134570069E-5</v>
      </c>
      <c r="AYF100" s="18">
        <v>-1.6809939222978099E-4</v>
      </c>
      <c r="AYG100" s="18">
        <v>-1.78647742995363E-4</v>
      </c>
      <c r="AYH100" s="18">
        <v>-1.59962216749187E-5</v>
      </c>
      <c r="AYI100" s="18">
        <v>-2.9028256138818801E-5</v>
      </c>
      <c r="AYJ100" s="18">
        <v>-2.7404933460167802E-4</v>
      </c>
      <c r="AYK100" s="18">
        <v>-2.8133913564376502E-4</v>
      </c>
      <c r="AYL100" s="18">
        <v>-1.4297468602547599E-4</v>
      </c>
      <c r="AYM100" s="18">
        <v>-1.7255162522966601E-4</v>
      </c>
      <c r="AYN100" s="18">
        <v>-3.9454424817392199E-4</v>
      </c>
      <c r="AYO100" s="18">
        <v>-3.7529055899054799E-4</v>
      </c>
      <c r="AYP100" s="18">
        <v>-2.7298551713972297E-4</v>
      </c>
      <c r="AYQ100" s="18">
        <v>-3.1588127781412197E-4</v>
      </c>
      <c r="AYR100" s="18">
        <v>-3.8790161177304402E-4</v>
      </c>
      <c r="AYS100" s="18">
        <v>-3.7790194407294399E-4</v>
      </c>
      <c r="AYT100" s="18">
        <v>-4.9562530472513301E-4</v>
      </c>
      <c r="AYU100" s="18">
        <v>-5.2387761262351297E-4</v>
      </c>
      <c r="AYV100" s="18">
        <v>-3.3020114826970399E-4</v>
      </c>
      <c r="AYW100" s="18">
        <v>-2.9869029064782899E-4</v>
      </c>
      <c r="AYX100" s="18">
        <v>-5.2339386246530396E-4</v>
      </c>
      <c r="AYY100" s="18">
        <v>-5.8941547801921702E-4</v>
      </c>
      <c r="AYZ100" s="18">
        <v>-4.8865800378861102E-4</v>
      </c>
      <c r="AZA100" s="18">
        <v>-4.0447898296691598E-4</v>
      </c>
      <c r="AZB100" s="18">
        <v>-3.5042341998464601E-4</v>
      </c>
      <c r="AZC100" s="18">
        <v>-4.31667473403341E-4</v>
      </c>
      <c r="AZD100" s="18">
        <v>-6.1454018422346603E-4</v>
      </c>
      <c r="AZE100" s="18">
        <v>-5.4045498381749503E-4</v>
      </c>
      <c r="AZF100" s="18">
        <v>-2.05383867511899E-4</v>
      </c>
      <c r="AZG100" s="18">
        <v>-2.8482278611202601E-4</v>
      </c>
      <c r="AZH100" s="18">
        <v>-6.6965848245281701E-4</v>
      </c>
      <c r="AZI100" s="18">
        <v>-5.6083958780017696E-4</v>
      </c>
      <c r="AZJ100" s="18">
        <v>-1.9519264773570899E-4</v>
      </c>
      <c r="AZK100" s="18">
        <v>-3.1033384311379599E-4</v>
      </c>
      <c r="AZL100" s="18">
        <v>-6.0199298213309195E-4</v>
      </c>
      <c r="AZM100" s="18">
        <v>-5.4700238528776403E-4</v>
      </c>
      <c r="AZN100" s="18">
        <v>-4.2031503680434098E-4</v>
      </c>
      <c r="AZO100" s="18">
        <v>-3.7880559369729501E-4</v>
      </c>
      <c r="AZP100" s="18">
        <v>-2.9091782166262799E-4</v>
      </c>
      <c r="AZQ100" s="18">
        <v>-4.3011990578306598E-4</v>
      </c>
      <c r="AZR100" s="18">
        <v>-6.7762575015933803E-4</v>
      </c>
      <c r="AZS100" s="18">
        <v>-5.0881534259639095E-4</v>
      </c>
      <c r="AZT100" s="18">
        <v>-2.5492442901747699E-4</v>
      </c>
      <c r="AZU100" s="18">
        <v>-4.2911993901306701E-4</v>
      </c>
      <c r="AZV100" s="18">
        <v>-6.3669637435620399E-4</v>
      </c>
      <c r="AZW100" s="18">
        <v>-5.13041392636304E-4</v>
      </c>
      <c r="AZX100" s="18">
        <v>-4.1647641977698898E-4</v>
      </c>
      <c r="AZY100" s="18">
        <v>-4.5166464437346101E-4</v>
      </c>
      <c r="AZZ100" s="18">
        <v>-4.40053558360964E-4</v>
      </c>
      <c r="BAA100" s="18">
        <v>-4.1486391924960798E-4</v>
      </c>
      <c r="BAB100" s="18">
        <v>-4.2782993859102799E-4</v>
      </c>
      <c r="BAC100" s="18">
        <v>-5.3635988180689099E-4</v>
      </c>
      <c r="BAD100" s="18">
        <v>-5.9544558066271203E-4</v>
      </c>
      <c r="BAE100" s="18">
        <v>-4.4060224142628002E-4</v>
      </c>
      <c r="BAF100" s="18">
        <v>-3.5439082061111601E-4</v>
      </c>
      <c r="BAG100" s="18">
        <v>-5.2826383050119598E-4</v>
      </c>
      <c r="BAH100" s="18">
        <v>-6.2763390494907602E-4</v>
      </c>
      <c r="BAI100" s="18">
        <v>-4.8291685258200397E-4</v>
      </c>
      <c r="BAJ100" s="18">
        <v>-3.7990295982798201E-4</v>
      </c>
      <c r="BAK100" s="18">
        <v>-4.8675438739415001E-4</v>
      </c>
      <c r="BAL100" s="18">
        <v>-5.77610675500439E-4</v>
      </c>
      <c r="BAM100" s="18">
        <v>-5.3368248160229304E-4</v>
      </c>
      <c r="BAN100" s="18">
        <v>-5.0404277392129804E-4</v>
      </c>
      <c r="BAO100" s="18">
        <v>-4.7891806771699298E-4</v>
      </c>
      <c r="BAP100" s="18">
        <v>-4.6811323196815902E-4</v>
      </c>
      <c r="BAQ100" s="18">
        <v>-5.8351199454470504E-4</v>
      </c>
      <c r="BAR100" s="18">
        <v>-6.1573278528470599E-4</v>
      </c>
      <c r="BAS100" s="18">
        <v>-4.8043425109878197E-4</v>
      </c>
      <c r="BAT100" s="18">
        <v>-4.8123941914735003E-4</v>
      </c>
      <c r="BAU100" s="18">
        <v>-5.8818932828935602E-4</v>
      </c>
      <c r="BAV100" s="18">
        <v>-5.2839369631541E-4</v>
      </c>
      <c r="BAW100" s="18">
        <v>-4.8691563744690498E-4</v>
      </c>
      <c r="BAX100" s="18">
        <v>-5.9493044626596203E-4</v>
      </c>
      <c r="BAY100" s="18">
        <v>-7.5370871967528298E-4</v>
      </c>
      <c r="BAZ100" s="18">
        <v>-6.7833568327746398E-4</v>
      </c>
      <c r="BBA100" s="18">
        <v>-4.1531520295418002E-4</v>
      </c>
      <c r="BBB100" s="18">
        <v>-4.58760728909213E-4</v>
      </c>
      <c r="BBC100" s="18">
        <v>-8.2995402145902199E-4</v>
      </c>
      <c r="BBD100" s="18">
        <v>-8.4878889339118303E-4</v>
      </c>
      <c r="BBE100" s="18">
        <v>-5.80804292316772E-4</v>
      </c>
      <c r="BBF100" s="18">
        <v>-5.8670561136114896E-4</v>
      </c>
      <c r="BBG100" s="18">
        <v>-7.6254608833753402E-4</v>
      </c>
      <c r="BBH100" s="18">
        <v>-7.4122753270700005E-4</v>
      </c>
      <c r="BBI100" s="18">
        <v>-7.9067069485189102E-4</v>
      </c>
      <c r="BBJ100" s="18">
        <v>-8.0134566478645697E-4</v>
      </c>
      <c r="BBK100" s="18">
        <v>-6.2663502039422803E-4</v>
      </c>
      <c r="BBL100" s="18">
        <v>-6.7330338297383297E-4</v>
      </c>
      <c r="BBM100" s="18">
        <v>-8.0499056530741698E-4</v>
      </c>
      <c r="BBN100" s="18">
        <v>-7.5393490263508901E-4</v>
      </c>
      <c r="BBO100" s="18">
        <v>-7.9454069611767299E-4</v>
      </c>
      <c r="BBP100" s="18">
        <v>-8.3953378969303595E-4</v>
      </c>
      <c r="BBQ100" s="18">
        <v>-7.1671536026007799E-4</v>
      </c>
      <c r="BBR100" s="18">
        <v>-6.2011900316227798E-4</v>
      </c>
      <c r="BBS100" s="18">
        <v>-6.0805771566035895E-4</v>
      </c>
      <c r="BBT100" s="18">
        <v>-7.6183615521940797E-4</v>
      </c>
      <c r="BBU100" s="18">
        <v>-8.8752570136324505E-4</v>
      </c>
      <c r="BBV100" s="18">
        <v>-7.0374934091854604E-4</v>
      </c>
      <c r="BBW100" s="18">
        <v>-5.9151172870486302E-4</v>
      </c>
      <c r="BBX100" s="18">
        <v>-7.5638611987977002E-4</v>
      </c>
      <c r="BBY100" s="18">
        <v>-7.8460704353977497E-4</v>
      </c>
      <c r="BBZ100" s="18">
        <v>-5.5574343680453398E-4</v>
      </c>
      <c r="BCA100" s="18">
        <v>-5.14266460151124E-4</v>
      </c>
      <c r="BCB100" s="18">
        <v>-7.7347970768548702E-4</v>
      </c>
      <c r="BCC100" s="18">
        <v>-7.9357319580120001E-4</v>
      </c>
      <c r="BCD100" s="18">
        <v>-4.0880135015258702E-4</v>
      </c>
      <c r="BCE100" s="18">
        <v>-4.0631658423911899E-4</v>
      </c>
      <c r="BCF100" s="18">
        <v>-7.32261380445575E-4</v>
      </c>
      <c r="BCG100" s="18">
        <v>-6.9991180610629001E-4</v>
      </c>
      <c r="BCH100" s="18">
        <v>-3.6961434069110401E-4</v>
      </c>
      <c r="BCI100" s="18">
        <v>-3.8583674532588399E-4</v>
      </c>
      <c r="BCJ100" s="18">
        <v>-5.0268784059215299E-4</v>
      </c>
      <c r="BCK100" s="18">
        <v>-5.1036399243176102E-4</v>
      </c>
      <c r="BCL100" s="18">
        <v>-4.2889375605315001E-4</v>
      </c>
      <c r="BCM100" s="18">
        <v>-4.19831286646077E-4</v>
      </c>
      <c r="BCN100" s="18">
        <v>-3.9793158149659097E-4</v>
      </c>
      <c r="BCO100" s="18">
        <v>-3.5155325256891403E-4</v>
      </c>
      <c r="BCP100" s="18">
        <v>-3.82289244165612E-4</v>
      </c>
      <c r="BCQ100" s="18">
        <v>-4.2500752156054901E-4</v>
      </c>
      <c r="BCR100" s="18">
        <v>-2.0419018423561901E-4</v>
      </c>
      <c r="BCS100" s="18">
        <v>-1.5484442145147201E-4</v>
      </c>
      <c r="BCT100" s="18">
        <v>-2.1942993754231401E-4</v>
      </c>
      <c r="BCU100" s="18">
        <v>-2.68905566140786E-4</v>
      </c>
      <c r="BCV100" s="18">
        <v>-4.3869862503187397E-4</v>
      </c>
      <c r="BCW100" s="18">
        <v>-2.83419153102648E-4</v>
      </c>
      <c r="BCX100" s="18">
        <v>2.3650729212126799E-4</v>
      </c>
      <c r="BCY100" s="18">
        <v>3.5768291900328799E-5</v>
      </c>
      <c r="BCZ100" s="18">
        <v>-4.0930025132240801E-4</v>
      </c>
      <c r="BDA100" s="18">
        <v>-2.3866955792911599E-4</v>
      </c>
      <c r="BDB100" s="18">
        <v>-5.7779465207075102E-5</v>
      </c>
      <c r="BDC100" s="18">
        <v>-6.5117965929506404E-5</v>
      </c>
      <c r="BDD100" s="18">
        <v>4.8168312734631001E-5</v>
      </c>
      <c r="BDE100" s="18">
        <v>3.7123225229418398E-5</v>
      </c>
      <c r="BDF100" s="18">
        <v>-3.6735792216802101E-5</v>
      </c>
      <c r="BDG100" s="18">
        <v>-4.42182275500191E-5</v>
      </c>
      <c r="BDH100" s="18">
        <v>-1.0698129338038099E-4</v>
      </c>
      <c r="BDI100" s="18">
        <v>2.6930923238022099E-5</v>
      </c>
      <c r="BDJ100" s="18">
        <v>1.60638059651219E-4</v>
      </c>
      <c r="BDK100" s="18">
        <v>1.63230983439399E-4</v>
      </c>
      <c r="BDL100" s="18">
        <v>2.96505536818703E-5</v>
      </c>
      <c r="BDM100" s="18">
        <v>-1.5734799712063801E-5</v>
      </c>
      <c r="BDN100" s="18">
        <v>2.1549693409783598E-5</v>
      </c>
      <c r="BDO100" s="18">
        <v>9.7245990829164506E-5</v>
      </c>
      <c r="BDP100" s="18">
        <v>8.7115321939168394E-5</v>
      </c>
      <c r="BDQ100" s="18">
        <v>-6.6999896919217594E-5</v>
      </c>
      <c r="BDR100" s="18">
        <v>-6.8786517603613902E-5</v>
      </c>
      <c r="BDS100" s="18">
        <v>2.09904692463014E-4</v>
      </c>
      <c r="BDT100" s="18">
        <v>2.7750121044556298E-4</v>
      </c>
      <c r="BDU100" s="18">
        <v>6.1846474400495399E-5</v>
      </c>
      <c r="BDV100" s="18">
        <v>-1.1982680107669399E-4</v>
      </c>
      <c r="BDW100" s="18">
        <v>-1.5041119642306101E-4</v>
      </c>
      <c r="BDX100" s="18">
        <v>-1.5942968583071399E-4</v>
      </c>
      <c r="BDY100" s="18">
        <v>-1.28716671088602E-4</v>
      </c>
      <c r="BDZ100" s="18">
        <v>4.3226925380168701E-5</v>
      </c>
      <c r="BEA100" s="18">
        <v>4.2696235267480898E-5</v>
      </c>
      <c r="BEB100" s="18">
        <v>-2.73216779475782E-4</v>
      </c>
      <c r="BEC100" s="18">
        <v>-3.090367408205E-4</v>
      </c>
      <c r="BED100" s="18">
        <v>-1.5398659946247399E-4</v>
      </c>
      <c r="BEE100" s="18">
        <v>-7.0864963808148204E-5</v>
      </c>
      <c r="BEF100" s="18">
        <v>-2.24078766059954E-4</v>
      </c>
      <c r="BEG100" s="18">
        <v>-4.0766728161745203E-4</v>
      </c>
      <c r="BEH100" s="18">
        <v>-3.2570538219706097E-4</v>
      </c>
      <c r="BEI100" s="18">
        <v>-1.0544412627472299E-4</v>
      </c>
      <c r="BEJ100" s="18">
        <v>-1.11032044567804E-4</v>
      </c>
      <c r="BEK100" s="18">
        <v>-5.1504502217197801E-4</v>
      </c>
      <c r="BEL100" s="18">
        <v>-5.2135710008910298E-4</v>
      </c>
      <c r="BEM100" s="18">
        <v>-4.7442615227377601E-4</v>
      </c>
      <c r="BEN100" s="18">
        <v>-4.5677286997558499E-4</v>
      </c>
      <c r="BEO100" s="18">
        <v>-5.1820106113059595E-4</v>
      </c>
      <c r="BEP100" s="18">
        <v>-5.9618548679496398E-4</v>
      </c>
      <c r="BEQ100" s="18">
        <v>-5.80095092282517E-4</v>
      </c>
      <c r="BER100" s="18">
        <v>-5.9162652366917502E-4</v>
      </c>
      <c r="BES100" s="18">
        <v>-6.1138851555925201E-4</v>
      </c>
      <c r="BET100">
        <v>-1.1675668852130199E-3</v>
      </c>
      <c r="BEU100">
        <v>-1.1730423966392299E-3</v>
      </c>
      <c r="BEV100" s="18">
        <v>-9.5461639898797301E-4</v>
      </c>
      <c r="BEW100" s="18">
        <v>-8.8156166294345295E-4</v>
      </c>
      <c r="BEX100">
        <v>-1.0545860946717901E-3</v>
      </c>
      <c r="BEY100">
        <v>-1.2126625747573799E-3</v>
      </c>
      <c r="BEZ100">
        <v>-1.2936095698688401E-3</v>
      </c>
      <c r="BFA100">
        <v>-1.48238501383823E-3</v>
      </c>
      <c r="BFB100">
        <v>-1.46803368325859E-3</v>
      </c>
      <c r="BFC100">
        <v>-1.51305047182903E-3</v>
      </c>
      <c r="BFD100">
        <v>-1.5005679054136899E-3</v>
      </c>
      <c r="BFE100">
        <v>-2.0123909576761898E-3</v>
      </c>
      <c r="BFF100">
        <v>-2.0882493803846499E-3</v>
      </c>
      <c r="BFG100">
        <v>-2.20603016031462E-3</v>
      </c>
      <c r="BFH100">
        <v>-2.2938382976552801E-3</v>
      </c>
      <c r="BFI100">
        <v>-2.39544870126351E-3</v>
      </c>
      <c r="BFJ100">
        <v>-2.5616282032916399E-3</v>
      </c>
      <c r="BFK100">
        <v>-2.5929529707909198E-3</v>
      </c>
      <c r="BFL100">
        <v>-2.81951225377202E-3</v>
      </c>
      <c r="BFM100">
        <v>-2.8007975912487902E-3</v>
      </c>
      <c r="BFN100">
        <v>-3.5213342555179801E-3</v>
      </c>
      <c r="BFO100">
        <v>-3.5701188358039301E-3</v>
      </c>
      <c r="BFP100">
        <v>-3.5598584666827401E-3</v>
      </c>
      <c r="BFQ100">
        <v>-3.5374397817241302E-3</v>
      </c>
      <c r="BFR100">
        <v>-3.8153603562505402E-3</v>
      </c>
      <c r="BFS100">
        <v>-4.1440607329524199E-3</v>
      </c>
      <c r="BFT100">
        <v>-4.2542086542777498E-3</v>
      </c>
      <c r="BFU100">
        <v>-4.6121088763581798E-3</v>
      </c>
      <c r="BFV100">
        <v>-4.6213532603351301E-3</v>
      </c>
      <c r="BFW100">
        <v>-5.02911781712606E-3</v>
      </c>
      <c r="BFX100">
        <v>-5.01961511352194E-3</v>
      </c>
      <c r="BFY100">
        <v>-5.2119497480017903E-3</v>
      </c>
      <c r="BFZ100">
        <v>-5.2504901716954296E-3</v>
      </c>
      <c r="BGA100">
        <v>-5.48787293896804E-3</v>
      </c>
      <c r="BGB100">
        <v>-5.6466260219262196E-3</v>
      </c>
      <c r="BGC100">
        <v>-5.6078445719696304E-3</v>
      </c>
      <c r="BGD100">
        <v>-5.5617653223389799E-3</v>
      </c>
      <c r="BGE100">
        <v>-5.5834911918959899E-3</v>
      </c>
      <c r="BGF100">
        <v>-5.8416670678965704E-3</v>
      </c>
      <c r="BGG100">
        <v>-5.8076996581870799E-3</v>
      </c>
      <c r="BGH100">
        <v>-5.4515698442621999E-3</v>
      </c>
      <c r="BGI100">
        <v>-5.4003382529481201E-3</v>
      </c>
      <c r="BGJ100">
        <v>-5.5462791147366797E-3</v>
      </c>
      <c r="BGK100">
        <v>-5.6017486611044196E-3</v>
      </c>
      <c r="BGL100">
        <v>-5.3090476644003697E-3</v>
      </c>
      <c r="BGM100">
        <v>-4.9702868731003602E-3</v>
      </c>
      <c r="BGN100">
        <v>-4.9733975169780203E-3</v>
      </c>
      <c r="BGO100">
        <v>-4.7556751430809603E-3</v>
      </c>
      <c r="BGP100">
        <v>-4.7556751430809499E-3</v>
      </c>
      <c r="BGQ100">
        <v>-4.3233410391645098E-3</v>
      </c>
      <c r="BGR100">
        <v>-4.3233410391644899E-3</v>
      </c>
      <c r="BGS100">
        <v>-3.8910069352480702E-3</v>
      </c>
      <c r="BGT100">
        <v>-3.6748398832898198E-3</v>
      </c>
      <c r="BGU100">
        <v>-3.2425057793733698E-3</v>
      </c>
      <c r="BGV100">
        <v>-3.13442225339427E-3</v>
      </c>
      <c r="BGW100">
        <v>-2.9359225345925799E-3</v>
      </c>
      <c r="BGX100">
        <v>-2.7925043423003902E-3</v>
      </c>
      <c r="BGY100">
        <v>-2.78571669686889E-3</v>
      </c>
      <c r="BGZ100">
        <v>-2.2942090241494101E-3</v>
      </c>
      <c r="BHA100">
        <v>-2.1616705195822402E-3</v>
      </c>
      <c r="BHB100">
        <v>-1.7293364156658101E-3</v>
      </c>
      <c r="BHC100">
        <v>-1.7293364156657899E-3</v>
      </c>
      <c r="BHD100">
        <v>-1.6212528896866901E-3</v>
      </c>
      <c r="BHE100">
        <v>-1.4050858377284601E-3</v>
      </c>
      <c r="BHF100">
        <v>-1.2970023117493501E-3</v>
      </c>
      <c r="BHG100" s="18">
        <v>-9.7275173381201202E-4</v>
      </c>
      <c r="BHH100" s="18">
        <v>-9.7275173381201896E-4</v>
      </c>
      <c r="BHI100" s="18">
        <v>-9.7275173381201202E-4</v>
      </c>
      <c r="BHJ100" s="18">
        <v>-9.7275173381201896E-4</v>
      </c>
      <c r="BHK100" s="18">
        <v>-6.4850115587466995E-4</v>
      </c>
      <c r="BHL100" s="18">
        <v>-5.4041762989556698E-4</v>
      </c>
      <c r="BHM100" s="18">
        <v>-5.4041762989556004E-4</v>
      </c>
      <c r="BHN100" s="18">
        <v>-6.4850115587467699E-4</v>
      </c>
      <c r="BHO100" s="18">
        <v>-4.32334103916458E-4</v>
      </c>
      <c r="BHP100" s="18">
        <v>-4.32334103916451E-4</v>
      </c>
      <c r="BHQ100" s="18">
        <v>-2.1616705195821799E-4</v>
      </c>
      <c r="BHR100">
        <v>0</v>
      </c>
      <c r="BHS100" s="18">
        <v>-1.08083525979116E-4</v>
      </c>
      <c r="BHT100" s="18">
        <v>-3.2425057793733497E-4</v>
      </c>
      <c r="BHU100" s="18">
        <v>-4.32334103916458E-4</v>
      </c>
      <c r="BHV100" s="18">
        <v>-1.08083525979109E-4</v>
      </c>
      <c r="BHW100" s="18">
        <v>-2.1616705195821799E-4</v>
      </c>
      <c r="BHX100" s="18">
        <v>-1.08083525979116E-4</v>
      </c>
      <c r="BHY100" s="18">
        <v>-5.4642707394005002E-5</v>
      </c>
      <c r="BHZ100" s="18">
        <v>-5.3440818585111198E-5</v>
      </c>
      <c r="BIA100" s="18">
        <v>-1.08083525979109E-4</v>
      </c>
      <c r="BIB100">
        <v>0</v>
      </c>
      <c r="BIC100" s="18">
        <v>1.08083525979109E-4</v>
      </c>
      <c r="BID100">
        <v>0</v>
      </c>
      <c r="BIE100" s="18">
        <v>-2.1616705195822499E-4</v>
      </c>
      <c r="BIF100" s="18">
        <v>-1.17639190510922E-4</v>
      </c>
      <c r="BIG100" s="18">
        <v>1.17639190510922E-4</v>
      </c>
      <c r="BIH100" s="18">
        <v>1.08083525979116E-4</v>
      </c>
      <c r="BII100" s="18">
        <v>1.08083525979109E-4</v>
      </c>
      <c r="BIJ100" s="18">
        <v>1.08083525979116E-4</v>
      </c>
      <c r="BIK100" s="18">
        <v>1.08083525979116E-4</v>
      </c>
      <c r="BIL100">
        <v>0</v>
      </c>
      <c r="BIM100" s="18">
        <v>2.1616705195821799E-4</v>
      </c>
      <c r="BIN100" s="18">
        <v>2.1616705195823201E-4</v>
      </c>
      <c r="BIO100" s="18">
        <v>2.1616705195821799E-4</v>
      </c>
      <c r="BIP100" s="18">
        <v>2.1616705195822499E-4</v>
      </c>
      <c r="BIQ100" s="18">
        <v>2.1616705195822499E-4</v>
      </c>
      <c r="BIR100" s="18">
        <v>1.08083525979116E-4</v>
      </c>
      <c r="BIS100" s="18">
        <v>2.1842924015696199E-4</v>
      </c>
      <c r="BIT100" s="18">
        <v>2.1390486375948801E-4</v>
      </c>
      <c r="BIU100" s="18">
        <v>1.08083525979109E-4</v>
      </c>
      <c r="BIV100" s="18">
        <v>3.2425057793733497E-4</v>
      </c>
      <c r="BIW100" s="18">
        <v>3.2425057793734099E-4</v>
      </c>
      <c r="BIX100" s="18">
        <v>2.0773653693185299E-4</v>
      </c>
      <c r="BIY100" s="18">
        <v>2.24597566984591E-4</v>
      </c>
      <c r="BIZ100" s="18">
        <v>2.1616705195823201E-4</v>
      </c>
      <c r="BJA100" s="18">
        <v>4.32334103916451E-4</v>
      </c>
      <c r="BJB100" s="18">
        <v>4.32334103916451E-4</v>
      </c>
      <c r="BJC100" s="18">
        <v>1.08083525979116E-4</v>
      </c>
      <c r="BJD100" s="18">
        <v>2.3447964376486301E-4</v>
      </c>
      <c r="BJE100" s="18">
        <v>5.2210503808892202E-4</v>
      </c>
      <c r="BJF100" s="18">
        <v>4.32334103916451E-4</v>
      </c>
      <c r="BJG100" s="18">
        <v>3.2425057793734099E-4</v>
      </c>
      <c r="BJH100" s="18">
        <v>2.1616705195821799E-4</v>
      </c>
      <c r="BJI100" s="18">
        <v>2.1616705195822499E-4</v>
      </c>
      <c r="BJJ100" s="18">
        <v>4.32334103916451E-4</v>
      </c>
      <c r="BJK100" s="18">
        <v>3.2425057793733497E-4</v>
      </c>
      <c r="BJL100" s="18">
        <v>3.5711769735233202E-4</v>
      </c>
      <c r="BJM100" s="18">
        <v>3.9946698450146702E-4</v>
      </c>
      <c r="BJN100" s="18">
        <v>5.4041762989555299E-4</v>
      </c>
      <c r="BJO100" s="18">
        <v>5.4041762989556698E-4</v>
      </c>
      <c r="BJP100" s="18">
        <v>2.1616705195823201E-4</v>
      </c>
      <c r="BJQ100" s="18">
        <v>3.2425057793732798E-4</v>
      </c>
      <c r="BJR100" s="18">
        <v>4.32334103916458E-4</v>
      </c>
      <c r="BJS100" s="18">
        <v>4.9915782468828995E-4</v>
      </c>
      <c r="BJT100" s="18">
        <v>3.6551038314460501E-4</v>
      </c>
      <c r="BJU100" s="18">
        <v>4.32334103916458E-4</v>
      </c>
      <c r="BJV100" s="18">
        <v>4.3233410391644401E-4</v>
      </c>
      <c r="BJW100" s="18">
        <v>5.4041762989556698E-4</v>
      </c>
      <c r="BJX100" s="18">
        <v>5.4041762989556004E-4</v>
      </c>
      <c r="BJY100" s="18">
        <v>4.32334103916451E-4</v>
      </c>
      <c r="BJZ100" s="18">
        <v>5.4041762989556004E-4</v>
      </c>
      <c r="BKA100" s="18">
        <v>5.4041762989556698E-4</v>
      </c>
      <c r="BKB100" s="18">
        <v>6.4850115587467699E-4</v>
      </c>
      <c r="BKC100" s="18">
        <v>4.32334103916451E-4</v>
      </c>
      <c r="BKD100" s="18">
        <v>3.2425057793733497E-4</v>
      </c>
      <c r="BKE100" s="18">
        <v>4.32334103916458E-4</v>
      </c>
      <c r="BKF100" s="18">
        <v>5.4041762989555299E-4</v>
      </c>
      <c r="BKG100" s="18">
        <v>6.5613293364406801E-4</v>
      </c>
      <c r="BKH100" s="18">
        <v>7.2069338538190099E-4</v>
      </c>
      <c r="BKI100" s="18">
        <v>6.7676067457717699E-4</v>
      </c>
      <c r="BKJ100" s="18">
        <v>5.4041762989556004E-4</v>
      </c>
      <c r="BKK100" s="18">
        <v>5.4041762989556698E-4</v>
      </c>
      <c r="BKL100" s="18">
        <v>6.4850115587467699E-4</v>
      </c>
      <c r="BKM100" s="18">
        <v>6.4850115587467699E-4</v>
      </c>
      <c r="BKN100" s="18">
        <v>4.3233410391644401E-4</v>
      </c>
      <c r="BKO100" s="18">
        <v>4.32334103916458E-4</v>
      </c>
      <c r="BKP100" s="18">
        <v>6.4850115587467699E-4</v>
      </c>
      <c r="BKQ100" s="18">
        <v>7.5658468185378603E-4</v>
      </c>
      <c r="BKR100" s="18">
        <v>7.5658468185379297E-4</v>
      </c>
      <c r="BKS100" s="18">
        <v>6.4850115587466995E-4</v>
      </c>
      <c r="BKT100" s="18">
        <v>4.9335265850796502E-4</v>
      </c>
      <c r="BKU100" s="18">
        <v>3.91456914391151E-4</v>
      </c>
      <c r="BKV100" s="18">
        <v>6.28359790808462E-4</v>
      </c>
      <c r="BKW100" s="18">
        <v>8.6466820783290895E-4</v>
      </c>
      <c r="BKX100" s="18">
        <v>7.5658468185378603E-4</v>
      </c>
      <c r="BKY100" s="18">
        <v>5.4041762989556004E-4</v>
      </c>
      <c r="BKZ100" s="18">
        <v>5.4041762989556698E-4</v>
      </c>
      <c r="BLA100" s="18">
        <v>6.4850115587467699E-4</v>
      </c>
      <c r="BLB100" s="18">
        <v>6.4850115587467699E-4</v>
      </c>
      <c r="BLC100" s="18">
        <v>6.4850115587468296E-4</v>
      </c>
      <c r="BLD100" s="18">
        <v>5.4041762989555299E-4</v>
      </c>
      <c r="BLE100" s="18">
        <v>6.4850115587466995E-4</v>
      </c>
      <c r="BLF100" s="18">
        <v>5.4041762989558097E-4</v>
      </c>
      <c r="BLG100" s="18">
        <v>7.5658468185378603E-4</v>
      </c>
      <c r="BLH100" s="18">
        <v>7.5658468185378603E-4</v>
      </c>
      <c r="BLI100" s="18">
        <v>6.4850115587466995E-4</v>
      </c>
      <c r="BLJ100" s="18">
        <v>6.4850115587466995E-4</v>
      </c>
      <c r="BLK100" s="18">
        <v>6.4850115587468296E-4</v>
      </c>
      <c r="BLL100" s="18">
        <v>5.4041762989555299E-4</v>
      </c>
      <c r="BLM100" s="18">
        <v>5.4041762989558097E-4</v>
      </c>
      <c r="BLN100" s="18">
        <v>6.4850115587466995E-4</v>
      </c>
      <c r="BLO100" s="18">
        <v>6.4850115587468296E-4</v>
      </c>
      <c r="BLP100" s="18">
        <v>6.4850115587468296E-4</v>
      </c>
      <c r="BLQ100" s="18">
        <v>5.4041762989555299E-4</v>
      </c>
      <c r="BLR100" s="18">
        <v>6.4850115587466995E-4</v>
      </c>
      <c r="BLS100" s="18">
        <v>7.5658468185380002E-4</v>
      </c>
      <c r="BLT100" s="18">
        <v>6.4850115587468296E-4</v>
      </c>
      <c r="BLU100" s="18">
        <v>5.4041762989555299E-4</v>
      </c>
      <c r="BLV100" s="18">
        <v>6.4850115587466995E-4</v>
      </c>
      <c r="BLW100" s="18">
        <v>7.5658468185380002E-4</v>
      </c>
      <c r="BLX100" s="18">
        <v>8.6466820783288802E-4</v>
      </c>
      <c r="BLY100" s="18">
        <v>5.3103273733480505E-4</v>
      </c>
      <c r="BLZ100" s="18">
        <v>5.4980252245632999E-4</v>
      </c>
      <c r="BMA100" s="18">
        <v>6.4850115587468296E-4</v>
      </c>
      <c r="BMB100" s="18">
        <v>6.4850115587466995E-4</v>
      </c>
      <c r="BMC100" s="18">
        <v>5.4041762989556698E-4</v>
      </c>
      <c r="BMD100" s="18">
        <v>4.32334103916451E-4</v>
      </c>
      <c r="BME100" s="18">
        <v>6.4850115587468296E-4</v>
      </c>
      <c r="BMF100" s="18">
        <v>7.5658468185377204E-4</v>
      </c>
      <c r="BMG100" s="18">
        <v>6.4850115587466995E-4</v>
      </c>
      <c r="BMH100" s="18">
        <v>5.4041762989558097E-4</v>
      </c>
      <c r="BMI100" s="18">
        <v>5.4041762989555299E-4</v>
      </c>
      <c r="BMJ100" s="18">
        <v>5.4041762989556698E-4</v>
      </c>
      <c r="BMK100" s="18">
        <v>4.32334103916451E-4</v>
      </c>
      <c r="BML100" s="18">
        <v>4.3233410391643702E-4</v>
      </c>
      <c r="BMM100" s="18">
        <v>4.32334103916451E-4</v>
      </c>
      <c r="BMN100" s="18">
        <v>6.1498769697433599E-4</v>
      </c>
      <c r="BMO100" s="18">
        <v>6.8201461477503101E-4</v>
      </c>
      <c r="BMP100" s="18">
        <v>4.32334103916451E-4</v>
      </c>
      <c r="BMQ100" s="18">
        <v>5.4041762989555299E-4</v>
      </c>
      <c r="BMR100" s="18">
        <v>4.32334103916451E-4</v>
      </c>
      <c r="BMS100" s="18">
        <v>5.4041762989556698E-4</v>
      </c>
      <c r="BMT100" s="18">
        <v>6.4850115587466995E-4</v>
      </c>
      <c r="BMU100" s="18">
        <v>5.4041762989556698E-4</v>
      </c>
      <c r="BMV100" s="18">
        <v>6.4850115587468296E-4</v>
      </c>
      <c r="BMW100" s="18">
        <v>6.0416205101226895E-4</v>
      </c>
      <c r="BMX100" s="18">
        <v>6.9284026073706997E-4</v>
      </c>
      <c r="BMY100" s="18">
        <v>4.32334103916451E-4</v>
      </c>
      <c r="BMZ100" s="18">
        <v>4.3233410391646499E-4</v>
      </c>
      <c r="BNA100" s="18">
        <v>7.5658468185377204E-4</v>
      </c>
      <c r="BNB100" s="18">
        <v>6.4850115587468296E-4</v>
      </c>
      <c r="BNC100" s="18">
        <v>5.3957349755767703E-4</v>
      </c>
      <c r="BND100" s="18">
        <v>4.3317823625434101E-4</v>
      </c>
      <c r="BNE100" s="18">
        <v>5.4041762989556698E-4</v>
      </c>
      <c r="BNF100" s="18">
        <v>5.4041762989555299E-4</v>
      </c>
      <c r="BNG100" s="18">
        <v>5.4041762989556698E-4</v>
      </c>
      <c r="BNH100" s="18">
        <v>6.4850115587468296E-4</v>
      </c>
      <c r="BNI100" s="18">
        <v>7.5658468185378603E-4</v>
      </c>
      <c r="BNJ100" s="18">
        <v>7.5658468185380002E-4</v>
      </c>
      <c r="BNK100" s="18">
        <v>6.4850115587466995E-4</v>
      </c>
      <c r="BNL100" s="18">
        <v>6.4850115587466995E-4</v>
      </c>
      <c r="BNM100" s="18">
        <v>6.3035933603908202E-4</v>
      </c>
      <c r="BNN100" s="18">
        <v>6.6664297571027099E-4</v>
      </c>
      <c r="BNO100" s="18">
        <v>6.4850115587468296E-4</v>
      </c>
      <c r="BNP100" s="18">
        <v>8.6466820783288802E-4</v>
      </c>
      <c r="BNQ100" s="18">
        <v>8.6466820783290201E-4</v>
      </c>
      <c r="BNR100" s="18">
        <v>4.32334103916451E-4</v>
      </c>
      <c r="BNS100" s="18">
        <v>3.2425057793734798E-4</v>
      </c>
      <c r="BNT100" s="18">
        <v>8.6466820783288802E-4</v>
      </c>
      <c r="BNU100" s="18">
        <v>9.7275173381201896E-4</v>
      </c>
      <c r="BNV100" s="18">
        <v>5.4041762989556698E-4</v>
      </c>
      <c r="BNW100" s="18">
        <v>5.4041762989555299E-4</v>
      </c>
      <c r="BNX100" s="18">
        <v>6.9795044984538503E-4</v>
      </c>
      <c r="BNY100" s="18">
        <v>8.5816806458052699E-4</v>
      </c>
      <c r="BNZ100" s="18">
        <v>7.2189743586130396E-4</v>
      </c>
      <c r="BOA100" s="18">
        <v>4.9617688104179603E-4</v>
      </c>
      <c r="BOB100" s="18">
        <v>5.5533207564542597E-4</v>
      </c>
      <c r="BOC100" s="18">
        <v>8.31126647215796E-4</v>
      </c>
      <c r="BOD100" s="18">
        <v>7.9606543222345005E-4</v>
      </c>
      <c r="BOE100" s="18">
        <v>5.0510674195817997E-4</v>
      </c>
      <c r="BOF100" s="18">
        <v>5.0970461515333001E-4</v>
      </c>
      <c r="BOG100" s="18">
        <v>6.9772347444083105E-4</v>
      </c>
      <c r="BOH100" s="18">
        <v>7.1529461325925403E-4</v>
      </c>
      <c r="BOI100" s="18">
        <v>5.2739680752086904E-4</v>
      </c>
      <c r="BOJ100" s="18">
        <v>5.2195372115254601E-4</v>
      </c>
      <c r="BOK100" s="18">
        <v>7.48335747151052E-4</v>
      </c>
      <c r="BOL100" s="18">
        <v>8.0614638269152397E-4</v>
      </c>
      <c r="BOM100" s="18">
        <v>6.1446457270858401E-4</v>
      </c>
      <c r="BON100" s="18">
        <v>4.8386400576225198E-4</v>
      </c>
      <c r="BOO100" s="18">
        <v>5.1100161746508999E-4</v>
      </c>
      <c r="BOP100" s="18">
        <v>5.6150040247304701E-4</v>
      </c>
      <c r="BOQ100" s="18">
        <v>6.2943522189196001E-4</v>
      </c>
      <c r="BOR100" s="18">
        <v>7.8069163148816701E-4</v>
      </c>
      <c r="BOS100" s="18">
        <v>7.2749400083650597E-4</v>
      </c>
      <c r="BOT100" s="18">
        <v>3.30932301513389E-4</v>
      </c>
      <c r="BOU100" s="18">
        <v>3.3982973737195499E-4</v>
      </c>
      <c r="BOV100" s="18">
        <v>7.6913642172575503E-4</v>
      </c>
      <c r="BOW100" s="18">
        <v>8.4118490014339898E-4</v>
      </c>
      <c r="BOX100" s="18">
        <v>6.3681084170478998E-4</v>
      </c>
      <c r="BOY100" s="18">
        <v>5.4217398719270905E-4</v>
      </c>
      <c r="BOZ100" s="18">
        <v>6.5472892864158695E-4</v>
      </c>
      <c r="BPA100" s="18">
        <v>7.0339245537845397E-4</v>
      </c>
      <c r="BPB100" s="18">
        <v>4.2243689544252302E-4</v>
      </c>
      <c r="BPC100" s="18">
        <v>3.0962363436659498E-4</v>
      </c>
      <c r="BPD100" s="18">
        <v>5.7594792739068502E-4</v>
      </c>
      <c r="BPE100" s="18">
        <v>7.9017812256334998E-4</v>
      </c>
      <c r="BPF100" s="18">
        <v>5.8156827074160001E-4</v>
      </c>
      <c r="BPG100" s="18">
        <v>3.0080618031719198E-4</v>
      </c>
      <c r="BPH100" s="18">
        <v>4.3005462235357002E-4</v>
      </c>
      <c r="BPI100" s="18">
        <v>6.7896017433083302E-4</v>
      </c>
      <c r="BPJ100" s="18">
        <v>6.3711779891856204E-4</v>
      </c>
      <c r="BPK100" s="18">
        <v>4.9296247697916396E-4</v>
      </c>
      <c r="BPL100" s="18">
        <v>4.9533923371544697E-4</v>
      </c>
      <c r="BPM100" s="18">
        <v>5.6032553454568503E-4</v>
      </c>
      <c r="BPN100" s="18">
        <v>5.7361224239427201E-4</v>
      </c>
      <c r="BPO100" s="18">
        <v>4.9828667146889396E-4</v>
      </c>
      <c r="BPP100" s="18">
        <v>4.5770779247530902E-4</v>
      </c>
      <c r="BPQ100" s="18">
        <v>3.81753175428739E-4</v>
      </c>
      <c r="BPR100" s="18">
        <v>3.6182257323819002E-4</v>
      </c>
      <c r="BPS100" s="18">
        <v>4.6373993406020799E-4</v>
      </c>
      <c r="BPT100" s="18">
        <v>5.5658800621730098E-4</v>
      </c>
      <c r="BPU100" s="18">
        <v>4.8384779323334899E-4</v>
      </c>
      <c r="BPV100" s="18">
        <v>4.4272957744512199E-4</v>
      </c>
      <c r="BPW100" s="18">
        <v>4.9233559252850802E-4</v>
      </c>
      <c r="BPX100" s="18">
        <v>4.7946608709015199E-4</v>
      </c>
      <c r="BPY100" s="18">
        <v>4.1576922272490397E-4</v>
      </c>
      <c r="BPZ100" s="18">
        <v>3.2258068746093799E-4</v>
      </c>
      <c r="BQA100" s="18">
        <v>4.2622089968705201E-4</v>
      </c>
      <c r="BQB100" s="18">
        <v>6.4606495319913205E-4</v>
      </c>
      <c r="BQC100" s="18">
        <v>5.33194407854376E-4</v>
      </c>
      <c r="BQD100" s="18">
        <v>1.2425606397137301E-4</v>
      </c>
      <c r="BQE100" s="18">
        <v>1.6443935725987601E-4</v>
      </c>
      <c r="BQF100" s="18">
        <v>4.2728444158271402E-4</v>
      </c>
      <c r="BQG100" s="18">
        <v>3.99678828212401E-4</v>
      </c>
      <c r="BQH100" s="18">
        <v>1.75004521924315E-4</v>
      </c>
      <c r="BQI100" s="18">
        <v>1.76808435972952E-4</v>
      </c>
      <c r="BQJ100" s="18">
        <v>3.4894550195302399E-4</v>
      </c>
      <c r="BQK100" s="18">
        <v>3.5865788759753499E-4</v>
      </c>
      <c r="BQL100" s="18">
        <v>2.7621285481591002E-4</v>
      </c>
      <c r="BQM100" s="18">
        <v>2.8366953727324001E-4</v>
      </c>
      <c r="BQN100" s="18">
        <v>3.1295044529622198E-4</v>
      </c>
      <c r="BQO100" s="18">
        <v>2.56821589420003E-4</v>
      </c>
      <c r="BQP100" s="18">
        <v>2.1618650699289899E-4</v>
      </c>
      <c r="BQQ100" s="18">
        <v>3.6232948497502601E-4</v>
      </c>
      <c r="BQR100" s="18">
        <v>3.8900125668089798E-4</v>
      </c>
      <c r="BQS100" s="18">
        <v>3.8122140448099099E-5</v>
      </c>
      <c r="BQT100" s="18">
        <v>3.8105927919224099E-5</v>
      </c>
      <c r="BQU100" s="18">
        <v>3.2847664380308801E-4</v>
      </c>
      <c r="BQV100" s="18">
        <v>3.5010523818682001E-4</v>
      </c>
      <c r="BQW100" s="18">
        <v>2.7924027437858901E-4</v>
      </c>
      <c r="BQX100" s="18">
        <v>2.5129744040724902E-4</v>
      </c>
      <c r="BQY100" s="18">
        <v>9.5635546292077698E-5</v>
      </c>
      <c r="BQZ100" s="18">
        <v>1.0275500814832501E-4</v>
      </c>
      <c r="BRA100" s="18">
        <v>1.46915775192879E-4</v>
      </c>
      <c r="BRB100" s="18">
        <v>2.8845331413340699E-5</v>
      </c>
      <c r="BRC100" s="18">
        <v>1.8693910486292E-4</v>
      </c>
      <c r="BRD100" s="18">
        <v>4.1813625194384003E-4</v>
      </c>
      <c r="BRE100" s="18">
        <v>2.8790533065634001E-4</v>
      </c>
      <c r="BRF100" s="18">
        <v>1.2058338575859899E-4</v>
      </c>
      <c r="BRG100" s="18">
        <v>1.3256552544862999E-4</v>
      </c>
      <c r="BRH100" s="18">
        <v>1.04429221965768E-4</v>
      </c>
      <c r="BRI100" s="18">
        <v>7.4779749119152598E-5</v>
      </c>
      <c r="BRJ100" s="18">
        <v>1.50394983894186E-4</v>
      </c>
      <c r="BRK100" s="18">
        <v>2.1567094857397E-4</v>
      </c>
      <c r="BRL100" s="18">
        <v>1.8658459089776399E-4</v>
      </c>
      <c r="BRM100" s="18">
        <v>1.5675678023324699E-4</v>
      </c>
      <c r="BRN100" s="18">
        <v>2.57015058931525E-4</v>
      </c>
      <c r="BRO100" s="18">
        <v>2.5627360594329598E-4</v>
      </c>
      <c r="BRP100" s="18">
        <v>1.4222927350646101E-4</v>
      </c>
      <c r="BRQ100" s="18">
        <v>1.40602616440443E-4</v>
      </c>
      <c r="BRR100" s="18">
        <v>2.8974166976272699E-4</v>
      </c>
      <c r="BRS100" s="18">
        <v>3.1130757570133001E-4</v>
      </c>
      <c r="BRT100" s="18">
        <v>1.29505680828173E-4</v>
      </c>
      <c r="BRU100" s="18">
        <v>8.0722181377501604E-5</v>
      </c>
      <c r="BRV100" s="18">
        <v>2.9257561981391102E-4</v>
      </c>
      <c r="BRW100" s="18">
        <v>3.7763086974790201E-4</v>
      </c>
      <c r="BRX100" s="18">
        <v>2.4936382612744602E-4</v>
      </c>
      <c r="BRY100" s="18">
        <v>1.4318040853505899E-4</v>
      </c>
      <c r="BRZ100" s="18">
        <v>2.1161241217343399E-4</v>
      </c>
      <c r="BSA100" s="18">
        <v>3.00725117672706E-4</v>
      </c>
      <c r="BSB100" s="18">
        <v>2.9890607193053199E-4</v>
      </c>
      <c r="BSC100" s="18">
        <v>2.6521319437699999E-4</v>
      </c>
      <c r="BSD100" s="18">
        <v>1.4701196953104099E-4</v>
      </c>
      <c r="BSE100" s="18">
        <v>2.25645977186272E-5</v>
      </c>
      <c r="BSF100" s="18">
        <v>2.7155769735201502E-4</v>
      </c>
      <c r="BSG100" s="18">
        <v>7.3259986660376098E-4</v>
      </c>
      <c r="BSH100" s="18">
        <v>5.0261109334334697E-4</v>
      </c>
      <c r="BSI100" s="18">
        <v>-1.2684898775960901E-4</v>
      </c>
      <c r="BSJ100" s="18">
        <v>2.3901590934988199E-5</v>
      </c>
      <c r="BSK100" s="18">
        <v>4.4105428279247999E-4</v>
      </c>
      <c r="BSL100" s="18">
        <v>3.5025115094683402E-4</v>
      </c>
      <c r="BSM100" s="18">
        <v>-3.2775248417882202E-5</v>
      </c>
      <c r="BSN100" s="18">
        <v>8.1819229166280005E-6</v>
      </c>
      <c r="BSO100" s="18">
        <v>4.12917979309562E-4</v>
      </c>
      <c r="BSP100" s="18">
        <v>4.5237603213876799E-4</v>
      </c>
      <c r="BSQ100" s="18">
        <v>7.2701302914590594E-5</v>
      </c>
      <c r="BSR100" s="18">
        <v>-4.4563918596446298E-5</v>
      </c>
      <c r="BSS100" s="18">
        <v>8.00769227274067E-5</v>
      </c>
      <c r="BST100" s="18">
        <v>2.1515647099029601E-4</v>
      </c>
      <c r="BSU100" s="18">
        <v>1.5165091446606101E-4</v>
      </c>
      <c r="BSV100" s="18">
        <v>4.7141710691034297E-5</v>
      </c>
      <c r="BSW100" s="18">
        <v>6.6951259332481694E-5</v>
      </c>
      <c r="BSX100" s="18">
        <v>8.5810753780612899E-5</v>
      </c>
      <c r="BSY100" s="18">
        <v>5.2295133209728702E-5</v>
      </c>
      <c r="BSZ100" s="18">
        <v>-2.1307586311497499E-5</v>
      </c>
      <c r="BTA100" s="18">
        <v>-6.6178462121757597E-5</v>
      </c>
      <c r="BTB100" s="18">
        <v>-5.3663470648640501E-5</v>
      </c>
      <c r="BTC100" s="18">
        <v>5.0410156516661401E-5</v>
      </c>
      <c r="BTD100" s="18">
        <v>1.91625606549422E-4</v>
      </c>
      <c r="BTE100" s="18">
        <v>8.1527403646003402E-5</v>
      </c>
      <c r="BTF100" s="18">
        <v>-2.0162765604350699E-4</v>
      </c>
      <c r="BTG100" s="18">
        <v>-1.7063902830999301E-4</v>
      </c>
      <c r="BTH100" s="18">
        <v>-8.7454704210787604E-5</v>
      </c>
      <c r="BTI100" s="18">
        <v>-7.9980728389272796E-5</v>
      </c>
      <c r="BTJ100" s="18">
        <v>-4.4902220032755299E-5</v>
      </c>
      <c r="BTK100" s="18">
        <v>-3.4852613787245101E-5</v>
      </c>
      <c r="BTL100" s="18">
        <v>-4.4806025694649199E-5</v>
      </c>
      <c r="BTM100" s="18">
        <v>-7.6679857505840195E-5</v>
      </c>
      <c r="BTN100" s="18">
        <v>-1.21146500928981E-4</v>
      </c>
      <c r="BTO100" s="18">
        <v>-5.8319708947790402E-5</v>
      </c>
      <c r="BTP100" s="18">
        <v>8.46683109110013E-5</v>
      </c>
      <c r="BTQ100" s="18">
        <v>3.0213668852197E-5</v>
      </c>
      <c r="BTR100" s="18">
        <v>-2.9906603554896699E-4</v>
      </c>
      <c r="BTS100" s="18">
        <v>-3.73764722023606E-4</v>
      </c>
      <c r="BTT100" s="18">
        <v>-3.4622503960415798E-4</v>
      </c>
      <c r="BTU100" s="18">
        <v>-3.30247051958665E-4</v>
      </c>
      <c r="BTV100" s="18">
        <v>-4.2554537764971602E-4</v>
      </c>
      <c r="BTW100" s="18">
        <v>-6.20117341117304E-4</v>
      </c>
      <c r="BTX100" s="18">
        <v>-5.2176025164102303E-4</v>
      </c>
      <c r="BTY100" s="18">
        <v>-2.0560512979955699E-4</v>
      </c>
      <c r="BTZ100" s="18">
        <v>-3.1369081744919702E-4</v>
      </c>
      <c r="BUA100" s="18">
        <v>-5.8958158335767298E-4</v>
      </c>
      <c r="BUB100" s="18">
        <v>-6.1158198507071904E-4</v>
      </c>
      <c r="BUC100" s="18">
        <v>-6.37447453672779E-4</v>
      </c>
      <c r="BUD100" s="18">
        <v>-5.7215419562880998E-4</v>
      </c>
      <c r="BUE100" s="18">
        <v>-5.08924252095754E-4</v>
      </c>
      <c r="BUF100" s="18">
        <v>-6.26415368176119E-4</v>
      </c>
      <c r="BUG100" s="18">
        <v>-6.1934454390655204E-4</v>
      </c>
      <c r="BUH100" s="18">
        <v>-5.5105629135770995E-4</v>
      </c>
      <c r="BUI100" s="18">
        <v>-5.5991481714692804E-4</v>
      </c>
      <c r="BUJ100" s="18">
        <v>-5.7110794709733204E-4</v>
      </c>
      <c r="BUK100" s="18">
        <v>-4.0589687346195803E-4</v>
      </c>
      <c r="BUL100" s="18">
        <v>-3.3340309091725503E-4</v>
      </c>
      <c r="BUM100" s="18">
        <v>-2.7345888657398499E-4</v>
      </c>
      <c r="BUN100" s="18">
        <v>-3.51474656460959E-4</v>
      </c>
      <c r="BUO100" s="18">
        <v>-5.2466013264304502E-4</v>
      </c>
      <c r="BUP100" s="18">
        <v>-4.7869328987939998E-4</v>
      </c>
      <c r="BUQ100" s="18">
        <v>-3.0552510706147098E-4</v>
      </c>
      <c r="BUR100" s="18">
        <v>-3.12160354721313E-4</v>
      </c>
      <c r="BUS100" s="18">
        <v>-4.53553061736666E-4</v>
      </c>
      <c r="BUT100" s="18">
        <v>-4.59334449541298E-4</v>
      </c>
      <c r="BUU100" s="18">
        <v>-3.6091250994946201E-4</v>
      </c>
      <c r="BUV100" s="18">
        <v>-2.5933453139900798E-4</v>
      </c>
      <c r="BUW100" s="18">
        <v>-5.7060860120730595E-4</v>
      </c>
      <c r="BUX100" s="18">
        <v>-9.3048999431893898E-4</v>
      </c>
      <c r="BUY100" s="18">
        <v>-5.8144829802772504E-4</v>
      </c>
      <c r="BUZ100" s="18">
        <v>-1.68740000758615E-4</v>
      </c>
      <c r="BVA100" s="18">
        <v>-3.6258672376687703E-4</v>
      </c>
      <c r="BVB100" s="18">
        <v>-6.8190004623744295E-4</v>
      </c>
      <c r="BVC100" s="18">
        <v>-6.8816456740328203E-4</v>
      </c>
      <c r="BVD100" s="18">
        <v>-5.4094183499656101E-4</v>
      </c>
      <c r="BVE100" s="18">
        <v>-6.1783029370754395E-4</v>
      </c>
      <c r="BVF100" s="18">
        <v>-7.9162752264674797E-4</v>
      </c>
      <c r="BVG100" s="18">
        <v>-7.1121229848303204E-4</v>
      </c>
      <c r="BVH100" s="18">
        <v>-4.8279181718452398E-4</v>
      </c>
      <c r="BVI100" s="18">
        <v>-4.3113329594282601E-4</v>
      </c>
      <c r="BVJ100" s="18">
        <v>-5.7600521165942999E-4</v>
      </c>
      <c r="BVK100" s="18">
        <v>-6.3014316898712898E-4</v>
      </c>
      <c r="BVL100" s="18">
        <v>-4.9629685375562795E-4</v>
      </c>
      <c r="BVM100" s="18">
        <v>-5.2493358396379897E-4</v>
      </c>
      <c r="BVN100" s="18">
        <v>-7.4062831091351001E-4</v>
      </c>
      <c r="BVO100" s="18">
        <v>-6.8157687649481003E-4</v>
      </c>
      <c r="BVP100" s="18">
        <v>-2.4238271118443E-4</v>
      </c>
      <c r="BVQ100" s="18">
        <v>-3.0920535112105498E-4</v>
      </c>
      <c r="BVR100" s="18">
        <v>-7.81319596774132E-4</v>
      </c>
      <c r="BVS100" s="18">
        <v>-6.7903259029325404E-4</v>
      </c>
      <c r="BVT100" s="18">
        <v>-1.15832033956542E-4</v>
      </c>
      <c r="BVU100" s="18">
        <v>-2.3942770758417201E-4</v>
      </c>
      <c r="BVV100" s="18">
        <v>-7.5220837988690295E-4</v>
      </c>
      <c r="BVW100" s="18">
        <v>-6.0218412248685895E-4</v>
      </c>
      <c r="BVX100" s="18">
        <v>-7.1412947284937801E-5</v>
      </c>
      <c r="BVY100" s="18">
        <v>-2.1175832493352999E-4</v>
      </c>
      <c r="BVZ100" s="18">
        <v>-6.8488639406025199E-4</v>
      </c>
      <c r="BWA100" s="18">
        <v>-6.0497808163342804E-4</v>
      </c>
      <c r="BWB100" s="18">
        <v>-4.5648428696121098E-4</v>
      </c>
      <c r="BWC100" s="18">
        <v>-5.9288245424109199E-4</v>
      </c>
      <c r="BWD100" s="18">
        <v>-4.7009416455251398E-4</v>
      </c>
      <c r="BWE100" s="18">
        <v>-2.35916073825129E-4</v>
      </c>
      <c r="BWF100" s="18">
        <v>-3.79643385001626E-4</v>
      </c>
      <c r="BWG100" s="18">
        <v>-7.0647607837462302E-4</v>
      </c>
      <c r="BWH100" s="18">
        <v>-6.1007638155384503E-4</v>
      </c>
      <c r="BWI100" s="18">
        <v>-2.4433902300467699E-4</v>
      </c>
      <c r="BWJ100" s="18">
        <v>-3.00749976883701E-4</v>
      </c>
      <c r="BWK100" s="18">
        <v>-6.3551492022828604E-4</v>
      </c>
      <c r="BWL100" s="18">
        <v>-7.5104972448838904E-4</v>
      </c>
      <c r="BWM100" s="18">
        <v>-6.1485043089634596E-4</v>
      </c>
      <c r="BWN100" s="18">
        <v>-4.5423723045610799E-4</v>
      </c>
      <c r="BWO100" s="18">
        <v>-4.4880927578144699E-4</v>
      </c>
      <c r="BWP100" s="18">
        <v>-5.0222415432034297E-4</v>
      </c>
      <c r="BWQ100" s="18">
        <v>-4.4993766779265199E-4</v>
      </c>
      <c r="BWR100" s="18">
        <v>-4.8791389548068199E-4</v>
      </c>
      <c r="BWS100" s="18">
        <v>-6.3115807329609797E-4</v>
      </c>
      <c r="BWT100" s="18">
        <v>-6.5484998219066104E-4</v>
      </c>
      <c r="BWU100" s="18">
        <v>-6.0121785576461295E-4</v>
      </c>
      <c r="BWV100" s="18">
        <v>-5.2526323871802895E-4</v>
      </c>
      <c r="BWW100" s="18">
        <v>-3.5771539925100101E-4</v>
      </c>
      <c r="BWX100" s="18">
        <v>-4.5909342327835002E-4</v>
      </c>
      <c r="BWY100" s="18">
        <v>-7.7734104218282697E-4</v>
      </c>
      <c r="BWZ100" s="18">
        <v>-6.5738670254539202E-4</v>
      </c>
      <c r="BXA100" s="18">
        <v>-2.6170156061798501E-4</v>
      </c>
      <c r="BXB100" s="18">
        <v>-2.9315602834839501E-4</v>
      </c>
      <c r="BXC100" s="18">
        <v>-4.84427120932606E-4</v>
      </c>
      <c r="BXD100" s="18">
        <v>-4.7680074733952299E-4</v>
      </c>
      <c r="BXE100" s="18">
        <v>-2.5802131655837298E-4</v>
      </c>
      <c r="BXF100" s="18">
        <v>-1.9428338045322701E-4</v>
      </c>
      <c r="BXG100" s="18">
        <v>-3.0554131959034599E-4</v>
      </c>
      <c r="BXH100" s="18">
        <v>-3.7626145147376302E-4</v>
      </c>
      <c r="BXI100" s="18">
        <v>-5.1220134460346002E-4</v>
      </c>
      <c r="BXJ100" s="18">
        <v>-5.0265324591845795E-4</v>
      </c>
      <c r="BXK100" s="18">
        <v>-3.2425057793733497E-4</v>
      </c>
      <c r="BXL100" s="18">
        <v>-4.32334103916451E-4</v>
      </c>
      <c r="BXM100" s="18">
        <v>-6.4850115587468296E-4</v>
      </c>
      <c r="BXN100" s="18">
        <v>-5.4041762989555299E-4</v>
      </c>
      <c r="BXO100" s="18">
        <v>-1.08083525979116E-4</v>
      </c>
      <c r="BXP100" s="18">
        <v>-3.2425057793733497E-4</v>
      </c>
      <c r="BXQ100" s="18">
        <v>-8.6466820783290201E-4</v>
      </c>
      <c r="BXR100" s="18">
        <v>-8.6466820783290201E-4</v>
      </c>
      <c r="BXS100" s="18">
        <v>-1.08083525979116E-4</v>
      </c>
      <c r="BXT100" s="18">
        <v>-3.2425057793733497E-4</v>
      </c>
      <c r="BXU100" s="18">
        <v>-7.5658468185378603E-4</v>
      </c>
      <c r="BXV100" s="18">
        <v>-5.4041762989555299E-4</v>
      </c>
      <c r="BXW100" s="18">
        <v>-2.1616705195823201E-4</v>
      </c>
      <c r="BXX100" s="18">
        <v>-2.1616705195824599E-4</v>
      </c>
      <c r="BXY100" s="18">
        <v>-8.6466820783288802E-4</v>
      </c>
      <c r="BXZ100" s="18">
        <v>-7.2386023269309298E-4</v>
      </c>
      <c r="BYA100" s="18">
        <v>-2.4889150111891101E-4</v>
      </c>
      <c r="BYB100" s="18">
        <v>-2.1616705195823201E-4</v>
      </c>
      <c r="BYC100" s="18">
        <v>-7.5658468185378603E-4</v>
      </c>
      <c r="BYD100" s="18">
        <v>-7.5658468185380002E-4</v>
      </c>
      <c r="BYE100" s="18">
        <v>-6.6384793572843404E-4</v>
      </c>
      <c r="BYF100" s="18">
        <v>-5.2507085004180299E-4</v>
      </c>
      <c r="BYG100" s="18">
        <v>-3.2425057793733497E-4</v>
      </c>
      <c r="BYH100" s="18">
        <v>-3.2425057793733497E-4</v>
      </c>
      <c r="BYI100" s="18">
        <v>-4.32334103916451E-4</v>
      </c>
      <c r="BYJ100" s="18">
        <v>-4.32334103916451E-4</v>
      </c>
      <c r="BYK100" s="18">
        <v>-6.4850115587466995E-4</v>
      </c>
      <c r="BYL100" s="18">
        <v>-7.5658468185380002E-4</v>
      </c>
      <c r="BYM100" s="18">
        <v>-4.32334103916451E-4</v>
      </c>
      <c r="BYN100" s="18">
        <v>-3.2425057793734798E-4</v>
      </c>
      <c r="BYO100" s="18">
        <v>-6.4850115587466995E-4</v>
      </c>
      <c r="BYP100" s="18">
        <v>-6.4850115587466995E-4</v>
      </c>
      <c r="BYQ100">
        <v>0</v>
      </c>
      <c r="BYR100">
        <v>0</v>
      </c>
      <c r="BYS100" s="18">
        <v>-7.5658468185378603E-4</v>
      </c>
      <c r="BYT100" s="18">
        <v>-9.7275173381201896E-4</v>
      </c>
      <c r="BYU100" s="18">
        <v>-2.1616705195821799E-4</v>
      </c>
      <c r="BYV100" s="18">
        <v>1.08083525979102E-4</v>
      </c>
      <c r="BYW100" s="18">
        <v>-4.32334103916451E-4</v>
      </c>
      <c r="BYX100" s="18">
        <v>-8.8723172471628898E-4</v>
      </c>
      <c r="BYY100" s="18">
        <v>-3.0168706105393402E-4</v>
      </c>
      <c r="BYZ100" s="18">
        <v>1.08083525979102E-4</v>
      </c>
      <c r="BZA100" s="18">
        <v>-3.2425057793733497E-4</v>
      </c>
      <c r="BZB100" s="18">
        <v>-7.5658468185380002E-4</v>
      </c>
      <c r="BZC100" s="18">
        <v>-6.4850115587466995E-4</v>
      </c>
      <c r="BZD100" s="18">
        <v>-3.2425057793734798E-4</v>
      </c>
      <c r="BZE100" s="18">
        <v>-1.08083525979116E-4</v>
      </c>
      <c r="BZF100" s="18">
        <v>-1.08083525979088E-4</v>
      </c>
      <c r="BZG100" s="18">
        <v>-6.4850115587468296E-4</v>
      </c>
      <c r="BZH100" s="18">
        <v>-9.7275173381200497E-4</v>
      </c>
      <c r="BZI100" s="18">
        <v>-6.4850115587468296E-4</v>
      </c>
      <c r="BZJ100" s="18">
        <v>-2.1616705195824599E-4</v>
      </c>
      <c r="BZK100" s="18">
        <v>-1.09272444764857E-4</v>
      </c>
      <c r="BZL100" s="18">
        <v>-7.8389630803345201E-4</v>
      </c>
      <c r="BZM100" s="18">
        <v>-7.2808413688835096E-4</v>
      </c>
      <c r="BZN100" s="18">
        <v>-1.08083525979116E-4</v>
      </c>
      <c r="BZO100" s="18">
        <v>-3.2425057793734798E-4</v>
      </c>
      <c r="BZP100" s="18">
        <v>-8.6466820783288802E-4</v>
      </c>
      <c r="BZQ100" s="18">
        <v>-6.4850115587468296E-4</v>
      </c>
      <c r="BZR100" s="18">
        <v>-4.32334103916451E-4</v>
      </c>
      <c r="BZS100" s="18">
        <v>-2.1616705195821799E-4</v>
      </c>
      <c r="BZT100" s="18">
        <v>2.8835603895951899E-5</v>
      </c>
      <c r="BZU100" s="18">
        <v>-5.6925323379151895E-4</v>
      </c>
      <c r="BZV100" s="18">
        <v>-9.7275173381203197E-4</v>
      </c>
      <c r="BZW100" s="18">
        <v>-1.08083525979088E-4</v>
      </c>
      <c r="BZX100" s="18">
        <v>2.1616705195820401E-4</v>
      </c>
      <c r="BZY100" s="18">
        <v>-7.0795141850422895E-4</v>
      </c>
      <c r="BZZ100">
        <v>-1.0213849971615701E-3</v>
      </c>
      <c r="CAA100" s="18">
        <v>-8.6466820783290201E-4</v>
      </c>
      <c r="CAB100" s="18">
        <v>-6.4850115587466995E-4</v>
      </c>
      <c r="CAC100" s="18">
        <v>-5.4041762989556698E-4</v>
      </c>
      <c r="CAD100" s="18">
        <v>-7.5658468185378603E-4</v>
      </c>
      <c r="CAE100" s="18">
        <v>-5.2193534695314705E-4</v>
      </c>
      <c r="CAF100" s="18">
        <v>1.9768476901579901E-4</v>
      </c>
      <c r="CAG100" s="18">
        <v>-3.2425057793732099E-4</v>
      </c>
      <c r="CAH100">
        <v>-1.4050858377284701E-3</v>
      </c>
      <c r="CAI100" s="18">
        <v>-6.4850115587468296E-4</v>
      </c>
      <c r="CAJ100" s="18">
        <v>3.2425057793733497E-4</v>
      </c>
      <c r="CAK100" s="18">
        <v>1.08083525979116E-4</v>
      </c>
      <c r="CAL100" s="18">
        <v>-3.2425057793733497E-4</v>
      </c>
      <c r="CAM100" s="18">
        <v>-6.4850115587466995E-4</v>
      </c>
      <c r="CAN100" s="18">
        <v>-9.7275173381201896E-4</v>
      </c>
      <c r="CAO100" s="18">
        <v>-8.6466820783288802E-4</v>
      </c>
      <c r="CAP100">
        <v>0</v>
      </c>
      <c r="CAQ100">
        <v>0</v>
      </c>
      <c r="CAR100" s="18">
        <v>-7.5658468185380002E-4</v>
      </c>
      <c r="CAS100" s="18">
        <v>-9.7275173381201896E-4</v>
      </c>
      <c r="CAT100" s="18">
        <v>2.1616705195823201E-4</v>
      </c>
      <c r="CAU100" s="18">
        <v>1.08083525979102E-4</v>
      </c>
      <c r="CAV100">
        <v>-1.4050858377284701E-3</v>
      </c>
      <c r="CAW100">
        <v>-1.0808352597910999E-3</v>
      </c>
      <c r="CAX100" s="18">
        <v>4.3233410391643702E-4</v>
      </c>
      <c r="CAY100">
        <v>0</v>
      </c>
      <c r="CAZ100">
        <v>-1.2970023117493501E-3</v>
      </c>
      <c r="CBA100" s="18">
        <v>-2.1616705195821799E-4</v>
      </c>
      <c r="CBB100" s="18">
        <v>2.1616705195821799E-4</v>
      </c>
      <c r="CBC100" s="18">
        <v>-7.3462102853956402E-4</v>
      </c>
      <c r="CBD100" s="18">
        <v>-3.4621423125156398E-4</v>
      </c>
      <c r="CBE100" s="18">
        <v>-2.1616705195821799E-4</v>
      </c>
      <c r="CBF100">
        <v>-1.2970023117493501E-3</v>
      </c>
      <c r="CBG100">
        <v>-1.8374199416449201E-3</v>
      </c>
      <c r="CBH100" s="18">
        <v>-6.3070520332221503E-4</v>
      </c>
      <c r="CBI100" s="18">
        <v>5.2262167734311304E-4</v>
      </c>
      <c r="CBJ100">
        <v>0</v>
      </c>
      <c r="CBK100" s="18">
        <v>-3.2425057793734099E-4</v>
      </c>
      <c r="CBL100" s="18">
        <v>-7.5658468185378603E-4</v>
      </c>
      <c r="CBM100">
        <v>-1.2970023117493501E-3</v>
      </c>
      <c r="CBN100" s="18">
        <v>-6.0808224049953199E-4</v>
      </c>
      <c r="CBO100" s="18">
        <v>9.3233281843686702E-4</v>
      </c>
      <c r="CBP100" s="18">
        <v>3.2425057793733497E-4</v>
      </c>
      <c r="CBQ100">
        <v>-1.5131693637075699E-3</v>
      </c>
      <c r="CBR100">
        <v>-1.1889187857702301E-3</v>
      </c>
      <c r="CBS100" s="18">
        <v>7.5658468185379297E-4</v>
      </c>
      <c r="CBT100" s="18">
        <v>7.5658468185378603E-4</v>
      </c>
      <c r="CBU100" s="18">
        <v>-9.7275173381201896E-4</v>
      </c>
      <c r="CBV100">
        <v>-1.1889187857702301E-3</v>
      </c>
      <c r="CBW100" s="18">
        <v>1.1178106340285001E-4</v>
      </c>
      <c r="CBX100" s="18">
        <v>9.6905419638827696E-4</v>
      </c>
      <c r="CBY100" s="18">
        <v>-2.1616705195822499E-4</v>
      </c>
      <c r="CBZ100">
        <v>-1.4050858377284601E-3</v>
      </c>
      <c r="CCA100" s="18">
        <v>-8.6466820783290895E-4</v>
      </c>
      <c r="CCB100" s="18">
        <v>-5.4041762989556698E-4</v>
      </c>
      <c r="CCC100" s="18">
        <v>-2.4978102853771801E-4</v>
      </c>
      <c r="CCD100" s="18">
        <v>1.4169750255861501E-4</v>
      </c>
      <c r="CCE100" s="18">
        <v>-2.1616705195822499E-4</v>
      </c>
      <c r="CCF100" s="18">
        <v>-5.4041762989556004E-4</v>
      </c>
      <c r="CCG100">
        <v>-1.18891878577025E-3</v>
      </c>
      <c r="CCH100">
        <v>-1.1889187857702301E-3</v>
      </c>
      <c r="CCI100" s="18">
        <v>-5.4041762989556004E-4</v>
      </c>
      <c r="CCJ100" s="18">
        <v>-5.8564085800048805E-4</v>
      </c>
      <c r="CCK100" s="18">
        <v>-3.8711087581152299E-4</v>
      </c>
      <c r="CCL100">
        <v>0</v>
      </c>
      <c r="CCM100" s="18">
        <v>-6.4850115587467699E-4</v>
      </c>
      <c r="CCN100" s="18">
        <v>-4.32334103916458E-4</v>
      </c>
      <c r="CCO100" s="18">
        <v>5.4041762989556698E-4</v>
      </c>
      <c r="CCP100" s="18">
        <v>1.08083525979109E-4</v>
      </c>
      <c r="CCQ100">
        <v>-1.5131693637075699E-3</v>
      </c>
      <c r="CCR100">
        <v>-1.2970023117493501E-3</v>
      </c>
      <c r="CCS100" s="18">
        <v>1.08083525979116E-4</v>
      </c>
      <c r="CCT100" s="18">
        <v>2.1616705195822499E-4</v>
      </c>
      <c r="CCU100" s="18">
        <v>-3.2425057793734099E-4</v>
      </c>
      <c r="CCV100" s="18">
        <v>1.08083525979116E-4</v>
      </c>
      <c r="CCW100" s="18">
        <v>6.4850115587466995E-4</v>
      </c>
      <c r="CCX100" s="18">
        <v>-1.08083525979109E-4</v>
      </c>
      <c r="CCY100">
        <v>-1.4050858377284701E-3</v>
      </c>
      <c r="CCZ100">
        <v>-1.1889187857702301E-3</v>
      </c>
      <c r="CDA100" s="18">
        <v>2.1616705195823201E-4</v>
      </c>
      <c r="CDB100" s="18">
        <v>6.4850115587466301E-4</v>
      </c>
      <c r="CDC100" s="18">
        <v>2.1616705195822499E-4</v>
      </c>
      <c r="CDD100" s="18">
        <v>-3.2425057793732798E-4</v>
      </c>
      <c r="CDE100" s="18">
        <v>-9.5628412779383905E-4</v>
      </c>
      <c r="CDF100" s="18">
        <v>-7.7305228787196496E-4</v>
      </c>
      <c r="CDG100" s="18">
        <v>-1.08083525979109E-4</v>
      </c>
      <c r="CDH100" s="18">
        <v>-5.4041762989556698E-4</v>
      </c>
      <c r="CDI100" s="18">
        <v>2.1616705195822499E-4</v>
      </c>
      <c r="CDJ100" s="18">
        <v>1.08083525979109E-4</v>
      </c>
      <c r="CDK100">
        <v>-1.8374199416449201E-3</v>
      </c>
      <c r="CDL100">
        <v>-1.1889187857702301E-3</v>
      </c>
      <c r="CDM100" s="18">
        <v>7.5658468185378603E-4</v>
      </c>
      <c r="CDN100" s="18">
        <v>6.4850115587467699E-4</v>
      </c>
      <c r="CDO100">
        <v>-1.1889187857702401E-3</v>
      </c>
      <c r="CDP100" s="18">
        <v>-8.6466820783290201E-4</v>
      </c>
      <c r="CDQ100">
        <v>1.1889187857702401E-3</v>
      </c>
      <c r="CDR100">
        <v>1.1889187857702301E-3</v>
      </c>
      <c r="CDS100" s="18">
        <v>-7.5658468185378603E-4</v>
      </c>
      <c r="CDT100">
        <v>-1.1889187857702301E-3</v>
      </c>
      <c r="CDU100" s="18">
        <v>-5.4041762989556698E-4</v>
      </c>
      <c r="CDV100">
        <v>-1.6212528896866901E-3</v>
      </c>
      <c r="CDW100" s="18">
        <v>3.2425057793734099E-4</v>
      </c>
      <c r="CDX100">
        <v>1.8374199416449201E-3</v>
      </c>
      <c r="CDY100">
        <v>-1.71998502899809E-3</v>
      </c>
      <c r="CDZ100" s="18">
        <v>-4.27368746732964E-4</v>
      </c>
      <c r="CEA100">
        <v>1.1746020419190299E-3</v>
      </c>
      <c r="CEB100">
        <v>-1.5131693637075699E-3</v>
      </c>
      <c r="CEC100">
        <v>-1.1889187857702301E-3</v>
      </c>
      <c r="CED100">
        <v>1.6212528896866901E-3</v>
      </c>
      <c r="CEE100">
        <v>1.9455034676240199E-3</v>
      </c>
      <c r="CEF100" s="18">
        <v>2.1616705195821799E-4</v>
      </c>
    </row>
    <row r="101" spans="1:2164" x14ac:dyDescent="0.3">
      <c r="A101">
        <v>97</v>
      </c>
      <c r="B101" t="str">
        <f t="array" ref="B101">INDEX(MtrxNb!A$2:C$145,MATCH(1,(MtrxNb!B$2:B$145=I101)*(MtrxNb!C$2:C$145=J101),0),1)</f>
        <v>M93</v>
      </c>
      <c r="C101" s="1">
        <v>41611</v>
      </c>
      <c r="D101" s="1">
        <v>41550</v>
      </c>
      <c r="E101">
        <f t="shared" si="1"/>
        <v>61</v>
      </c>
      <c r="G101">
        <v>59.1</v>
      </c>
      <c r="H101">
        <v>18</v>
      </c>
      <c r="I101" s="2">
        <v>33</v>
      </c>
      <c r="J101" s="2" t="s">
        <v>11</v>
      </c>
      <c r="K101" s="2">
        <v>1</v>
      </c>
      <c r="L101" s="2" t="s">
        <v>1238</v>
      </c>
      <c r="M101" t="s">
        <v>1325</v>
      </c>
      <c r="N101" t="s">
        <v>1405</v>
      </c>
      <c r="O101">
        <v>5.4743059999999904E-3</v>
      </c>
      <c r="P101">
        <v>4.4999999999999997E-3</v>
      </c>
      <c r="Q101">
        <v>-4.1000000000000003E-3</v>
      </c>
      <c r="R101">
        <v>-7.8999999999999904E-3</v>
      </c>
      <c r="S101">
        <v>-7.3000000000000001E-3</v>
      </c>
      <c r="T101">
        <v>4.79999999999999E-3</v>
      </c>
      <c r="U101">
        <v>4.4000000000000003E-3</v>
      </c>
      <c r="V101">
        <v>1.6999999999999999E-3</v>
      </c>
      <c r="W101">
        <v>-2.3999999999999898E-3</v>
      </c>
      <c r="X101">
        <v>-7.6999999999999898E-3</v>
      </c>
      <c r="Y101">
        <v>-1.2999999999999999E-3</v>
      </c>
      <c r="Z101">
        <v>2.8E-3</v>
      </c>
      <c r="AA101">
        <v>-1.5E-3</v>
      </c>
      <c r="AB101">
        <v>5.8535279999999898E-3</v>
      </c>
      <c r="AC101">
        <v>3.4464719999999999E-3</v>
      </c>
      <c r="AD101">
        <v>-6.5486809999999998E-3</v>
      </c>
      <c r="AE101">
        <v>2.2486809999999898E-3</v>
      </c>
      <c r="AF101">
        <v>-1.6999999999999999E-3</v>
      </c>
      <c r="AG101">
        <v>-5.9999999999999897E-3</v>
      </c>
      <c r="AH101">
        <v>-1.5E-3</v>
      </c>
      <c r="AI101">
        <v>1.1000000000000001E-3</v>
      </c>
      <c r="AJ101">
        <v>1.0999999999999901E-3</v>
      </c>
      <c r="AK101">
        <v>-1.79999999999999E-3</v>
      </c>
      <c r="AL101">
        <v>1.29999999999999E-3</v>
      </c>
      <c r="AM101">
        <v>0</v>
      </c>
      <c r="AN101">
        <v>-2.29999999999999E-3</v>
      </c>
      <c r="AO101">
        <v>-2.3E-3</v>
      </c>
      <c r="AP101" s="18">
        <v>-9.9999999999995898E-5</v>
      </c>
      <c r="AQ101" s="18">
        <v>-1.00000000000002E-4</v>
      </c>
      <c r="AR101">
        <v>-4.79999999999999E-3</v>
      </c>
      <c r="AS101" s="18">
        <v>-1.99999999999998E-4</v>
      </c>
      <c r="AT101" s="18">
        <v>-1.00000000000002E-4</v>
      </c>
      <c r="AU101">
        <v>-1.89999999999999E-3</v>
      </c>
      <c r="AV101" s="18">
        <v>5.9999999999999604E-4</v>
      </c>
      <c r="AW101" s="18">
        <v>6.0000000000000298E-4</v>
      </c>
      <c r="AX101" s="18">
        <v>1.99999999999998E-4</v>
      </c>
      <c r="AY101">
        <v>-1.79999999999999E-3</v>
      </c>
      <c r="AZ101" s="18">
        <v>-4.0000000000000398E-4</v>
      </c>
      <c r="BA101" s="18">
        <v>-3.00000000000001E-4</v>
      </c>
      <c r="BB101">
        <v>-1.5999999999999901E-3</v>
      </c>
      <c r="BC101">
        <v>0</v>
      </c>
      <c r="BD101" s="18">
        <v>1.00000000000002E-4</v>
      </c>
      <c r="BE101">
        <v>0</v>
      </c>
      <c r="BF101" s="18">
        <v>-3.00000000000001E-4</v>
      </c>
      <c r="BG101">
        <v>-1.1000000000000001E-3</v>
      </c>
      <c r="BH101" s="18">
        <v>-6.9999999999999902E-4</v>
      </c>
      <c r="BI101">
        <v>2.5000000000000001E-3</v>
      </c>
      <c r="BJ101" s="18">
        <v>1.99999999999998E-4</v>
      </c>
      <c r="BK101" s="18">
        <v>5.5182499999999798E-4</v>
      </c>
      <c r="BL101">
        <v>1.9481749999999999E-3</v>
      </c>
      <c r="BM101" s="18">
        <v>5.9999999999999604E-4</v>
      </c>
      <c r="BN101" s="18">
        <v>4.0000000000000398E-4</v>
      </c>
      <c r="BO101" s="18">
        <v>1.17898999999997E-4</v>
      </c>
      <c r="BP101">
        <v>-1.0178990000000001E-3</v>
      </c>
      <c r="BQ101" s="18">
        <v>5.0000000000000001E-4</v>
      </c>
      <c r="BR101">
        <v>1E-3</v>
      </c>
      <c r="BS101" s="18">
        <v>8.0000000000000199E-4</v>
      </c>
      <c r="BT101">
        <v>0</v>
      </c>
      <c r="BU101" s="18">
        <v>5.9999999999999604E-4</v>
      </c>
      <c r="BV101">
        <v>1.2999999999999999E-3</v>
      </c>
      <c r="BW101">
        <v>1E-3</v>
      </c>
      <c r="BX101" s="18">
        <v>5.0000000000000001E-4</v>
      </c>
      <c r="BY101" s="18">
        <v>5.0000000000000001E-4</v>
      </c>
      <c r="BZ101">
        <v>1.5E-3</v>
      </c>
      <c r="CA101" s="18">
        <v>8.9999999999999802E-4</v>
      </c>
      <c r="CB101" s="18">
        <v>8.0000000000000199E-4</v>
      </c>
      <c r="CC101">
        <v>1.0999999999999901E-3</v>
      </c>
      <c r="CD101" s="18">
        <v>8.9999999999999802E-4</v>
      </c>
      <c r="CE101" s="18">
        <v>7.0000000000000596E-4</v>
      </c>
      <c r="CF101" s="18">
        <v>3.9999999999999698E-4</v>
      </c>
      <c r="CG101" s="18">
        <v>8.0000000000000199E-4</v>
      </c>
      <c r="CH101" s="18">
        <v>7.9999999999999505E-4</v>
      </c>
      <c r="CI101" s="18">
        <v>7.6304500000000299E-4</v>
      </c>
      <c r="CJ101" s="18">
        <v>6.3695499999999396E-4</v>
      </c>
      <c r="CK101" s="18">
        <v>8.0000000000000199E-4</v>
      </c>
      <c r="CL101" s="18">
        <v>5.0000000000000001E-4</v>
      </c>
      <c r="CM101" s="18">
        <v>3.00000000000001E-4</v>
      </c>
      <c r="CN101" s="18">
        <v>6.9999999999999902E-4</v>
      </c>
      <c r="CO101" s="18">
        <v>5.0000000000000001E-4</v>
      </c>
      <c r="CP101" s="18">
        <v>3.00000000000001E-4</v>
      </c>
      <c r="CQ101" s="18">
        <v>7.9999999999999505E-4</v>
      </c>
      <c r="CR101" s="18">
        <v>3.00000000000001E-4</v>
      </c>
      <c r="CS101" s="18">
        <v>1.08465000000002E-4</v>
      </c>
      <c r="CT101" s="18">
        <v>3.9153499999999798E-4</v>
      </c>
      <c r="CU101" s="18">
        <v>8.0000000000000199E-4</v>
      </c>
      <c r="CV101" s="18">
        <v>3.00000000000001E-4</v>
      </c>
      <c r="CW101" s="18">
        <v>-2.00000000000005E-4</v>
      </c>
      <c r="CX101" s="18">
        <v>5.0000000000000001E-4</v>
      </c>
      <c r="CY101" s="18">
        <v>4.0000000000000398E-4</v>
      </c>
      <c r="CZ101" s="18">
        <v>9.9999999999995898E-5</v>
      </c>
      <c r="DA101" s="18">
        <v>-3.0812999999997497E-5</v>
      </c>
      <c r="DB101" s="18">
        <v>2.30812999999996E-4</v>
      </c>
      <c r="DC101" s="18">
        <v>2.00000000000005E-4</v>
      </c>
      <c r="DD101" s="18">
        <v>-1.00000000000002E-4</v>
      </c>
      <c r="DE101" s="18">
        <v>2.9999999999999401E-4</v>
      </c>
      <c r="DF101" s="18">
        <v>4.0000000000001102E-4</v>
      </c>
      <c r="DG101" s="18">
        <v>1.9999999999999101E-4</v>
      </c>
      <c r="DH101" s="18">
        <v>-2.9999999999999401E-4</v>
      </c>
      <c r="DI101" s="18">
        <v>1.00000000000002E-4</v>
      </c>
      <c r="DJ101" s="18">
        <v>2.9999999999999401E-4</v>
      </c>
      <c r="DK101" s="18">
        <v>1.00000000000002E-4</v>
      </c>
      <c r="DL101">
        <v>0</v>
      </c>
      <c r="DM101">
        <v>0</v>
      </c>
      <c r="DN101" s="18">
        <v>-2.00000000000005E-4</v>
      </c>
      <c r="DO101">
        <v>0</v>
      </c>
      <c r="DP101">
        <v>0</v>
      </c>
      <c r="DQ101">
        <v>0</v>
      </c>
      <c r="DR101" s="18">
        <v>-1.00000000000002E-4</v>
      </c>
      <c r="DS101" s="18">
        <v>1.00000000000002E-4</v>
      </c>
      <c r="DT101" s="18">
        <v>9.7394000000000606E-5</v>
      </c>
      <c r="DU101" s="18">
        <v>-9.7394000000000606E-5</v>
      </c>
      <c r="DV101" s="18">
        <v>-2.8323299999999298E-4</v>
      </c>
      <c r="DW101" s="18">
        <v>-1.16767000000003E-4</v>
      </c>
      <c r="DX101" s="18">
        <v>3.9999999999999698E-4</v>
      </c>
      <c r="DY101" s="18">
        <v>-2.9999999999999401E-4</v>
      </c>
      <c r="DZ101" s="18">
        <v>-2.00000000000005E-4</v>
      </c>
      <c r="EA101" s="18">
        <v>2.00000000000005E-4</v>
      </c>
      <c r="EB101">
        <v>0</v>
      </c>
      <c r="EC101" s="18">
        <v>-2.00000000000005E-4</v>
      </c>
      <c r="ED101" s="18">
        <v>-1.9999999999999101E-4</v>
      </c>
      <c r="EE101" s="18">
        <v>9.9999999999988905E-5</v>
      </c>
      <c r="EF101">
        <v>0</v>
      </c>
      <c r="EG101" s="18">
        <v>-9.9999999999988905E-5</v>
      </c>
      <c r="EH101">
        <v>0</v>
      </c>
      <c r="EI101" s="18">
        <v>-3.00000000000008E-4</v>
      </c>
      <c r="EJ101" s="18">
        <v>-1.99999999999998E-4</v>
      </c>
      <c r="EK101" s="18">
        <v>-1.99999999999998E-4</v>
      </c>
      <c r="EL101" s="18">
        <v>1.99999999999998E-4</v>
      </c>
      <c r="EM101" s="18">
        <v>-6.5111999999999101E-5</v>
      </c>
      <c r="EN101" s="18">
        <v>-3.4887999999996797E-5</v>
      </c>
      <c r="EO101" s="18">
        <v>5.0000000000000001E-4</v>
      </c>
      <c r="EP101">
        <v>0</v>
      </c>
      <c r="EQ101" s="18">
        <v>-1.00000000000002E-4</v>
      </c>
      <c r="ER101" s="18">
        <v>2.00000000000005E-4</v>
      </c>
      <c r="ES101" s="18">
        <v>1.0136899999999E-4</v>
      </c>
      <c r="ET101" s="18">
        <v>-1.36900000000106E-6</v>
      </c>
      <c r="EU101" s="18">
        <v>-9.9999999999988905E-5</v>
      </c>
      <c r="EV101" s="18">
        <v>-1.00000000000002E-4</v>
      </c>
      <c r="EW101">
        <v>0</v>
      </c>
      <c r="EX101" s="18">
        <v>1.00000000000002E-4</v>
      </c>
      <c r="EY101" s="18">
        <v>-4.0000000000000398E-4</v>
      </c>
      <c r="EZ101" s="18">
        <v>-1.00000000000002E-4</v>
      </c>
      <c r="FA101" s="18">
        <v>1.99999999999998E-4</v>
      </c>
      <c r="FB101" s="18">
        <v>3.9999999999999698E-4</v>
      </c>
      <c r="FC101" s="18">
        <v>-9.9999999999988905E-5</v>
      </c>
      <c r="FD101">
        <v>0</v>
      </c>
      <c r="FE101" s="18">
        <v>2.9999999999999401E-4</v>
      </c>
      <c r="FF101">
        <v>0</v>
      </c>
      <c r="FG101" s="18">
        <v>2.00000000000005E-4</v>
      </c>
      <c r="FH101" s="18">
        <v>2.9999999999999401E-4</v>
      </c>
      <c r="FI101">
        <v>0</v>
      </c>
      <c r="FJ101" s="18">
        <v>2.00000000000005E-4</v>
      </c>
      <c r="FK101" s="18">
        <v>2.9999999999999401E-4</v>
      </c>
      <c r="FL101" s="18">
        <v>1.9999999999999101E-4</v>
      </c>
      <c r="FM101" s="18">
        <v>4.0000000000001102E-4</v>
      </c>
      <c r="FN101" s="18">
        <v>5.99999999999989E-4</v>
      </c>
      <c r="FO101" s="18">
        <v>5.0000000000000001E-4</v>
      </c>
      <c r="FP101" s="18">
        <v>7.0000000000000596E-4</v>
      </c>
      <c r="FQ101" s="18">
        <v>7.0000000000000596E-4</v>
      </c>
      <c r="FR101" s="18">
        <v>6.9999999999999197E-4</v>
      </c>
      <c r="FS101" s="18">
        <v>8.9999999999999802E-4</v>
      </c>
      <c r="FT101" s="18">
        <v>8.0000000000000904E-4</v>
      </c>
      <c r="FU101" s="18">
        <v>8.9999999999999802E-4</v>
      </c>
      <c r="FV101">
        <v>1.1999999999999899E-3</v>
      </c>
      <c r="FW101">
        <v>1.2358849999999999E-3</v>
      </c>
      <c r="FX101">
        <v>1.464115E-3</v>
      </c>
      <c r="FY101">
        <v>1.89999999999999E-3</v>
      </c>
      <c r="FZ101">
        <v>1.39999999999999E-3</v>
      </c>
      <c r="GA101">
        <v>1.6000000000000001E-3</v>
      </c>
      <c r="GB101">
        <v>1.6999999999999899E-3</v>
      </c>
      <c r="GC101">
        <v>1.7081259999999999E-3</v>
      </c>
      <c r="GD101">
        <v>1.79187399999999E-3</v>
      </c>
      <c r="GE101">
        <v>1.79999999999999E-3</v>
      </c>
      <c r="GF101">
        <v>1.79999999999999E-3</v>
      </c>
      <c r="GG101">
        <v>1.6999999999999999E-3</v>
      </c>
      <c r="GH101">
        <v>1.79999999999999E-3</v>
      </c>
      <c r="GI101">
        <v>2.2000000000000001E-3</v>
      </c>
      <c r="GJ101">
        <v>1.79999999999999E-3</v>
      </c>
      <c r="GK101">
        <v>1.6000000000000001E-3</v>
      </c>
      <c r="GL101">
        <v>1.51386599999998E-3</v>
      </c>
      <c r="GM101">
        <v>1.1861339999999999E-3</v>
      </c>
      <c r="GN101">
        <v>1.1604040000000001E-3</v>
      </c>
      <c r="GO101">
        <v>1.12393499999999E-3</v>
      </c>
      <c r="GP101" s="18">
        <v>8.5177199999999999E-4</v>
      </c>
      <c r="GQ101" s="18">
        <v>8.6605600000000296E-4</v>
      </c>
      <c r="GR101" s="18">
        <v>8.4789100000000296E-4</v>
      </c>
      <c r="GS101" s="18">
        <v>7.9376999999999898E-4</v>
      </c>
      <c r="GT101" s="18">
        <v>9.02480999999996E-4</v>
      </c>
      <c r="GU101" s="18">
        <v>7.6661999999999499E-4</v>
      </c>
      <c r="GV101" s="18">
        <v>5.2946100000000797E-4</v>
      </c>
      <c r="GW101" s="18">
        <v>3.8051599999999698E-4</v>
      </c>
      <c r="GX101" s="18">
        <v>3.6142799999999697E-4</v>
      </c>
      <c r="GY101" s="18">
        <v>3.60809000000003E-4</v>
      </c>
      <c r="GZ101" s="18">
        <v>4.8107599999999597E-4</v>
      </c>
      <c r="HA101" s="18">
        <v>4.0473100000000501E-4</v>
      </c>
      <c r="HB101" s="18">
        <v>3.5329099999999099E-4</v>
      </c>
      <c r="HC101" s="18">
        <v>3.2105300000000099E-4</v>
      </c>
      <c r="HD101" s="18">
        <v>2.9087900000000701E-4</v>
      </c>
      <c r="HE101" s="18">
        <v>2.9986999999999299E-4</v>
      </c>
      <c r="HF101" s="18">
        <v>3.3725099999999599E-4</v>
      </c>
      <c r="HG101" s="18">
        <v>-4.43680000000029E-5</v>
      </c>
      <c r="HH101" s="18">
        <v>-1.42309999999895E-5</v>
      </c>
      <c r="HI101" s="18">
        <v>6.0781999999995299E-5</v>
      </c>
      <c r="HJ101" s="18">
        <v>-3.4514800000000302E-4</v>
      </c>
      <c r="HK101" s="18">
        <v>-2.7485900000000202E-4</v>
      </c>
      <c r="HL101" s="18">
        <v>-2.9547599999998799E-4</v>
      </c>
      <c r="HM101" s="18">
        <v>-6.8961800000000295E-4</v>
      </c>
      <c r="HN101" s="18">
        <v>-6.93715999999997E-4</v>
      </c>
      <c r="HO101" s="18">
        <v>-7.4280100000000105E-4</v>
      </c>
      <c r="HP101" s="18">
        <v>-8.7297699999999701E-4</v>
      </c>
      <c r="HQ101" s="18">
        <v>-8.8883900000000205E-4</v>
      </c>
      <c r="HR101" s="18">
        <v>-9.1677200000001003E-4</v>
      </c>
      <c r="HS101" s="18">
        <v>-9.56452999999996E-4</v>
      </c>
      <c r="HT101">
        <v>-1.1017619999999901E-3</v>
      </c>
      <c r="HU101">
        <v>-1.108803E-3</v>
      </c>
      <c r="HV101">
        <v>-1.128085E-3</v>
      </c>
      <c r="HW101">
        <v>-1.3201679999999901E-3</v>
      </c>
      <c r="HX101">
        <v>-1.2999999999999999E-3</v>
      </c>
      <c r="HY101">
        <v>-1.29999999999999E-3</v>
      </c>
      <c r="HZ101">
        <v>-1.29999999999999E-3</v>
      </c>
      <c r="IA101">
        <v>-1.39999999999999E-3</v>
      </c>
      <c r="IB101">
        <v>-1.2999999999999999E-3</v>
      </c>
      <c r="IC101">
        <v>-1.39999999999999E-3</v>
      </c>
      <c r="ID101">
        <v>-1.29999999999999E-3</v>
      </c>
      <c r="IE101">
        <v>-1.1999999999999999E-3</v>
      </c>
      <c r="IF101">
        <v>-1.18094599999998E-3</v>
      </c>
      <c r="IG101">
        <v>-1.119054E-3</v>
      </c>
      <c r="IH101">
        <v>-1.1000000000000001E-3</v>
      </c>
      <c r="II101">
        <v>-1.1999999999999899E-3</v>
      </c>
      <c r="IJ101" s="18">
        <v>-8.4849000000000697E-4</v>
      </c>
      <c r="IK101" s="18">
        <v>-8.5150999999999901E-4</v>
      </c>
      <c r="IL101" s="18">
        <v>-7.9999999999999505E-4</v>
      </c>
      <c r="IM101" s="18">
        <v>-6.9999999999999197E-4</v>
      </c>
      <c r="IN101" s="18">
        <v>-6.0000000000000298E-4</v>
      </c>
      <c r="IO101" s="18">
        <v>-3.9999999999999698E-4</v>
      </c>
      <c r="IP101" s="18">
        <v>-4.0000000000001102E-4</v>
      </c>
      <c r="IQ101" s="18">
        <v>-5.99999999999989E-4</v>
      </c>
      <c r="IR101" s="18">
        <v>-3.9999999999999698E-4</v>
      </c>
      <c r="IS101" s="18">
        <v>-4.0000000000001102E-4</v>
      </c>
      <c r="IT101" s="18">
        <v>-3.9999999999999698E-4</v>
      </c>
      <c r="IU101" s="18">
        <v>-3.9999999999999698E-4</v>
      </c>
      <c r="IV101" s="18">
        <v>-2.9999999999999401E-4</v>
      </c>
      <c r="IW101" s="18">
        <v>-3.00000000000008E-4</v>
      </c>
      <c r="IX101" s="18">
        <v>-2.9999999999999401E-4</v>
      </c>
      <c r="IY101" s="18">
        <v>-3.00000000000008E-4</v>
      </c>
      <c r="IZ101" s="18">
        <v>-3.9999999999999698E-4</v>
      </c>
      <c r="JA101" s="18">
        <v>-2.9999999999999401E-4</v>
      </c>
      <c r="JB101" s="18">
        <v>-2.9999999999999401E-4</v>
      </c>
      <c r="JC101" s="18">
        <v>-3.00000000000008E-4</v>
      </c>
      <c r="JD101" s="18">
        <v>-3.9999999999999698E-4</v>
      </c>
      <c r="JE101" s="18">
        <v>-3.9999999999999698E-4</v>
      </c>
      <c r="JF101" s="18">
        <v>-3.00000000000008E-4</v>
      </c>
      <c r="JG101" s="18">
        <v>-2.9999999999999401E-4</v>
      </c>
      <c r="JH101" s="18">
        <v>-5.0000000000000001E-4</v>
      </c>
      <c r="JI101" s="18">
        <v>-3.9999999999999698E-4</v>
      </c>
      <c r="JJ101" s="18">
        <v>-3.9999999999999698E-4</v>
      </c>
      <c r="JK101" s="18">
        <v>-5.0000000000000001E-4</v>
      </c>
      <c r="JL101" s="18">
        <v>-5.0000000000000001E-4</v>
      </c>
      <c r="JM101" s="18">
        <v>-5.3526400000000697E-4</v>
      </c>
      <c r="JN101" s="18">
        <v>-7.6473600000000197E-4</v>
      </c>
      <c r="JO101" s="18">
        <v>-6.9999999999999197E-4</v>
      </c>
      <c r="JP101" s="18">
        <v>-6.0000000000000298E-4</v>
      </c>
      <c r="JQ101" s="18">
        <v>-6.0000000000000298E-4</v>
      </c>
      <c r="JR101" s="18">
        <v>-5.0000000000000001E-4</v>
      </c>
      <c r="JS101" s="18">
        <v>-5.0000000000000001E-4</v>
      </c>
      <c r="JT101" s="18">
        <v>-3.1077399999999901E-4</v>
      </c>
      <c r="JU101" s="18">
        <v>-4.8922599999999495E-4</v>
      </c>
      <c r="JV101" s="18">
        <v>-3.9999999999999698E-4</v>
      </c>
      <c r="JW101" s="18">
        <v>-3.9999999999999698E-4</v>
      </c>
      <c r="JX101" s="18">
        <v>-3.5534100000000901E-4</v>
      </c>
      <c r="JY101" s="18">
        <v>-3.1713399999999599E-4</v>
      </c>
      <c r="JZ101" s="18">
        <v>-3.2752499999999502E-4</v>
      </c>
      <c r="KA101" s="18">
        <v>-3.00000000000008E-4</v>
      </c>
      <c r="KB101" s="18">
        <v>-1.9999999999999101E-4</v>
      </c>
      <c r="KC101" s="18">
        <v>-2.00000000000005E-4</v>
      </c>
      <c r="KD101" s="18">
        <v>-1.9999999999999101E-4</v>
      </c>
      <c r="KE101" s="18">
        <v>-2.00000000000005E-4</v>
      </c>
      <c r="KF101" s="18">
        <v>-1.00000000000002E-4</v>
      </c>
      <c r="KG101" s="18">
        <v>-1.9999999999999101E-4</v>
      </c>
      <c r="KH101" s="18">
        <v>-1.00000000000002E-4</v>
      </c>
      <c r="KI101" s="18">
        <v>-2.00000000000005E-4</v>
      </c>
      <c r="KJ101" s="18">
        <v>-9.9999999999988905E-5</v>
      </c>
      <c r="KK101" s="18">
        <v>-2.00000000000005E-4</v>
      </c>
      <c r="KL101" s="18">
        <v>-2.00000000000005E-4</v>
      </c>
      <c r="KM101" s="18">
        <v>-1.9999999999999101E-4</v>
      </c>
      <c r="KN101" s="18">
        <v>-3.00000000000001E-4</v>
      </c>
      <c r="KO101" s="18">
        <v>-1.99999999999998E-4</v>
      </c>
      <c r="KP101" s="18">
        <v>-3.00000000000001E-4</v>
      </c>
      <c r="KQ101" s="18">
        <v>-3.9999999999999698E-4</v>
      </c>
      <c r="KR101" s="18">
        <v>-4.0000000000000398E-4</v>
      </c>
      <c r="KS101" s="18">
        <v>-3.00000000000001E-4</v>
      </c>
      <c r="KT101" s="18">
        <v>-3.9999999999999698E-4</v>
      </c>
      <c r="KU101" s="18">
        <v>-3.9999999999999698E-4</v>
      </c>
      <c r="KV101" s="18">
        <v>-4.0000000000000398E-4</v>
      </c>
      <c r="KW101" s="18">
        <v>-4.4809899999999998E-4</v>
      </c>
      <c r="KX101" s="18">
        <v>-4.5190099999999701E-4</v>
      </c>
      <c r="KY101" s="18">
        <v>-3.00000000000001E-4</v>
      </c>
      <c r="KZ101" s="18">
        <v>-3.9999999999999698E-4</v>
      </c>
      <c r="LA101" s="18">
        <v>-3.9999999999999698E-4</v>
      </c>
      <c r="LB101" s="18">
        <v>-3.00000000000001E-4</v>
      </c>
      <c r="LC101" s="18">
        <v>-3.00000000000001E-4</v>
      </c>
      <c r="LD101" s="18">
        <v>-3.2194499999999699E-4</v>
      </c>
      <c r="LE101" s="18">
        <v>-3.7805500000000198E-4</v>
      </c>
      <c r="LF101" s="18">
        <v>-3.00000000000001E-4</v>
      </c>
      <c r="LG101" s="18">
        <v>-3.00000000000001E-4</v>
      </c>
      <c r="LH101" s="18">
        <v>-3.9999999999999698E-4</v>
      </c>
      <c r="LI101" s="18">
        <v>-3.00000000000001E-4</v>
      </c>
      <c r="LJ101" s="18">
        <v>-3.9999999999999698E-4</v>
      </c>
      <c r="LK101" s="18">
        <v>-3.9999999999999698E-4</v>
      </c>
      <c r="LL101" s="18">
        <v>-4.0000000000000398E-4</v>
      </c>
      <c r="LM101" s="18">
        <v>-2.9999999999999401E-4</v>
      </c>
      <c r="LN101" s="18">
        <v>-4.0000000000000398E-4</v>
      </c>
      <c r="LO101" s="18">
        <v>-3.00000000000001E-4</v>
      </c>
      <c r="LP101" s="18">
        <v>-2.2300899999999599E-4</v>
      </c>
      <c r="LQ101" s="18">
        <v>-2.76990999999997E-4</v>
      </c>
      <c r="LR101" s="18">
        <v>-1.00000000000002E-4</v>
      </c>
      <c r="LS101" s="18">
        <v>-1.00000000000002E-4</v>
      </c>
      <c r="LT101" s="18">
        <v>-9.9999999999995898E-5</v>
      </c>
      <c r="LU101">
        <v>0</v>
      </c>
      <c r="LV101" s="18">
        <v>6.2136999999996807E-5</v>
      </c>
      <c r="LW101" s="18">
        <v>1.3786300000000101E-4</v>
      </c>
      <c r="LX101">
        <v>0</v>
      </c>
      <c r="LY101" s="18">
        <v>1.00000000000002E-4</v>
      </c>
      <c r="LZ101" s="18">
        <v>9.9999999999995898E-5</v>
      </c>
      <c r="MA101" s="18">
        <v>1.00000000000002E-4</v>
      </c>
      <c r="MB101" s="18">
        <v>1.99999999999998E-4</v>
      </c>
      <c r="MC101" s="18">
        <v>1.99999999999998E-4</v>
      </c>
      <c r="MD101" s="18">
        <v>1.99999999999998E-4</v>
      </c>
      <c r="ME101" s="18">
        <v>3.00000000000001E-4</v>
      </c>
      <c r="MF101" s="18">
        <v>3.00000000000001E-4</v>
      </c>
      <c r="MG101" s="18">
        <v>3.76796999999998E-4</v>
      </c>
      <c r="MH101" s="18">
        <v>4.23202999999997E-4</v>
      </c>
      <c r="MI101" s="18">
        <v>3.00000000000001E-4</v>
      </c>
      <c r="MJ101" s="18">
        <v>5.0000000000000001E-4</v>
      </c>
      <c r="MK101" s="18">
        <v>6.0000000000000298E-4</v>
      </c>
      <c r="ML101" s="18">
        <v>6.9999999999999902E-4</v>
      </c>
      <c r="MM101" s="18">
        <v>7.9999999999999505E-4</v>
      </c>
      <c r="MN101">
        <v>1E-3</v>
      </c>
      <c r="MO101">
        <v>1.2999999999999999E-3</v>
      </c>
      <c r="MP101">
        <v>1.4684189999999899E-3</v>
      </c>
      <c r="MQ101">
        <v>1.7315809999999901E-3</v>
      </c>
      <c r="MR101">
        <v>2.3999999999999898E-3</v>
      </c>
      <c r="MS101">
        <v>2.7000000000000001E-3</v>
      </c>
      <c r="MT101">
        <v>3.0999999999999899E-3</v>
      </c>
      <c r="MU101">
        <v>3.7000000000000002E-3</v>
      </c>
      <c r="MV101">
        <v>4.1511189999999896E-3</v>
      </c>
      <c r="MW101">
        <v>4.6246419999999896E-3</v>
      </c>
      <c r="MX101">
        <v>5.1917580000000003E-3</v>
      </c>
      <c r="MY101">
        <v>5.6324809999999904E-3</v>
      </c>
      <c r="MZ101">
        <v>5.9813879999999998E-3</v>
      </c>
      <c r="NA101">
        <v>6.3126829999999899E-3</v>
      </c>
      <c r="NB101">
        <v>6.68296899999999E-3</v>
      </c>
      <c r="NC101">
        <v>6.8921529999999903E-3</v>
      </c>
      <c r="ND101">
        <v>7.0955000000000098E-3</v>
      </c>
      <c r="NE101">
        <v>7.3384940000000001E-3</v>
      </c>
      <c r="NF101">
        <v>7.4986519999999902E-3</v>
      </c>
      <c r="NG101">
        <v>7.6167729999999899E-3</v>
      </c>
      <c r="NH101">
        <v>7.7690639999999896E-3</v>
      </c>
      <c r="NI101">
        <v>7.9853830000000108E-3</v>
      </c>
      <c r="NJ101">
        <v>8.1391929999999803E-3</v>
      </c>
      <c r="NK101">
        <v>8.3524729999999991E-3</v>
      </c>
      <c r="NL101">
        <v>8.6148830000000107E-3</v>
      </c>
      <c r="NM101">
        <v>8.6586769999999705E-3</v>
      </c>
      <c r="NN101">
        <v>8.6819980000000206E-3</v>
      </c>
      <c r="NO101">
        <v>9.0863999999999893E-3</v>
      </c>
      <c r="NP101">
        <v>9.1545879999999896E-3</v>
      </c>
      <c r="NQ101">
        <v>9.2400320000000005E-3</v>
      </c>
      <c r="NR101">
        <v>9.4827259999999899E-3</v>
      </c>
      <c r="NS101">
        <v>9.5586930000000001E-3</v>
      </c>
      <c r="NT101">
        <v>9.6233780000000105E-3</v>
      </c>
      <c r="NU101">
        <v>9.7544489999999897E-3</v>
      </c>
      <c r="NV101">
        <v>9.7067359999999901E-3</v>
      </c>
      <c r="NW101">
        <v>9.7043509999999999E-3</v>
      </c>
      <c r="NX101">
        <v>9.7229480000000004E-3</v>
      </c>
      <c r="NY101">
        <v>9.5746819999999403E-3</v>
      </c>
      <c r="NZ101">
        <v>9.5255080000000106E-3</v>
      </c>
      <c r="OA101">
        <v>9.4547570000000306E-3</v>
      </c>
      <c r="OB101">
        <v>9.2145199999999396E-3</v>
      </c>
      <c r="OC101">
        <v>9.0107020000000301E-3</v>
      </c>
      <c r="OD101">
        <v>8.79815299999997E-3</v>
      </c>
      <c r="OE101">
        <v>8.4581370000000305E-3</v>
      </c>
      <c r="OF101">
        <v>8.2355739999999608E-3</v>
      </c>
      <c r="OG101">
        <v>7.9333180000000208E-3</v>
      </c>
      <c r="OH101">
        <v>7.52869299999997E-3</v>
      </c>
      <c r="OI101">
        <v>7.1778600000000298E-3</v>
      </c>
      <c r="OJ101">
        <v>6.9068369999999903E-3</v>
      </c>
      <c r="OK101">
        <v>6.6287219999999697E-3</v>
      </c>
      <c r="OL101">
        <v>6.14505999999998E-3</v>
      </c>
      <c r="OM101">
        <v>5.87037200000001E-3</v>
      </c>
      <c r="ON101">
        <v>5.5984850000000402E-3</v>
      </c>
      <c r="OO101">
        <v>5.1684979999999598E-3</v>
      </c>
      <c r="OP101">
        <v>4.8683280000000302E-3</v>
      </c>
      <c r="OQ101">
        <v>4.5664909999999503E-3</v>
      </c>
      <c r="OR101">
        <v>4.1683910000000404E-3</v>
      </c>
      <c r="OS101">
        <v>3.9276479999999503E-3</v>
      </c>
      <c r="OT101">
        <v>3.7238300000000299E-3</v>
      </c>
      <c r="OU101">
        <v>3.5113699999999499E-3</v>
      </c>
      <c r="OV101">
        <v>3.1657510000000499E-3</v>
      </c>
      <c r="OW101">
        <v>2.8457049999999701E-3</v>
      </c>
      <c r="OX101">
        <v>2.6122630000000001E-3</v>
      </c>
      <c r="OY101">
        <v>2.4553239999999801E-3</v>
      </c>
      <c r="OZ101">
        <v>2.1221630000000098E-3</v>
      </c>
      <c r="PA101">
        <v>1.8924180000000001E-3</v>
      </c>
      <c r="PB101">
        <v>1.64028999999998E-3</v>
      </c>
      <c r="PC101">
        <v>1.57648300000001E-3</v>
      </c>
      <c r="PD101">
        <v>1.4275019999999601E-3</v>
      </c>
      <c r="PE101">
        <v>1.260429E-3</v>
      </c>
      <c r="PF101">
        <v>1.1056369999999901E-3</v>
      </c>
      <c r="PG101">
        <v>1.02514000000003E-3</v>
      </c>
      <c r="PH101" s="18">
        <v>9.3516700000001397E-4</v>
      </c>
      <c r="PI101" s="18">
        <v>7.5656199999996E-4</v>
      </c>
      <c r="PJ101" s="18">
        <v>6.8640699999999999E-4</v>
      </c>
      <c r="PK101" s="18">
        <v>6.24985000000022E-4</v>
      </c>
      <c r="PL101" s="18">
        <v>5.4347500000001504E-4</v>
      </c>
      <c r="PM101" s="18">
        <v>4.36245999999973E-4</v>
      </c>
      <c r="PN101" s="18">
        <v>4.10675999999998E-4</v>
      </c>
      <c r="PO101" s="18">
        <v>3.9753300000000498E-4</v>
      </c>
      <c r="PP101" s="18">
        <v>4.3261099999997101E-4</v>
      </c>
      <c r="PQ101" s="18">
        <v>3.1390800000002901E-4</v>
      </c>
      <c r="PR101" s="18">
        <v>2.27809000000023E-4</v>
      </c>
      <c r="PS101" s="18">
        <v>1.9341699999997301E-4</v>
      </c>
      <c r="PT101" s="18">
        <v>1.44570999999982E-4</v>
      </c>
      <c r="PU101" s="18">
        <v>1.4171000000001699E-4</v>
      </c>
      <c r="PV101" s="18">
        <v>1.7187000000001799E-4</v>
      </c>
      <c r="PW101" s="18">
        <v>2.3421600000000901E-4</v>
      </c>
      <c r="PX101" s="18">
        <v>1.18136999999962E-4</v>
      </c>
      <c r="PY101" s="18">
        <v>-2.5629999999998699E-5</v>
      </c>
      <c r="PZ101" s="18">
        <v>5.8949000000030298E-5</v>
      </c>
      <c r="QA101" s="18">
        <v>7.8669999999947393E-6</v>
      </c>
      <c r="QB101" s="18">
        <v>1.1384999999974799E-5</v>
      </c>
      <c r="QC101" s="18">
        <v>1.84029000000029E-4</v>
      </c>
      <c r="QD101" s="18">
        <v>6.7889999999959304E-5</v>
      </c>
      <c r="QE101" s="18">
        <v>2.86100000002065E-6</v>
      </c>
      <c r="QF101" s="18">
        <v>-5.2243000000007299E-5</v>
      </c>
      <c r="QG101" s="18">
        <v>3.9070000000029901E-5</v>
      </c>
      <c r="QH101" s="18">
        <v>3.71039999999545E-5</v>
      </c>
      <c r="QI101" s="18">
        <v>2.3544000000041901E-5</v>
      </c>
      <c r="QJ101" s="18">
        <v>3.8295999999993197E-5</v>
      </c>
      <c r="QK101" s="18">
        <v>6.2435999999998994E-5</v>
      </c>
      <c r="QL101" s="18">
        <v>6.1423000000004795E-5</v>
      </c>
      <c r="QM101" s="18">
        <v>-6.5870000000023401E-6</v>
      </c>
      <c r="QN101" s="18">
        <v>-4.8429000000016399E-5</v>
      </c>
      <c r="QO101" s="18">
        <v>-2.7029999999983399E-5</v>
      </c>
      <c r="QP101" s="18">
        <v>3.9666999999965399E-5</v>
      </c>
      <c r="QQ101" s="18">
        <v>9.3870000000273406E-6</v>
      </c>
      <c r="QR101" s="18">
        <v>5.7820000000097204E-6</v>
      </c>
      <c r="QS101" s="18">
        <v>-1.9970000000313302E-6</v>
      </c>
      <c r="QT101" s="18">
        <v>-1.00761000000004E-4</v>
      </c>
      <c r="QU101" s="18">
        <v>2.3841000000024399E-5</v>
      </c>
      <c r="QV101" s="18">
        <v>5.9635000000002298E-5</v>
      </c>
      <c r="QW101" s="18">
        <v>-6.4969000000025798E-5</v>
      </c>
      <c r="QX101" s="18">
        <v>-1.2933999999964399E-5</v>
      </c>
      <c r="QY101" s="18">
        <v>-1.0103000000039E-5</v>
      </c>
      <c r="QZ101" s="18">
        <v>-2.86999999999926E-5</v>
      </c>
      <c r="RA101" s="18">
        <v>-2.61369999999816E-5</v>
      </c>
      <c r="RB101" s="18">
        <v>-3.4093000000012801E-5</v>
      </c>
      <c r="RC101" s="18">
        <v>-3.5047999999981901E-5</v>
      </c>
      <c r="RD101" s="18">
        <v>2.41099999999661E-5</v>
      </c>
      <c r="RE101" s="18">
        <v>-3.0989999999508902E-6</v>
      </c>
      <c r="RF101" s="18">
        <v>3.90399999999901E-6</v>
      </c>
      <c r="RG101" s="18">
        <v>6.3537999999974102E-5</v>
      </c>
      <c r="RH101" s="18">
        <v>2.9475000000001001E-5</v>
      </c>
      <c r="RI101" s="18">
        <v>-2.62560000000022E-5</v>
      </c>
      <c r="RJ101" s="18">
        <v>-9.7542999999977704E-5</v>
      </c>
      <c r="RK101" s="18">
        <v>1.30891999999993E-4</v>
      </c>
      <c r="RL101" s="18">
        <v>4.1186999999997998E-5</v>
      </c>
      <c r="RM101" s="18">
        <v>-2.7419000000028501E-5</v>
      </c>
      <c r="RN101" s="18">
        <v>-6.0490000000079596E-6</v>
      </c>
      <c r="RO101" s="18">
        <v>2.3871000000008601E-5</v>
      </c>
      <c r="RP101" s="18">
        <v>7.8680000000219601E-6</v>
      </c>
      <c r="RQ101" s="18">
        <v>-5.6266999999998701E-5</v>
      </c>
      <c r="RR101" s="18">
        <v>-1.0278800000002E-4</v>
      </c>
      <c r="RS101" s="18">
        <v>-4.36600000000009E-5</v>
      </c>
      <c r="RT101" s="18">
        <v>3.7998000000039002E-5</v>
      </c>
      <c r="RU101" s="18">
        <v>1.45255999999982E-4</v>
      </c>
      <c r="RV101" s="18">
        <v>1.5884999999993201E-5</v>
      </c>
      <c r="RW101" s="18">
        <v>-6.7711000000025807E-5</v>
      </c>
      <c r="RX101" s="18">
        <v>-8.2701999999989993E-5</v>
      </c>
      <c r="RY101" s="18">
        <v>4.52109999999894E-5</v>
      </c>
      <c r="RZ101" s="18">
        <v>4.4256000000020198E-5</v>
      </c>
      <c r="SA101" s="18">
        <v>-2.15470000000106E-5</v>
      </c>
      <c r="SB101" s="18">
        <v>-3.7818999999994401E-5</v>
      </c>
      <c r="SC101" s="18">
        <v>1.1234999999998299E-5</v>
      </c>
      <c r="SD101" s="18">
        <v>5.5254000000004503E-5</v>
      </c>
      <c r="SE101" s="18">
        <v>4.0382000000005401E-5</v>
      </c>
      <c r="SF101" s="18">
        <v>1.9668999999999899E-5</v>
      </c>
      <c r="SG101" s="18">
        <v>1.0102999999983499E-5</v>
      </c>
      <c r="SH101" s="18">
        <v>9.7159999999929508E-6</v>
      </c>
      <c r="SI101" s="18">
        <v>7.7963000000014202E-5</v>
      </c>
      <c r="SJ101" s="18">
        <v>4.9858999999985402E-5</v>
      </c>
      <c r="SK101" s="18">
        <v>-4.0829999999880599E-6</v>
      </c>
      <c r="SL101" s="18">
        <v>-8.6962999999995406E-5</v>
      </c>
      <c r="SM101" s="18">
        <v>2.16070000000345E-5</v>
      </c>
      <c r="SN101" s="18">
        <v>6.5386000000000597E-5</v>
      </c>
      <c r="SO101" s="18">
        <v>-6.1125000000050695E-5</v>
      </c>
      <c r="SP101" s="18">
        <v>-3.3198999999983702E-5</v>
      </c>
      <c r="SQ101" s="18">
        <v>4.8994999999996098E-5</v>
      </c>
      <c r="SR101" s="18">
        <v>1.8569800000001099E-4</v>
      </c>
      <c r="SS101" s="18">
        <v>3.5822000000018598E-5</v>
      </c>
      <c r="ST101" s="18">
        <v>3.4451999999962603E-5</v>
      </c>
      <c r="SU101" s="18">
        <v>3.6835000000012803E-5</v>
      </c>
      <c r="SV101" s="18">
        <v>-8.2550000000125494E-6</v>
      </c>
      <c r="SW101" s="18">
        <v>-1.10118999999964E-4</v>
      </c>
      <c r="SX101" s="18">
        <v>-1.17122999999996E-4</v>
      </c>
      <c r="SY101" s="18">
        <v>-1.6571000000020699E-5</v>
      </c>
      <c r="SZ101" s="18">
        <v>1.43855999999997E-4</v>
      </c>
      <c r="TA101" s="18">
        <v>1.49071E-4</v>
      </c>
      <c r="TB101" s="18">
        <v>1.2424599999999401E-4</v>
      </c>
      <c r="TC101" s="18">
        <v>1.4492900000001501E-4</v>
      </c>
      <c r="TD101" s="18">
        <v>4.7979999999725397E-6</v>
      </c>
      <c r="TE101" s="18">
        <v>-1.20043999999985E-4</v>
      </c>
      <c r="TF101" s="18">
        <v>-2.6577699999996701E-4</v>
      </c>
      <c r="TG101" s="18">
        <v>-2.5784900000003197E-4</v>
      </c>
      <c r="TH101" s="18">
        <v>-1.9732199999999899E-4</v>
      </c>
      <c r="TI101" s="18">
        <v>-1.0553000000002E-4</v>
      </c>
      <c r="TJ101" s="18">
        <v>1.6489700000005199E-4</v>
      </c>
      <c r="TK101" s="18">
        <v>8.2044999999975E-5</v>
      </c>
      <c r="TL101" s="18">
        <v>2.3514999999973899E-5</v>
      </c>
      <c r="TM101" s="18">
        <v>8.6545000000048903E-5</v>
      </c>
      <c r="TN101" s="18">
        <v>-9.2476000000007996E-5</v>
      </c>
      <c r="TO101" s="18">
        <v>-9.3937000000043902E-5</v>
      </c>
      <c r="TP101" s="18">
        <v>3.3170000000026701E-5</v>
      </c>
      <c r="TQ101" s="18">
        <v>-1.89839999999996E-5</v>
      </c>
      <c r="TR101" s="18">
        <v>2.4289000000010599E-5</v>
      </c>
      <c r="TS101" s="18">
        <v>3.6566999999987299E-5</v>
      </c>
      <c r="TT101" s="18">
        <v>-2.7632700000001999E-4</v>
      </c>
      <c r="TU101" s="18">
        <v>-1.4454099999999801E-4</v>
      </c>
      <c r="TV101" s="18">
        <v>-3.6179999999996703E-5</v>
      </c>
      <c r="TW101" s="18">
        <v>8.9735000000035203E-5</v>
      </c>
      <c r="TX101" s="18">
        <v>-1.6754900000004401E-4</v>
      </c>
      <c r="TY101" s="18">
        <v>-1.16228999999967E-4</v>
      </c>
      <c r="TZ101" s="18">
        <v>-9.2090000000100096E-6</v>
      </c>
      <c r="UA101" s="18">
        <v>3.0964999999993901E-5</v>
      </c>
      <c r="UB101" s="18">
        <v>-1.3014699999996899E-4</v>
      </c>
      <c r="UC101" s="18">
        <v>-1.5026300000003901E-4</v>
      </c>
      <c r="UD101" s="18">
        <v>6.9648000000033198E-5</v>
      </c>
      <c r="UE101" s="18">
        <v>-1.38590000000049E-5</v>
      </c>
      <c r="UF101" s="18">
        <v>-4.10969999999899E-5</v>
      </c>
      <c r="UG101" s="18">
        <v>-5.82630000000028E-5</v>
      </c>
      <c r="UH101" s="18">
        <v>-2.10107000000014E-4</v>
      </c>
      <c r="UI101" s="18">
        <v>-1.03563000000028E-4</v>
      </c>
      <c r="UJ101" s="18">
        <v>-1.00429999999596E-5</v>
      </c>
      <c r="UK101" s="18">
        <v>8.7677999999979898E-5</v>
      </c>
      <c r="UL101" s="18">
        <v>-1.3756700000000499E-4</v>
      </c>
      <c r="UM101" s="18">
        <v>-1.43200999999981E-4</v>
      </c>
      <c r="UN101" s="18">
        <v>-6.5266999999979899E-5</v>
      </c>
      <c r="UO101" s="18">
        <v>2.5242999999952599E-5</v>
      </c>
      <c r="UP101" s="18">
        <v>-1.8626499999996299E-4</v>
      </c>
      <c r="UQ101" s="18">
        <v>-2.7173699999999401E-4</v>
      </c>
      <c r="UR101" s="18">
        <v>2.21729999999586E-5</v>
      </c>
      <c r="US101" s="18">
        <v>4.1037999999993199E-5</v>
      </c>
      <c r="UT101" s="18">
        <v>-5.8710999999989003E-5</v>
      </c>
      <c r="UU101" s="18">
        <v>-2.35170000000006E-4</v>
      </c>
      <c r="UV101" s="18">
        <v>-1.61677999999998E-4</v>
      </c>
      <c r="UW101" s="18">
        <v>-1.37536999999965E-4</v>
      </c>
      <c r="UX101" s="18">
        <v>-1.0159700000000801E-4</v>
      </c>
      <c r="UY101" s="18">
        <v>-6.3470000000176398E-6</v>
      </c>
      <c r="UZ101" s="18">
        <v>-8.1361000000002001E-5</v>
      </c>
      <c r="VA101" s="18">
        <v>-9.4830999999961904E-5</v>
      </c>
      <c r="VB101" s="18">
        <v>-7.76350000000203E-5</v>
      </c>
      <c r="VC101" s="18">
        <v>3.7104000000009998E-5</v>
      </c>
      <c r="VD101" s="18">
        <v>-1.53035000000023E-4</v>
      </c>
      <c r="VE101" s="18">
        <v>-2.45510999999976E-4</v>
      </c>
      <c r="VF101" s="18">
        <v>6.9945999999987394E-5</v>
      </c>
      <c r="VG101" s="18">
        <v>-1.42160000000113E-5</v>
      </c>
      <c r="VH101" s="18">
        <v>-1.15872000000016E-4</v>
      </c>
      <c r="VI101" s="18">
        <v>-2.49653999999988E-4</v>
      </c>
      <c r="VJ101" s="18">
        <v>-2.0503999999976699E-5</v>
      </c>
      <c r="VK101" s="18">
        <v>-4.2289000000028597E-5</v>
      </c>
      <c r="VL101" s="18">
        <v>-8.4876999999983202E-5</v>
      </c>
      <c r="VM101" s="18">
        <v>-1.7958899999997999E-4</v>
      </c>
      <c r="VN101" s="18">
        <v>-1.3938499999999101E-4</v>
      </c>
      <c r="VO101" s="18">
        <v>-1.4102500000001599E-4</v>
      </c>
      <c r="VP101" s="18">
        <v>-1.6486599999998499E-4</v>
      </c>
      <c r="VQ101" s="18">
        <v>1.5789999999737901E-6</v>
      </c>
      <c r="VR101" s="18">
        <v>-2.08138999999996E-4</v>
      </c>
      <c r="VS101" s="18">
        <v>-3.2961399999997798E-4</v>
      </c>
      <c r="VT101" s="18">
        <v>-1.4251500000000901E-4</v>
      </c>
      <c r="VU101" s="18">
        <v>-1.3026599999999E-4</v>
      </c>
      <c r="VV101" s="18">
        <v>-2.29120000000027E-4</v>
      </c>
      <c r="VW101" s="18">
        <v>-3.9422499999997002E-4</v>
      </c>
      <c r="VX101" s="18">
        <v>-2.5355800000004199E-4</v>
      </c>
      <c r="VY101" s="18">
        <v>-1.93626000000002E-4</v>
      </c>
      <c r="VZ101" s="18">
        <v>-2.0545699999996401E-4</v>
      </c>
      <c r="WA101" s="18">
        <v>-4.1615999999999799E-4</v>
      </c>
      <c r="WB101" s="18">
        <v>-2.5540600000001302E-4</v>
      </c>
      <c r="WC101" s="18">
        <v>-1.6569999999998999E-4</v>
      </c>
      <c r="WD101" s="18">
        <v>-1.00643000000011E-4</v>
      </c>
      <c r="WE101" s="18">
        <v>-5.6838999999997398E-4</v>
      </c>
      <c r="WF101" s="18">
        <v>-3.38643999999999E-4</v>
      </c>
      <c r="WG101" s="18">
        <v>-2.3770300000003301E-4</v>
      </c>
      <c r="WH101" s="18">
        <v>-3.6582299999998697E-4</v>
      </c>
      <c r="WI101" s="18">
        <v>-5.1680300000001001E-4</v>
      </c>
      <c r="WJ101" s="18">
        <v>-4.3234199999997398E-4</v>
      </c>
      <c r="WK101" s="18">
        <v>-2.9349300000003299E-4</v>
      </c>
      <c r="WL101" s="18">
        <v>-3.6013099999998501E-4</v>
      </c>
      <c r="WM101" s="18">
        <v>-6.7684099999998305E-4</v>
      </c>
      <c r="WN101" s="18">
        <v>-7.2768300000003395E-4</v>
      </c>
      <c r="WO101" s="18">
        <v>-4.2602399999996899E-4</v>
      </c>
      <c r="WP101" s="18">
        <v>-4.7543700000002298E-4</v>
      </c>
      <c r="WQ101" s="18">
        <v>-4.4974700000000002E-4</v>
      </c>
      <c r="WR101" s="18">
        <v>-4.5686899999997001E-4</v>
      </c>
      <c r="WS101" s="18">
        <v>-8.0451400000003295E-4</v>
      </c>
      <c r="WT101" s="18">
        <v>-5.2016999999998604E-4</v>
      </c>
      <c r="WU101" s="18">
        <v>-4.4792900000001302E-4</v>
      </c>
      <c r="WV101" s="18">
        <v>-5.3286499999999305E-4</v>
      </c>
      <c r="WW101" s="18">
        <v>-5.7643699999998499E-4</v>
      </c>
      <c r="WX101" s="18">
        <v>-3.7777399999999701E-4</v>
      </c>
      <c r="WY101" s="18">
        <v>-2.16066999999986E-4</v>
      </c>
      <c r="WZ101" s="18">
        <v>-2.4214399999999899E-4</v>
      </c>
      <c r="XA101" s="18">
        <v>-1.9788700000000699E-4</v>
      </c>
      <c r="XB101" s="18">
        <v>-3.1483200000004198E-4</v>
      </c>
      <c r="XC101" s="18">
        <v>-5.1724899999999697E-4</v>
      </c>
      <c r="XD101" s="18">
        <v>-2.6702999999961201E-5</v>
      </c>
      <c r="XE101" s="18">
        <v>-7.8469000000025394E-5</v>
      </c>
      <c r="XF101" s="18">
        <v>-1.72167999999972E-4</v>
      </c>
      <c r="XG101" s="18">
        <v>-3.7396000000000602E-4</v>
      </c>
      <c r="XH101" s="18">
        <v>-3.3796000000030303E-5</v>
      </c>
      <c r="XI101" s="18">
        <v>2.2202999999998402E-5</v>
      </c>
      <c r="XJ101" s="18">
        <v>2.82820000000461E-5</v>
      </c>
      <c r="XK101" s="18">
        <v>1.56551999999976E-4</v>
      </c>
      <c r="XL101" s="18">
        <v>-3.5959499999999001E-4</v>
      </c>
      <c r="XM101" s="18">
        <v>-3.88086000000009E-4</v>
      </c>
      <c r="XN101" s="18">
        <v>5.6147999999978098E-5</v>
      </c>
      <c r="XO101" s="18">
        <v>6.9081999999997995E-5</v>
      </c>
      <c r="XP101" s="18">
        <v>1.4752100000003899E-4</v>
      </c>
      <c r="XQ101" s="18">
        <v>1.17362000000009E-4</v>
      </c>
      <c r="XR101" s="18">
        <v>-3.5777700000000302E-4</v>
      </c>
      <c r="XS101" s="18">
        <v>1.7723399999997001E-4</v>
      </c>
      <c r="XT101" s="18">
        <v>3.1286499999999502E-4</v>
      </c>
      <c r="XU101" s="18">
        <v>2.81542999999995E-4</v>
      </c>
      <c r="XV101" s="18">
        <v>-2.2435199999998299E-4</v>
      </c>
      <c r="XW101" s="18">
        <v>-8.4876999999983202E-5</v>
      </c>
      <c r="XX101" s="18">
        <v>-3.5882000000042602E-5</v>
      </c>
      <c r="XY101" s="18">
        <v>-1.17093999999984E-4</v>
      </c>
      <c r="XZ101" s="18">
        <v>1.89095999999999E-4</v>
      </c>
      <c r="YA101" s="18">
        <v>1.83523000000018E-4</v>
      </c>
      <c r="YB101" s="18">
        <v>1.61558000000006E-4</v>
      </c>
      <c r="YC101" s="18">
        <v>3.0639799999998497E-4</v>
      </c>
      <c r="YD101" s="18">
        <v>9.7184999999999606E-5</v>
      </c>
      <c r="YE101" s="18">
        <v>1.23293000000024E-4</v>
      </c>
      <c r="YF101" s="18">
        <v>2.8470099999999799E-4</v>
      </c>
      <c r="YG101" s="18">
        <v>4.4196999999968E-5</v>
      </c>
      <c r="YH101" s="18">
        <v>-8.4161999999998697E-5</v>
      </c>
      <c r="YI101" s="18">
        <v>-1.06930999999976E-4</v>
      </c>
      <c r="YJ101" s="18">
        <v>6.8187999999968997E-5</v>
      </c>
      <c r="YK101" s="18">
        <v>2.99543000000013E-4</v>
      </c>
      <c r="YL101" s="18">
        <v>2.7897999999998402E-4</v>
      </c>
      <c r="YM101" s="18">
        <v>2.3055100000002299E-4</v>
      </c>
      <c r="YN101" s="18">
        <v>2.8705600000000699E-4</v>
      </c>
      <c r="YO101" s="18">
        <v>4.4211500000002001E-5</v>
      </c>
      <c r="YP101" s="18">
        <v>-2.1295114119557201E-4</v>
      </c>
      <c r="YQ101" s="18">
        <v>-1.68059793155261E-4</v>
      </c>
      <c r="YR101" s="18">
        <v>-8.1090243905845795E-5</v>
      </c>
      <c r="YS101" s="18">
        <v>2.0704074543353902E-5</v>
      </c>
      <c r="YT101" s="18">
        <v>4.3056584516365498E-4</v>
      </c>
      <c r="YU101" s="18">
        <v>4.0398246527667499E-4</v>
      </c>
      <c r="YV101" s="18">
        <v>2.2406971809540901E-4</v>
      </c>
      <c r="YW101" s="18">
        <v>3.1049572106306401E-4</v>
      </c>
      <c r="YX101" s="18">
        <v>1.6802870273674401E-4</v>
      </c>
      <c r="YY101" s="18">
        <v>5.8948505528510998E-5</v>
      </c>
      <c r="YZ101" s="18">
        <v>9.1569859101581206E-5</v>
      </c>
      <c r="ZA101" s="18">
        <v>8.2432492317652194E-5</v>
      </c>
      <c r="ZB101" s="18">
        <v>7.2559676323968801E-5</v>
      </c>
      <c r="ZC101" s="18">
        <v>-4.1726557855337099E-5</v>
      </c>
      <c r="ZD101" s="18">
        <v>-2.0992464976832199E-5</v>
      </c>
      <c r="ZE101" s="18">
        <v>1.9374905549002201E-4</v>
      </c>
      <c r="ZF101" s="18">
        <v>2.8451914037819199E-4</v>
      </c>
      <c r="ZG101" s="18">
        <v>4.3750008056891998E-4</v>
      </c>
      <c r="ZH101" s="18">
        <v>4.3369632867995501E-4</v>
      </c>
      <c r="ZI101" s="18">
        <v>-2.28128625832102E-5</v>
      </c>
      <c r="ZJ101" s="18">
        <v>-5.5976690354841897E-5</v>
      </c>
      <c r="ZK101" s="18">
        <v>1.19271421970601E-4</v>
      </c>
      <c r="ZL101" s="18">
        <v>8.5787041263662894E-5</v>
      </c>
      <c r="ZM101" s="18">
        <v>8.2911713595645796E-5</v>
      </c>
      <c r="ZN101" s="18">
        <v>1.9812529991242099E-4</v>
      </c>
      <c r="ZO101" s="18">
        <v>2.2899058088293701E-4</v>
      </c>
      <c r="ZP101" s="18">
        <v>6.5082966720364497E-5</v>
      </c>
      <c r="ZQ101" s="18">
        <v>-2.6327151955329799E-5</v>
      </c>
      <c r="ZR101" s="18">
        <v>-7.5212010645586596E-5</v>
      </c>
      <c r="ZS101" s="18">
        <v>-2.5752515255106299E-5</v>
      </c>
      <c r="ZT101" s="18">
        <v>7.6170453201629407E-5</v>
      </c>
      <c r="ZU101" s="18">
        <v>8.9270240217265097E-5</v>
      </c>
      <c r="ZV101" s="18">
        <v>2.0959552016608301E-4</v>
      </c>
      <c r="ZW101" s="18">
        <v>2.1780660689602001E-4</v>
      </c>
      <c r="ZX101" s="18">
        <v>1.29975102596158E-4</v>
      </c>
      <c r="ZY101" s="18">
        <v>1.9748633820843001E-4</v>
      </c>
      <c r="ZZ101" s="18">
        <v>1.0684275916084099E-4</v>
      </c>
      <c r="AAA101" s="18">
        <v>-6.2942016178457697E-5</v>
      </c>
      <c r="AAB101" s="18">
        <v>-4.5657887668415498E-5</v>
      </c>
      <c r="AAC101" s="18">
        <v>-1.4674891940985501E-4</v>
      </c>
      <c r="AAD101" s="18">
        <v>-3.1885904363482197E-5</v>
      </c>
      <c r="AAE101" s="18">
        <v>4.3570970129758099E-4</v>
      </c>
      <c r="AAF101" s="18">
        <v>3.4765413156806398E-4</v>
      </c>
      <c r="AAG101" s="18">
        <v>1.6678401391412301E-5</v>
      </c>
      <c r="AAH101" s="18">
        <v>6.54935746607909E-6</v>
      </c>
      <c r="AAI101" s="18">
        <v>-3.7510053858880102E-5</v>
      </c>
      <c r="AAJ101" s="18">
        <v>-1.0735414294077401E-4</v>
      </c>
      <c r="AAK101" s="18">
        <v>1.0690708416466401E-4</v>
      </c>
      <c r="AAL101" s="18">
        <v>2.26338246561264E-4</v>
      </c>
      <c r="AAM101" s="18">
        <v>-1.6805979315526099E-5</v>
      </c>
      <c r="AAN101" s="18">
        <v>-2.7966367467774302E-4</v>
      </c>
      <c r="AAO101" s="18">
        <v>-1.80904424322669E-4</v>
      </c>
      <c r="AAP101" s="18">
        <v>2.1662517099341099E-5</v>
      </c>
      <c r="AAQ101" s="18">
        <v>7.0642791211938895E-5</v>
      </c>
      <c r="AAR101" s="18">
        <v>3.1918602907093902E-4</v>
      </c>
      <c r="AAS101" s="18">
        <v>2.13493615393911E-4</v>
      </c>
      <c r="AAT101" s="18">
        <v>-2.8713931219803701E-4</v>
      </c>
      <c r="AAU101" s="18">
        <v>-2.8407208160208198E-4</v>
      </c>
      <c r="AAV101" s="18">
        <v>-6.3741790391924597E-5</v>
      </c>
      <c r="AAW101" s="18">
        <v>-9.2628005415873397E-7</v>
      </c>
      <c r="AAX101" s="18">
        <v>1.9879642411829701E-4</v>
      </c>
      <c r="AAY101" s="18">
        <v>2.12406522830388E-4</v>
      </c>
      <c r="AAZ101" s="18">
        <v>-1.5055052713192001E-4</v>
      </c>
      <c r="ABA101" s="18">
        <v>-2.06815607920296E-4</v>
      </c>
      <c r="ABB101" s="18">
        <v>-6.1026203149960797E-5</v>
      </c>
      <c r="ABC101" s="18">
        <v>-4.1408149086707898E-5</v>
      </c>
      <c r="ABD101" s="18">
        <v>5.3549493546301001E-5</v>
      </c>
      <c r="ABE101" s="18">
        <v>2.00905212158208E-4</v>
      </c>
      <c r="ABF101" s="18">
        <v>3.8979880194800401E-5</v>
      </c>
      <c r="ABG101" s="18">
        <v>-2.16370015145406E-4</v>
      </c>
      <c r="ABH101" s="18">
        <v>-1.03870943987227E-4</v>
      </c>
      <c r="ABI101" s="18">
        <v>-7.0802531637881305E-5</v>
      </c>
      <c r="ABJ101" s="18">
        <v>-1.39368697311847E-4</v>
      </c>
      <c r="ABK101" s="18">
        <v>-1.35438439582136E-4</v>
      </c>
      <c r="ABL101" s="18">
        <v>-7.4444398934114795E-5</v>
      </c>
      <c r="ABM101" s="18">
        <v>7.2048292544091204E-5</v>
      </c>
      <c r="ABN101" s="18">
        <v>8.9397818141378997E-5</v>
      </c>
      <c r="ABO101" s="18">
        <v>1.5560218409371701E-5</v>
      </c>
      <c r="ABP101" s="18">
        <v>-1.3201956563235699E-4</v>
      </c>
      <c r="ABQ101" s="18">
        <v>-7.6489934053625101E-5</v>
      </c>
      <c r="ABR101" s="18">
        <v>1.6540853091706601E-4</v>
      </c>
      <c r="ABS101" s="18">
        <v>1.21603203356857E-4</v>
      </c>
      <c r="ABT101" s="18">
        <v>-1.3064622680208899E-4</v>
      </c>
      <c r="ABU101" s="18">
        <v>-2.4806401658095101E-4</v>
      </c>
      <c r="ABV101" s="18">
        <v>-4.2497385817019602E-4</v>
      </c>
      <c r="ABW101" s="18">
        <v>-3.0372229816721897E-4</v>
      </c>
      <c r="ABX101" s="18">
        <v>3.3183875731040898E-4</v>
      </c>
      <c r="ABY101" s="18">
        <v>3.0199624389964903E-4</v>
      </c>
      <c r="ABZ101" s="18">
        <v>-8.8150985151802503E-5</v>
      </c>
      <c r="ACA101" s="18">
        <v>-1.4381033882143699E-4</v>
      </c>
      <c r="ACB101" s="18">
        <v>-3.0707684711323003E-4</v>
      </c>
      <c r="ACC101" s="18">
        <v>-3.4049690281640001E-4</v>
      </c>
      <c r="ACD101" s="18">
        <v>7.5399625239502798E-6</v>
      </c>
      <c r="ACE101" s="18">
        <v>2.0234287599224499E-4</v>
      </c>
      <c r="ACF101" s="18">
        <v>-4.7922127800470398E-6</v>
      </c>
      <c r="ACG101" s="18">
        <v>-2.1668842391392399E-4</v>
      </c>
      <c r="ACH101" s="18">
        <v>-1.5773991838557901E-4</v>
      </c>
      <c r="ACI101" s="18">
        <v>-7.9429586725465699E-5</v>
      </c>
      <c r="ACJ101" s="18">
        <v>-1.5266038725525401E-4</v>
      </c>
      <c r="ACK101" s="18">
        <v>-2.6448619004076901E-4</v>
      </c>
      <c r="ACL101" s="18">
        <v>-2.0457924195627E-4</v>
      </c>
      <c r="ACM101" s="18">
        <v>-3.0865280970571099E-5</v>
      </c>
      <c r="ACN101" s="18">
        <v>-5.4091967744640501E-5</v>
      </c>
      <c r="ACO101" s="18">
        <v>-1.13264538702861E-4</v>
      </c>
      <c r="ACP101" s="18">
        <v>-1.06778434157128E-4</v>
      </c>
      <c r="ACQ101" s="18">
        <v>-1.1805782356633E-4</v>
      </c>
      <c r="ACR101" s="18">
        <v>-1.2885691961417301E-4</v>
      </c>
      <c r="ACS101" s="18">
        <v>-1.3537411457842301E-4</v>
      </c>
      <c r="ACT101" s="18">
        <v>-1.55248396573215E-4</v>
      </c>
      <c r="ACU101" s="18">
        <v>-1.8802841848897199E-4</v>
      </c>
      <c r="ACV101" s="18">
        <v>-1.2007012410059E-4</v>
      </c>
      <c r="ACW101" s="18">
        <v>-8.9686208574857304E-5</v>
      </c>
      <c r="ACX101" s="18">
        <v>-1.9710253235272199E-4</v>
      </c>
      <c r="ACY101" s="18">
        <v>-2.9893008538706101E-4</v>
      </c>
      <c r="ACZ101" s="18">
        <v>-2.9608584813756102E-4</v>
      </c>
      <c r="ADA101" s="18">
        <v>-1.7866698627522199E-4</v>
      </c>
      <c r="ADB101" s="18">
        <v>-6.67768584859951E-5</v>
      </c>
      <c r="ADC101" s="18">
        <v>-1.5214900347537599E-4</v>
      </c>
      <c r="ADD101" s="18">
        <v>-4.6440186922447303E-4</v>
      </c>
      <c r="ADE101" s="18">
        <v>-4.3954347152175201E-4</v>
      </c>
      <c r="ADF101" s="18">
        <v>-1.2920856296799699E-4</v>
      </c>
      <c r="ADG101" s="18">
        <v>-1.02593020579189E-4</v>
      </c>
      <c r="ADH101" s="18">
        <v>-5.11815829495498E-4</v>
      </c>
      <c r="ADI101" s="18">
        <v>-5.90159395740808E-4</v>
      </c>
      <c r="ADJ101" s="18">
        <v>-5.3357483410054697E-4</v>
      </c>
      <c r="ADK101" s="18">
        <v>-5.0504240659965296E-4</v>
      </c>
      <c r="ADL101" s="18">
        <v>-5.0961162603335697E-4</v>
      </c>
      <c r="ADM101" s="18">
        <v>-4.7807629294033201E-4</v>
      </c>
      <c r="ADN101" s="18">
        <v>-6.0952122187235504E-4</v>
      </c>
      <c r="ADO101" s="18">
        <v>-8.1355798963028605E-4</v>
      </c>
      <c r="ADP101" s="18">
        <v>-8.2087388672458196E-4</v>
      </c>
      <c r="ADQ101" s="18">
        <v>-7.6074287321026203E-4</v>
      </c>
      <c r="ADR101" s="18">
        <v>-7.9048997119879295E-4</v>
      </c>
      <c r="ADS101" s="18">
        <v>-9.5289345235682801E-4</v>
      </c>
      <c r="ADT101" s="18">
        <v>-9.4270222759462697E-4</v>
      </c>
      <c r="ADU101">
        <v>-1.00912637064326E-3</v>
      </c>
      <c r="ADV101">
        <v>-1.0212044621825101E-3</v>
      </c>
      <c r="ADW101">
        <v>-1.2574787776577999E-3</v>
      </c>
      <c r="ADX101">
        <v>-1.2522073435997001E-3</v>
      </c>
      <c r="ADY101">
        <v>-1.1198350625301E-3</v>
      </c>
      <c r="ADZ101">
        <v>-1.11651267608597E-3</v>
      </c>
      <c r="AEA101">
        <v>-1.35585529424059E-3</v>
      </c>
      <c r="AEB101">
        <v>-1.41001051490557E-3</v>
      </c>
      <c r="AEC101">
        <v>-1.26460384390753E-3</v>
      </c>
      <c r="AED101">
        <v>-1.1743751611343299E-3</v>
      </c>
      <c r="AEE101">
        <v>-1.1367375293512799E-3</v>
      </c>
      <c r="AEF101">
        <v>-1.12319068355959E-3</v>
      </c>
      <c r="AEG101">
        <v>-1.15840004645062E-3</v>
      </c>
      <c r="AEH101">
        <v>-1.18763468857591E-3</v>
      </c>
      <c r="AEI101">
        <v>-1.1172159627937299E-3</v>
      </c>
      <c r="AEJ101" s="18">
        <v>-8.9388169390797103E-4</v>
      </c>
      <c r="AEK101" s="18">
        <v>-8.72026201797382E-4</v>
      </c>
      <c r="AEL101" s="18">
        <v>-7.8365222329917995E-4</v>
      </c>
      <c r="AEM101" s="18">
        <v>-7.7224525596580797E-4</v>
      </c>
      <c r="AEN101" s="18">
        <v>-7.3470303960509998E-4</v>
      </c>
      <c r="AEO101" s="18">
        <v>-7.3320212285071795E-4</v>
      </c>
      <c r="AEP101" s="18">
        <v>-4.62644724538496E-4</v>
      </c>
      <c r="AEQ101" s="18">
        <v>-4.0688995544663198E-4</v>
      </c>
      <c r="AER101" s="18">
        <v>-3.73726127675111E-4</v>
      </c>
      <c r="AES101" s="18">
        <v>-3.32797199866397E-4</v>
      </c>
      <c r="AET101" s="18">
        <v>-3.7104163085155401E-4</v>
      </c>
      <c r="AEU101" s="18">
        <v>-4.3967212152917702E-4</v>
      </c>
      <c r="AEV101" s="18">
        <v>-3.0151809470507697E-4</v>
      </c>
      <c r="AEW101" s="18">
        <v>-1.02593020579189E-4</v>
      </c>
      <c r="AEX101" s="18">
        <v>-1.3885731353191399E-4</v>
      </c>
      <c r="AEY101" s="18">
        <v>-2.5145072802890101E-4</v>
      </c>
      <c r="AEZ101" s="18">
        <v>-2.1544266300788E-4</v>
      </c>
      <c r="AFA101" s="18">
        <v>-8.9844876917488604E-5</v>
      </c>
      <c r="AFB101" s="18">
        <v>-1.04254749842935E-4</v>
      </c>
      <c r="AFC101" s="18">
        <v>-1.1904842862425699E-4</v>
      </c>
      <c r="AFD101" s="18">
        <v>-1.0697033708501E-4</v>
      </c>
      <c r="AFE101" s="18">
        <v>-8.7800413881344798E-5</v>
      </c>
      <c r="AFF101" s="18">
        <v>-9.8886828279298706E-5</v>
      </c>
      <c r="AFG101" s="18">
        <v>-1.4032713986783499E-4</v>
      </c>
      <c r="AFH101" s="18">
        <v>-1.18216491908962E-4</v>
      </c>
      <c r="AFI101" s="18">
        <v>-1.32211468560183E-4</v>
      </c>
      <c r="AFJ101" s="18">
        <v>-1.5413021359123001E-4</v>
      </c>
      <c r="AFK101" s="18">
        <v>-7.3997340157949595E-5</v>
      </c>
      <c r="AFL101" s="18">
        <v>-1.93296636297191E-5</v>
      </c>
      <c r="AFM101" s="18">
        <v>-6.3166081608278997E-5</v>
      </c>
      <c r="AFN101" s="18">
        <v>-1.16365003884066E-4</v>
      </c>
      <c r="AFO101" s="18">
        <v>-1.54288881933806E-4</v>
      </c>
      <c r="AFP101" s="18">
        <v>-1.9691170150820599E-4</v>
      </c>
      <c r="AFQ101" s="18">
        <v>-1.3713125926434399E-4</v>
      </c>
      <c r="AFR101" s="18">
        <v>8.8500484338727097E-6</v>
      </c>
      <c r="AFS101" s="18">
        <v>-1.9042345279607299E-5</v>
      </c>
      <c r="AFT101" s="18">
        <v>-1.4288298668380101E-4</v>
      </c>
      <c r="AFU101" s="18">
        <v>-1.24160122256355E-4</v>
      </c>
      <c r="AFV101" s="18">
        <v>-5.9747207658555901E-6</v>
      </c>
      <c r="AFW101" s="18">
        <v>-5.9103957620876203E-6</v>
      </c>
      <c r="AFX101" s="18">
        <v>-1.47803849471495E-4</v>
      </c>
      <c r="AFY101" s="18">
        <v>-1.4147748535175899E-4</v>
      </c>
      <c r="AFZ101" s="18">
        <v>8.4253962007452195E-5</v>
      </c>
      <c r="AGA101" s="18">
        <v>1.19367909476253E-4</v>
      </c>
      <c r="AGB101" s="18">
        <v>1.6869232235927599E-5</v>
      </c>
      <c r="AGC101" s="18">
        <v>-1.19172790298827E-5</v>
      </c>
      <c r="AGD101" s="18">
        <v>2.1310873745516901E-5</v>
      </c>
      <c r="AGE101" s="18">
        <v>2.9650610482823099E-5</v>
      </c>
      <c r="AGF101" s="18">
        <v>5.6520236636603502E-5</v>
      </c>
      <c r="AGG101" s="18">
        <v>9.4605999279073706E-5</v>
      </c>
      <c r="AGH101" s="18">
        <v>6.7990456890265602E-5</v>
      </c>
      <c r="AGI101" s="18">
        <v>1.8914767355437902E-5</v>
      </c>
      <c r="AGJ101" s="18">
        <v>8.3550675299637307E-5</v>
      </c>
      <c r="AGK101" s="18">
        <v>2.79055803392269E-4</v>
      </c>
      <c r="AGL101" s="18">
        <v>2.3160968061936E-4</v>
      </c>
      <c r="AGM101" s="18">
        <v>-5.22072451344945E-5</v>
      </c>
      <c r="AGN101" s="18">
        <v>-4.1343824082939997E-5</v>
      </c>
      <c r="AGO101" s="18">
        <v>2.6688336851415901E-4</v>
      </c>
      <c r="AGP101" s="18">
        <v>2.6637198473433699E-4</v>
      </c>
      <c r="AGQ101" s="18">
        <v>2.1534939175227301E-5</v>
      </c>
      <c r="AGR101" s="18">
        <v>7.0221462439290505E-7</v>
      </c>
      <c r="AGS101" s="18">
        <v>2.22504476337204E-4</v>
      </c>
      <c r="AGT101" s="18">
        <v>2.74615233966046E-4</v>
      </c>
      <c r="AGU101" s="18">
        <v>1.15149261313063E-4</v>
      </c>
      <c r="AGV101" s="18">
        <v>4.6041693524123602E-5</v>
      </c>
      <c r="AGW101" s="18">
        <v>1.19910383674648E-4</v>
      </c>
      <c r="AGX101" s="18">
        <v>1.7125460167533E-4</v>
      </c>
      <c r="AGY101" s="18">
        <v>1.56461994977485E-4</v>
      </c>
      <c r="AGZ101" s="18">
        <v>1.40966101571882E-4</v>
      </c>
      <c r="AHA101" s="18">
        <v>1.7732580994683699E-4</v>
      </c>
      <c r="AHB101" s="18">
        <v>2.39980507775239E-4</v>
      </c>
      <c r="AHC101" s="18">
        <v>2.11002093581602E-4</v>
      </c>
      <c r="AHD101" s="18">
        <v>1.28665016686235E-4</v>
      </c>
      <c r="AHE101" s="18">
        <v>1.30038355516559E-4</v>
      </c>
      <c r="AHF101" s="18">
        <v>1.40550133214178E-4</v>
      </c>
      <c r="AHG101" s="18">
        <v>1.4876229202753701E-4</v>
      </c>
      <c r="AHH101" s="18">
        <v>2.8975948401776998E-4</v>
      </c>
      <c r="AHI101" s="18">
        <v>2.8944000316588598E-4</v>
      </c>
      <c r="AHJ101" s="18">
        <v>1.4059301654989399E-5</v>
      </c>
      <c r="AHK101" s="18">
        <v>-5.7570878370105597E-7</v>
      </c>
      <c r="AHL101" s="18">
        <v>2.4745721737884298E-4</v>
      </c>
      <c r="AHM101" s="18">
        <v>2.9273129919155002E-4</v>
      </c>
      <c r="AHN101" s="18">
        <v>1.10453536038557E-4</v>
      </c>
      <c r="AHO101" s="18">
        <v>4.6360102292808403E-5</v>
      </c>
      <c r="AHP101" s="18">
        <v>1.5773991838546799E-4</v>
      </c>
      <c r="AHQ101" s="18">
        <v>2.2017162286752599E-4</v>
      </c>
      <c r="AHR101" s="18">
        <v>1.5000805293369199E-4</v>
      </c>
      <c r="AHS101" s="18">
        <v>9.0195448187946296E-5</v>
      </c>
      <c r="AHT101" s="18">
        <v>9.2337470813164097E-5</v>
      </c>
      <c r="AHU101" s="18">
        <v>9.2145567885282194E-5</v>
      </c>
      <c r="AHV101" s="18">
        <v>1.18440557338728E-4</v>
      </c>
      <c r="AHW101" s="18">
        <v>1.7601572403696999E-4</v>
      </c>
      <c r="AHX101" s="18">
        <v>1.3735532469416601E-4</v>
      </c>
      <c r="AHY101" s="18">
        <v>-4.2165039964570097E-6</v>
      </c>
      <c r="AHZ101" s="18">
        <v>2.88186737675832E-5</v>
      </c>
      <c r="AIA101" s="18">
        <v>3.1257234660109201E-4</v>
      </c>
      <c r="AIB101" s="18">
        <v>3.06310307485069E-4</v>
      </c>
      <c r="AIC101" s="18">
        <v>-4.8436727830780598E-5</v>
      </c>
      <c r="AID101" s="18">
        <v>-5.3964389820526601E-5</v>
      </c>
      <c r="AIE101" s="18">
        <v>2.3598699712518099E-4</v>
      </c>
      <c r="AIF101" s="18">
        <v>2.6630765973051297E-4</v>
      </c>
      <c r="AIG101" s="18">
        <v>-6.1313521500017094E-5</v>
      </c>
      <c r="AIH101" s="18">
        <v>-1.4572615184998901E-4</v>
      </c>
      <c r="AII101" s="18">
        <v>1.38026448899986E-4</v>
      </c>
      <c r="AIJ101" s="18">
        <v>2.6793722649248698E-4</v>
      </c>
      <c r="AIK101" s="18">
        <v>6.0674559796025597E-5</v>
      </c>
      <c r="AIL101" s="18">
        <v>-8.1825693115544705E-5</v>
      </c>
      <c r="AIM101" s="18">
        <v>5.3485168542532998E-5</v>
      </c>
      <c r="AIN101" s="18">
        <v>1.84099232842738E-4</v>
      </c>
      <c r="AIO101" s="18">
        <v>4.0545121952895101E-5</v>
      </c>
      <c r="AIP101" s="18">
        <v>-1.7544001525326901E-4</v>
      </c>
      <c r="AIQ101" s="18">
        <v>-9.1474443679406798E-5</v>
      </c>
      <c r="AIR101" s="18">
        <v>1.3243446190652701E-4</v>
      </c>
      <c r="AIS101" s="18">
        <v>1.0083694797663399E-4</v>
      </c>
      <c r="AIT101" s="18">
        <v>-9.5469026412886503E-5</v>
      </c>
      <c r="AIU101" s="18">
        <v>-1.01474837597204E-4</v>
      </c>
      <c r="AIV101" s="18">
        <v>-1.59429521817688E-5</v>
      </c>
      <c r="AIW101" s="18">
        <v>-9.1706013692904807E-6</v>
      </c>
      <c r="AIX101" s="18">
        <v>-6.6296565124579406E-5</v>
      </c>
      <c r="AIY101" s="18">
        <v>-7.4317893093311897E-5</v>
      </c>
      <c r="AIZ101" s="18">
        <v>-1.53138536449992E-4</v>
      </c>
      <c r="AJA101" s="18">
        <v>-1.3668420048823499E-4</v>
      </c>
      <c r="AJB101" s="18">
        <v>-6.4125596247688294E-5</v>
      </c>
      <c r="AJC101" s="18">
        <v>-8.1569465183894895E-5</v>
      </c>
      <c r="AJD101" s="18">
        <v>-1.85312831246897E-4</v>
      </c>
      <c r="AJE101" s="18">
        <v>-1.8707104801635101E-4</v>
      </c>
      <c r="AJF101" s="18">
        <v>-1.11155750663005E-4</v>
      </c>
      <c r="AJG101" s="18">
        <v>-1.10645438966494E-4</v>
      </c>
      <c r="AJH101" s="18">
        <v>-1.80009234686973E-4</v>
      </c>
      <c r="AJI101" s="18">
        <v>-1.9381230841036801E-4</v>
      </c>
      <c r="AJJ101" s="18">
        <v>-1.8457845412067601E-4</v>
      </c>
      <c r="AJK101" s="18">
        <v>-2.0771079755599301E-4</v>
      </c>
      <c r="AJL101" s="18">
        <v>-2.2665772741320401E-4</v>
      </c>
      <c r="AJM101" s="18">
        <v>-2.39117480641481E-4</v>
      </c>
      <c r="AJN101" s="18">
        <v>-2.2039568829734701E-4</v>
      </c>
      <c r="AJO101" s="18">
        <v>-2.0959552016608301E-4</v>
      </c>
      <c r="AJP101" s="18">
        <v>-2.5055661047668199E-4</v>
      </c>
      <c r="AJQ101" s="18">
        <v>-3.55385997019896E-4</v>
      </c>
      <c r="AJR101" s="18">
        <v>-3.3778131557443599E-4</v>
      </c>
      <c r="AJS101" s="18">
        <v>-2.78673069619816E-4</v>
      </c>
      <c r="AJT101" s="18">
        <v>-2.8739554012968601E-4</v>
      </c>
      <c r="AJU101" s="18">
        <v>-3.6909258323769502E-4</v>
      </c>
      <c r="AJV101" s="18">
        <v>-3.6656889892344702E-4</v>
      </c>
      <c r="AJW101" s="18">
        <v>-3.3691936052398998E-4</v>
      </c>
      <c r="AJX101" s="18">
        <v>-3.5890028639190498E-4</v>
      </c>
      <c r="AJY101" s="18">
        <v>-3.5522625659395397E-4</v>
      </c>
      <c r="AJZ101" s="18">
        <v>-3.3870866771185099E-4</v>
      </c>
      <c r="AKA101" s="18">
        <v>-4.3015094888942902E-4</v>
      </c>
      <c r="AKB101" s="18">
        <v>-4.6497650592475199E-4</v>
      </c>
      <c r="AKC101" s="18">
        <v>-4.5695732212275297E-4</v>
      </c>
      <c r="AKD101" s="18">
        <v>-4.6111057319880801E-4</v>
      </c>
      <c r="AKE101" s="18">
        <v>-4.8858807063800703E-4</v>
      </c>
      <c r="AKF101" s="18">
        <v>-4.9804491827404296E-4</v>
      </c>
      <c r="AKG101" s="18">
        <v>-5.2264816012859096E-4</v>
      </c>
      <c r="AKH101" s="18">
        <v>-5.9878537874491402E-4</v>
      </c>
      <c r="AKI101" s="18">
        <v>-6.1434559715434201E-4</v>
      </c>
      <c r="AKJ101" s="18">
        <v>-5.9226818378071901E-4</v>
      </c>
      <c r="AKK101" s="18">
        <v>-6.1163000991232199E-4</v>
      </c>
      <c r="AKL101" s="18">
        <v>-6.8338991202288003E-4</v>
      </c>
      <c r="AKM101" s="18">
        <v>-7.1083739112698299E-4</v>
      </c>
      <c r="AKN101" s="18">
        <v>-8.1828587740662097E-4</v>
      </c>
      <c r="AKO101" s="18">
        <v>-7.9483405311930801E-4</v>
      </c>
      <c r="AKP101" s="18">
        <v>-6.3578512090739503E-4</v>
      </c>
      <c r="AKQ101" s="18">
        <v>-6.5888422975729499E-4</v>
      </c>
      <c r="AKR101" s="18">
        <v>-9.3362811373093302E-4</v>
      </c>
      <c r="AKS101" s="18">
        <v>-9.3608747304130204E-4</v>
      </c>
      <c r="AKT101" s="18">
        <v>-8.1438885426221499E-4</v>
      </c>
      <c r="AKU101" s="18">
        <v>-8.1688037607446896E-4</v>
      </c>
      <c r="AKV101">
        <v>-1.0479465104120101E-3</v>
      </c>
      <c r="AKW101">
        <v>-1.07814066717676E-3</v>
      </c>
      <c r="AKX101" s="18">
        <v>-9.8487584422596308E-4</v>
      </c>
      <c r="AKY101" s="18">
        <v>-9.5439544119463305E-4</v>
      </c>
      <c r="AKZ101">
        <v>-1.15626016799225E-3</v>
      </c>
      <c r="ALA101">
        <v>-1.2306713323411099E-3</v>
      </c>
      <c r="ALB101">
        <v>-1.0688746503851299E-3</v>
      </c>
      <c r="ALC101" s="18">
        <v>-9.8816821233516094E-4</v>
      </c>
      <c r="ALD101">
        <v>-1.1626808754507899E-3</v>
      </c>
      <c r="ALE101">
        <v>-1.3088551581604199E-3</v>
      </c>
      <c r="ALF101">
        <v>-1.2662012481675601E-3</v>
      </c>
      <c r="ALG101">
        <v>-1.23242954911051E-3</v>
      </c>
      <c r="ALH101">
        <v>-1.26559444896545E-3</v>
      </c>
      <c r="ALI101">
        <v>-1.27958835353331E-3</v>
      </c>
      <c r="ALJ101">
        <v>-1.2786620734790901E-3</v>
      </c>
      <c r="ALK101">
        <v>-1.33975152954946E-3</v>
      </c>
      <c r="ALL101">
        <v>-1.2911550612926201E-3</v>
      </c>
      <c r="ALM101">
        <v>-1.15549255628072E-3</v>
      </c>
      <c r="ALN101">
        <v>-1.1733845560764E-3</v>
      </c>
      <c r="ALO101">
        <v>-1.40298193616145E-3</v>
      </c>
      <c r="ALP101">
        <v>-1.38889154408805E-3</v>
      </c>
      <c r="ALQ101">
        <v>-1.2278924921786301E-3</v>
      </c>
      <c r="ALR101">
        <v>-1.1998714484577301E-3</v>
      </c>
      <c r="ALS101">
        <v>-1.3534581157671401E-3</v>
      </c>
      <c r="ALT101">
        <v>-1.3736197161120999E-3</v>
      </c>
      <c r="ALU101">
        <v>-1.22808439510657E-3</v>
      </c>
      <c r="ALV101">
        <v>-1.1635439025845999E-3</v>
      </c>
      <c r="ALW101">
        <v>-1.3110282712041001E-3</v>
      </c>
      <c r="ALX101">
        <v>-1.38349146002236E-3</v>
      </c>
      <c r="ALY101">
        <v>-1.18412039920384E-3</v>
      </c>
      <c r="ALZ101">
        <v>-1.0485533096141701E-3</v>
      </c>
      <c r="AMA101">
        <v>-1.2186597099724801E-3</v>
      </c>
      <c r="AMB101">
        <v>-1.3453424444594901E-3</v>
      </c>
      <c r="AMC101">
        <v>-1.19648473700972E-3</v>
      </c>
      <c r="AMD101">
        <v>-1.08015296771096E-3</v>
      </c>
      <c r="AME101">
        <v>-1.2304172485763001E-3</v>
      </c>
      <c r="AMF101">
        <v>-1.3770696804804E-3</v>
      </c>
      <c r="AMG101">
        <v>-1.32550139704995E-3</v>
      </c>
      <c r="AMH101">
        <v>-1.24683942203596E-3</v>
      </c>
      <c r="AMI101">
        <v>-1.2871604785591999E-3</v>
      </c>
      <c r="AMJ101">
        <v>-1.3806804573580601E-3</v>
      </c>
      <c r="AMK101">
        <v>-1.40489882127353E-3</v>
      </c>
      <c r="AML101">
        <v>-1.5612654008287899E-3</v>
      </c>
      <c r="AMM101">
        <v>-1.5594106965536301E-3</v>
      </c>
      <c r="AMN101">
        <v>-1.5708187359704201E-3</v>
      </c>
      <c r="AMO101">
        <v>-1.6099572845078001E-3</v>
      </c>
      <c r="AMP101">
        <v>-1.8884384511997901E-3</v>
      </c>
      <c r="AMQ101">
        <v>-1.8652750173460101E-3</v>
      </c>
      <c r="AMR101">
        <v>-1.9676761349974301E-3</v>
      </c>
      <c r="AMS101">
        <v>-1.9958569191443299E-3</v>
      </c>
      <c r="AMT101">
        <v>-2.4441228611758398E-3</v>
      </c>
      <c r="AMU101">
        <v>-2.4572869731951299E-3</v>
      </c>
      <c r="AMV101">
        <v>-2.5386966979529801E-3</v>
      </c>
      <c r="AMW101">
        <v>-2.5326576521833501E-3</v>
      </c>
      <c r="AMX101">
        <v>-3.12492583596418E-3</v>
      </c>
      <c r="AMY101">
        <v>-3.2176792751349402E-3</v>
      </c>
      <c r="AMZ101">
        <v>-3.37992301586698E-3</v>
      </c>
      <c r="ANA101">
        <v>-3.4073372603858898E-3</v>
      </c>
      <c r="ANB101">
        <v>-3.9051913478153001E-3</v>
      </c>
      <c r="ANC101">
        <v>-4.1120702086560601E-3</v>
      </c>
      <c r="AND101">
        <v>-4.3032312548281198E-3</v>
      </c>
      <c r="ANE101">
        <v>-4.4290209438463402E-3</v>
      </c>
      <c r="ANF101">
        <v>-4.8439944080987899E-3</v>
      </c>
      <c r="ANG101">
        <v>-5.0583199602079404E-3</v>
      </c>
      <c r="ANH101">
        <v>-5.19973204847257E-3</v>
      </c>
      <c r="ANI101">
        <v>-5.4107984670578799E-3</v>
      </c>
      <c r="ANJ101">
        <v>-5.58166926287756E-3</v>
      </c>
      <c r="ANK101">
        <v>-5.7971119258853898E-3</v>
      </c>
      <c r="ANL101">
        <v>-5.8513647061393904E-3</v>
      </c>
      <c r="ANM101">
        <v>-6.0276677485264201E-3</v>
      </c>
      <c r="ANN101">
        <v>-6.1385522620901996E-3</v>
      </c>
      <c r="ANO101">
        <v>-6.23183209420852E-3</v>
      </c>
      <c r="ANP101">
        <v>-6.1224967411518897E-3</v>
      </c>
      <c r="ANQ101">
        <v>-6.0846993689429004E-3</v>
      </c>
      <c r="ANR101">
        <v>-6.0928943744218396E-3</v>
      </c>
      <c r="ANS101">
        <v>-6.2491655385548397E-3</v>
      </c>
      <c r="ANT101">
        <v>-6.1581531628191102E-3</v>
      </c>
      <c r="ANU101">
        <v>-5.7504645052424697E-3</v>
      </c>
      <c r="ANV101">
        <v>-5.7309590199358098E-3</v>
      </c>
      <c r="ANW101">
        <v>-5.6741986366186103E-3</v>
      </c>
      <c r="ANX101">
        <v>-5.5783468764333197E-3</v>
      </c>
      <c r="ANY101">
        <v>-5.0192275112565998E-3</v>
      </c>
      <c r="ANZ101">
        <v>-4.9348459713250597E-3</v>
      </c>
      <c r="AOA101">
        <v>-4.7041314803413703E-3</v>
      </c>
      <c r="AOB101">
        <v>-4.6589849764528402E-3</v>
      </c>
      <c r="AOC101">
        <v>-4.1700763528794704E-3</v>
      </c>
      <c r="AOD101">
        <v>-4.0596882139280199E-3</v>
      </c>
      <c r="AOE101">
        <v>-3.8001218145914599E-3</v>
      </c>
      <c r="AOF101">
        <v>-3.6912024298924799E-3</v>
      </c>
      <c r="AOG101">
        <v>-3.2809246909145601E-3</v>
      </c>
      <c r="AOH101">
        <v>-3.14034132311505E-3</v>
      </c>
      <c r="AOI101">
        <v>-2.9122630852020902E-3</v>
      </c>
      <c r="AOJ101">
        <v>-2.83328162933615E-3</v>
      </c>
      <c r="AOK101">
        <v>-2.4935501940644899E-3</v>
      </c>
      <c r="AOL101">
        <v>-2.2535696862892802E-3</v>
      </c>
      <c r="AOM101">
        <v>-2.1960910070966599E-3</v>
      </c>
      <c r="AON101">
        <v>-2.1324457042103898E-3</v>
      </c>
      <c r="AOO101">
        <v>-1.8528613637038801E-3</v>
      </c>
      <c r="AOP101">
        <v>-1.58244869665008E-3</v>
      </c>
      <c r="AOQ101">
        <v>-1.5618711279474699E-3</v>
      </c>
      <c r="AOR101">
        <v>-1.55985989949661E-3</v>
      </c>
      <c r="AOS101">
        <v>-1.39211851510989E-3</v>
      </c>
      <c r="AOT101">
        <v>-1.15100267101833E-3</v>
      </c>
      <c r="AOU101">
        <v>-1.17418433028981E-3</v>
      </c>
      <c r="AOV101">
        <v>-1.13197640698972E-3</v>
      </c>
      <c r="AOW101">
        <v>-1.0051650224950899E-3</v>
      </c>
      <c r="AOX101" s="18">
        <v>-8.01289067246607E-4</v>
      </c>
      <c r="AOY101" s="18">
        <v>-8.3892562694620699E-4</v>
      </c>
      <c r="AOZ101" s="18">
        <v>-8.12280066222276E-4</v>
      </c>
      <c r="APA101" s="18">
        <v>-7.3040612935396099E-4</v>
      </c>
      <c r="APB101" s="18">
        <v>-5.4746474657893496E-4</v>
      </c>
      <c r="APC101" s="18">
        <v>-5.7038160125163996E-4</v>
      </c>
      <c r="APD101" s="18">
        <v>-5.4939771294190698E-4</v>
      </c>
      <c r="APE101" s="18">
        <v>-5.1163250323479903E-4</v>
      </c>
      <c r="APF101" s="18">
        <v>-3.8733729847056897E-4</v>
      </c>
      <c r="APG101" s="18">
        <v>-3.8060354266039598E-4</v>
      </c>
      <c r="APH101" s="18">
        <v>-3.34218782449491E-4</v>
      </c>
      <c r="API101" s="18">
        <v>-3.2231758467060601E-4</v>
      </c>
      <c r="APJ101" s="18">
        <v>-2.56346932898415E-4</v>
      </c>
      <c r="APK101" s="18">
        <v>-2.3918180564522199E-4</v>
      </c>
      <c r="APL101" s="18">
        <v>-1.3859358101653201E-4</v>
      </c>
      <c r="APM101" s="18">
        <v>-1.2507889772669901E-4</v>
      </c>
      <c r="APN101" s="18">
        <v>-1.2300977677240301E-4</v>
      </c>
      <c r="APO101" s="18">
        <v>-1.1762577395776899E-4</v>
      </c>
      <c r="APP101" s="18">
        <v>-4.8261978237262798E-5</v>
      </c>
      <c r="APQ101" s="18">
        <v>-4.33003762806138E-5</v>
      </c>
      <c r="APR101" s="18">
        <v>-4.7450411106431103E-6</v>
      </c>
      <c r="APS101" s="18">
        <v>2.47383243624499E-5</v>
      </c>
      <c r="APT101" s="18">
        <v>6.96114469850017E-5</v>
      </c>
      <c r="APU101" s="18">
        <v>6.3038503684165098E-5</v>
      </c>
      <c r="APV101" s="18">
        <v>4.5905538932855498E-5</v>
      </c>
      <c r="APW101" s="18">
        <v>7.4907538961194094E-5</v>
      </c>
      <c r="APX101" s="18">
        <v>1.3690826591802801E-4</v>
      </c>
      <c r="APY101" s="18">
        <v>1.5060734755198399E-4</v>
      </c>
      <c r="APZ101" s="18">
        <v>1.4341045171470301E-4</v>
      </c>
      <c r="AQA101" s="18">
        <v>1.63019929110747E-4</v>
      </c>
      <c r="AQB101" s="18">
        <v>2.4283224960858199E-4</v>
      </c>
      <c r="AQC101" s="18">
        <v>2.8118067268309501E-4</v>
      </c>
      <c r="AQD101" s="18">
        <v>2.6230664449672299E-4</v>
      </c>
      <c r="AQE101" s="18">
        <v>3.01660681796683E-4</v>
      </c>
      <c r="AQF101" s="18">
        <v>3.8710572845704301E-4</v>
      </c>
      <c r="AQG101" s="18">
        <v>4.4500788059104098E-4</v>
      </c>
      <c r="AQH101" s="18">
        <v>4.3790640017601901E-4</v>
      </c>
      <c r="AQI101" s="18">
        <v>5.0639215959519203E-4</v>
      </c>
      <c r="AQJ101" s="18">
        <v>5.6856120364523401E-4</v>
      </c>
      <c r="AQK101" s="18">
        <v>6.3044828976208101E-4</v>
      </c>
      <c r="AQL101" s="18">
        <v>6.3669531971055605E-4</v>
      </c>
      <c r="AQM101" s="18">
        <v>6.8997250407423695E-4</v>
      </c>
      <c r="AQN101" s="18">
        <v>7.3949632446856895E-4</v>
      </c>
      <c r="AQO101" s="18">
        <v>9.0552666375523505E-4</v>
      </c>
      <c r="AQP101" s="18">
        <v>9.0180546228776904E-4</v>
      </c>
      <c r="AQQ101" s="18">
        <v>7.9646361988125404E-4</v>
      </c>
      <c r="AQR101" s="18">
        <v>8.1122513616063696E-4</v>
      </c>
      <c r="AQS101">
        <v>1.0101008944502199E-3</v>
      </c>
      <c r="AQT101">
        <v>1.0494013275804399E-3</v>
      </c>
      <c r="AQU101">
        <v>1.05634950006983E-3</v>
      </c>
      <c r="AQV101">
        <v>1.0437460876665499E-3</v>
      </c>
      <c r="AQW101">
        <v>1.1284781988686E-3</v>
      </c>
      <c r="AQX101">
        <v>1.1630646813065801E-3</v>
      </c>
      <c r="AQY101">
        <v>1.16458275139533E-3</v>
      </c>
      <c r="AQZ101">
        <v>1.15900684565278E-3</v>
      </c>
      <c r="ARA101">
        <v>1.23891565365624E-3</v>
      </c>
      <c r="ARB101">
        <v>1.25784543017923E-3</v>
      </c>
      <c r="ARC101">
        <v>1.18538224136091E-3</v>
      </c>
      <c r="ARD101">
        <v>1.1624267916859801E-3</v>
      </c>
      <c r="ARE101">
        <v>1.2791091322552899E-3</v>
      </c>
      <c r="ARF101">
        <v>1.3403422475006201E-3</v>
      </c>
      <c r="ARG101">
        <v>1.3598005611377901E-3</v>
      </c>
      <c r="ARH101">
        <v>1.32574154373063E-3</v>
      </c>
      <c r="ARI101">
        <v>1.3070336884706199E-3</v>
      </c>
      <c r="ARJ101">
        <v>1.3314128648954299E-3</v>
      </c>
      <c r="ARK101">
        <v>1.37980134897341E-3</v>
      </c>
      <c r="ARL101">
        <v>1.37176608392045E-3</v>
      </c>
      <c r="ARM101">
        <v>1.34037441000248E-3</v>
      </c>
      <c r="ARN101">
        <v>1.36452952099755E-3</v>
      </c>
      <c r="ARO101">
        <v>1.4245640470061101E-3</v>
      </c>
      <c r="ARP101">
        <v>1.4292447631130401E-3</v>
      </c>
      <c r="ARQ101">
        <v>1.39716695582164E-3</v>
      </c>
      <c r="ARR101">
        <v>1.3924701584638001E-3</v>
      </c>
      <c r="ARS101">
        <v>1.4286540451618199E-3</v>
      </c>
      <c r="ART101">
        <v>1.4225828368903601E-3</v>
      </c>
      <c r="ARU101">
        <v>1.4406195679444701E-3</v>
      </c>
      <c r="ARV101">
        <v>1.49174079259883E-3</v>
      </c>
      <c r="ARW101">
        <v>1.4329991991657799E-3</v>
      </c>
      <c r="ARX101">
        <v>1.35107809062803E-3</v>
      </c>
      <c r="ARY101">
        <v>1.4479837087915601E-3</v>
      </c>
      <c r="ARZ101">
        <v>1.54760598628042E-3</v>
      </c>
      <c r="ASA101">
        <v>1.4414665138273101E-3</v>
      </c>
      <c r="ASB101">
        <v>1.3639216497119901E-3</v>
      </c>
      <c r="ASC101">
        <v>1.4556684025740199E-3</v>
      </c>
      <c r="ASD101">
        <v>1.5164705402941001E-3</v>
      </c>
      <c r="ASE101">
        <v>1.42702447839992E-3</v>
      </c>
      <c r="ASF101">
        <v>1.3783636851393501E-3</v>
      </c>
      <c r="ASG101">
        <v>1.48637179895175E-3</v>
      </c>
      <c r="ASH101">
        <v>1.5263111937858999E-3</v>
      </c>
      <c r="ASI101">
        <v>1.44704134748646E-3</v>
      </c>
      <c r="ASJ101">
        <v>1.4198361592298E-3</v>
      </c>
      <c r="ASK101">
        <v>1.4843755796684001E-3</v>
      </c>
      <c r="ASL101">
        <v>1.52648701546284E-3</v>
      </c>
      <c r="ASM101">
        <v>1.4373765156716299E-3</v>
      </c>
      <c r="ASN101">
        <v>1.3255013970498899E-3</v>
      </c>
      <c r="ASO101">
        <v>1.41635296027628E-3</v>
      </c>
      <c r="ASP101">
        <v>1.5179082041281401E-3</v>
      </c>
      <c r="ASQ101">
        <v>1.4442131914878501E-3</v>
      </c>
      <c r="ASR101">
        <v>1.32805831594937E-3</v>
      </c>
      <c r="ASS101">
        <v>1.37325091942389E-3</v>
      </c>
      <c r="AST101">
        <v>1.5381813011463E-3</v>
      </c>
      <c r="ASU101">
        <v>1.4875703881884401E-3</v>
      </c>
      <c r="ASV101">
        <v>1.2552906554465699E-3</v>
      </c>
      <c r="ASW101">
        <v>1.33768991317895E-3</v>
      </c>
      <c r="ASX101">
        <v>1.52589629751165E-3</v>
      </c>
      <c r="ASY101">
        <v>1.43906933535387E-3</v>
      </c>
      <c r="ASZ101">
        <v>1.1984498658746401E-3</v>
      </c>
      <c r="ATA101">
        <v>1.26193650041833E-3</v>
      </c>
      <c r="ATB101">
        <v>1.5114692712518401E-3</v>
      </c>
      <c r="ATC101">
        <v>1.4509394427142299E-3</v>
      </c>
      <c r="ATD101">
        <v>1.1618510829023701E-3</v>
      </c>
      <c r="ATE101">
        <v>1.2207513446780001E-3</v>
      </c>
      <c r="ATF101">
        <v>1.5258641350097901E-3</v>
      </c>
      <c r="ATG101">
        <v>1.47643573003766E-3</v>
      </c>
      <c r="ATH101">
        <v>1.0685712507841E-3</v>
      </c>
      <c r="ATI101">
        <v>1.0946421748077801E-3</v>
      </c>
      <c r="ATJ101">
        <v>1.53594493518224E-3</v>
      </c>
      <c r="ATK101">
        <v>1.5292819368762001E-3</v>
      </c>
      <c r="ATL101">
        <v>1.0379461164942701E-3</v>
      </c>
      <c r="ATM101">
        <v>1.01922325206671E-3</v>
      </c>
      <c r="ATN101">
        <v>1.4244053786635299E-3</v>
      </c>
      <c r="ATO101">
        <v>1.44060348669353E-3</v>
      </c>
      <c r="ATP101">
        <v>1.04535850109416E-3</v>
      </c>
      <c r="ATQ101">
        <v>1.0218434238865E-3</v>
      </c>
      <c r="ATR101">
        <v>1.3407421346072999E-3</v>
      </c>
      <c r="ATS101">
        <v>1.36810706328996E-3</v>
      </c>
      <c r="ATT101">
        <v>1.04938524632947E-3</v>
      </c>
      <c r="ATU101">
        <v>1.0072577292840599E-3</v>
      </c>
      <c r="ATV101">
        <v>1.2468705124545E-3</v>
      </c>
      <c r="ATW101">
        <v>1.2843977196477199E-3</v>
      </c>
      <c r="ATX101">
        <v>1.0680598670042001E-3</v>
      </c>
      <c r="ATY101">
        <v>1.02415912402187E-3</v>
      </c>
      <c r="ATZ101">
        <v>1.1352366125969E-3</v>
      </c>
      <c r="AUA101">
        <v>1.16376689593095E-3</v>
      </c>
      <c r="AUB101" s="18">
        <v>9.9880756795689397E-4</v>
      </c>
      <c r="AUC101" s="18">
        <v>9.7281490602113497E-4</v>
      </c>
      <c r="AUD101">
        <v>1.0923425559233801E-3</v>
      </c>
      <c r="AUE101">
        <v>1.0989079946404001E-3</v>
      </c>
      <c r="AUF101" s="18">
        <v>9.7969982559015191E-4</v>
      </c>
      <c r="AUG101" s="18">
        <v>9.7030730295793999E-4</v>
      </c>
      <c r="AUH101">
        <v>1.0233132502223601E-3</v>
      </c>
      <c r="AUI101">
        <v>1.0278813975727601E-3</v>
      </c>
      <c r="AUJ101">
        <v>1.0035997807369399E-3</v>
      </c>
      <c r="AUK101">
        <v>1.0070979888580601E-3</v>
      </c>
      <c r="AUL101" s="18">
        <v>9.3428315668586605E-4</v>
      </c>
      <c r="AUM101" s="18">
        <v>9.2856359176829396E-4</v>
      </c>
      <c r="AUN101" s="18">
        <v>9.9989358843699506E-4</v>
      </c>
      <c r="AUO101" s="18">
        <v>9.8906125780401301E-4</v>
      </c>
      <c r="AUP101" s="18">
        <v>8.4004488201155903E-4</v>
      </c>
      <c r="AUQ101" s="18">
        <v>8.3739254768999596E-4</v>
      </c>
      <c r="AUR101" s="18">
        <v>9.4714279702068295E-4</v>
      </c>
      <c r="AUS101" s="18">
        <v>9.2541702700105199E-4</v>
      </c>
      <c r="AUT101" s="18">
        <v>8.3713631975834701E-4</v>
      </c>
      <c r="AUU101" s="18">
        <v>8.74870439046882E-4</v>
      </c>
      <c r="AUV101" s="18">
        <v>9.4148755710687904E-4</v>
      </c>
      <c r="AUW101" s="18">
        <v>9.0522433623763099E-4</v>
      </c>
      <c r="AUX101" s="18">
        <v>7.9454673476919702E-4</v>
      </c>
      <c r="AUY101" s="18">
        <v>8.37137391841713E-4</v>
      </c>
      <c r="AUZ101" s="18">
        <v>9.0359369739229003E-4</v>
      </c>
      <c r="AVA101" s="18">
        <v>8.1601734894071101E-4</v>
      </c>
      <c r="AVB101" s="18">
        <v>7.0994220149134203E-4</v>
      </c>
      <c r="AVC101" s="18">
        <v>7.9205521295688797E-4</v>
      </c>
      <c r="AVD101" s="18">
        <v>8.9432768060076996E-4</v>
      </c>
      <c r="AVE101" s="18">
        <v>8.1793530613610799E-4</v>
      </c>
      <c r="AVF101" s="18">
        <v>7.3269073907084004E-4</v>
      </c>
      <c r="AVG101" s="18">
        <v>8.2077847130229697E-4</v>
      </c>
      <c r="AVH101" s="18">
        <v>8.1620925186859296E-4</v>
      </c>
      <c r="AVI101" s="18">
        <v>6.9795952537432505E-4</v>
      </c>
      <c r="AVJ101" s="18">
        <v>7.1278536665753101E-4</v>
      </c>
      <c r="AVK101" s="18">
        <v>8.3311171868971602E-4</v>
      </c>
      <c r="AVL101" s="18">
        <v>8.3263142532835599E-4</v>
      </c>
      <c r="AVM101" s="18">
        <v>7.16044500181256E-4</v>
      </c>
      <c r="AVN101" s="18">
        <v>6.1936187536420996E-4</v>
      </c>
      <c r="AVO101" s="18">
        <v>6.9201803919377504E-4</v>
      </c>
      <c r="AVP101" s="18">
        <v>7.6144615991802201E-4</v>
      </c>
      <c r="AVQ101" s="18">
        <v>7.0109108097404695E-4</v>
      </c>
      <c r="AVR101" s="18">
        <v>6.6185604493101903E-4</v>
      </c>
      <c r="AVS101" s="18">
        <v>6.9872713708590795E-4</v>
      </c>
      <c r="AVT101" s="18">
        <v>6.5805443720878798E-4</v>
      </c>
      <c r="AVU101" s="18">
        <v>5.9690065613482403E-4</v>
      </c>
      <c r="AVV101" s="18">
        <v>5.9763503326110102E-4</v>
      </c>
      <c r="AVW101" s="18">
        <v>6.4287802465517996E-4</v>
      </c>
      <c r="AVX101" s="18">
        <v>6.6348561169293698E-4</v>
      </c>
      <c r="AVY101" s="18">
        <v>6.4642340444576098E-4</v>
      </c>
      <c r="AVZ101" s="18">
        <v>5.4840067538358597E-4</v>
      </c>
      <c r="AWA101" s="18">
        <v>5.3057085642493895E-4</v>
      </c>
      <c r="AWB101" s="18">
        <v>6.8096271521439402E-4</v>
      </c>
      <c r="AWC101" s="18">
        <v>7.2588515367305595E-4</v>
      </c>
      <c r="AWD101" s="18">
        <v>5.1580934014555603E-4</v>
      </c>
      <c r="AWE101" s="18">
        <v>4.1510211425999002E-4</v>
      </c>
      <c r="AWF101" s="18">
        <v>5.5705882088957705E-4</v>
      </c>
      <c r="AWG101" s="18">
        <v>6.2996906848411505E-4</v>
      </c>
      <c r="AWH101" s="18">
        <v>4.7117529212037298E-4</v>
      </c>
      <c r="AWI101" s="18">
        <v>4.1781770150195398E-4</v>
      </c>
      <c r="AWJ101" s="18">
        <v>5.5910328392577702E-4</v>
      </c>
      <c r="AWK101" s="18">
        <v>5.8830576354923503E-4</v>
      </c>
      <c r="AWL101" s="18">
        <v>4.4673286277513397E-4</v>
      </c>
      <c r="AWM101" s="18">
        <v>4.2513467067961598E-4</v>
      </c>
      <c r="AWN101" s="18">
        <v>5.2497994151484695E-4</v>
      </c>
      <c r="AWO101" s="18">
        <v>5.2130483963341802E-4</v>
      </c>
      <c r="AWP101" s="18">
        <v>4.1407934670012399E-4</v>
      </c>
      <c r="AWQ101" s="18">
        <v>3.9721011446419702E-4</v>
      </c>
      <c r="AWR101" s="18">
        <v>4.77309753312282E-4</v>
      </c>
      <c r="AWS101" s="18">
        <v>5.2172080799100997E-4</v>
      </c>
      <c r="AWT101" s="18">
        <v>4.3539022044564098E-4</v>
      </c>
      <c r="AWU101" s="18">
        <v>3.8283240404063298E-4</v>
      </c>
      <c r="AWV101" s="18">
        <v>4.2708264621005299E-4</v>
      </c>
      <c r="AWW101" s="18">
        <v>4.2785025792163502E-4</v>
      </c>
      <c r="AWX101" s="18">
        <v>3.7899756173320699E-4</v>
      </c>
      <c r="AWY101" s="18">
        <v>4.0363189400621698E-4</v>
      </c>
      <c r="AWZ101" s="18">
        <v>3.5775101299145802E-4</v>
      </c>
      <c r="AXA101" s="18">
        <v>2.9295429253783901E-4</v>
      </c>
      <c r="AXB101" s="18">
        <v>3.3455434455248402E-4</v>
      </c>
      <c r="AXC101" s="18">
        <v>3.9599544397656E-4</v>
      </c>
      <c r="AXD101" s="18">
        <v>3.5180845472748598E-4</v>
      </c>
      <c r="AXE101" s="18">
        <v>2.7953502467026298E-4</v>
      </c>
      <c r="AXF101" s="18">
        <v>2.28255131673349E-4</v>
      </c>
      <c r="AXG101" s="18">
        <v>2.8094159808578201E-4</v>
      </c>
      <c r="AXH101" s="18">
        <v>3.0797096466550402E-4</v>
      </c>
      <c r="AXI101" s="18">
        <v>2.32057811478891E-4</v>
      </c>
      <c r="AXJ101" s="18">
        <v>2.8979164651965402E-4</v>
      </c>
      <c r="AXK101" s="18">
        <v>4.0612341581852598E-4</v>
      </c>
      <c r="AXL101" s="18">
        <v>2.4732963945472898E-4</v>
      </c>
      <c r="AXM101" s="18">
        <v>1.1383917540308501E-4</v>
      </c>
      <c r="AXN101" s="18">
        <v>2.04707891963862E-4</v>
      </c>
      <c r="AXO101" s="18">
        <v>2.9752351197154199E-4</v>
      </c>
      <c r="AXP101" s="18">
        <v>1.9997893210410499E-4</v>
      </c>
      <c r="AXQ101" s="18">
        <v>1.1671557515452401E-4</v>
      </c>
      <c r="AXR101" s="18">
        <v>1.11986615294878E-4</v>
      </c>
      <c r="AXS101" s="18">
        <v>1.5336260187970199E-4</v>
      </c>
      <c r="AXT101" s="18">
        <v>1.43746013817613E-4</v>
      </c>
      <c r="AXU101" s="18">
        <v>1.13104798276864E-4</v>
      </c>
      <c r="AXV101" s="18">
        <v>-2.3036928012975999E-5</v>
      </c>
      <c r="AXW101" s="18">
        <v>-4.1503564508937803E-5</v>
      </c>
      <c r="AXX101" s="18">
        <v>1.3809077390375399E-4</v>
      </c>
      <c r="AXY101" s="18">
        <v>1.7671901074472999E-4</v>
      </c>
      <c r="AXZ101" s="18">
        <v>-6.3102828687877603E-5</v>
      </c>
      <c r="AYA101" s="18">
        <v>-1.22306490064671E-4</v>
      </c>
      <c r="AYB101" s="18">
        <v>1.18056751482908E-4</v>
      </c>
      <c r="AYC101" s="18">
        <v>1.7214979131097101E-4</v>
      </c>
      <c r="AYD101" s="18">
        <v>-8.8502628505682205E-5</v>
      </c>
      <c r="AYE101" s="18">
        <v>-1.6045657771096499E-4</v>
      </c>
      <c r="AYF101" s="18">
        <v>-6.9268380298248501E-5</v>
      </c>
      <c r="AYG101" s="18">
        <v>-9.1373667839844601E-6</v>
      </c>
      <c r="AYH101" s="18">
        <v>-3.3037321930828799E-5</v>
      </c>
      <c r="AYI101" s="18">
        <v>-9.1154962827410995E-5</v>
      </c>
      <c r="AYJ101" s="18">
        <v>-1.93780145908428E-4</v>
      </c>
      <c r="AYK101" s="18">
        <v>-1.7083970540110401E-4</v>
      </c>
      <c r="AYL101" s="18">
        <v>-9.6746949820869496E-5</v>
      </c>
      <c r="AYM101" s="18">
        <v>-1.53841823157696E-4</v>
      </c>
      <c r="AYN101" s="18">
        <v>-3.6446011088359098E-4</v>
      </c>
      <c r="AYO101" s="18">
        <v>-3.1886654821888701E-4</v>
      </c>
      <c r="AYP101" s="18">
        <v>-1.14127565836674E-4</v>
      </c>
      <c r="AYQ101" s="18">
        <v>-1.7390693599700301E-4</v>
      </c>
      <c r="AYR101" s="18">
        <v>-4.3468800582124802E-4</v>
      </c>
      <c r="AYS101" s="18">
        <v>-4.1823259777618E-4</v>
      </c>
      <c r="AYT101" s="18">
        <v>-3.1151848862287501E-4</v>
      </c>
      <c r="AYU101" s="18">
        <v>-3.1656585725109399E-4</v>
      </c>
      <c r="AYV101" s="18">
        <v>-2.8883320396366698E-4</v>
      </c>
      <c r="AYW101" s="18">
        <v>-2.9359432632530802E-4</v>
      </c>
      <c r="AYX101" s="18">
        <v>-4.55391008281125E-4</v>
      </c>
      <c r="AYY101" s="18">
        <v>-4.68555120300584E-4</v>
      </c>
      <c r="AYZ101" s="18">
        <v>-4.07433501728393E-4</v>
      </c>
      <c r="AZA101" s="18">
        <v>-4.1037315440023398E-4</v>
      </c>
      <c r="AZB101" s="18">
        <v>-2.98291123683125E-4</v>
      </c>
      <c r="AZC101" s="18">
        <v>-2.7046198288993502E-4</v>
      </c>
      <c r="AZD101" s="18">
        <v>-4.7267620887475598E-4</v>
      </c>
      <c r="AZE101" s="18">
        <v>-5.2143348964095405E-4</v>
      </c>
      <c r="AZF101" s="18">
        <v>-3.39570622762241E-4</v>
      </c>
      <c r="AZG101" s="18">
        <v>-2.6768207064425899E-4</v>
      </c>
      <c r="AZH101" s="18">
        <v>-3.3158252937870398E-4</v>
      </c>
      <c r="AZI101" s="18">
        <v>-4.0110820969208001E-4</v>
      </c>
      <c r="AZJ101" s="18">
        <v>-4.3130022228993198E-4</v>
      </c>
      <c r="AZK101" s="18">
        <v>-4.1513427676176298E-4</v>
      </c>
      <c r="AZL101" s="18">
        <v>-3.6257538827344499E-4</v>
      </c>
      <c r="AZM101" s="18">
        <v>-3.0867425137320799E-4</v>
      </c>
      <c r="AZN101" s="18">
        <v>-3.0934537557919501E-4</v>
      </c>
      <c r="AZO101" s="18">
        <v>-4.1580432888427201E-4</v>
      </c>
      <c r="AZP101" s="18">
        <v>-4.7679836953229399E-4</v>
      </c>
      <c r="AZQ101" s="18">
        <v>-3.5736720713574999E-4</v>
      </c>
      <c r="AZR101" s="18">
        <v>-2.9055925823118201E-4</v>
      </c>
      <c r="AZS101" s="18">
        <v>-4.1165107780821697E-4</v>
      </c>
      <c r="AZT101" s="18">
        <v>-4.5615861999276299E-4</v>
      </c>
      <c r="AZU101" s="18">
        <v>-3.84907957495239E-4</v>
      </c>
      <c r="AZV101" s="18">
        <v>-3.5008240045997197E-4</v>
      </c>
      <c r="AZW101" s="18">
        <v>-3.8759245431879599E-4</v>
      </c>
      <c r="AZX101" s="18">
        <v>-4.7315650223617102E-4</v>
      </c>
      <c r="AZY101" s="18">
        <v>-4.4944845001720901E-4</v>
      </c>
      <c r="AZZ101" s="18">
        <v>-3.6516339759134998E-4</v>
      </c>
      <c r="BAA101" s="18">
        <v>-4.4606173856931398E-4</v>
      </c>
      <c r="BAB101" s="18">
        <v>-5.5153115889994199E-4</v>
      </c>
      <c r="BAC101" s="18">
        <v>-4.7587208947819001E-4</v>
      </c>
      <c r="BAD101" s="18">
        <v>-4.1107536902451603E-4</v>
      </c>
      <c r="BAE101" s="18">
        <v>-4.5245242769276201E-4</v>
      </c>
      <c r="BAF101" s="18">
        <v>-4.5337870774697598E-4</v>
      </c>
      <c r="BAG101" s="18">
        <v>-4.3775523641720299E-4</v>
      </c>
      <c r="BAH101" s="18">
        <v>-4.9500985017991695E-4</v>
      </c>
      <c r="BAI101" s="18">
        <v>-6.0495200243870697E-4</v>
      </c>
      <c r="BAJ101" s="18">
        <v>-5.8958368695721797E-4</v>
      </c>
      <c r="BAK101" s="18">
        <v>-4.7312433973423202E-4</v>
      </c>
      <c r="BAL101" s="18">
        <v>-4.5839498595673302E-4</v>
      </c>
      <c r="BAM101" s="18">
        <v>-5.2670492369904999E-4</v>
      </c>
      <c r="BAN101" s="18">
        <v>-5.63576015853828E-4</v>
      </c>
      <c r="BAO101" s="18">
        <v>-5.6351276293353705E-4</v>
      </c>
      <c r="BAP101" s="18">
        <v>-5.4200998626013897E-4</v>
      </c>
      <c r="BAQ101" s="18">
        <v>-5.1066548401162905E-4</v>
      </c>
      <c r="BAR101" s="18">
        <v>-5.2590622156900504E-4</v>
      </c>
      <c r="BAS101" s="18">
        <v>-5.4478989850592597E-4</v>
      </c>
      <c r="BAT101" s="18">
        <v>-5.5462947991435896E-4</v>
      </c>
      <c r="BAU101" s="18">
        <v>-5.3280829447238599E-4</v>
      </c>
      <c r="BAV101" s="18">
        <v>-5.2715198247510399E-4</v>
      </c>
      <c r="BAW101" s="18">
        <v>-6.3092858312352397E-4</v>
      </c>
      <c r="BAX101" s="18">
        <v>-6.4214257544559195E-4</v>
      </c>
      <c r="BAY101" s="18">
        <v>-5.24532882738737E-4</v>
      </c>
      <c r="BAZ101" s="18">
        <v>-5.3430921122671305E-4</v>
      </c>
      <c r="BBA101" s="18">
        <v>-7.3588554759085301E-4</v>
      </c>
      <c r="BBB101" s="18">
        <v>-7.0681064589167499E-4</v>
      </c>
      <c r="BBC101" s="18">
        <v>-4.9469036932797597E-4</v>
      </c>
      <c r="BBD101" s="18">
        <v>-5.6971047704573697E-4</v>
      </c>
      <c r="BBE101" s="18">
        <v>-7.9483512520278599E-4</v>
      </c>
      <c r="BBF101" s="18">
        <v>-7.4703628699251902E-4</v>
      </c>
      <c r="BBG101" s="18">
        <v>-7.5176524685222003E-4</v>
      </c>
      <c r="BBH101" s="18">
        <v>-7.8889149485539202E-4</v>
      </c>
      <c r="BBI101" s="18">
        <v>-6.9093094663030797E-4</v>
      </c>
      <c r="BBJ101" s="18">
        <v>-6.72304569708293E-4</v>
      </c>
      <c r="BBK101" s="18">
        <v>-6.9137800540636197E-4</v>
      </c>
      <c r="BBL101" s="18">
        <v>-7.1776948236546001E-4</v>
      </c>
      <c r="BBM101" s="18">
        <v>-7.7911516636736101E-4</v>
      </c>
      <c r="BBN101" s="18">
        <v>-8.1205600079253804E-4</v>
      </c>
      <c r="BBO101" s="18">
        <v>-8.1480375053644095E-4</v>
      </c>
      <c r="BBP101" s="18">
        <v>-7.17577579437522E-4</v>
      </c>
      <c r="BBQ101" s="18">
        <v>-6.0178935642052301E-4</v>
      </c>
      <c r="BBR101" s="18">
        <v>-7.4032611701707596E-4</v>
      </c>
      <c r="BBS101" s="18">
        <v>-8.8963195532631902E-4</v>
      </c>
      <c r="BBT101" s="18">
        <v>-7.4000770824844599E-4</v>
      </c>
      <c r="BBU101" s="18">
        <v>-6.6290990290923603E-4</v>
      </c>
      <c r="BBV101" s="18">
        <v>-7.7288421766991101E-4</v>
      </c>
      <c r="BBW101" s="18">
        <v>-7.0741851717709403E-4</v>
      </c>
      <c r="BBX101" s="18">
        <v>-5.6316004749629102E-4</v>
      </c>
      <c r="BBY101" s="18">
        <v>-6.3524157462552201E-4</v>
      </c>
      <c r="BBZ101" s="18">
        <v>-7.7467352485777099E-4</v>
      </c>
      <c r="BCA101" s="18">
        <v>-7.4278762049428905E-4</v>
      </c>
      <c r="BCB101" s="18">
        <v>-5.4343049675981104E-4</v>
      </c>
      <c r="BCC101" s="18">
        <v>-5.15507012627924E-4</v>
      </c>
      <c r="BCD101" s="18">
        <v>-6.5005026257436405E-4</v>
      </c>
      <c r="BCE101" s="18">
        <v>-6.5447582283306705E-4</v>
      </c>
      <c r="BCF101" s="18">
        <v>-5.0937255143601503E-4</v>
      </c>
      <c r="BCG101" s="18">
        <v>-4.8732515639754399E-4</v>
      </c>
      <c r="BCH101" s="18">
        <v>-5.1914887992404702E-4</v>
      </c>
      <c r="BCI101" s="18">
        <v>-5.6870486282029E-4</v>
      </c>
      <c r="BCJ101" s="18">
        <v>-4.7029618373567401E-4</v>
      </c>
      <c r="BCK101" s="18">
        <v>-4.2898452215456198E-4</v>
      </c>
      <c r="BCL101" s="18">
        <v>-4.2863287880068302E-4</v>
      </c>
      <c r="BCM101" s="18">
        <v>-4.1374378459718599E-4</v>
      </c>
      <c r="BCN101" s="18">
        <v>-3.9436587721469702E-4</v>
      </c>
      <c r="BCO101" s="18">
        <v>-3.6848685611889898E-4</v>
      </c>
      <c r="BCP101" s="18">
        <v>-2.1791810356919201E-4</v>
      </c>
      <c r="BCQ101" s="18">
        <v>-2.50780675906447E-4</v>
      </c>
      <c r="BCR101" s="18">
        <v>-3.71425436707317E-4</v>
      </c>
      <c r="BCS101" s="18">
        <v>-3.2977714093990098E-4</v>
      </c>
      <c r="BCT101" s="18">
        <v>-1.5000805293363599E-4</v>
      </c>
      <c r="BCU101" s="18">
        <v>-1.61446110685414E-4</v>
      </c>
      <c r="BCV101" s="18">
        <v>-1.61910322795888E-4</v>
      </c>
      <c r="BCW101" s="18">
        <v>-1.29878615090506E-4</v>
      </c>
      <c r="BCX101" s="18">
        <v>-1.27306687023542E-4</v>
      </c>
      <c r="BCY101" s="18">
        <v>-1.6723000060681E-4</v>
      </c>
      <c r="BCZ101" s="18">
        <v>-1.65040806312188E-4</v>
      </c>
      <c r="BDA101" s="18">
        <v>-1.33425066964509E-4</v>
      </c>
      <c r="BDB101" s="18">
        <v>-7.6649674479622995E-5</v>
      </c>
      <c r="BDC101" s="18">
        <v>9.6326693129755708E-6</v>
      </c>
      <c r="BDD101" s="18">
        <v>2.6375395708155802E-5</v>
      </c>
      <c r="BDE101" s="18">
        <v>-1.07625380039999E-4</v>
      </c>
      <c r="BDF101" s="18">
        <v>-1.4745220611755901E-4</v>
      </c>
      <c r="BDG101" s="18">
        <v>4.4539704686319397E-5</v>
      </c>
      <c r="BDH101" s="18">
        <v>1.21619284607854E-4</v>
      </c>
      <c r="BDI101" s="18">
        <v>5.9810996620557299E-5</v>
      </c>
      <c r="BDJ101" s="18">
        <v>-1.9921170937853198E-6</v>
      </c>
      <c r="BDK101" s="18">
        <v>-8.3206977741667702E-5</v>
      </c>
      <c r="BDL101" s="18">
        <v>-7.4475024876674499E-5</v>
      </c>
      <c r="BDM101" s="18">
        <v>9.83119944175658E-6</v>
      </c>
      <c r="BDN101" s="18">
        <v>4.9490689989162203E-5</v>
      </c>
      <c r="BDO101" s="18">
        <v>2.46496421068553E-5</v>
      </c>
      <c r="BDP101" s="18">
        <v>3.6680404007893798E-5</v>
      </c>
      <c r="BDQ101" s="18">
        <v>1.29828719710178E-4</v>
      </c>
      <c r="BDR101" s="18">
        <v>1.28698463259191E-4</v>
      </c>
      <c r="BDS101" s="18">
        <v>-1.45826606902599E-4</v>
      </c>
      <c r="BDT101" s="18">
        <v>-1.6493189735561299E-4</v>
      </c>
      <c r="BDU101" s="18">
        <v>7.9823693531211292E-6</v>
      </c>
      <c r="BDV101" s="18">
        <v>1.30100323436299E-4</v>
      </c>
      <c r="BDW101" s="18">
        <v>9.0886733494333004E-5</v>
      </c>
      <c r="BDX101" s="18">
        <v>-1.13417011092409E-4</v>
      </c>
      <c r="BDY101" s="18">
        <v>-1.6984001193442999E-4</v>
      </c>
      <c r="BDZ101" s="18">
        <v>-2.2861869391299601E-4</v>
      </c>
      <c r="BEA101" s="18">
        <v>-2.2586309232919201E-4</v>
      </c>
      <c r="BEB101" s="18">
        <v>2.4202672195272598E-5</v>
      </c>
      <c r="BEC101" s="18">
        <v>1.64758669782272E-5</v>
      </c>
      <c r="BED101" s="18">
        <v>-1.22913517753564E-4</v>
      </c>
      <c r="BEE101" s="18">
        <v>-1.4197175874214299E-4</v>
      </c>
      <c r="BEF101" s="18">
        <v>-1.57872339087761E-4</v>
      </c>
      <c r="BEG101" s="18">
        <v>-2.3553496517569799E-4</v>
      </c>
      <c r="BEH101" s="18">
        <v>-2.7183255763257798E-4</v>
      </c>
      <c r="BEI101" s="18">
        <v>-3.1386590751880601E-4</v>
      </c>
      <c r="BEJ101" s="18">
        <v>-3.0973945563217398E-4</v>
      </c>
      <c r="BEK101" s="18">
        <v>-3.06265280410722E-4</v>
      </c>
      <c r="BEL101" s="18">
        <v>-3.1856657673195999E-4</v>
      </c>
      <c r="BEM101" s="18">
        <v>-4.7546798596409502E-4</v>
      </c>
      <c r="BEN101" s="18">
        <v>-5.5131279183756599E-4</v>
      </c>
      <c r="BEO101" s="18">
        <v>-4.5725556602815799E-4</v>
      </c>
      <c r="BEP101" s="18">
        <v>-3.4104873555967902E-4</v>
      </c>
      <c r="BEQ101" s="18">
        <v>-4.9678673985459299E-4</v>
      </c>
      <c r="BER101" s="18">
        <v>-9.7058233122149196E-4</v>
      </c>
      <c r="BES101" s="18">
        <v>-9.5268749517007901E-4</v>
      </c>
      <c r="BET101" s="18">
        <v>-6.9470245034691704E-4</v>
      </c>
      <c r="BEU101" s="18">
        <v>-6.8173176846439399E-4</v>
      </c>
      <c r="BEV101" s="18">
        <v>-7.9279095980824799E-4</v>
      </c>
      <c r="BEW101" s="18">
        <v>-8.3998798840928502E-4</v>
      </c>
      <c r="BEX101">
        <v>-1.1224473091538401E-3</v>
      </c>
      <c r="BEY101">
        <v>-1.31639589435481E-3</v>
      </c>
      <c r="BEZ101">
        <v>-1.27949200539112E-3</v>
      </c>
      <c r="BFA101">
        <v>-1.27010670655494E-3</v>
      </c>
      <c r="BFB101">
        <v>-1.28522883212647E-3</v>
      </c>
      <c r="BFC101">
        <v>-1.7613490947557199E-3</v>
      </c>
      <c r="BFD101">
        <v>-1.74680225581674E-3</v>
      </c>
      <c r="BFE101">
        <v>-1.9126099147932999E-3</v>
      </c>
      <c r="BFF101">
        <v>-1.9253571117200301E-3</v>
      </c>
      <c r="BFG101">
        <v>-2.0567480875085501E-3</v>
      </c>
      <c r="BFH101">
        <v>-2.1158946107540598E-3</v>
      </c>
      <c r="BFI101">
        <v>-2.2702938439264301E-3</v>
      </c>
      <c r="BFJ101">
        <v>-2.56739731045677E-3</v>
      </c>
      <c r="BFK101">
        <v>-2.58995966723504E-3</v>
      </c>
      <c r="BFL101">
        <v>-2.7996024567221102E-3</v>
      </c>
      <c r="BFM101">
        <v>-2.78100829454111E-3</v>
      </c>
      <c r="BFN101">
        <v>-3.19087435688675E-3</v>
      </c>
      <c r="BFO101">
        <v>-3.1977114995047299E-3</v>
      </c>
      <c r="BFP101">
        <v>-3.53708677116121E-3</v>
      </c>
      <c r="BFQ101">
        <v>-3.6841890601318401E-3</v>
      </c>
      <c r="BFR101">
        <v>-3.8185120729955701E-3</v>
      </c>
      <c r="BFS101">
        <v>-3.9759385114778696E-3</v>
      </c>
      <c r="BFT101">
        <v>-4.0632398619258802E-3</v>
      </c>
      <c r="BFU101">
        <v>-4.3438204120136402E-3</v>
      </c>
      <c r="BFV101">
        <v>-4.3531736316695302E-3</v>
      </c>
      <c r="BFW101">
        <v>-4.9535472524808999E-3</v>
      </c>
      <c r="BFX101">
        <v>-4.9441940328250004E-3</v>
      </c>
      <c r="BFY101">
        <v>-4.9119758427903504E-3</v>
      </c>
      <c r="BFZ101">
        <v>-4.89105380142892E-3</v>
      </c>
      <c r="BGA101">
        <v>-5.2677157736000998E-3</v>
      </c>
      <c r="BGB101">
        <v>-5.5340670686333804E-3</v>
      </c>
      <c r="BGC101">
        <v>-5.46765461106038E-3</v>
      </c>
      <c r="BGD101">
        <v>-5.3580935174344603E-3</v>
      </c>
      <c r="BGE101">
        <v>-5.36580428306138E-3</v>
      </c>
      <c r="BGF101">
        <v>-5.5639113993292402E-3</v>
      </c>
      <c r="BGG101">
        <v>-5.5315648925735802E-3</v>
      </c>
      <c r="BGH101">
        <v>-5.1908038003301701E-3</v>
      </c>
      <c r="BGI101">
        <v>-5.1406266158835799E-3</v>
      </c>
      <c r="BGJ101">
        <v>-5.3615591382078498E-3</v>
      </c>
      <c r="BGK101">
        <v>-5.4181938616394802E-3</v>
      </c>
      <c r="BGL101">
        <v>-5.0257382397234998E-3</v>
      </c>
      <c r="BGM101">
        <v>-4.5980158363427802E-3</v>
      </c>
      <c r="BGN101">
        <v>-4.5980158363427802E-3</v>
      </c>
      <c r="BGO101">
        <v>-4.7049464371879601E-3</v>
      </c>
      <c r="BGP101">
        <v>-4.5980158363427802E-3</v>
      </c>
      <c r="BGQ101">
        <v>-4.0633628321168703E-3</v>
      </c>
      <c r="BGR101">
        <v>-3.9564322312716903E-3</v>
      </c>
      <c r="BGS101">
        <v>-3.74257102958135E-3</v>
      </c>
      <c r="BGT101">
        <v>-3.7425710295813301E-3</v>
      </c>
      <c r="BGU101">
        <v>-3.3148486262006001E-3</v>
      </c>
      <c r="BGV101">
        <v>-3.1009874245102498E-3</v>
      </c>
      <c r="BGW101">
        <v>-2.7801956219747001E-3</v>
      </c>
      <c r="BGX101">
        <v>-2.5663344202843399E-3</v>
      </c>
      <c r="BGY101">
        <v>-2.5663344202843399E-3</v>
      </c>
      <c r="BGZ101">
        <v>-2.0316814160584299E-3</v>
      </c>
      <c r="BHA101">
        <v>-2.0316814160584399E-3</v>
      </c>
      <c r="BHB101">
        <v>-1.8178202143680699E-3</v>
      </c>
      <c r="BHC101">
        <v>-1.68196702460628E-3</v>
      </c>
      <c r="BHD101">
        <v>-1.5259510007491399E-3</v>
      </c>
      <c r="BHE101">
        <v>-1.39009781098736E-3</v>
      </c>
      <c r="BHF101">
        <v>-1.17623660929699E-3</v>
      </c>
      <c r="BHG101">
        <v>-1.0247907993199501E-3</v>
      </c>
      <c r="BHH101">
        <v>-1.00689061673848E-3</v>
      </c>
      <c r="BHI101" s="18">
        <v>-7.4851420591626801E-4</v>
      </c>
      <c r="BHJ101" s="18">
        <v>-8.5544480676143903E-4</v>
      </c>
      <c r="BHK101" s="18">
        <v>-6.4158360507109104E-4</v>
      </c>
      <c r="BHL101" s="18">
        <v>-5.8222749784793404E-4</v>
      </c>
      <c r="BHM101" s="18">
        <v>-8.0787031313941905E-4</v>
      </c>
      <c r="BHN101" s="18">
        <v>-7.4851420591626801E-4</v>
      </c>
      <c r="BHO101" s="18">
        <v>-2.13861201690361E-4</v>
      </c>
      <c r="BHP101" s="18">
        <v>-1.0693060084517701E-4</v>
      </c>
      <c r="BHQ101" s="18">
        <v>-3.2079180253554498E-4</v>
      </c>
      <c r="BHR101" s="18">
        <v>-5.3465300422590701E-4</v>
      </c>
      <c r="BHS101" s="18">
        <v>-4.2772240338072298E-4</v>
      </c>
      <c r="BHT101" s="18">
        <v>-2.13861201690361E-4</v>
      </c>
      <c r="BHU101" s="18">
        <v>-1.0693060084517701E-4</v>
      </c>
      <c r="BHV101" s="18">
        <v>-1.0693060084518E-4</v>
      </c>
      <c r="BHW101" s="18">
        <v>-1.0693060084518E-4</v>
      </c>
      <c r="BHX101" s="18">
        <v>-2.1386120169036499E-4</v>
      </c>
      <c r="BHY101" s="18">
        <v>-1.0693060084518E-4</v>
      </c>
      <c r="BHZ101" s="18">
        <v>-1.0693060084518E-4</v>
      </c>
      <c r="BIA101" s="18">
        <v>-2.13861201690361E-4</v>
      </c>
      <c r="BIB101" s="18">
        <v>-1.06930600845184E-4</v>
      </c>
      <c r="BIC101" s="18">
        <v>1.06930600845184E-4</v>
      </c>
      <c r="BID101">
        <v>0</v>
      </c>
      <c r="BIE101">
        <v>0</v>
      </c>
      <c r="BIF101">
        <v>0</v>
      </c>
      <c r="BIG101" s="18">
        <v>8.6250222641713597E-6</v>
      </c>
      <c r="BIH101" s="18">
        <v>4.0760875736175297E-5</v>
      </c>
      <c r="BII101" s="18">
        <v>7.2752372897031501E-5</v>
      </c>
      <c r="BIJ101" s="18">
        <v>9.1722930792983298E-5</v>
      </c>
      <c r="BIK101" s="18">
        <v>-2.1986000839781199E-5</v>
      </c>
      <c r="BIL101" s="18">
        <v>2.1986000839781199E-5</v>
      </c>
      <c r="BIM101" s="18">
        <v>1.0693060084518E-4</v>
      </c>
      <c r="BIN101" s="18">
        <v>2.13861201690358E-4</v>
      </c>
      <c r="BIO101" s="18">
        <v>2.13861201690368E-4</v>
      </c>
      <c r="BIP101" s="18">
        <v>1.0693060084518E-4</v>
      </c>
      <c r="BIQ101" s="18">
        <v>1.0693060084517701E-4</v>
      </c>
      <c r="BIR101" s="18">
        <v>2.13861201690361E-4</v>
      </c>
      <c r="BIS101" s="18">
        <v>1.6078405934883799E-4</v>
      </c>
      <c r="BIT101" s="18">
        <v>1.60007743186703E-4</v>
      </c>
      <c r="BIU101" s="18">
        <v>2.1386120169036499E-4</v>
      </c>
      <c r="BIV101" s="18">
        <v>2.13861201690361E-4</v>
      </c>
      <c r="BIW101" s="18">
        <v>2.13861201690361E-4</v>
      </c>
      <c r="BIX101" s="18">
        <v>2.13861201690361E-4</v>
      </c>
      <c r="BIY101" s="18">
        <v>2.13861201690361E-4</v>
      </c>
      <c r="BIZ101" s="18">
        <v>2.2790332819334899E-4</v>
      </c>
      <c r="BJA101" s="18">
        <v>3.0674967603255799E-4</v>
      </c>
      <c r="BJB101" s="18">
        <v>3.2079180253554498E-4</v>
      </c>
      <c r="BJC101" s="18">
        <v>2.1386120169035401E-4</v>
      </c>
      <c r="BJD101" s="18">
        <v>2.13861201690361E-4</v>
      </c>
      <c r="BJE101" s="18">
        <v>2.13861201690368E-4</v>
      </c>
      <c r="BJF101" s="18">
        <v>3.2079180253553798E-4</v>
      </c>
      <c r="BJG101" s="18">
        <v>4.52231966400443E-4</v>
      </c>
      <c r="BJH101" s="18">
        <v>4.8948979565294204E-4</v>
      </c>
      <c r="BJI101" s="18">
        <v>3.4144544808878402E-4</v>
      </c>
      <c r="BJJ101" s="18">
        <v>1.0693060084519101E-4</v>
      </c>
      <c r="BJK101" s="18">
        <v>2.7159624100469399E-4</v>
      </c>
      <c r="BJL101" s="18">
        <v>3.69987364066383E-4</v>
      </c>
      <c r="BJM101" s="18">
        <v>3.2079180253554498E-4</v>
      </c>
      <c r="BJN101" s="18">
        <v>4.2772240338072298E-4</v>
      </c>
      <c r="BJO101" s="18">
        <v>4.2772240338072998E-4</v>
      </c>
      <c r="BJP101" s="18">
        <v>3.2079180253553798E-4</v>
      </c>
      <c r="BJQ101" s="18">
        <v>3.2079180253553798E-4</v>
      </c>
      <c r="BJR101" s="18">
        <v>4.2772240338073599E-4</v>
      </c>
      <c r="BJS101" s="18">
        <v>4.2772240338071599E-4</v>
      </c>
      <c r="BJT101" s="18">
        <v>4.2772240338072998E-4</v>
      </c>
      <c r="BJU101" s="18">
        <v>3.2079180253553798E-4</v>
      </c>
      <c r="BJV101" s="18">
        <v>4.2772240338072298E-4</v>
      </c>
      <c r="BJW101" s="18">
        <v>4.2772240338072998E-4</v>
      </c>
      <c r="BJX101" s="18">
        <v>4.2772240338071599E-4</v>
      </c>
      <c r="BJY101" s="18">
        <v>4.2772240338072298E-4</v>
      </c>
      <c r="BJZ101" s="18">
        <v>4.2772240338072998E-4</v>
      </c>
      <c r="BKA101" s="18">
        <v>4.2772240338071599E-4</v>
      </c>
      <c r="BKB101" s="18">
        <v>5.3465300422590701E-4</v>
      </c>
      <c r="BKC101" s="18">
        <v>3.2079180253554498E-4</v>
      </c>
      <c r="BKD101" s="18">
        <v>4.2772240338072298E-4</v>
      </c>
      <c r="BKE101" s="18">
        <v>5.3465300422590701E-4</v>
      </c>
      <c r="BKF101" s="18">
        <v>4.2772240338072298E-4</v>
      </c>
      <c r="BKG101" s="18">
        <v>5.3465300422590701E-4</v>
      </c>
      <c r="BKH101" s="18">
        <v>5.3465300422590701E-4</v>
      </c>
      <c r="BKI101" s="18">
        <v>5.3465300422589996E-4</v>
      </c>
      <c r="BKJ101" s="18">
        <v>4.2772240338072298E-4</v>
      </c>
      <c r="BKK101" s="18">
        <v>5.3465300422590701E-4</v>
      </c>
      <c r="BKL101" s="18">
        <v>4.2772240338072298E-4</v>
      </c>
      <c r="BKM101" s="18">
        <v>5.3465300422590701E-4</v>
      </c>
      <c r="BKN101" s="18">
        <v>5.3465300422589996E-4</v>
      </c>
      <c r="BKO101" s="18">
        <v>6.4158360507109104E-4</v>
      </c>
      <c r="BKP101" s="18">
        <v>5.5678015345879395E-4</v>
      </c>
      <c r="BKQ101" s="18">
        <v>5.1213983552395698E-4</v>
      </c>
      <c r="BKR101" s="18">
        <v>5.6751384717164399E-4</v>
      </c>
      <c r="BKS101" s="18">
        <v>6.0910878159440402E-4</v>
      </c>
      <c r="BKT101" s="18">
        <v>6.4158360507108399E-4</v>
      </c>
      <c r="BKU101" s="18">
        <v>3.2079180253553798E-4</v>
      </c>
      <c r="BKV101" s="18">
        <v>4.2772240338072998E-4</v>
      </c>
      <c r="BKW101" s="18">
        <v>7.00733336234604E-4</v>
      </c>
      <c r="BKX101" s="18">
        <v>6.8936447475274095E-4</v>
      </c>
      <c r="BKY101" s="18">
        <v>5.3465300422590701E-4</v>
      </c>
      <c r="BKZ101" s="18">
        <v>5.3465300422590701E-4</v>
      </c>
      <c r="BLA101" s="18">
        <v>6.4158360507109104E-4</v>
      </c>
      <c r="BLB101" s="18">
        <v>7.4851420591626801E-4</v>
      </c>
      <c r="BLC101" s="18">
        <v>5.3465300422590701E-4</v>
      </c>
      <c r="BLD101" s="18">
        <v>4.2772240338071599E-4</v>
      </c>
      <c r="BLE101" s="18">
        <v>6.4158360507108399E-4</v>
      </c>
      <c r="BLF101" s="18">
        <v>6.4158360507109104E-4</v>
      </c>
      <c r="BLG101" s="18">
        <v>5.3465300422589996E-4</v>
      </c>
      <c r="BLH101" s="18">
        <v>6.4158360507108399E-4</v>
      </c>
      <c r="BLI101" s="18">
        <v>6.4158360507109104E-4</v>
      </c>
      <c r="BLJ101" s="18">
        <v>3.2079180253554498E-4</v>
      </c>
      <c r="BLK101" s="18">
        <v>4.2772240338071599E-4</v>
      </c>
      <c r="BLL101" s="18">
        <v>9.6237540760662999E-4</v>
      </c>
      <c r="BLM101" s="18">
        <v>8.5544480676145996E-4</v>
      </c>
      <c r="BLN101" s="18">
        <v>5.3465300422589302E-4</v>
      </c>
      <c r="BLO101" s="18">
        <v>4.2772240338072298E-4</v>
      </c>
      <c r="BLP101" s="18">
        <v>6.4158360507109104E-4</v>
      </c>
      <c r="BLQ101" s="18">
        <v>6.4158360507109104E-4</v>
      </c>
      <c r="BLR101" s="18">
        <v>6.4158360507107705E-4</v>
      </c>
      <c r="BLS101" s="18">
        <v>6.4158360507107705E-4</v>
      </c>
      <c r="BLT101" s="18">
        <v>4.2772240338072298E-4</v>
      </c>
      <c r="BLU101" s="18">
        <v>4.2772240338073599E-4</v>
      </c>
      <c r="BLV101" s="18">
        <v>5.3465300422590701E-4</v>
      </c>
      <c r="BLW101" s="18">
        <v>6.4158360507107705E-4</v>
      </c>
      <c r="BLX101" s="18">
        <v>6.4158360507107705E-4</v>
      </c>
      <c r="BLY101" s="18">
        <v>5.34653004225921E-4</v>
      </c>
      <c r="BLZ101" s="18">
        <v>5.3465300422589302E-4</v>
      </c>
      <c r="BMA101" s="18">
        <v>6.4158360507109104E-4</v>
      </c>
      <c r="BMB101" s="18">
        <v>6.4158360507109104E-4</v>
      </c>
      <c r="BMC101" s="18">
        <v>5.3465300422589302E-4</v>
      </c>
      <c r="BMD101" s="18">
        <v>4.2772240338073599E-4</v>
      </c>
      <c r="BME101" s="18">
        <v>6.4158360507107705E-4</v>
      </c>
      <c r="BMF101" s="18">
        <v>7.4851420591626097E-4</v>
      </c>
      <c r="BMG101" s="18">
        <v>4.2772240338072298E-4</v>
      </c>
      <c r="BMH101" s="18">
        <v>4.2772240338073599E-4</v>
      </c>
      <c r="BMI101" s="18">
        <v>4.2772240338072298E-4</v>
      </c>
      <c r="BMJ101" s="18">
        <v>8.5544480676144597E-4</v>
      </c>
      <c r="BMK101" s="18">
        <v>6.4158360507109104E-4</v>
      </c>
      <c r="BML101" s="18">
        <v>5.3465300422590701E-4</v>
      </c>
      <c r="BMM101" s="18">
        <v>5.3465300422590701E-4</v>
      </c>
      <c r="BMN101" s="18">
        <v>4.2772240338072298E-4</v>
      </c>
      <c r="BMO101" s="18">
        <v>4.8935827101387298E-4</v>
      </c>
      <c r="BMP101" s="18">
        <v>5.7994773743794104E-4</v>
      </c>
      <c r="BMQ101" s="18">
        <v>6.4158360507107705E-4</v>
      </c>
      <c r="BMR101" s="18">
        <v>5.3465300422589302E-4</v>
      </c>
      <c r="BMS101" s="18">
        <v>6.4158360507109104E-4</v>
      </c>
      <c r="BMT101" s="18">
        <v>3.2079180253555202E-4</v>
      </c>
      <c r="BMU101" s="18">
        <v>3.2079180253553798E-4</v>
      </c>
      <c r="BMV101" s="18">
        <v>5.3465300422590701E-4</v>
      </c>
      <c r="BMW101" s="18">
        <v>7.4851420591624796E-4</v>
      </c>
      <c r="BMX101" s="18">
        <v>5.9190257861242701E-4</v>
      </c>
      <c r="BMY101" s="18">
        <v>3.7047282899423101E-4</v>
      </c>
      <c r="BMZ101" s="18">
        <v>4.27722403380709E-4</v>
      </c>
      <c r="BNA101" s="18">
        <v>6.4158360507107705E-4</v>
      </c>
      <c r="BNB101" s="18">
        <v>6.4158360507109104E-4</v>
      </c>
      <c r="BNC101" s="18">
        <v>6.4158360507109104E-4</v>
      </c>
      <c r="BND101" s="18">
        <v>6.4158360507109104E-4</v>
      </c>
      <c r="BNE101" s="18">
        <v>5.3465300422589302E-4</v>
      </c>
      <c r="BNF101" s="18">
        <v>5.34653004225921E-4</v>
      </c>
      <c r="BNG101" s="18">
        <v>6.4158360507107705E-4</v>
      </c>
      <c r="BNH101" s="18">
        <v>5.3465300422589302E-4</v>
      </c>
      <c r="BNI101" s="18">
        <v>5.3465300422590701E-4</v>
      </c>
      <c r="BNJ101" s="18">
        <v>6.4158360507109104E-4</v>
      </c>
      <c r="BNK101" s="18">
        <v>5.3465300422590701E-4</v>
      </c>
      <c r="BNL101" s="18">
        <v>5.3465300422589302E-4</v>
      </c>
      <c r="BNM101" s="18">
        <v>5.34653004225921E-4</v>
      </c>
      <c r="BNN101" s="18">
        <v>7.4851420591627495E-4</v>
      </c>
      <c r="BNO101" s="18">
        <v>8.5544480676143198E-4</v>
      </c>
      <c r="BNP101" s="18">
        <v>6.4158360507109104E-4</v>
      </c>
      <c r="BNQ101" s="18">
        <v>6.4158360507107705E-4</v>
      </c>
      <c r="BNR101" s="18">
        <v>7.4851420591627495E-4</v>
      </c>
      <c r="BNS101" s="18">
        <v>8.5544480676144597E-4</v>
      </c>
      <c r="BNT101" s="18">
        <v>5.3465300422589302E-4</v>
      </c>
      <c r="BNU101" s="18">
        <v>6.4158360507109104E-4</v>
      </c>
      <c r="BNV101" s="18">
        <v>6.4158360507109104E-4</v>
      </c>
      <c r="BNW101" s="18">
        <v>5.3465300422590701E-4</v>
      </c>
      <c r="BNX101" s="18">
        <v>6.4158360507109104E-4</v>
      </c>
      <c r="BNY101" s="18">
        <v>6.4158360507107705E-4</v>
      </c>
      <c r="BNZ101" s="18">
        <v>6.4158360507109104E-4</v>
      </c>
      <c r="BOA101" s="18">
        <v>6.7392048807267402E-4</v>
      </c>
      <c r="BOB101" s="18">
        <v>6.91570453048184E-4</v>
      </c>
      <c r="BOC101" s="18">
        <v>6.6619047493757201E-4</v>
      </c>
      <c r="BOD101" s="18">
        <v>5.3465300422590701E-4</v>
      </c>
      <c r="BOE101" s="18">
        <v>6.4158360507107705E-4</v>
      </c>
      <c r="BOF101" s="18">
        <v>5.34653004225921E-4</v>
      </c>
      <c r="BOG101" s="18">
        <v>8.5544480676143198E-4</v>
      </c>
      <c r="BOH101" s="18">
        <v>7.4851420591627495E-4</v>
      </c>
      <c r="BOI101" s="18">
        <v>5.34653004225921E-4</v>
      </c>
      <c r="BOJ101" s="18">
        <v>6.5671535439667996E-4</v>
      </c>
      <c r="BOK101" s="18">
        <v>5.2720528787701605E-4</v>
      </c>
      <c r="BOL101" s="18">
        <v>4.6077679071400402E-4</v>
      </c>
      <c r="BOM101" s="18">
        <v>6.7863291965192197E-4</v>
      </c>
      <c r="BON101" s="18">
        <v>7.5391954778899995E-4</v>
      </c>
      <c r="BOO101" s="18">
        <v>5.6809234172219803E-4</v>
      </c>
      <c r="BOP101" s="18">
        <v>4.1278312913664502E-4</v>
      </c>
      <c r="BOQ101" s="18">
        <v>5.1659349504916397E-4</v>
      </c>
      <c r="BOR101" s="18">
        <v>7.45020783186653E-4</v>
      </c>
      <c r="BOS101" s="18">
        <v>7.0056652449727798E-4</v>
      </c>
      <c r="BOT101" s="18">
        <v>5.7975419305039601E-4</v>
      </c>
      <c r="BOU101" s="18">
        <v>5.9797623674040501E-4</v>
      </c>
      <c r="BOV101" s="18">
        <v>5.3178512551124702E-4</v>
      </c>
      <c r="BOW101" s="18">
        <v>5.0678582033963904E-4</v>
      </c>
      <c r="BOX101" s="18">
        <v>6.8934843516262002E-4</v>
      </c>
      <c r="BOY101" s="18">
        <v>7.6146564029062804E-4</v>
      </c>
      <c r="BOZ101" s="18">
        <v>5.1041825285036402E-4</v>
      </c>
      <c r="BPA101" s="18">
        <v>4.4031775885428E-4</v>
      </c>
      <c r="BPB101" s="18">
        <v>5.2603332849175601E-4</v>
      </c>
      <c r="BPC101" s="18">
        <v>4.8806334143766602E-4</v>
      </c>
      <c r="BPD101" s="18">
        <v>4.7251990929882099E-4</v>
      </c>
      <c r="BPE101" s="18">
        <v>5.6920655858298797E-4</v>
      </c>
      <c r="BPF101" s="18">
        <v>5.7480758345529405E-4</v>
      </c>
      <c r="BPG101" s="18">
        <v>5.7170124950073299E-4</v>
      </c>
      <c r="BPH101" s="18">
        <v>6.4389651396737303E-4</v>
      </c>
      <c r="BPI101" s="18">
        <v>6.7931834480333599E-4</v>
      </c>
      <c r="BPJ101" s="18">
        <v>6.0570304195750602E-4</v>
      </c>
      <c r="BPK101" s="18">
        <v>4.0217133630873699E-4</v>
      </c>
      <c r="BPL101" s="18">
        <v>4.3647788097794701E-4</v>
      </c>
      <c r="BPM101" s="18">
        <v>7.0767206292344999E-4</v>
      </c>
      <c r="BPN101" s="18">
        <v>7.2605984904479295E-4</v>
      </c>
      <c r="BPO101" s="18">
        <v>5.0417243645498001E-4</v>
      </c>
      <c r="BPP101" s="18">
        <v>4.6965951572619502E-4</v>
      </c>
      <c r="BPQ101" s="18">
        <v>4.6575654879532597E-4</v>
      </c>
      <c r="BPR101" s="18">
        <v>4.5981227669439302E-4</v>
      </c>
      <c r="BPS101" s="18">
        <v>4.9654828461473399E-4</v>
      </c>
      <c r="BPT101" s="18">
        <v>5.3021645359679903E-4</v>
      </c>
      <c r="BPU101" s="18">
        <v>4.44324448467953E-4</v>
      </c>
      <c r="BPV101" s="18">
        <v>3.5210749829905902E-4</v>
      </c>
      <c r="BPW101" s="18">
        <v>4.1757148144252998E-4</v>
      </c>
      <c r="BPX101" s="18">
        <v>4.5424440030833398E-4</v>
      </c>
      <c r="BPY101" s="18">
        <v>4.1169243700803199E-4</v>
      </c>
      <c r="BPZ101" s="18">
        <v>3.4538263281189098E-4</v>
      </c>
      <c r="BQA101" s="18">
        <v>3.4983736164312298E-4</v>
      </c>
      <c r="BQB101" s="18">
        <v>4.3462049644124497E-4</v>
      </c>
      <c r="BQC101" s="18">
        <v>4.5710372457496903E-4</v>
      </c>
      <c r="BQD101" s="18">
        <v>4.4882622676350998E-4</v>
      </c>
      <c r="BQE101" s="18">
        <v>4.0821826178658E-4</v>
      </c>
      <c r="BQF101" s="18">
        <v>1.8837108506086699E-4</v>
      </c>
      <c r="BQG101" s="18">
        <v>2.1070140243539801E-4</v>
      </c>
      <c r="BQH101" s="18">
        <v>4.5376642052258299E-4</v>
      </c>
      <c r="BQI101" s="18">
        <v>4.25347474735937E-4</v>
      </c>
      <c r="BQJ101" s="18">
        <v>3.6202638083349098E-4</v>
      </c>
      <c r="BQK101" s="18">
        <v>4.12480515536245E-4</v>
      </c>
      <c r="BQL101" s="18">
        <v>3.4519229634238902E-4</v>
      </c>
      <c r="BQM101" s="18">
        <v>2.6090104230816399E-4</v>
      </c>
      <c r="BQN101" s="18">
        <v>2.33336472022283E-4</v>
      </c>
      <c r="BQO101" s="18">
        <v>1.8475362283432099E-4</v>
      </c>
      <c r="BQP101" s="18">
        <v>2.3602898455157801E-4</v>
      </c>
      <c r="BQQ101" s="18">
        <v>3.1772182498523901E-4</v>
      </c>
      <c r="BQR101" s="18">
        <v>3.0330116415530601E-4</v>
      </c>
      <c r="BQS101" s="18">
        <v>2.9195689671163101E-4</v>
      </c>
      <c r="BQT101" s="18">
        <v>2.7224744836382099E-4</v>
      </c>
      <c r="BQU101" s="18">
        <v>2.0079855949117699E-4</v>
      </c>
      <c r="BQV101" s="18">
        <v>2.11809203460117E-4</v>
      </c>
      <c r="BQW101" s="18">
        <v>2.8510585311544701E-4</v>
      </c>
      <c r="BQX101" s="18">
        <v>2.8475405143871198E-4</v>
      </c>
      <c r="BQY101" s="18">
        <v>1.9718216657055299E-4</v>
      </c>
      <c r="BQZ101" s="18">
        <v>1.9013971719886101E-4</v>
      </c>
      <c r="BRA101" s="18">
        <v>1.72627692698462E-4</v>
      </c>
      <c r="BRB101" s="18">
        <v>1.67178509279386E-4</v>
      </c>
      <c r="BRC101" s="18">
        <v>2.1171403522540701E-4</v>
      </c>
      <c r="BRD101" s="18">
        <v>2.2979813844028999E-4</v>
      </c>
      <c r="BRE101" s="18">
        <v>1.9743773070657301E-4</v>
      </c>
      <c r="BRF101" s="18">
        <v>1.2732761295639001E-4</v>
      </c>
      <c r="BRG101" s="18">
        <v>1.9507884165190201E-4</v>
      </c>
      <c r="BRH101" s="18">
        <v>2.8515290257982701E-4</v>
      </c>
      <c r="BRI101" s="18">
        <v>2.1784757448992101E-4</v>
      </c>
      <c r="BRJ101" s="18">
        <v>1.9848885851284E-4</v>
      </c>
      <c r="BRK101" s="18">
        <v>2.6008943904773298E-4</v>
      </c>
      <c r="BRL101" s="18">
        <v>3.0594662722022099E-4</v>
      </c>
      <c r="BRM101" s="18">
        <v>2.4817095427753701E-4</v>
      </c>
      <c r="BRN101" s="18">
        <v>2.36295241747841E-5</v>
      </c>
      <c r="BRO101" s="18">
        <v>5.0845500701890402E-5</v>
      </c>
      <c r="BRP101" s="18">
        <v>3.6827968237085302E-4</v>
      </c>
      <c r="BRQ101" s="18">
        <v>3.9111364287538997E-4</v>
      </c>
      <c r="BRR101" s="18">
        <v>-1.9311666512644699E-5</v>
      </c>
      <c r="BRS101" s="18">
        <v>-1.09338677976217E-4</v>
      </c>
      <c r="BRT101" s="18">
        <v>4.5319220319603399E-4</v>
      </c>
      <c r="BRU101" s="18">
        <v>6.1391745071442895E-4</v>
      </c>
      <c r="BRV101" s="18">
        <v>1.96002722043203E-4</v>
      </c>
      <c r="BRW101" s="18">
        <v>8.1390226833288797E-5</v>
      </c>
      <c r="BRX101" s="18">
        <v>3.1319652195752003E-4</v>
      </c>
      <c r="BRY101" s="18">
        <v>4.0277763281557002E-4</v>
      </c>
      <c r="BRZ101" s="18">
        <v>1.9837658138196999E-4</v>
      </c>
      <c r="BSA101" s="18">
        <v>5.3219360040629397E-5</v>
      </c>
      <c r="BSB101" s="18">
        <v>1.9601876163335901E-4</v>
      </c>
      <c r="BSC101" s="18">
        <v>3.0749284370840103E-4</v>
      </c>
      <c r="BSD101" s="18">
        <v>2.1491660672071E-4</v>
      </c>
      <c r="BSE101" s="18">
        <v>3.0827343709460798E-4</v>
      </c>
      <c r="BSF101" s="18">
        <v>4.0178852475772299E-4</v>
      </c>
      <c r="BSG101" s="18">
        <v>8.5150976065012597E-5</v>
      </c>
      <c r="BSH101" s="18">
        <v>4.5762019937750601E-5</v>
      </c>
      <c r="BSI101" s="18">
        <v>4.40763659459803E-4</v>
      </c>
      <c r="BSJ101" s="18">
        <v>4.0625073873098901E-4</v>
      </c>
      <c r="BSK101" s="18">
        <v>5.2852588079771398E-5</v>
      </c>
      <c r="BSL101" s="18">
        <v>8.6409549236943204E-5</v>
      </c>
      <c r="BSM101" s="18">
        <v>4.81586554944485E-4</v>
      </c>
      <c r="BSN101" s="18">
        <v>4.70655039620071E-4</v>
      </c>
      <c r="BSO101" s="18">
        <v>-1.3836926679969199E-4</v>
      </c>
      <c r="BSP101" s="18">
        <v>-2.1309985581233201E-4</v>
      </c>
      <c r="BSQ101" s="18">
        <v>2.7049378650997798E-4</v>
      </c>
      <c r="BSR101" s="18">
        <v>3.6185849979017399E-4</v>
      </c>
      <c r="BSS101" s="18">
        <v>6.8360733120331701E-6</v>
      </c>
      <c r="BST101" s="18">
        <v>-8.0290980256636502E-5</v>
      </c>
      <c r="BSU101" s="18">
        <v>2.8144027211851602E-4</v>
      </c>
      <c r="BSV101" s="18">
        <v>3.6850316732664397E-4</v>
      </c>
      <c r="BSW101" s="18">
        <v>1.87866372625133E-5</v>
      </c>
      <c r="BSX101" s="18">
        <v>-9.0728476205143002E-5</v>
      </c>
      <c r="BSY101" s="18">
        <v>1.0164288263336801E-4</v>
      </c>
      <c r="BSZ101" s="18">
        <v>2.3771741873890301E-4</v>
      </c>
      <c r="BTA101" s="18">
        <v>3.8894936751465701E-5</v>
      </c>
      <c r="BTB101" s="18">
        <v>-3.1265438381122802E-4</v>
      </c>
      <c r="BTC101" s="18">
        <v>-1.46735517009777E-4</v>
      </c>
      <c r="BTD101" s="18">
        <v>2.9536691357257E-4</v>
      </c>
      <c r="BTE101" s="18">
        <v>2.3142348357316201E-4</v>
      </c>
      <c r="BTF101" s="18">
        <v>-1.4071211626420701E-4</v>
      </c>
      <c r="BTG101" s="18">
        <v>-1.13513248633179E-4</v>
      </c>
      <c r="BTH101" s="18">
        <v>9.9045538338837698E-5</v>
      </c>
      <c r="BTI101" s="18">
        <v>9.3212474062742595E-5</v>
      </c>
      <c r="BTJ101" s="18">
        <v>-4.0519212578249399E-5</v>
      </c>
      <c r="BTK101" s="18">
        <v>-4.8104869402210101E-5</v>
      </c>
      <c r="BTL101" s="18">
        <v>-4.8629898652369199E-5</v>
      </c>
      <c r="BTM101" s="18">
        <v>-5.8398009039589598E-5</v>
      </c>
      <c r="BTN101" s="18">
        <v>-6.5361329766644398E-5</v>
      </c>
      <c r="BTO101" s="18">
        <v>-7.7358943181421406E-5</v>
      </c>
      <c r="BTP101" s="18">
        <v>-1.75288126047473E-4</v>
      </c>
      <c r="BTQ101" s="18">
        <v>-1.3964494886778401E-4</v>
      </c>
      <c r="BTR101" s="18">
        <v>-2.0929205711622801E-4</v>
      </c>
      <c r="BTS101" s="18">
        <v>-2.82476429640687E-4</v>
      </c>
      <c r="BTT101" s="18">
        <v>-1.58717090834509E-4</v>
      </c>
      <c r="BTU101" s="18">
        <v>-7.0093008853994098E-5</v>
      </c>
      <c r="BTV101" s="18">
        <v>-3.3387903877302101E-4</v>
      </c>
      <c r="BTW101" s="18">
        <v>-5.2416204297695002E-4</v>
      </c>
      <c r="BTX101" s="18">
        <v>-3.52250785304236E-4</v>
      </c>
      <c r="BTY101" s="18">
        <v>-1.78411568898168E-4</v>
      </c>
      <c r="BTZ101" s="18">
        <v>-3.2650189662064501E-4</v>
      </c>
      <c r="BUA101" s="18">
        <v>-5.4438155029079495E-4</v>
      </c>
      <c r="BUB101" s="18">
        <v>-5.2081511517051895E-4</v>
      </c>
      <c r="BUC101" s="18">
        <v>-5.1120740068461002E-4</v>
      </c>
      <c r="BUD101" s="18">
        <v>-5.0148847837377898E-4</v>
      </c>
      <c r="BUE101" s="18">
        <v>-4.4984527538957598E-4</v>
      </c>
      <c r="BUF101" s="18">
        <v>-4.5172618465844002E-4</v>
      </c>
      <c r="BUG101" s="18">
        <v>-4.6219469048119899E-4</v>
      </c>
      <c r="BUH101" s="18">
        <v>-4.9920871796377199E-4</v>
      </c>
      <c r="BUI101" s="18">
        <v>-5.25579942744158E-4</v>
      </c>
      <c r="BUJ101" s="18">
        <v>-5.1445809095029805E-4</v>
      </c>
      <c r="BUK101" s="18">
        <v>-4.371301576431E-4</v>
      </c>
      <c r="BUL101" s="18">
        <v>-4.0743018325833903E-4</v>
      </c>
      <c r="BUM101" s="18">
        <v>-3.48442986608077E-4</v>
      </c>
      <c r="BUN101" s="18">
        <v>-3.8585479592581601E-4</v>
      </c>
      <c r="BUO101" s="18">
        <v>-5.3222461028068404E-4</v>
      </c>
      <c r="BUP101" s="18">
        <v>-5.0341536780099095E-4</v>
      </c>
      <c r="BUQ101" s="18">
        <v>-2.8486632856960999E-4</v>
      </c>
      <c r="BUR101" s="18">
        <v>-3.4017297393870699E-4</v>
      </c>
      <c r="BUS101" s="18">
        <v>-6.6716888993534297E-4</v>
      </c>
      <c r="BUT101" s="18">
        <v>-5.9747259361045402E-4</v>
      </c>
      <c r="BUU101" s="18">
        <v>-2.7973579834103502E-4</v>
      </c>
      <c r="BUV101" s="18">
        <v>-3.5720594934735001E-4</v>
      </c>
      <c r="BUW101" s="18">
        <v>-5.7005131032966596E-4</v>
      </c>
      <c r="BUX101" s="18">
        <v>-5.4361699649477203E-4</v>
      </c>
      <c r="BUY101" s="18">
        <v>-6.3440856175439597E-4</v>
      </c>
      <c r="BUZ101" s="18">
        <v>-7.0857241858254805E-4</v>
      </c>
      <c r="BVA101" s="18">
        <v>-4.5597239881800501E-4</v>
      </c>
      <c r="BVB101" s="18">
        <v>-2.3350328375959501E-4</v>
      </c>
      <c r="BVC101" s="18">
        <v>-5.03663446794977E-4</v>
      </c>
      <c r="BVD101" s="18">
        <v>-7.8815444895557996E-4</v>
      </c>
      <c r="BVE101" s="18">
        <v>-6.3172246506115705E-4</v>
      </c>
      <c r="BVF101" s="18">
        <v>-3.9313783914937602E-4</v>
      </c>
      <c r="BVG101" s="18">
        <v>-4.68129338828088E-4</v>
      </c>
      <c r="BVH101" s="18">
        <v>-6.8770811974563895E-4</v>
      </c>
      <c r="BVI101" s="18">
        <v>-5.4950459537730901E-4</v>
      </c>
      <c r="BVJ101" s="18">
        <v>-2.6374539629064799E-4</v>
      </c>
      <c r="BVK101" s="18">
        <v>-4.7411317525142201E-4</v>
      </c>
      <c r="BVL101" s="18">
        <v>-9.0512476391410503E-4</v>
      </c>
      <c r="BVM101" s="18">
        <v>-6.3084777274621795E-4</v>
      </c>
      <c r="BVN101" s="18">
        <v>-1.8027643857690401E-4</v>
      </c>
      <c r="BVO101" s="18">
        <v>-4.5405192522685002E-4</v>
      </c>
      <c r="BVP101" s="18">
        <v>-9.0118116335494104E-4</v>
      </c>
      <c r="BVQ101" s="18">
        <v>-7.2780495645056998E-4</v>
      </c>
      <c r="BVR101" s="18">
        <v>-2.4443479908402201E-4</v>
      </c>
      <c r="BVS101" s="18">
        <v>-2.8758236583106801E-4</v>
      </c>
      <c r="BVT101" s="18">
        <v>-2.63356168903564E-4</v>
      </c>
      <c r="BVU101" s="18">
        <v>-1.9350910043148999E-4</v>
      </c>
      <c r="BVV101" s="18">
        <v>-4.6612225145024801E-4</v>
      </c>
      <c r="BVW101" s="18">
        <v>-6.2936464531249104E-4</v>
      </c>
      <c r="BVX101" s="18">
        <v>-5.5991001214554504E-4</v>
      </c>
      <c r="BVY101" s="18">
        <v>-4.1107010091109798E-4</v>
      </c>
      <c r="BVZ101" s="18">
        <v>-3.3105072438063799E-4</v>
      </c>
      <c r="BWA101" s="18">
        <v>-4.7224937487864901E-4</v>
      </c>
      <c r="BWB101" s="18">
        <v>-5.0976490687919197E-4</v>
      </c>
      <c r="BWC101" s="18">
        <v>-4.0227612829760103E-4</v>
      </c>
      <c r="BWD101" s="18">
        <v>-6.8054483879505202E-4</v>
      </c>
      <c r="BWE101" s="18">
        <v>-7.8916601243957097E-4</v>
      </c>
      <c r="BWF101" s="18">
        <v>-3.3375927650003401E-4</v>
      </c>
      <c r="BWG101" s="18">
        <v>-2.3966141706228901E-4</v>
      </c>
      <c r="BWH101" s="18">
        <v>-5.3777003124054403E-4</v>
      </c>
      <c r="BWI101" s="18">
        <v>-6.2048940544234799E-4</v>
      </c>
      <c r="BWJ101" s="18">
        <v>-3.0046536462088798E-4</v>
      </c>
      <c r="BWK101" s="18">
        <v>-7.1320572151700693E-5</v>
      </c>
      <c r="BWL101" s="18">
        <v>-5.7013899342239695E-4</v>
      </c>
      <c r="BWM101" s="18">
        <v>-9.2368043107877995E-4</v>
      </c>
      <c r="BWN101" s="18">
        <v>-6.0559931927467404E-4</v>
      </c>
      <c r="BWO101" s="18">
        <v>-4.9730535326869497E-4</v>
      </c>
      <c r="BWP101" s="18">
        <v>-6.1919875309017405E-4</v>
      </c>
      <c r="BWQ101" s="18">
        <v>-5.0096237981760096E-4</v>
      </c>
      <c r="BWR101" s="18">
        <v>-3.2412696797591502E-4</v>
      </c>
      <c r="BWS101" s="18">
        <v>-3.5025973751644202E-4</v>
      </c>
      <c r="BWT101" s="18">
        <v>-6.2993886263905396E-4</v>
      </c>
      <c r="BWU101" s="18">
        <v>-6.6677003879415898E-4</v>
      </c>
      <c r="BWV101" s="18">
        <v>-4.1986621213663201E-4</v>
      </c>
      <c r="BWW101" s="18">
        <v>-4.0723877748281801E-4</v>
      </c>
      <c r="BWX101" s="18">
        <v>-5.4920946691895602E-4</v>
      </c>
      <c r="BWY101" s="18">
        <v>-6.5328181280355203E-4</v>
      </c>
      <c r="BWZ101" s="18">
        <v>-5.7792995699996997E-4</v>
      </c>
      <c r="BXA101" s="18">
        <v>-3.05214152604399E-4</v>
      </c>
      <c r="BXB101" s="18">
        <v>-4.2772240338073599E-4</v>
      </c>
      <c r="BXC101" s="18">
        <v>-3.2079180253553798E-4</v>
      </c>
      <c r="BXD101" s="18">
        <v>-4.2772240338073599E-4</v>
      </c>
      <c r="BXE101" s="18">
        <v>-5.3465300422589302E-4</v>
      </c>
      <c r="BXF101" s="18">
        <v>-3.2079180253553798E-4</v>
      </c>
      <c r="BXG101" s="18">
        <v>-4.2772240338072298E-4</v>
      </c>
      <c r="BXH101" s="18">
        <v>-5.34653004225921E-4</v>
      </c>
      <c r="BXI101" s="18">
        <v>-4.2772240338072298E-4</v>
      </c>
      <c r="BXJ101" s="18">
        <v>-3.2079180253553798E-4</v>
      </c>
      <c r="BXK101" s="18">
        <v>-4.2772240338072298E-4</v>
      </c>
      <c r="BXL101" s="18">
        <v>-6.4158360507109104E-4</v>
      </c>
      <c r="BXM101" s="18">
        <v>-2.1386120169035401E-4</v>
      </c>
      <c r="BXN101" s="18">
        <v>-2.13861201690368E-4</v>
      </c>
      <c r="BXO101" s="18">
        <v>-4.2772240338072298E-4</v>
      </c>
      <c r="BXP101" s="18">
        <v>-6.4158360507109104E-4</v>
      </c>
      <c r="BXQ101" s="18">
        <v>-4.2772240338072298E-4</v>
      </c>
      <c r="BXR101" s="18">
        <v>-2.1386120169035401E-4</v>
      </c>
      <c r="BXS101" s="18">
        <v>-5.3465300422590701E-4</v>
      </c>
      <c r="BXT101" s="18">
        <v>-6.4158360507109104E-4</v>
      </c>
      <c r="BXU101" s="18">
        <v>-8.5544480676144597E-4</v>
      </c>
      <c r="BXV101" s="18">
        <v>-6.4158360507109104E-4</v>
      </c>
      <c r="BXW101" s="18">
        <v>-1.0693060084517E-4</v>
      </c>
      <c r="BXX101">
        <v>0</v>
      </c>
      <c r="BXY101" s="18">
        <v>-8.5544480676144597E-4</v>
      </c>
      <c r="BXZ101" s="18">
        <v>-9.6237540760662999E-4</v>
      </c>
      <c r="BYA101" s="18">
        <v>-4.2772240338072298E-4</v>
      </c>
      <c r="BYB101" s="18">
        <v>-1.06930600845184E-4</v>
      </c>
      <c r="BYC101" s="18">
        <v>-4.2772240338072298E-4</v>
      </c>
      <c r="BYD101" s="18">
        <v>-6.4158360507109104E-4</v>
      </c>
      <c r="BYE101" s="18">
        <v>-5.3465300422590701E-4</v>
      </c>
      <c r="BYF101" s="18">
        <v>-3.2079180253553798E-4</v>
      </c>
      <c r="BYG101" s="18">
        <v>-5.3465300422589302E-4</v>
      </c>
      <c r="BYH101" s="18">
        <v>-4.2772240338072298E-4</v>
      </c>
      <c r="BYI101" s="18">
        <v>-5.34653004225921E-4</v>
      </c>
      <c r="BYJ101" s="18">
        <v>-5.3465300422589302E-4</v>
      </c>
      <c r="BYK101" s="18">
        <v>-3.2079180253555202E-4</v>
      </c>
      <c r="BYL101" s="18">
        <v>-4.2772240338072298E-4</v>
      </c>
      <c r="BYM101" s="18">
        <v>-9.6237540760662999E-4</v>
      </c>
      <c r="BYN101">
        <v>-1.0693060084518099E-3</v>
      </c>
      <c r="BYO101" s="18">
        <v>-4.27722403380709E-4</v>
      </c>
      <c r="BYP101">
        <v>0</v>
      </c>
      <c r="BYQ101" s="18">
        <v>-4.2772240338072298E-4</v>
      </c>
      <c r="BYR101" s="18">
        <v>-7.4851420591627495E-4</v>
      </c>
      <c r="BYS101">
        <v>0</v>
      </c>
      <c r="BYT101" s="18">
        <v>3.2079180253555202E-4</v>
      </c>
      <c r="BYU101" s="18">
        <v>-5.3465300422590701E-4</v>
      </c>
      <c r="BYV101">
        <v>-1.2831672101421799E-3</v>
      </c>
      <c r="BYW101" s="18">
        <v>-6.4158360507109104E-4</v>
      </c>
      <c r="BYX101" s="18">
        <v>2.1386120169038201E-4</v>
      </c>
      <c r="BYY101">
        <v>0</v>
      </c>
      <c r="BYZ101" s="18">
        <v>-5.34653004225921E-4</v>
      </c>
      <c r="BZA101" s="18">
        <v>-9.6237540760661601E-4</v>
      </c>
      <c r="BZB101" s="18">
        <v>-7.4851420591628905E-4</v>
      </c>
      <c r="BZC101">
        <v>0</v>
      </c>
      <c r="BZD101" s="18">
        <v>3.2079180253555202E-4</v>
      </c>
      <c r="BZE101" s="18">
        <v>-6.4158360507107705E-4</v>
      </c>
      <c r="BZF101">
        <v>-1.17623660929699E-3</v>
      </c>
      <c r="BZG101" s="18">
        <v>-7.4851420591626097E-4</v>
      </c>
      <c r="BZH101" s="18">
        <v>-4.2772240338073599E-4</v>
      </c>
      <c r="BZI101" s="18">
        <v>-2.1386120169034E-4</v>
      </c>
      <c r="BZJ101" s="18">
        <v>-4.2772240338073599E-4</v>
      </c>
      <c r="BZK101" s="18">
        <v>-4.0745584660253898E-4</v>
      </c>
      <c r="BZL101" s="18">
        <v>-3.4105835931373598E-4</v>
      </c>
      <c r="BZM101" s="18">
        <v>-3.2079180253553798E-4</v>
      </c>
      <c r="BZN101" s="18">
        <v>-2.1386120169035401E-4</v>
      </c>
      <c r="BZO101" s="18">
        <v>-4.2772240338072298E-4</v>
      </c>
      <c r="BZP101">
        <v>-1.0087586943352399E-3</v>
      </c>
      <c r="BZQ101" s="18">
        <v>-9.1599212087801996E-4</v>
      </c>
      <c r="BZR101" s="18">
        <v>-2.1386120169035401E-4</v>
      </c>
      <c r="BZS101" s="18">
        <v>-1.06930600845184E-4</v>
      </c>
      <c r="BZT101" s="18">
        <v>-1.06930600845184E-4</v>
      </c>
      <c r="BZU101" s="18">
        <v>-7.4851420591627495E-4</v>
      </c>
      <c r="BZV101">
        <v>-1.0693060084517999E-3</v>
      </c>
      <c r="BZW101" s="18">
        <v>-5.3465300422590701E-4</v>
      </c>
      <c r="BZX101" s="18">
        <v>-4.2772240338072298E-4</v>
      </c>
      <c r="BZY101" s="18">
        <v>-4.27722403380709E-4</v>
      </c>
      <c r="BZZ101" s="18">
        <v>-1.06930600845198E-4</v>
      </c>
      <c r="CAA101" s="18">
        <v>-2.5614156126452199E-5</v>
      </c>
      <c r="CAB101" s="18">
        <v>-6.6235594359127705E-4</v>
      </c>
      <c r="CAC101">
        <v>-1.1298501146503599E-3</v>
      </c>
      <c r="CAD101" s="18">
        <v>-5.3465300422589302E-4</v>
      </c>
      <c r="CAE101" s="18">
        <v>-2.1386120169035401E-4</v>
      </c>
      <c r="CAF101" s="18">
        <v>-2.13861201690368E-4</v>
      </c>
      <c r="CAG101" s="18">
        <v>-7.4851420591624796E-4</v>
      </c>
      <c r="CAH101">
        <v>-1.0693060084518099E-3</v>
      </c>
      <c r="CAI101" s="18">
        <v>-4.2772240338073599E-4</v>
      </c>
      <c r="CAJ101" s="18">
        <v>2.1386120169035401E-4</v>
      </c>
      <c r="CAK101" s="18">
        <v>-1.0693060084517E-4</v>
      </c>
      <c r="CAL101">
        <v>0</v>
      </c>
      <c r="CAM101" s="18">
        <v>-4.2772240338072298E-4</v>
      </c>
      <c r="CAN101">
        <v>-1.0693060084517999E-3</v>
      </c>
      <c r="CAO101">
        <v>-1.0693060084518099E-3</v>
      </c>
      <c r="CAP101" s="18">
        <v>-4.2772240338073599E-4</v>
      </c>
      <c r="CAQ101" s="18">
        <v>4.08047172825304E-5</v>
      </c>
      <c r="CAR101" s="18">
        <v>-4.08047172825304E-5</v>
      </c>
      <c r="CAS101" s="18">
        <v>-5.3465300422590701E-4</v>
      </c>
      <c r="CAT101" s="18">
        <v>-6.4158360507108399E-4</v>
      </c>
      <c r="CAU101" s="18">
        <v>-8.5544480676144597E-4</v>
      </c>
      <c r="CAV101">
        <v>-1.28316721014216E-3</v>
      </c>
      <c r="CAW101" s="18">
        <v>-4.2772240338072298E-4</v>
      </c>
      <c r="CAX101" s="18">
        <v>5.3465300422590701E-4</v>
      </c>
      <c r="CAY101" s="18">
        <v>2.13861201690361E-4</v>
      </c>
      <c r="CAZ101" s="18">
        <v>-6.4158360507109104E-4</v>
      </c>
      <c r="CBA101" s="18">
        <v>-9.6237540760662999E-4</v>
      </c>
      <c r="CBB101">
        <v>-1.0693060084517999E-3</v>
      </c>
      <c r="CBC101" s="18">
        <v>-3.2079180253553099E-4</v>
      </c>
      <c r="CBD101">
        <v>0</v>
      </c>
      <c r="CBE101" s="18">
        <v>-2.9644691264112799E-4</v>
      </c>
      <c r="CBF101" s="18">
        <v>-3.4513669242996998E-4</v>
      </c>
      <c r="CBG101" s="18">
        <v>-2.1386120169035401E-4</v>
      </c>
      <c r="CBH101" s="18">
        <v>-2.11551500712142E-5</v>
      </c>
      <c r="CBI101" s="18">
        <v>-5.1349785415469296E-4</v>
      </c>
      <c r="CBJ101">
        <v>-1.0693060084518099E-3</v>
      </c>
      <c r="CBK101" s="18">
        <v>-6.4158360507108399E-4</v>
      </c>
      <c r="CBL101" s="18">
        <v>-6.4158360507108399E-4</v>
      </c>
      <c r="CBM101" s="18">
        <v>-1.06930600845184E-4</v>
      </c>
      <c r="CBN101" s="18">
        <v>4.2772240338072998E-4</v>
      </c>
      <c r="CBO101" s="18">
        <v>-9.6237540760663704E-4</v>
      </c>
      <c r="CBP101">
        <v>-1.28316721014216E-3</v>
      </c>
      <c r="CBQ101" s="18">
        <v>1.0693060084517701E-4</v>
      </c>
      <c r="CBR101" s="18">
        <v>9.6237540760663704E-4</v>
      </c>
      <c r="CBS101" s="18">
        <v>2.1386120169035401E-4</v>
      </c>
      <c r="CBT101">
        <v>-1.17623660929699E-3</v>
      </c>
      <c r="CBU101">
        <v>-1.28316721014216E-3</v>
      </c>
      <c r="CBV101" s="18">
        <v>-2.13861201690361E-4</v>
      </c>
      <c r="CBW101" s="18">
        <v>-1.0693060084517701E-4</v>
      </c>
      <c r="CBX101" s="18">
        <v>-4.2772240338072998E-4</v>
      </c>
      <c r="CBY101" s="18">
        <v>2.13861201690361E-4</v>
      </c>
      <c r="CBZ101">
        <v>0</v>
      </c>
      <c r="CCA101" s="18">
        <v>-4.2772240338071599E-4</v>
      </c>
      <c r="CCB101" s="18">
        <v>-2.13861201690368E-4</v>
      </c>
      <c r="CCC101" s="18">
        <v>-9.6237540760662295E-4</v>
      </c>
      <c r="CCD101" s="18">
        <v>-9.6237540760663704E-4</v>
      </c>
      <c r="CCE101" s="18">
        <v>-8.5544480676144597E-4</v>
      </c>
      <c r="CCF101" s="18">
        <v>-8.5544480676144597E-4</v>
      </c>
      <c r="CCG101" s="18">
        <v>2.13861201690361E-4</v>
      </c>
      <c r="CCH101" s="18">
        <v>6.4158360507108399E-4</v>
      </c>
      <c r="CCI101" s="18">
        <v>-5.3465300422589996E-4</v>
      </c>
      <c r="CCJ101" s="18">
        <v>-9.6237540760662999E-4</v>
      </c>
      <c r="CCK101" s="18">
        <v>-4.2772240338072298E-4</v>
      </c>
      <c r="CCL101">
        <v>0</v>
      </c>
      <c r="CCM101" s="18">
        <v>7.7892526879660905E-5</v>
      </c>
      <c r="CCN101" s="18">
        <v>1.359686748107E-4</v>
      </c>
      <c r="CCO101">
        <v>0</v>
      </c>
      <c r="CCP101" s="18">
        <v>-3.2079180253553798E-4</v>
      </c>
      <c r="CCQ101" s="18">
        <v>-8.5544480676145302E-4</v>
      </c>
      <c r="CCR101" s="18">
        <v>-7.4851420591626801E-4</v>
      </c>
      <c r="CCS101" s="18">
        <v>-4.2772240338071599E-4</v>
      </c>
      <c r="CCT101" s="18">
        <v>-2.13861201690368E-4</v>
      </c>
      <c r="CCU101" s="18">
        <v>-2.13861201690361E-4</v>
      </c>
      <c r="CCV101" s="18">
        <v>-1.0693060084517701E-4</v>
      </c>
      <c r="CCW101" s="18">
        <v>2.1386120169035401E-4</v>
      </c>
      <c r="CCX101" s="18">
        <v>-2.1386120169035401E-4</v>
      </c>
      <c r="CCY101">
        <v>-1.6039590126777201E-3</v>
      </c>
      <c r="CCZ101">
        <v>-1.6039590126777101E-3</v>
      </c>
      <c r="CDA101" s="18">
        <v>2.15812685155789E-4</v>
      </c>
      <c r="CDB101">
        <v>1.0673545249863801E-3</v>
      </c>
      <c r="CDC101" s="18">
        <v>-3.2079180253553798E-4</v>
      </c>
      <c r="CDD101">
        <v>-1.6039590126777001E-3</v>
      </c>
      <c r="CDE101">
        <v>-1.176236609297E-3</v>
      </c>
      <c r="CDF101" s="18">
        <v>-1.0693060084517E-4</v>
      </c>
      <c r="CDG101" s="18">
        <v>4.2772240338072298E-4</v>
      </c>
      <c r="CDH101" s="18">
        <v>7.4851420591626097E-4</v>
      </c>
      <c r="CDI101">
        <v>0</v>
      </c>
      <c r="CDJ101">
        <v>-1.6039590126777101E-3</v>
      </c>
      <c r="CDK101">
        <v>-1.17623660929698E-3</v>
      </c>
      <c r="CDL101" s="18">
        <v>8.0080540834157705E-4</v>
      </c>
      <c r="CDM101" s="18">
        <v>-4.8001360580603099E-4</v>
      </c>
      <c r="CDN101">
        <v>-1.92475081521326E-3</v>
      </c>
      <c r="CDO101" s="18">
        <v>2.13861201690361E-4</v>
      </c>
      <c r="CDP101" s="18">
        <v>6.1787709086371496E-4</v>
      </c>
      <c r="CDQ101" s="18">
        <v>-8.3173829255407596E-4</v>
      </c>
      <c r="CDR101" s="18">
        <v>-1.0693060084517701E-4</v>
      </c>
      <c r="CDS101" s="18">
        <v>5.3465300422589996E-4</v>
      </c>
      <c r="CDT101">
        <v>-1.17623660929698E-3</v>
      </c>
      <c r="CDU101">
        <v>-2.7801956219747001E-3</v>
      </c>
      <c r="CDV101">
        <v>2.5663344202843399E-3</v>
      </c>
      <c r="CDW101">
        <v>5.2395994414138596E-3</v>
      </c>
      <c r="CDX101">
        <v>-3.2079180253554301E-3</v>
      </c>
      <c r="CDY101">
        <v>-6.8435584540915799E-3</v>
      </c>
      <c r="CDZ101" s="18">
        <v>8.5544480676144597E-4</v>
      </c>
      <c r="CEA101">
        <v>5.3465300422590404E-3</v>
      </c>
      <c r="CEB101">
        <v>2.5663344202843399E-3</v>
      </c>
      <c r="CEC101" s="18">
        <v>-3.2079180253553798E-4</v>
      </c>
      <c r="CED101">
        <v>-1.7108896135229E-3</v>
      </c>
      <c r="CEE101">
        <v>-3.8495016304265E-3</v>
      </c>
      <c r="CEF101">
        <v>-2.1386120169036198E-3</v>
      </c>
    </row>
    <row r="102" spans="1:2164" x14ac:dyDescent="0.3">
      <c r="A102">
        <v>98</v>
      </c>
      <c r="B102" t="str">
        <f t="array" ref="B102">INDEX(MtrxNb!A$2:C$145,MATCH(1,(MtrxNb!B$2:B$145=I102)*(MtrxNb!C$2:C$145=J102),0),1)</f>
        <v>M93</v>
      </c>
      <c r="C102" s="1">
        <v>41611</v>
      </c>
      <c r="D102" s="1">
        <v>41550</v>
      </c>
      <c r="E102">
        <f t="shared" si="1"/>
        <v>61</v>
      </c>
      <c r="G102">
        <v>59.1</v>
      </c>
      <c r="H102">
        <v>18</v>
      </c>
      <c r="I102" s="2">
        <v>33</v>
      </c>
      <c r="J102" s="2" t="s">
        <v>11</v>
      </c>
      <c r="K102" s="2">
        <v>2</v>
      </c>
      <c r="L102" s="2" t="s">
        <v>1238</v>
      </c>
      <c r="M102" t="s">
        <v>1327</v>
      </c>
      <c r="N102" t="s">
        <v>1406</v>
      </c>
      <c r="O102">
        <v>-5.5999999999999999E-3</v>
      </c>
      <c r="P102">
        <v>1.5100000000000001E-2</v>
      </c>
      <c r="Q102">
        <v>5.2999999999999896E-3</v>
      </c>
      <c r="R102" s="18">
        <v>5.0000000000000001E-4</v>
      </c>
      <c r="S102">
        <v>-2.29999999999999E-3</v>
      </c>
      <c r="T102">
        <v>-2.2000000000000001E-3</v>
      </c>
      <c r="U102">
        <v>-7.1999999999999998E-3</v>
      </c>
      <c r="V102">
        <v>-1.0999999999999901E-3</v>
      </c>
      <c r="W102">
        <v>1.0999999999999999E-2</v>
      </c>
      <c r="X102">
        <v>-6.8999999999999999E-3</v>
      </c>
      <c r="Y102">
        <v>2.2000000000000001E-3</v>
      </c>
      <c r="Z102">
        <v>6.3E-3</v>
      </c>
      <c r="AA102">
        <v>-1.24E-2</v>
      </c>
      <c r="AB102" s="18">
        <v>-3.9999999999999698E-4</v>
      </c>
      <c r="AC102">
        <v>3.6999999999999902E-3</v>
      </c>
      <c r="AD102">
        <v>3.8999999999999998E-3</v>
      </c>
      <c r="AE102" s="18">
        <v>-8.9999999999999802E-4</v>
      </c>
      <c r="AF102">
        <v>-3.79999999999999E-3</v>
      </c>
      <c r="AG102">
        <v>-5.5378059999999897E-3</v>
      </c>
      <c r="AH102">
        <v>-1.1621940000000001E-3</v>
      </c>
      <c r="AI102">
        <v>1.5E-3</v>
      </c>
      <c r="AJ102" s="18">
        <v>6.0000000000000298E-4</v>
      </c>
      <c r="AK102">
        <v>-5.4000000000000003E-3</v>
      </c>
      <c r="AL102">
        <v>1.39999999999999E-3</v>
      </c>
      <c r="AM102">
        <v>2.2000000000000001E-3</v>
      </c>
      <c r="AN102">
        <v>1.6000000000000001E-3</v>
      </c>
      <c r="AO102">
        <v>-5.1000000000000004E-3</v>
      </c>
      <c r="AP102">
        <v>1.0999999999999901E-3</v>
      </c>
      <c r="AQ102">
        <v>2.8E-3</v>
      </c>
      <c r="AR102">
        <v>-4.4000000000000003E-3</v>
      </c>
      <c r="AS102" s="18">
        <v>9.9999999999995898E-5</v>
      </c>
      <c r="AT102" s="18">
        <v>3.00000000000001E-4</v>
      </c>
      <c r="AU102">
        <v>-1.5999999999999901E-3</v>
      </c>
      <c r="AV102" s="18">
        <v>8.9999999999999802E-4</v>
      </c>
      <c r="AW102" s="18">
        <v>8.9999999999999802E-4</v>
      </c>
      <c r="AX102" s="18">
        <v>5.0000000000000001E-4</v>
      </c>
      <c r="AY102">
        <v>-1.5E-3</v>
      </c>
      <c r="AZ102" s="18">
        <v>-9.9999999999995898E-5</v>
      </c>
      <c r="BA102" s="18">
        <v>-1.00000000000002E-4</v>
      </c>
      <c r="BB102">
        <v>-1.29999999999999E-3</v>
      </c>
      <c r="BC102" s="18">
        <v>9.9999999999995898E-5</v>
      </c>
      <c r="BD102" s="18">
        <v>3.00000000000001E-4</v>
      </c>
      <c r="BE102" s="18">
        <v>3.00000000000001E-4</v>
      </c>
      <c r="BF102">
        <v>0</v>
      </c>
      <c r="BG102">
        <v>-1E-3</v>
      </c>
      <c r="BH102" s="18">
        <v>-7.7093900000000098E-4</v>
      </c>
      <c r="BI102">
        <v>1.3709389999999901E-3</v>
      </c>
      <c r="BJ102" s="18">
        <v>1.4238400000000199E-4</v>
      </c>
      <c r="BK102" s="18">
        <v>3.5761599999999799E-4</v>
      </c>
      <c r="BL102" s="18">
        <v>9.0000000000000496E-4</v>
      </c>
      <c r="BM102" s="18">
        <v>8.9999999999999802E-4</v>
      </c>
      <c r="BN102">
        <v>1.2267019999999899E-3</v>
      </c>
      <c r="BO102">
        <v>1.273298E-3</v>
      </c>
      <c r="BP102" s="18">
        <v>-8.0000000000000199E-4</v>
      </c>
      <c r="BQ102">
        <v>0</v>
      </c>
      <c r="BR102" s="18">
        <v>3.00000000000001E-4</v>
      </c>
      <c r="BS102" s="18">
        <v>1.99999999999998E-4</v>
      </c>
      <c r="BT102" s="18">
        <v>8.9999999999999802E-4</v>
      </c>
      <c r="BU102" s="18">
        <v>8.0000000000000199E-4</v>
      </c>
      <c r="BV102" s="18">
        <v>7.9999999999999505E-4</v>
      </c>
      <c r="BW102">
        <v>1.1999999999999899E-3</v>
      </c>
      <c r="BX102" s="18">
        <v>8.0000000000000199E-4</v>
      </c>
      <c r="BY102" s="18">
        <v>6.0000000000000298E-4</v>
      </c>
      <c r="BZ102">
        <v>1E-3</v>
      </c>
      <c r="CA102" s="18">
        <v>3.9999999999999698E-4</v>
      </c>
      <c r="CB102" s="18">
        <v>8.0000000000000199E-4</v>
      </c>
      <c r="CC102">
        <v>1.89999999999999E-3</v>
      </c>
      <c r="CD102" s="18">
        <v>6.9999999999999902E-4</v>
      </c>
      <c r="CE102" s="18">
        <v>5.0000000000000001E-4</v>
      </c>
      <c r="CF102" s="18">
        <v>5.9999999999999604E-4</v>
      </c>
      <c r="CG102">
        <v>1E-3</v>
      </c>
      <c r="CH102" s="18">
        <v>6.0000000000000298E-4</v>
      </c>
      <c r="CI102" s="18">
        <v>5.9999999999999604E-4</v>
      </c>
      <c r="CJ102" s="18">
        <v>8.2479900000000095E-4</v>
      </c>
      <c r="CK102" s="18">
        <v>1.7520099999999899E-4</v>
      </c>
      <c r="CL102" s="18">
        <v>3.00000000000001E-4</v>
      </c>
      <c r="CM102" s="18">
        <v>8.9999999999999802E-4</v>
      </c>
      <c r="CN102">
        <v>1.235919E-3</v>
      </c>
      <c r="CO102" s="18">
        <v>7.6408099999999903E-4</v>
      </c>
      <c r="CP102" s="18">
        <v>3.9999999999999698E-4</v>
      </c>
      <c r="CQ102">
        <v>0</v>
      </c>
      <c r="CR102" s="18">
        <v>4.0000000000000398E-4</v>
      </c>
      <c r="CS102" s="18">
        <v>5.0000000000000001E-4</v>
      </c>
      <c r="CT102" s="18">
        <v>4.9999999999999296E-4</v>
      </c>
      <c r="CU102" s="18">
        <v>6.0000000000000298E-4</v>
      </c>
      <c r="CV102" s="18">
        <v>1.99999999999998E-4</v>
      </c>
      <c r="CW102" s="18">
        <v>-2.0745299999999601E-4</v>
      </c>
      <c r="CX102" s="18">
        <v>2.55174999999996E-4</v>
      </c>
      <c r="CY102" s="18">
        <v>2.5227800000000102E-4</v>
      </c>
      <c r="CZ102" s="18">
        <v>3.00000000000001E-4</v>
      </c>
      <c r="DA102" s="18">
        <v>-2.7239000000005199E-5</v>
      </c>
      <c r="DB102" s="18">
        <v>2.27239000000004E-4</v>
      </c>
      <c r="DC102" s="18">
        <v>3.9999999999999698E-4</v>
      </c>
      <c r="DD102" s="18">
        <v>3.00000000000001E-4</v>
      </c>
      <c r="DE102" s="18">
        <v>1.00000000000002E-4</v>
      </c>
      <c r="DF102" s="18">
        <v>9.9999999999995898E-5</v>
      </c>
      <c r="DG102" s="18">
        <v>1.97479999999999E-5</v>
      </c>
      <c r="DH102" s="18">
        <v>8.0252000000002795E-5</v>
      </c>
      <c r="DI102" s="18">
        <v>-1.00000000000002E-4</v>
      </c>
      <c r="DJ102" s="18">
        <v>-1.99999999999998E-4</v>
      </c>
      <c r="DK102" s="18">
        <v>1.00000000000002E-4</v>
      </c>
      <c r="DL102" s="18">
        <v>9.9999999999995898E-5</v>
      </c>
      <c r="DM102">
        <v>0</v>
      </c>
      <c r="DN102" s="18">
        <v>-9.9999999999995898E-5</v>
      </c>
      <c r="DO102" s="18">
        <v>1.99999999999998E-4</v>
      </c>
      <c r="DP102" s="18">
        <v>1.99999999999998E-4</v>
      </c>
      <c r="DQ102" s="18">
        <v>1.00000000000002E-4</v>
      </c>
      <c r="DR102">
        <v>0</v>
      </c>
      <c r="DS102" s="18">
        <v>-1.00000000000002E-4</v>
      </c>
      <c r="DT102" s="18">
        <v>-1.00000000000002E-4</v>
      </c>
      <c r="DU102" s="18">
        <v>-2.9999999999999401E-4</v>
      </c>
      <c r="DV102" s="18">
        <v>-1.00000000000002E-4</v>
      </c>
      <c r="DW102" s="18">
        <v>1.00000000000002E-4</v>
      </c>
      <c r="DX102" s="18">
        <v>5.0000000000000001E-4</v>
      </c>
      <c r="DY102" s="18">
        <v>-3.00000000000001E-4</v>
      </c>
      <c r="DZ102" s="18">
        <v>-1.99999999999998E-4</v>
      </c>
      <c r="EA102" s="18">
        <v>-1.00000000000002E-4</v>
      </c>
      <c r="EB102" s="18">
        <v>9.0275000000000704E-5</v>
      </c>
      <c r="EC102" s="18">
        <v>9.7250000000020897E-6</v>
      </c>
      <c r="ED102" s="18">
        <v>9.9999999999995898E-5</v>
      </c>
      <c r="EE102" s="18">
        <v>-9.9999999999995898E-5</v>
      </c>
      <c r="EF102">
        <v>0</v>
      </c>
      <c r="EG102" s="18">
        <v>-2.00000000000005E-4</v>
      </c>
      <c r="EH102" s="18">
        <v>-3.9999999999999698E-4</v>
      </c>
      <c r="EI102" s="18">
        <v>1.99999999999998E-4</v>
      </c>
      <c r="EJ102" s="18">
        <v>-9.9999999999995898E-5</v>
      </c>
      <c r="EK102" s="18">
        <v>-2.00000000000005E-4</v>
      </c>
      <c r="EL102" s="18">
        <v>4.0000000000000398E-4</v>
      </c>
      <c r="EM102" s="18">
        <v>-1.00000000000002E-4</v>
      </c>
      <c r="EN102" s="18">
        <v>-3.9999999999999698E-4</v>
      </c>
      <c r="EO102" s="18">
        <v>9.9999999999995898E-5</v>
      </c>
      <c r="EP102" s="18">
        <v>1.3400800000000401E-4</v>
      </c>
      <c r="EQ102" s="18">
        <v>-3.4008000000002003E-5</v>
      </c>
      <c r="ER102" s="18">
        <v>-3.00000000000001E-4</v>
      </c>
      <c r="ES102" s="18">
        <v>-9.9999999999995898E-5</v>
      </c>
      <c r="ET102" s="18">
        <v>1.99999999999998E-4</v>
      </c>
      <c r="EU102" s="18">
        <v>3.9999999999999698E-4</v>
      </c>
      <c r="EV102" s="18">
        <v>1.00000000000002E-4</v>
      </c>
      <c r="EW102">
        <v>0</v>
      </c>
      <c r="EX102" s="18">
        <v>-1.00000000000002E-4</v>
      </c>
      <c r="EY102" s="18">
        <v>1.00000000000002E-4</v>
      </c>
      <c r="EZ102" s="18">
        <v>9.9999999999995898E-5</v>
      </c>
      <c r="FA102" s="18">
        <v>1.00000000000002E-4</v>
      </c>
      <c r="FB102" s="18">
        <v>-1.00000000000002E-4</v>
      </c>
      <c r="FC102" s="18">
        <v>1.00000000000002E-4</v>
      </c>
      <c r="FD102">
        <v>0</v>
      </c>
      <c r="FE102" s="18">
        <v>1.00000000000002E-4</v>
      </c>
      <c r="FF102" s="18">
        <v>-1.00000000000002E-4</v>
      </c>
      <c r="FG102" s="18">
        <v>1.00000000000002E-4</v>
      </c>
      <c r="FH102" s="18">
        <v>3.9999999999999698E-4</v>
      </c>
      <c r="FI102" s="18">
        <v>1.99999999999998E-4</v>
      </c>
      <c r="FJ102" s="18">
        <v>1.99999999999998E-4</v>
      </c>
      <c r="FK102" s="18">
        <v>1.00000000000002E-4</v>
      </c>
      <c r="FL102" s="18">
        <v>1.99999999999998E-4</v>
      </c>
      <c r="FM102" s="18">
        <v>3.9999999999999698E-4</v>
      </c>
      <c r="FN102" s="18">
        <v>4.0000000000000398E-4</v>
      </c>
      <c r="FO102" s="18">
        <v>3.9999999999999698E-4</v>
      </c>
      <c r="FP102" s="18">
        <v>6.9999999999999902E-4</v>
      </c>
      <c r="FQ102" s="18">
        <v>6.0000000000000298E-4</v>
      </c>
      <c r="FR102" s="18">
        <v>5.0000000000000001E-4</v>
      </c>
      <c r="FS102" s="18">
        <v>7.9999999999999505E-4</v>
      </c>
      <c r="FT102" s="18">
        <v>8.0000000000000904E-4</v>
      </c>
      <c r="FU102" s="18">
        <v>7.9999999999999505E-4</v>
      </c>
      <c r="FV102">
        <v>1E-3</v>
      </c>
      <c r="FW102">
        <v>1E-3</v>
      </c>
      <c r="FX102">
        <v>1.1782279999999999E-3</v>
      </c>
      <c r="FY102">
        <v>1.42177199999998E-3</v>
      </c>
      <c r="FZ102">
        <v>1.8000000000000099E-3</v>
      </c>
      <c r="GA102">
        <v>1.6999999999999899E-3</v>
      </c>
      <c r="GB102">
        <v>1.5E-3</v>
      </c>
      <c r="GC102">
        <v>1.6999999999999999E-3</v>
      </c>
      <c r="GD102">
        <v>1.5999999999999901E-3</v>
      </c>
      <c r="GE102">
        <v>1.6999999999999999E-3</v>
      </c>
      <c r="GF102">
        <v>1.6103069999999901E-3</v>
      </c>
      <c r="GG102">
        <v>1.5896930000000001E-3</v>
      </c>
      <c r="GH102">
        <v>1.5E-3</v>
      </c>
      <c r="GI102">
        <v>1.6000000000000001E-3</v>
      </c>
      <c r="GJ102">
        <v>1.5999999999999901E-3</v>
      </c>
      <c r="GK102">
        <v>1.6999999999999999E-3</v>
      </c>
      <c r="GL102">
        <v>1.89999999999999E-3</v>
      </c>
      <c r="GM102">
        <v>1.1999999999999999E-3</v>
      </c>
      <c r="GN102">
        <v>1.0999999999999799E-3</v>
      </c>
      <c r="GO102">
        <v>1E-3</v>
      </c>
      <c r="GP102" s="18">
        <v>8.9999999999999802E-4</v>
      </c>
      <c r="GQ102" s="18">
        <v>8.0000000000000904E-4</v>
      </c>
      <c r="GR102" s="18">
        <v>6.9999999999999197E-4</v>
      </c>
      <c r="GS102" s="18">
        <v>8.0000000000000904E-4</v>
      </c>
      <c r="GT102" s="18">
        <v>5.0000000000000001E-4</v>
      </c>
      <c r="GU102" s="18">
        <v>3.9999999999999698E-4</v>
      </c>
      <c r="GV102" s="18">
        <v>5.0000000000000001E-4</v>
      </c>
      <c r="GW102" s="18">
        <v>5.0000000000000001E-4</v>
      </c>
      <c r="GX102" s="18">
        <v>5.0000000000000001E-4</v>
      </c>
      <c r="GY102" s="18">
        <v>3.9999999999999698E-4</v>
      </c>
      <c r="GZ102" s="18">
        <v>6.3981100000000402E-4</v>
      </c>
      <c r="HA102" s="18">
        <v>4.44471999999987E-4</v>
      </c>
      <c r="HB102" s="18">
        <v>3.0288100000000397E-4</v>
      </c>
      <c r="HC102" s="18">
        <v>2.1570199999999801E-4</v>
      </c>
      <c r="HD102" s="18">
        <v>2.8862000000000299E-4</v>
      </c>
      <c r="HE102" s="18">
        <v>2.8342000000000601E-4</v>
      </c>
      <c r="HF102" s="18">
        <v>2.33709999999998E-4</v>
      </c>
      <c r="HG102" s="18">
        <v>2.60619999999933E-5</v>
      </c>
      <c r="HH102" s="18">
        <v>-1.9802999999998699E-5</v>
      </c>
      <c r="HI102" s="18">
        <v>-5.1991000000001197E-5</v>
      </c>
      <c r="HJ102" s="18">
        <v>-3.3973099999999498E-4</v>
      </c>
      <c r="HK102" s="18">
        <v>-3.11568999999997E-4</v>
      </c>
      <c r="HL102" s="18">
        <v>-3.2371200000000302E-4</v>
      </c>
      <c r="HM102" s="18">
        <v>-5.0422599999999597E-4</v>
      </c>
      <c r="HN102" s="18">
        <v>-6.8129599999999704E-4</v>
      </c>
      <c r="HO102" s="18">
        <v>-7.0235000000000403E-4</v>
      </c>
      <c r="HP102" s="18">
        <v>-8.0000000000000904E-4</v>
      </c>
      <c r="HQ102" s="18">
        <v>-8.9999999999999802E-4</v>
      </c>
      <c r="HR102" s="18">
        <v>-8.9999999999999802E-4</v>
      </c>
      <c r="HS102" s="18">
        <v>-8.9999999999999802E-4</v>
      </c>
      <c r="HT102">
        <v>-1.1000000000000001E-3</v>
      </c>
      <c r="HU102">
        <v>-1E-3</v>
      </c>
      <c r="HV102">
        <v>-1.0999999999999799E-3</v>
      </c>
      <c r="HW102">
        <v>-1.182626E-3</v>
      </c>
      <c r="HX102">
        <v>-1.21737399999999E-3</v>
      </c>
      <c r="HY102">
        <v>-1.2999999999999999E-3</v>
      </c>
      <c r="HZ102">
        <v>-1.1999999999999899E-3</v>
      </c>
      <c r="IA102">
        <v>-1.2999999999999999E-3</v>
      </c>
      <c r="IB102">
        <v>-1.29999999999999E-3</v>
      </c>
      <c r="IC102">
        <v>-1.1999999999999899E-3</v>
      </c>
      <c r="ID102">
        <v>-1.1999999999999999E-3</v>
      </c>
      <c r="IE102">
        <v>-1.1000000000000001E-3</v>
      </c>
      <c r="IF102">
        <v>-1.0999999999999799E-3</v>
      </c>
      <c r="IG102">
        <v>-1.2999999999999999E-3</v>
      </c>
      <c r="IH102">
        <v>-1.0999999999999799E-3</v>
      </c>
      <c r="II102" s="18">
        <v>-9.6769900000000198E-4</v>
      </c>
      <c r="IJ102" s="18">
        <v>-7.3230100000000399E-4</v>
      </c>
      <c r="IK102" s="18">
        <v>-8.9999999999999802E-4</v>
      </c>
      <c r="IL102" s="18">
        <v>-7.9999999999999505E-4</v>
      </c>
      <c r="IM102" s="18">
        <v>-7.0000000000000596E-4</v>
      </c>
      <c r="IN102" s="18">
        <v>-5.0605600000000397E-4</v>
      </c>
      <c r="IO102" s="18">
        <v>-4.9394399999999595E-4</v>
      </c>
      <c r="IP102" s="18">
        <v>-3.9999999999999698E-4</v>
      </c>
      <c r="IQ102" s="18">
        <v>-3.9999999999999698E-4</v>
      </c>
      <c r="IR102" s="18">
        <v>-3.9999999999999698E-4</v>
      </c>
      <c r="IS102" s="18">
        <v>-4.0000000000001102E-4</v>
      </c>
      <c r="IT102" s="18">
        <v>-2.9999999999999401E-4</v>
      </c>
      <c r="IU102" s="18">
        <v>-2.9999999999999401E-4</v>
      </c>
      <c r="IV102" s="18">
        <v>-3.00000000000008E-4</v>
      </c>
      <c r="IW102" s="18">
        <v>-1.9999999999999101E-4</v>
      </c>
      <c r="IX102" s="18">
        <v>-3.00000000000008E-4</v>
      </c>
      <c r="IY102" s="18">
        <v>-2.3465399999999999E-4</v>
      </c>
      <c r="IZ102" s="18">
        <v>-2.6534599999999899E-4</v>
      </c>
      <c r="JA102" s="18">
        <v>-1.9999999999999101E-4</v>
      </c>
      <c r="JB102" s="18">
        <v>-2.00000000000005E-4</v>
      </c>
      <c r="JC102" s="18">
        <v>-3.9999999999999698E-4</v>
      </c>
      <c r="JD102" s="18">
        <v>-2.9999999999999401E-4</v>
      </c>
      <c r="JE102" s="18">
        <v>-3.00000000000008E-4</v>
      </c>
      <c r="JF102" s="18">
        <v>-2.9999999999999401E-4</v>
      </c>
      <c r="JG102" s="18">
        <v>-3.00000000000008E-4</v>
      </c>
      <c r="JH102" s="18">
        <v>-3.9999999999999698E-4</v>
      </c>
      <c r="JI102" s="18">
        <v>-3.9999999999999698E-4</v>
      </c>
      <c r="JJ102" s="18">
        <v>-3.9999999999999698E-4</v>
      </c>
      <c r="JK102" s="18">
        <v>-3.9999999999999698E-4</v>
      </c>
      <c r="JL102" s="18">
        <v>-5.0000000000000001E-4</v>
      </c>
      <c r="JM102" s="18">
        <v>-5.0000000000000001E-4</v>
      </c>
      <c r="JN102" s="18">
        <v>-7.0000000000000596E-4</v>
      </c>
      <c r="JO102" s="18">
        <v>-5.0000000000000001E-4</v>
      </c>
      <c r="JP102" s="18">
        <v>-5.99999999999989E-4</v>
      </c>
      <c r="JQ102" s="18">
        <v>-5.0578600000000795E-4</v>
      </c>
      <c r="JR102" s="18">
        <v>-4.9421399999999901E-4</v>
      </c>
      <c r="JS102" s="18">
        <v>-3.9999999999999698E-4</v>
      </c>
      <c r="JT102" s="18">
        <v>-2.4283700000000201E-4</v>
      </c>
      <c r="JU102" s="18">
        <v>-4.57162999999996E-4</v>
      </c>
      <c r="JV102" s="18">
        <v>-4.0000000000000398E-4</v>
      </c>
      <c r="JW102" s="18">
        <v>-2.9999999999999401E-4</v>
      </c>
      <c r="JX102" s="18">
        <v>-3.00000000000001E-4</v>
      </c>
      <c r="JY102" s="18">
        <v>-3.00000000000001E-4</v>
      </c>
      <c r="JZ102" s="18">
        <v>-2.9531599999999599E-4</v>
      </c>
      <c r="KA102" s="18">
        <v>-3.0468399999999902E-4</v>
      </c>
      <c r="KB102" s="18">
        <v>-2.00000000000005E-4</v>
      </c>
      <c r="KC102" s="18">
        <v>-9.9999999999995898E-5</v>
      </c>
      <c r="KD102" s="18">
        <v>-2.2893900000000401E-4</v>
      </c>
      <c r="KE102" s="18">
        <v>-1.71060999999993E-4</v>
      </c>
      <c r="KF102" s="18">
        <v>-1.00000000000002E-4</v>
      </c>
      <c r="KG102" s="18">
        <v>-1.00000000000002E-4</v>
      </c>
      <c r="KH102" s="18">
        <v>-1.99999999999998E-4</v>
      </c>
      <c r="KI102" s="18">
        <v>-9.9999999999995898E-5</v>
      </c>
      <c r="KJ102" s="18">
        <v>-1.00000000000002E-4</v>
      </c>
      <c r="KK102" s="18">
        <v>-1.00000000000002E-4</v>
      </c>
      <c r="KL102" s="18">
        <v>-1.99999999999998E-4</v>
      </c>
      <c r="KM102" s="18">
        <v>-1.99999999999998E-4</v>
      </c>
      <c r="KN102" s="18">
        <v>-1.99999999999998E-4</v>
      </c>
      <c r="KO102" s="18">
        <v>-3.00000000000001E-4</v>
      </c>
      <c r="KP102" s="18">
        <v>-2.5153699999999602E-4</v>
      </c>
      <c r="KQ102" s="18">
        <v>-2.4846300000000399E-4</v>
      </c>
      <c r="KR102" s="18">
        <v>-3.9999999999999698E-4</v>
      </c>
      <c r="KS102" s="18">
        <v>-3.00000000000001E-4</v>
      </c>
      <c r="KT102" s="18">
        <v>-3.00000000000001E-4</v>
      </c>
      <c r="KU102" s="18">
        <v>-3.9999999999999698E-4</v>
      </c>
      <c r="KV102" s="18">
        <v>-3.00000000000001E-4</v>
      </c>
      <c r="KW102" s="18">
        <v>-3.9999999999999698E-4</v>
      </c>
      <c r="KX102" s="18">
        <v>-3.9999999999999698E-4</v>
      </c>
      <c r="KY102" s="18">
        <v>-3.00000000000001E-4</v>
      </c>
      <c r="KZ102" s="18">
        <v>-3.00000000000001E-4</v>
      </c>
      <c r="LA102" s="18">
        <v>-3.00000000000001E-4</v>
      </c>
      <c r="LB102" s="18">
        <v>-1.99999999999998E-4</v>
      </c>
      <c r="LC102" s="18">
        <v>-3.00000000000001E-4</v>
      </c>
      <c r="LD102" s="18">
        <v>-2.9999999999999401E-4</v>
      </c>
      <c r="LE102" s="18">
        <v>-3.00000000000001E-4</v>
      </c>
      <c r="LF102" s="18">
        <v>-3.00000000000001E-4</v>
      </c>
      <c r="LG102" s="18">
        <v>-3.00000000000001E-4</v>
      </c>
      <c r="LH102" s="18">
        <v>-3.00000000000001E-4</v>
      </c>
      <c r="LI102" s="18">
        <v>-2.9999999999999401E-4</v>
      </c>
      <c r="LJ102" s="18">
        <v>-3.00000000000001E-4</v>
      </c>
      <c r="LK102" s="18">
        <v>-3.00000000000001E-4</v>
      </c>
      <c r="LL102" s="18">
        <v>-3.00000000000001E-4</v>
      </c>
      <c r="LM102" s="18">
        <v>-2.9999999999999401E-4</v>
      </c>
      <c r="LN102" s="18">
        <v>-2.22836000000004E-4</v>
      </c>
      <c r="LO102" s="18">
        <v>-1.77164E-4</v>
      </c>
      <c r="LP102" s="18">
        <v>-1.99999999999998E-4</v>
      </c>
      <c r="LQ102" s="18">
        <v>-1.99999999999998E-4</v>
      </c>
      <c r="LR102" s="18">
        <v>-1.00000000000002E-4</v>
      </c>
      <c r="LS102" s="18">
        <v>-9.9999999999995898E-5</v>
      </c>
      <c r="LT102">
        <v>0</v>
      </c>
      <c r="LU102">
        <v>0</v>
      </c>
      <c r="LV102">
        <v>0</v>
      </c>
      <c r="LW102">
        <v>0</v>
      </c>
      <c r="LX102" s="18">
        <v>1.99999999999998E-4</v>
      </c>
      <c r="LY102" s="18">
        <v>1.00000000000002E-4</v>
      </c>
      <c r="LZ102" s="18">
        <v>9.9999999999995898E-5</v>
      </c>
      <c r="MA102" s="18">
        <v>1.99999999999998E-4</v>
      </c>
      <c r="MB102" s="18">
        <v>4.0000000000000398E-4</v>
      </c>
      <c r="MC102" s="18">
        <v>2.9999999999999401E-4</v>
      </c>
      <c r="MD102" s="18">
        <v>2.0770100000000401E-4</v>
      </c>
      <c r="ME102" s="18">
        <v>2.92298999999995E-4</v>
      </c>
      <c r="MF102" s="18">
        <v>3.00000000000001E-4</v>
      </c>
      <c r="MG102" s="18">
        <v>3.9999999999999698E-4</v>
      </c>
      <c r="MH102" s="18">
        <v>3.00000000000001E-4</v>
      </c>
      <c r="MI102" s="18">
        <v>4.0000000000000398E-4</v>
      </c>
      <c r="MJ102" s="18">
        <v>3.5739699999999498E-4</v>
      </c>
      <c r="MK102" s="18">
        <v>4.78346000000004E-4</v>
      </c>
      <c r="ML102" s="18">
        <v>5.6425699999999802E-4</v>
      </c>
      <c r="MM102" s="18">
        <v>5.9999999999999604E-4</v>
      </c>
      <c r="MN102" s="18">
        <v>8.0000000000000199E-4</v>
      </c>
      <c r="MO102">
        <v>1.0999999999999901E-3</v>
      </c>
      <c r="MP102">
        <v>1.2999999999999999E-3</v>
      </c>
      <c r="MQ102">
        <v>1.6000000000000001E-3</v>
      </c>
      <c r="MR102">
        <v>1.9999999999999901E-3</v>
      </c>
      <c r="MS102">
        <v>2.29999999999999E-3</v>
      </c>
      <c r="MT102">
        <v>2.8000000000000099E-3</v>
      </c>
      <c r="MU102">
        <v>3.29999999999999E-3</v>
      </c>
      <c r="MV102">
        <v>3.79999999999999E-3</v>
      </c>
      <c r="MW102">
        <v>4.1999999999999902E-3</v>
      </c>
      <c r="MX102">
        <v>4.7000000000000097E-3</v>
      </c>
      <c r="MY102">
        <v>5.2999999999999896E-3</v>
      </c>
      <c r="MZ102">
        <v>5.5999999999999904E-3</v>
      </c>
      <c r="NA102">
        <v>5.8999999999999999E-3</v>
      </c>
      <c r="NB102">
        <v>6.4333199999999898E-3</v>
      </c>
      <c r="NC102">
        <v>6.554954E-3</v>
      </c>
      <c r="ND102">
        <v>6.6948600000000099E-3</v>
      </c>
      <c r="NE102">
        <v>7.0671439999999896E-3</v>
      </c>
      <c r="NF102">
        <v>7.17824699999999E-3</v>
      </c>
      <c r="NG102">
        <v>7.2837029999999999E-3</v>
      </c>
      <c r="NH102">
        <v>7.5064889999999999E-3</v>
      </c>
      <c r="NI102">
        <v>7.6612689999999897E-3</v>
      </c>
      <c r="NJ102">
        <v>7.8041399999999803E-3</v>
      </c>
      <c r="NK102">
        <v>8.0358089999999997E-3</v>
      </c>
      <c r="NL102">
        <v>8.2298959999999796E-3</v>
      </c>
      <c r="NM102">
        <v>8.35286100000001E-3</v>
      </c>
      <c r="NN102">
        <v>8.4815029999999996E-3</v>
      </c>
      <c r="NO102">
        <v>8.6723709999999808E-3</v>
      </c>
      <c r="NP102">
        <v>8.7892120000000098E-3</v>
      </c>
      <c r="NQ102">
        <v>8.89503899999999E-3</v>
      </c>
      <c r="NR102">
        <v>9.0484620000000002E-3</v>
      </c>
      <c r="NS102">
        <v>9.2020780000000007E-3</v>
      </c>
      <c r="NT102">
        <v>9.2536509999999999E-3</v>
      </c>
      <c r="NU102">
        <v>9.2654819999999898E-3</v>
      </c>
      <c r="NV102">
        <v>9.3520589999999595E-3</v>
      </c>
      <c r="NW102">
        <v>9.3010360000000403E-3</v>
      </c>
      <c r="NX102">
        <v>9.2121960000000006E-3</v>
      </c>
      <c r="NY102">
        <v>9.2150269999999798E-3</v>
      </c>
      <c r="NZ102">
        <v>9.0452429999999806E-3</v>
      </c>
      <c r="OA102">
        <v>8.8783509999999996E-3</v>
      </c>
      <c r="OB102">
        <v>8.7178940000000003E-3</v>
      </c>
      <c r="OC102">
        <v>8.5479019999999892E-3</v>
      </c>
      <c r="OD102">
        <v>8.3482269999999806E-3</v>
      </c>
      <c r="OE102">
        <v>7.9958740000000104E-3</v>
      </c>
      <c r="OF102">
        <v>7.7543549999999897E-3</v>
      </c>
      <c r="OG102">
        <v>7.4898600000000096E-3</v>
      </c>
      <c r="OH102">
        <v>7.1551499999999903E-3</v>
      </c>
      <c r="OI102">
        <v>6.7336559999999698E-3</v>
      </c>
      <c r="OJ102">
        <v>6.4723500000000104E-3</v>
      </c>
      <c r="OK102">
        <v>6.20973099999999E-3</v>
      </c>
      <c r="OL102">
        <v>5.7493439999999896E-3</v>
      </c>
      <c r="OM102">
        <v>5.4431260000000203E-3</v>
      </c>
      <c r="ON102">
        <v>5.1823859999999798E-3</v>
      </c>
      <c r="OO102">
        <v>4.8576590000000098E-3</v>
      </c>
      <c r="OP102">
        <v>4.5372850000000003E-3</v>
      </c>
      <c r="OQ102">
        <v>4.2667379999999904E-3</v>
      </c>
      <c r="OR102">
        <v>3.9373340000000102E-3</v>
      </c>
      <c r="OS102">
        <v>3.6402649999999698E-3</v>
      </c>
      <c r="OT102">
        <v>3.4342110000000199E-3</v>
      </c>
      <c r="OU102">
        <v>3.2255649999999802E-3</v>
      </c>
      <c r="OV102">
        <v>2.88903700000003E-3</v>
      </c>
      <c r="OW102">
        <v>2.6153919999999898E-3</v>
      </c>
      <c r="OX102">
        <v>2.4159549999999601E-3</v>
      </c>
      <c r="OY102">
        <v>2.2833640000000099E-3</v>
      </c>
      <c r="OZ102">
        <v>1.95005599999997E-3</v>
      </c>
      <c r="PA102">
        <v>1.7608999999999999E-3</v>
      </c>
      <c r="PB102">
        <v>1.59189100000001E-3</v>
      </c>
      <c r="PC102">
        <v>1.45536699999998E-3</v>
      </c>
      <c r="PD102">
        <v>1.3071890000000399E-3</v>
      </c>
      <c r="PE102">
        <v>1.152396E-3</v>
      </c>
      <c r="PF102">
        <v>1.045764E-3</v>
      </c>
      <c r="PG102" s="18">
        <v>9.5805499999995704E-4</v>
      </c>
      <c r="PH102" s="18">
        <v>8.7341700000004296E-4</v>
      </c>
      <c r="PI102" s="18">
        <v>7.42017999999955E-4</v>
      </c>
      <c r="PJ102" s="18">
        <v>6.2558000000001402E-4</v>
      </c>
      <c r="PK102" s="18">
        <v>5.8186100000001597E-4</v>
      </c>
      <c r="PL102" s="18">
        <v>5.7208499999999995E-4</v>
      </c>
      <c r="PM102" s="18">
        <v>4.0388099999999401E-4</v>
      </c>
      <c r="PN102" s="18">
        <v>3.9070899999998898E-4</v>
      </c>
      <c r="PO102" s="18">
        <v>3.9899300000001398E-4</v>
      </c>
      <c r="PP102" s="18">
        <v>3.5893900000000202E-4</v>
      </c>
      <c r="PQ102" s="18">
        <v>2.8303299999998799E-4</v>
      </c>
      <c r="PR102" s="18">
        <v>2.1487500000000299E-4</v>
      </c>
      <c r="PS102" s="18">
        <v>1.2987799999997199E-4</v>
      </c>
      <c r="PT102" s="18">
        <v>1.4701500000002799E-4</v>
      </c>
      <c r="PU102" s="18">
        <v>1.4802799999996601E-4</v>
      </c>
      <c r="PV102" s="18">
        <v>1.36942000000028E-4</v>
      </c>
      <c r="PW102" s="18">
        <v>1.66088000000008E-4</v>
      </c>
      <c r="PX102" s="18">
        <v>1.18225999999999E-4</v>
      </c>
      <c r="PY102" s="18">
        <v>5.6057999999969897E-5</v>
      </c>
      <c r="PZ102" s="18">
        <v>1.8925000000002899E-5</v>
      </c>
      <c r="QA102" s="18">
        <v>1.7822000000000599E-5</v>
      </c>
      <c r="QB102" s="18">
        <v>3.0130000000016999E-5</v>
      </c>
      <c r="QC102" s="18">
        <v>9.07179999999896E-5</v>
      </c>
      <c r="QD102" s="18">
        <v>7.9333999999986403E-5</v>
      </c>
      <c r="QE102" s="18">
        <v>5.3167000000020601E-5</v>
      </c>
      <c r="QF102" s="18">
        <v>5.9310000000145601E-6</v>
      </c>
      <c r="QG102" s="18">
        <v>-3.7818999999994401E-5</v>
      </c>
      <c r="QH102" s="18">
        <v>-9.9239999999944894E-6</v>
      </c>
      <c r="QI102" s="18">
        <v>2.7327999999993102E-5</v>
      </c>
      <c r="QJ102" s="18">
        <v>2.3692999999991301E-5</v>
      </c>
      <c r="QK102" s="18">
        <v>1.6481000000012601E-5</v>
      </c>
      <c r="QL102" s="18">
        <v>1.69569999999841E-5</v>
      </c>
      <c r="QM102" s="18">
        <v>3.7967999999999302E-5</v>
      </c>
      <c r="QN102" s="18">
        <v>-4.8786000000022799E-5</v>
      </c>
      <c r="QO102" s="18">
        <v>-3.4808999999968997E-5</v>
      </c>
      <c r="QP102" s="18">
        <v>4.42559999999647E-5</v>
      </c>
      <c r="QQ102" s="18">
        <v>3.9640000000229398E-6</v>
      </c>
      <c r="QR102" s="18">
        <v>-2.8491000000019301E-5</v>
      </c>
      <c r="QS102" s="18">
        <v>-5.6832999999978299E-5</v>
      </c>
      <c r="QT102" s="18">
        <v>-3.2544000000023201E-5</v>
      </c>
      <c r="QU102" s="18">
        <v>6.9380000000007701E-5</v>
      </c>
      <c r="QV102" s="18">
        <v>9.2804000000001804E-5</v>
      </c>
      <c r="QW102" s="18">
        <v>-3.03680000000028E-5</v>
      </c>
      <c r="QX102" s="18">
        <v>2.0145999999998601E-5</v>
      </c>
      <c r="QY102" s="18">
        <v>1.0610000000021899E-5</v>
      </c>
      <c r="QZ102" s="18">
        <v>-2.86110000000117E-5</v>
      </c>
      <c r="RA102" s="18">
        <v>-7.0332999999977996E-5</v>
      </c>
      <c r="RB102" s="18">
        <v>-2.6137000000037101E-5</v>
      </c>
      <c r="RC102" s="18">
        <v>1.7256000000020998E-5</v>
      </c>
      <c r="RD102" s="18">
        <v>2.1219000000016701E-5</v>
      </c>
      <c r="RE102" s="18">
        <v>-6.0439000000023197E-5</v>
      </c>
      <c r="RF102" s="18">
        <v>-4.7206999999993499E-5</v>
      </c>
      <c r="RG102" s="18">
        <v>1.08867999999984E-4</v>
      </c>
      <c r="RH102" s="18">
        <v>6.1390000000161004E-6</v>
      </c>
      <c r="RI102" s="18">
        <v>2.04739999999925E-5</v>
      </c>
      <c r="RJ102" s="18">
        <v>7.20330000000268E-5</v>
      </c>
      <c r="RK102" s="18">
        <v>-1.1259400000002101E-4</v>
      </c>
      <c r="RL102" s="18">
        <v>6.76599999999139E-6</v>
      </c>
      <c r="RM102" s="18">
        <v>9.2923000000022502E-5</v>
      </c>
      <c r="RN102" s="18">
        <v>4.0560999999994498E-5</v>
      </c>
      <c r="RO102" s="18">
        <v>-5.2720000000006E-5</v>
      </c>
      <c r="RP102" s="18">
        <v>-7.6234000000008296E-5</v>
      </c>
      <c r="RQ102" s="18">
        <v>-4.7028999999976202E-5</v>
      </c>
      <c r="RR102" s="18">
        <v>5.0008999999962001E-5</v>
      </c>
      <c r="RS102" s="18">
        <v>3.01000000000328E-5</v>
      </c>
      <c r="RT102" s="18">
        <v>-3.7850000000339001E-6</v>
      </c>
      <c r="RU102" s="18">
        <v>1.14352000000039E-4</v>
      </c>
      <c r="RV102" s="18">
        <v>1.4900000000483899E-7</v>
      </c>
      <c r="RW102" s="18">
        <v>-4.5508000000027402E-5</v>
      </c>
      <c r="RX102" s="18">
        <v>5.3911999999989302E-5</v>
      </c>
      <c r="RY102" s="18">
        <v>8.5384000000021597E-5</v>
      </c>
      <c r="RZ102" s="18">
        <v>1.6002999999986599E-5</v>
      </c>
      <c r="SA102" s="18">
        <v>-1.2311300000000799E-4</v>
      </c>
      <c r="SB102" s="18">
        <v>8.7470000000033896E-5</v>
      </c>
      <c r="SC102" s="18">
        <v>4.2318999999957302E-5</v>
      </c>
      <c r="SD102" s="18">
        <v>-6.1389999999605901E-6</v>
      </c>
      <c r="SE102" s="18">
        <v>3.0189999999985499E-5</v>
      </c>
      <c r="SF102" s="18">
        <v>3.2185999999989598E-5</v>
      </c>
      <c r="SG102" s="18">
        <v>4.1098000000017102E-5</v>
      </c>
      <c r="SH102" s="18">
        <v>6.2822999999989596E-5</v>
      </c>
      <c r="SI102" s="18">
        <v>5.0932000000003503E-5</v>
      </c>
      <c r="SJ102" s="18">
        <v>1.1682999999984501E-5</v>
      </c>
      <c r="SK102" s="18">
        <v>-3.5108000000005899E-5</v>
      </c>
      <c r="SL102" s="18">
        <v>6.2108000000005105E-5</v>
      </c>
      <c r="SM102" s="18">
        <v>5.9695000000026201E-5</v>
      </c>
      <c r="SN102" s="18">
        <v>2.5092999999976E-5</v>
      </c>
      <c r="SO102" s="18">
        <v>-1.20043999999985E-4</v>
      </c>
      <c r="SP102" s="18">
        <v>3.5524999999980697E-5</v>
      </c>
      <c r="SQ102" s="18">
        <v>1.03353999999999E-4</v>
      </c>
      <c r="SR102" s="18">
        <v>1.4185900000002099E-4</v>
      </c>
      <c r="SS102" s="18">
        <v>6.91400000002451E-6</v>
      </c>
      <c r="ST102" s="18">
        <v>4.5329999999954499E-5</v>
      </c>
      <c r="SU102" s="18">
        <v>7.3850000000041897E-5</v>
      </c>
      <c r="SV102" s="18">
        <v>-5.1707000000011897E-5</v>
      </c>
      <c r="SW102" s="18">
        <v>-7.3821000000029406E-5</v>
      </c>
      <c r="SX102" s="18">
        <v>-2.0026999999978001E-5</v>
      </c>
      <c r="SY102" s="18">
        <v>1.4650900000001601E-4</v>
      </c>
      <c r="SZ102" s="18">
        <v>1.19804999999972E-4</v>
      </c>
      <c r="TA102" s="18">
        <v>9.5665000000022497E-5</v>
      </c>
      <c r="TB102" s="18">
        <v>6.24059999999593E-5</v>
      </c>
      <c r="TC102" s="18">
        <v>-1.4141199999995099E-4</v>
      </c>
      <c r="TD102" s="18">
        <v>-1.32679999999996E-4</v>
      </c>
      <c r="TE102" s="18">
        <v>-1.44243000000043E-4</v>
      </c>
      <c r="TF102" s="18">
        <v>-2.0790100000001E-4</v>
      </c>
      <c r="TG102" s="18">
        <v>-8.1389999999958995E-5</v>
      </c>
      <c r="TH102" s="18">
        <v>-1.9670000000027101E-5</v>
      </c>
      <c r="TI102" s="18">
        <v>2.73590000000045E-5</v>
      </c>
      <c r="TJ102" s="18">
        <v>1.01059999999986E-4</v>
      </c>
      <c r="TK102" s="18">
        <v>3.2007000000000502E-5</v>
      </c>
      <c r="TL102" s="18">
        <v>-1.3886999999990199E-5</v>
      </c>
      <c r="TM102" s="18">
        <v>3.8266000000009001E-5</v>
      </c>
      <c r="TN102" s="18">
        <v>-1.0961300000000801E-4</v>
      </c>
      <c r="TO102" s="18">
        <v>-4.9383000000013903E-5</v>
      </c>
      <c r="TP102" s="18">
        <v>1.8176499999999999E-4</v>
      </c>
      <c r="TQ102" s="18">
        <v>-4.4077999999947403E-5</v>
      </c>
      <c r="TR102" s="18">
        <v>5.6599999997963803E-7</v>
      </c>
      <c r="TS102" s="18">
        <v>4.1426000000010997E-5</v>
      </c>
      <c r="TT102" s="18">
        <v>-1.58309999999994E-4</v>
      </c>
      <c r="TU102" s="18">
        <v>-8.0854000000018996E-5</v>
      </c>
      <c r="TV102" s="18">
        <v>-2.1219000000016701E-5</v>
      </c>
      <c r="TW102" s="18">
        <v>4.2379000000036797E-5</v>
      </c>
      <c r="TX102" s="18">
        <v>-3.2455000000042298E-5</v>
      </c>
      <c r="TY102" s="18">
        <v>-6.9737999999985799E-5</v>
      </c>
      <c r="TZ102" s="18">
        <v>-9.5724999999990902E-5</v>
      </c>
      <c r="UA102" s="18">
        <v>-1.4065999999979201E-5</v>
      </c>
      <c r="UB102" s="18">
        <v>-4.6939000000023601E-5</v>
      </c>
      <c r="UC102" s="18">
        <v>-6.4701000000000301E-5</v>
      </c>
      <c r="UD102" s="18">
        <v>-6.3120999999999303E-5</v>
      </c>
      <c r="UE102" s="18">
        <v>-3.71339999999942E-5</v>
      </c>
      <c r="UF102" s="18">
        <v>-4.4643999999982498E-5</v>
      </c>
      <c r="UG102" s="18">
        <v>-6.1095000000011002E-5</v>
      </c>
      <c r="UH102" s="18">
        <v>-1.36490000000044E-5</v>
      </c>
      <c r="UI102" s="18">
        <v>-8.0913000000015697E-5</v>
      </c>
      <c r="UJ102" s="18">
        <v>-9.3222000000003899E-5</v>
      </c>
      <c r="UK102" s="18">
        <v>2.5034000000034801E-5</v>
      </c>
      <c r="UL102" s="18">
        <v>-1.8030000000002201E-5</v>
      </c>
      <c r="UM102" s="18">
        <v>-6.5625000000013494E-5</v>
      </c>
      <c r="UN102" s="18">
        <v>-1.2242800000000699E-4</v>
      </c>
      <c r="UO102" s="18">
        <v>1.66589999999744E-5</v>
      </c>
      <c r="UP102" s="18">
        <v>-3.3318999999976097E-5</v>
      </c>
      <c r="UQ102" s="18">
        <v>-7.9572000000027705E-5</v>
      </c>
      <c r="UR102" s="18">
        <v>-1.2409699999998901E-4</v>
      </c>
      <c r="US102" s="18">
        <v>-7.0273999999981296E-5</v>
      </c>
      <c r="UT102" s="18">
        <v>-3.7997999999983498E-5</v>
      </c>
      <c r="UU102" s="18">
        <v>-9.32800000003064E-6</v>
      </c>
      <c r="UV102" s="18">
        <v>-1.4731299999998199E-4</v>
      </c>
      <c r="UW102" s="18">
        <v>-2.1615600000002199E-4</v>
      </c>
      <c r="UX102" s="18">
        <v>-2.1639400000000801E-4</v>
      </c>
      <c r="UY102" s="18">
        <v>3.0458000000010898E-5</v>
      </c>
      <c r="UZ102" s="18">
        <v>3.0964000000022101E-5</v>
      </c>
      <c r="VA102" s="18">
        <v>-4.4554000000029898E-5</v>
      </c>
      <c r="VB102" s="18">
        <v>-1.77919999999998E-4</v>
      </c>
      <c r="VC102" s="18">
        <v>2.2679000000025398E-5</v>
      </c>
      <c r="VD102" s="18">
        <v>-4.3273000000010297E-5</v>
      </c>
      <c r="VE102" s="18">
        <v>-7.3492000000008301E-5</v>
      </c>
      <c r="VF102" s="18">
        <v>7.0035000000023801E-5</v>
      </c>
      <c r="VG102" s="18">
        <v>-6.5862999999999298E-5</v>
      </c>
      <c r="VH102" s="18">
        <v>-8.7975999999989605E-5</v>
      </c>
      <c r="VI102" s="18">
        <v>-5.0694000000017699E-5</v>
      </c>
      <c r="VJ102" s="18">
        <v>-1.5735999999988399E-5</v>
      </c>
      <c r="VK102" s="18">
        <v>-1.9580099999999499E-4</v>
      </c>
      <c r="VL102" s="18">
        <v>-2.8729399999999301E-4</v>
      </c>
      <c r="VM102" s="18">
        <v>-2.7865000000015699E-5</v>
      </c>
      <c r="VN102" s="18">
        <v>1.7195999999997099E-5</v>
      </c>
      <c r="VO102" s="18">
        <v>-4.6254000000023298E-5</v>
      </c>
      <c r="VP102" s="18">
        <v>-1.80154999999959E-4</v>
      </c>
      <c r="VQ102" s="18">
        <v>-1.1521600000002901E-4</v>
      </c>
      <c r="VR102" s="18">
        <v>-7.0273000000009496E-5</v>
      </c>
      <c r="VS102" s="18">
        <v>-6.7233999999971594E-5</v>
      </c>
      <c r="VT102" s="18">
        <v>-2.0343100000003099E-4</v>
      </c>
      <c r="VU102" s="18">
        <v>-2.5108499999998402E-4</v>
      </c>
      <c r="VV102" s="18">
        <v>-2.0450300000002201E-4</v>
      </c>
      <c r="VW102" s="18">
        <v>-1.06334999999957E-4</v>
      </c>
      <c r="VX102" s="18">
        <v>-8.1032000000036395E-5</v>
      </c>
      <c r="VY102" s="18">
        <v>-2.59220999999976E-4</v>
      </c>
      <c r="VZ102" s="18">
        <v>-3.5288900000002201E-4</v>
      </c>
      <c r="WA102" s="18">
        <v>-2.32159999999981E-4</v>
      </c>
      <c r="WB102" s="18">
        <v>-7.9184999999981604E-5</v>
      </c>
      <c r="WC102" s="18">
        <v>-9.0718000000045097E-5</v>
      </c>
      <c r="WD102" s="18">
        <v>-1.6659499999999099E-4</v>
      </c>
      <c r="WE102" s="18">
        <v>-4.3094199999998902E-4</v>
      </c>
      <c r="WF102" s="18">
        <v>-2.8654899999996898E-4</v>
      </c>
      <c r="WG102" s="18">
        <v>-2.2018000000001401E-4</v>
      </c>
      <c r="WH102" s="18">
        <v>-2.9030400000001899E-4</v>
      </c>
      <c r="WI102" s="18">
        <v>-6.1166299999998398E-4</v>
      </c>
      <c r="WJ102" s="18">
        <v>-4.6980400000001799E-4</v>
      </c>
      <c r="WK102" s="18">
        <v>-2.2146099999997799E-4</v>
      </c>
      <c r="WL102" s="18">
        <v>-3.4567699999998798E-4</v>
      </c>
      <c r="WM102" s="18">
        <v>-3.3620000000000801E-4</v>
      </c>
      <c r="WN102" s="18">
        <v>-3.9052999999999999E-4</v>
      </c>
      <c r="WO102" s="18">
        <v>-5.4600799999998597E-4</v>
      </c>
      <c r="WP102" s="18">
        <v>-3.4740600000005001E-4</v>
      </c>
      <c r="WQ102" s="18">
        <v>-3.5408099999994998E-4</v>
      </c>
      <c r="WR102" s="18">
        <v>-4.20809000000021E-4</v>
      </c>
      <c r="WS102" s="18">
        <v>-7.0020599999998101E-4</v>
      </c>
      <c r="WT102" s="18">
        <v>-4.1213600000000701E-4</v>
      </c>
      <c r="WU102" s="18">
        <v>-3.3503800000000901E-4</v>
      </c>
      <c r="WV102" s="18">
        <v>-4.1359600000001601E-4</v>
      </c>
      <c r="WW102" s="18">
        <v>-2.2593199999998401E-4</v>
      </c>
      <c r="WX102" s="18">
        <v>-3.2064300000000901E-4</v>
      </c>
      <c r="WY102" s="18">
        <v>-4.0024500000002101E-4</v>
      </c>
      <c r="WZ102" s="18">
        <v>-3.5116099999998797E-4</v>
      </c>
      <c r="XA102" s="18">
        <v>-1.2782199999999901E-4</v>
      </c>
      <c r="XB102" s="18">
        <v>-2.5212799999996201E-4</v>
      </c>
      <c r="XC102" s="18">
        <v>-5.4800500000001795E-4</v>
      </c>
      <c r="XD102" s="18">
        <v>1.04963999999985E-4</v>
      </c>
      <c r="XE102" s="18">
        <v>4.9470000000328897E-6</v>
      </c>
      <c r="XF102" s="18">
        <v>-3.3229000000023402E-5</v>
      </c>
      <c r="XG102" s="18">
        <v>4.8786000000022799E-5</v>
      </c>
      <c r="XH102" s="18">
        <v>-3.70741000000007E-4</v>
      </c>
      <c r="XI102" s="18">
        <v>-2.4950500000003802E-4</v>
      </c>
      <c r="XJ102" s="18">
        <v>-7.0929999999580402E-6</v>
      </c>
      <c r="XK102" s="18">
        <v>1.18165999999975E-4</v>
      </c>
      <c r="XL102" s="18">
        <v>-5.1289000000009903E-5</v>
      </c>
      <c r="XM102" s="18">
        <v>-1.7169200000000101E-4</v>
      </c>
      <c r="XN102" s="18">
        <v>-2.72630999999967E-4</v>
      </c>
      <c r="XO102" s="18">
        <v>1.9639999999987401E-5</v>
      </c>
      <c r="XP102" s="18">
        <v>1.66863000000017E-4</v>
      </c>
      <c r="XQ102" s="18">
        <v>2.1973199999997199E-4</v>
      </c>
      <c r="XR102" s="18">
        <v>-4.7028000000004497E-5</v>
      </c>
      <c r="XS102" s="18">
        <v>-1.19537000000002E-4</v>
      </c>
      <c r="XT102" s="18">
        <v>6.2525000000035401E-5</v>
      </c>
      <c r="XU102" s="18">
        <v>3.5217399999998202E-4</v>
      </c>
      <c r="XV102" s="18">
        <v>-1.3136800000002001E-4</v>
      </c>
      <c r="XW102" s="18">
        <v>8.4220999999995398E-5</v>
      </c>
      <c r="XX102" s="18">
        <v>8.7619000000038695E-5</v>
      </c>
      <c r="XY102" s="18">
        <v>-2.4128000000001E-4</v>
      </c>
      <c r="XZ102" s="18">
        <v>1.6149900000000901E-4</v>
      </c>
      <c r="YA102" s="18">
        <v>1.1453000000000101E-4</v>
      </c>
      <c r="YB102" s="18">
        <v>6.8992999999961601E-5</v>
      </c>
      <c r="YC102" s="18">
        <v>4.0876800000000298E-4</v>
      </c>
      <c r="YD102" s="18">
        <v>2.1854100000001601E-4</v>
      </c>
      <c r="YE102" s="18">
        <v>7.4509999999916503E-6</v>
      </c>
      <c r="YF102" s="18">
        <v>-2.4375399999998401E-4</v>
      </c>
      <c r="YG102" s="18">
        <v>4.1216999999982201E-5</v>
      </c>
      <c r="YH102" s="18">
        <v>1.6567100000003301E-4</v>
      </c>
      <c r="YI102" s="18">
        <v>2.41428999999959E-4</v>
      </c>
      <c r="YJ102" s="18">
        <v>2.3552700000001301E-4</v>
      </c>
      <c r="YK102" s="18">
        <v>-1.7055799999998701E-4</v>
      </c>
      <c r="YL102" s="18">
        <v>-7.54900000000113E-5</v>
      </c>
      <c r="YM102" s="18">
        <v>1.6495599999999299E-4</v>
      </c>
      <c r="YN102" s="18">
        <v>7.3155800000002102E-4</v>
      </c>
      <c r="YO102" s="18">
        <v>3.7998000000000198E-4</v>
      </c>
      <c r="YP102" s="18">
        <v>2.9785097431733698E-5</v>
      </c>
      <c r="YQ102" s="18">
        <v>1.03355399707016E-4</v>
      </c>
      <c r="YR102" s="18">
        <v>6.2600929726375196E-5</v>
      </c>
      <c r="YS102" s="18">
        <v>-3.4441312930455397E-5</v>
      </c>
      <c r="YT102" s="18">
        <v>1.6639468485646301E-4</v>
      </c>
      <c r="YU102" s="18">
        <v>1.4317233440491701E-4</v>
      </c>
      <c r="YV102" s="18">
        <v>6.2382800712024097E-5</v>
      </c>
      <c r="YW102" s="18">
        <v>2.20056519782962E-4</v>
      </c>
      <c r="YX102" s="18">
        <v>5.9850197011601597E-5</v>
      </c>
      <c r="YY102" s="18">
        <v>1.3814068531403599E-4</v>
      </c>
      <c r="YZ102" s="18">
        <v>1.9024101013292901E-4</v>
      </c>
      <c r="ZA102" s="18">
        <v>9.4761326280778894E-5</v>
      </c>
      <c r="ZB102" s="18">
        <v>1.3232775682081501E-4</v>
      </c>
      <c r="ZC102" s="18">
        <v>-9.8451691672440893E-6</v>
      </c>
      <c r="ZD102" s="18">
        <v>-5.9412890285770398E-5</v>
      </c>
      <c r="ZE102" s="18">
        <v>1.12525207890401E-6</v>
      </c>
      <c r="ZF102" s="18">
        <v>4.4379816147133101E-5</v>
      </c>
      <c r="ZG102" s="18">
        <v>1.71770306623852E-4</v>
      </c>
      <c r="ZH102" s="18">
        <v>2.6940611188708199E-4</v>
      </c>
      <c r="ZI102" s="18">
        <v>3.51759253081895E-4</v>
      </c>
      <c r="ZJ102" s="18">
        <v>2.9719029509089803E-4</v>
      </c>
      <c r="ZK102" s="18">
        <v>1.07262845416178E-4</v>
      </c>
      <c r="ZL102" s="18">
        <v>4.0566753184756403E-5</v>
      </c>
      <c r="ZM102" s="18">
        <v>1.09794400419305E-4</v>
      </c>
      <c r="ZN102" s="18">
        <v>-5.45070848571027E-5</v>
      </c>
      <c r="ZO102" s="18">
        <v>-1.9764795834642499E-4</v>
      </c>
      <c r="ZP102" s="18">
        <v>-5.0911102211670301E-5</v>
      </c>
      <c r="ZQ102" s="18">
        <v>9.4510687653703797E-5</v>
      </c>
      <c r="ZR102" s="18">
        <v>1.73301404513048E-4</v>
      </c>
      <c r="ZS102" s="18">
        <v>1.0335539970707199E-4</v>
      </c>
      <c r="ZT102" s="18">
        <v>1.0082384470389E-4</v>
      </c>
      <c r="ZU102" s="18">
        <v>1.6355061809236699E-4</v>
      </c>
      <c r="ZV102" s="18">
        <v>1.05949876541E-5</v>
      </c>
      <c r="ZW102" s="18">
        <v>-1.43986123419981E-4</v>
      </c>
      <c r="ZX102" s="18">
        <v>9.3604613286446496E-5</v>
      </c>
      <c r="ZY102" s="18">
        <v>2.8562735993553601E-4</v>
      </c>
      <c r="ZZ102" s="18">
        <v>8.1008711404428795E-5</v>
      </c>
      <c r="AAA102" s="18">
        <v>1.3444297903841799E-6</v>
      </c>
      <c r="AAB102" s="18">
        <v>7.1851487590146495E-5</v>
      </c>
      <c r="AAC102" s="18">
        <v>5.8454381058892199E-6</v>
      </c>
      <c r="AAD102" s="18">
        <v>5.2599504678618702E-5</v>
      </c>
      <c r="AAE102" s="18">
        <v>7.2476511111973995E-5</v>
      </c>
      <c r="AAF102" s="18">
        <v>-1.5126408187959799E-5</v>
      </c>
      <c r="AAG102" s="18">
        <v>-1.38953425631915E-4</v>
      </c>
      <c r="AAH102" s="18">
        <v>-8.7510633947795999E-5</v>
      </c>
      <c r="AAI102" s="18">
        <v>1.0607572020343501E-4</v>
      </c>
      <c r="AAJ102" s="18">
        <v>1.18888702402564E-4</v>
      </c>
      <c r="AAK102" s="18">
        <v>1.2892053966873001E-4</v>
      </c>
      <c r="AAL102" s="18">
        <v>9.2104976312623599E-5</v>
      </c>
      <c r="AAM102" s="18">
        <v>-4.5662372803678598E-5</v>
      </c>
      <c r="AAN102" s="18">
        <v>-4.0941138080285903E-6</v>
      </c>
      <c r="AAO102" s="18">
        <v>4.9287718970281101E-5</v>
      </c>
      <c r="AAP102" s="18">
        <v>-1.01262200126961E-4</v>
      </c>
      <c r="AAQ102" s="18">
        <v>-1.5242394096576199E-4</v>
      </c>
      <c r="AAR102" s="18">
        <v>-4.6068218614081502E-5</v>
      </c>
      <c r="AAS102" s="18">
        <v>-2.1814998830138599E-5</v>
      </c>
      <c r="AAT102" s="18">
        <v>1.42329181868572E-4</v>
      </c>
      <c r="AAU102" s="18">
        <v>1.6136303576563799E-4</v>
      </c>
      <c r="AAV102" s="18">
        <v>1.27196481498059E-5</v>
      </c>
      <c r="AAW102" s="18">
        <v>-4.6505525339968199E-5</v>
      </c>
      <c r="AAX102" s="18">
        <v>-2.5018454119402002E-4</v>
      </c>
      <c r="AAY102" s="18">
        <v>-3.18724243075663E-4</v>
      </c>
      <c r="AAZ102" s="18">
        <v>-7.2602354774131602E-5</v>
      </c>
      <c r="ABA102" s="18">
        <v>1.6133052615296899E-4</v>
      </c>
      <c r="ABB102" s="18">
        <v>1.3767296636979501E-4</v>
      </c>
      <c r="ABC102" s="18">
        <v>3.3941084373600899E-5</v>
      </c>
      <c r="ABD102" s="18">
        <v>-9.0667212472916802E-5</v>
      </c>
      <c r="ABE102" s="18">
        <v>-2.5121645922343501E-4</v>
      </c>
      <c r="ABF102" s="18">
        <v>-1.3945365418893601E-4</v>
      </c>
      <c r="ABG102" s="18">
        <v>8.1634783623552005E-5</v>
      </c>
      <c r="ABH102" s="18">
        <v>7.3290300127093396E-5</v>
      </c>
      <c r="ABI102" s="18">
        <v>1.2020062258027901E-4</v>
      </c>
      <c r="ABJ102" s="18">
        <v>1.07637230311041E-4</v>
      </c>
      <c r="ABK102" s="18">
        <v>-1.3120250474202199E-4</v>
      </c>
      <c r="ABL102" s="18">
        <v>-1.8617730854331101E-4</v>
      </c>
      <c r="ABM102" s="18">
        <v>-1.2573354892519899E-4</v>
      </c>
      <c r="ABN102" s="18">
        <v>-4.5224017380662799E-5</v>
      </c>
      <c r="ABO102" s="18">
        <v>-6.9007420825994899E-5</v>
      </c>
      <c r="ABP102" s="18">
        <v>-1.55206134595964E-4</v>
      </c>
      <c r="ABQ102" s="18">
        <v>-7.6946058511995194E-5</v>
      </c>
      <c r="ABR102" s="18">
        <v>1.20327514939733E-5</v>
      </c>
      <c r="ABS102" s="18">
        <v>8.7635428912713394E-5</v>
      </c>
      <c r="ABT102" s="18">
        <v>1.14700205848028E-4</v>
      </c>
      <c r="ABU102" s="18">
        <v>-2.8472128556833399E-5</v>
      </c>
      <c r="ABV102" s="18">
        <v>-2.5577934067277897E-4</v>
      </c>
      <c r="ABW102" s="18">
        <v>-1.6842601130279101E-4</v>
      </c>
      <c r="ABX102" s="18">
        <v>1.2748382452609699E-4</v>
      </c>
      <c r="ABY102" s="18">
        <v>7.5009114812341003E-5</v>
      </c>
      <c r="ABZ102" s="18">
        <v>-2.3327744518686301E-4</v>
      </c>
      <c r="ACA102" s="18">
        <v>-2.4896595506568298E-4</v>
      </c>
      <c r="ACB102" s="18">
        <v>-8.2072090349383204E-5</v>
      </c>
      <c r="ACC102" s="18">
        <v>-3.4128801169541702E-5</v>
      </c>
      <c r="ACD102" s="18">
        <v>9.1572238142823004E-6</v>
      </c>
      <c r="ACE102" s="18">
        <v>-4.6317808543971898E-5</v>
      </c>
      <c r="ACF102" s="18">
        <v>-9.7512058995552405E-5</v>
      </c>
      <c r="ACG102" s="18">
        <v>-6.2100701169409594E-5</v>
      </c>
      <c r="ACH102" s="18">
        <v>-6.1006910006044997E-5</v>
      </c>
      <c r="ACI102" s="18">
        <v>-1.05137136223343E-4</v>
      </c>
      <c r="ACJ102" s="18">
        <v>-1.0510567530785899E-4</v>
      </c>
      <c r="ACK102" s="18">
        <v>-9.5230093922204996E-5</v>
      </c>
      <c r="ACL102" s="18">
        <v>-1.20357927157976E-4</v>
      </c>
      <c r="ACM102" s="18">
        <v>-1.11074859681536E-4</v>
      </c>
      <c r="ACN102" s="18">
        <v>-1.03730833299064E-4</v>
      </c>
      <c r="ACO102" s="18">
        <v>-2.21743873552671E-4</v>
      </c>
      <c r="ACP102" s="18">
        <v>-2.2243286760281701E-4</v>
      </c>
      <c r="ACQ102" s="18">
        <v>-3.6128666700219097E-5</v>
      </c>
      <c r="ACR102" s="18">
        <v>-5.5633385633302403E-6</v>
      </c>
      <c r="ACS102" s="18">
        <v>-1.76519856172008E-4</v>
      </c>
      <c r="ACT102" s="18">
        <v>-1.9521078608986101E-4</v>
      </c>
      <c r="ACU102" s="18">
        <v>-9.5573017901473504E-5</v>
      </c>
      <c r="ACV102" s="18">
        <v>-8.21654243988168E-5</v>
      </c>
      <c r="ACW102" s="18">
        <v>-1.58299791290006E-4</v>
      </c>
      <c r="ACX102" s="18">
        <v>-1.8970932066042501E-4</v>
      </c>
      <c r="ACY102" s="18">
        <v>-1.3845424577218999E-4</v>
      </c>
      <c r="ACZ102" s="18">
        <v>-8.8009813807521294E-5</v>
      </c>
      <c r="ADA102" s="18">
        <v>-1.20982950679859E-4</v>
      </c>
      <c r="ADB102" s="18">
        <v>-2.5068476975092998E-4</v>
      </c>
      <c r="ADC102" s="18">
        <v>-2.8368936753880798E-4</v>
      </c>
      <c r="ADD102" s="18">
        <v>-2.57842128034535E-4</v>
      </c>
      <c r="ADE102" s="18">
        <v>-2.35746078358967E-4</v>
      </c>
      <c r="ADF102" s="18">
        <v>-1.5798727952909199E-4</v>
      </c>
      <c r="ADG102" s="18">
        <v>-1.64393770628656E-4</v>
      </c>
      <c r="ADH102" s="18">
        <v>-4.8249299018243702E-4</v>
      </c>
      <c r="ADI102" s="18">
        <v>-5.2165448913993296E-4</v>
      </c>
      <c r="ADJ102" s="18">
        <v>-3.8351275512876699E-4</v>
      </c>
      <c r="ADK102" s="18">
        <v>-3.3781997010662302E-4</v>
      </c>
      <c r="ADL102" s="18">
        <v>-4.5011446461368199E-4</v>
      </c>
      <c r="ADM102" s="18">
        <v>-5.0537136795758498E-4</v>
      </c>
      <c r="ADN102" s="18">
        <v>-5.80410894988336E-4</v>
      </c>
      <c r="ADO102" s="18">
        <v>-6.8767269170721902E-4</v>
      </c>
      <c r="ADP102" s="18">
        <v>-6.4454397130114804E-4</v>
      </c>
      <c r="ADQ102" s="18">
        <v>-5.4146857374226499E-4</v>
      </c>
      <c r="ADR102" s="18">
        <v>-6.5638795730188395E-4</v>
      </c>
      <c r="ADS102">
        <v>-1.0554969369572201E-3</v>
      </c>
      <c r="ADT102">
        <v>-1.0073355187629699E-3</v>
      </c>
      <c r="ADU102" s="18">
        <v>-6.2497842793146597E-4</v>
      </c>
      <c r="ADV102" s="18">
        <v>-6.4113675414900696E-4</v>
      </c>
      <c r="ADW102">
        <v>-1.15169497838063E-3</v>
      </c>
      <c r="ADX102">
        <v>-1.18313701736372E-3</v>
      </c>
      <c r="ADY102" s="18">
        <v>-9.8064512672246806E-4</v>
      </c>
      <c r="ADZ102" s="18">
        <v>-9.5661003595293105E-4</v>
      </c>
      <c r="AEA102">
        <v>-1.0503404929014799E-3</v>
      </c>
      <c r="AEB102">
        <v>-1.0562152945285299E-3</v>
      </c>
      <c r="AEC102">
        <v>-1.1215669569696299E-3</v>
      </c>
      <c r="AED102">
        <v>-1.1533215077136299E-3</v>
      </c>
      <c r="AEE102">
        <v>-1.0147728791949299E-3</v>
      </c>
      <c r="AEF102" s="18">
        <v>-9.1660643315627499E-4</v>
      </c>
      <c r="AEG102" s="18">
        <v>-9.7223667269785697E-4</v>
      </c>
      <c r="AEH102">
        <v>-1.0095860229207801E-3</v>
      </c>
      <c r="AEI102" s="18">
        <v>-9.1448072396349501E-4</v>
      </c>
      <c r="AEJ102" s="18">
        <v>-6.84860085858662E-4</v>
      </c>
      <c r="AEK102" s="18">
        <v>-7.0405019563629602E-4</v>
      </c>
      <c r="AEL102" s="18">
        <v>-7.7512040382393601E-4</v>
      </c>
      <c r="AEM102" s="18">
        <v>-7.5552549693319495E-4</v>
      </c>
      <c r="AEN102" s="18">
        <v>-5.2887372055754301E-4</v>
      </c>
      <c r="AEO102" s="18">
        <v>-5.2140385051285799E-4</v>
      </c>
      <c r="AEP102" s="18">
        <v>-4.8546185191150599E-4</v>
      </c>
      <c r="AEQ102" s="18">
        <v>-4.5892771575145499E-4</v>
      </c>
      <c r="AER102" s="18">
        <v>-3.08192177252641E-4</v>
      </c>
      <c r="AES102" s="18">
        <v>-2.6118642335565202E-4</v>
      </c>
      <c r="AET102" s="18">
        <v>-3.7966927994786899E-4</v>
      </c>
      <c r="AEU102" s="18">
        <v>-4.4030075636192201E-4</v>
      </c>
      <c r="AEV102" s="18">
        <v>-2.3105840194459401E-4</v>
      </c>
      <c r="AEW102" s="18">
        <v>-3.9534835155230397E-5</v>
      </c>
      <c r="AEX102" s="18">
        <v>-1.3064040305110701E-4</v>
      </c>
      <c r="AEY102" s="18">
        <v>-2.4649732189363499E-4</v>
      </c>
      <c r="AEZ102" s="18">
        <v>-1.8899096308905199E-4</v>
      </c>
      <c r="AFA102" s="18">
        <v>-7.8227566471300499E-5</v>
      </c>
      <c r="AFB102" s="18">
        <v>-1.026370421357E-4</v>
      </c>
      <c r="AFC102" s="18">
        <v>-1.8095794265649001E-4</v>
      </c>
      <c r="AFD102" s="18">
        <v>-1.7377017215453001E-4</v>
      </c>
      <c r="AFE102" s="18">
        <v>-4.4942966535177398E-5</v>
      </c>
      <c r="AFF102" s="18">
        <v>-4.1973056109034702E-5</v>
      </c>
      <c r="AFG102" s="18">
        <v>-9.4042968709406803E-5</v>
      </c>
      <c r="AFH102" s="18">
        <v>-9.8480006496759394E-5</v>
      </c>
      <c r="AFI102" s="18">
        <v>-1.8133337624848199E-4</v>
      </c>
      <c r="AFJ102" s="18">
        <v>-2.0636682673757999E-4</v>
      </c>
      <c r="AFK102" s="18">
        <v>-5.4475623941507797E-5</v>
      </c>
      <c r="AFL102" s="18">
        <v>1.7970474952055901E-5</v>
      </c>
      <c r="AFM102" s="18">
        <v>-6.3600338143065998E-5</v>
      </c>
      <c r="AFN102" s="18">
        <v>-1.24827474557998E-4</v>
      </c>
      <c r="AFO102" s="18">
        <v>-9.7792061143686605E-5</v>
      </c>
      <c r="AFP102" s="18">
        <v>-5.4600418906480798E-5</v>
      </c>
      <c r="AFQ102" s="18">
        <v>-1.10856730667185E-4</v>
      </c>
      <c r="AFR102" s="18">
        <v>-2.6049847800269001E-4</v>
      </c>
      <c r="AFS102" s="18">
        <v>-2.05461801067452E-4</v>
      </c>
      <c r="AFT102" s="18">
        <v>5.1912608022841501E-5</v>
      </c>
      <c r="AFU102" s="18">
        <v>3.9160450260367E-5</v>
      </c>
      <c r="AFV102" s="18">
        <v>-1.71300490285186E-4</v>
      </c>
      <c r="AFW102" s="18">
        <v>-1.7064505454500399E-4</v>
      </c>
      <c r="AFX102" s="18">
        <v>9.9074617800287701E-5</v>
      </c>
      <c r="AFY102" s="18">
        <v>1.1682591504086299E-4</v>
      </c>
      <c r="AFZ102" s="18">
        <v>3.6941407018153899E-5</v>
      </c>
      <c r="AGA102" s="18">
        <v>1.83459085441595E-5</v>
      </c>
      <c r="AGB102" s="18">
        <v>-2.9971765530545301E-5</v>
      </c>
      <c r="AGC102" s="18">
        <v>-4.3912097203002702E-5</v>
      </c>
      <c r="AGD102" s="18">
        <v>1.1907956529055799E-5</v>
      </c>
      <c r="AGE102" s="18">
        <v>4.1973056108979197E-5</v>
      </c>
      <c r="AGF102" s="18">
        <v>5.0256715168617199E-5</v>
      </c>
      <c r="AGG102" s="18">
        <v>7.1226464068152503E-5</v>
      </c>
      <c r="AGH102" s="18">
        <v>7.5978111010788205E-5</v>
      </c>
      <c r="AGI102" s="18">
        <v>6.3038236452261906E-5</v>
      </c>
      <c r="AGJ102" s="18">
        <v>5.3724756757522697E-5</v>
      </c>
      <c r="AGK102" s="18">
        <v>5.8569737749480898E-5</v>
      </c>
      <c r="AGL102" s="18">
        <v>7.71337753079914E-5</v>
      </c>
      <c r="AGM102" s="18">
        <v>1.49673208250988E-4</v>
      </c>
      <c r="AGN102" s="18">
        <v>1.4273502767903E-4</v>
      </c>
      <c r="AGO102" s="18">
        <v>4.6005296783002597E-5</v>
      </c>
      <c r="AGP102" s="18">
        <v>4.5880501818140699E-5</v>
      </c>
      <c r="AGQ102" s="18">
        <v>1.5783102364857999E-4</v>
      </c>
      <c r="AGR102" s="18">
        <v>1.6620696806046701E-4</v>
      </c>
      <c r="AGS102" s="18">
        <v>4.9880232879440101E-5</v>
      </c>
      <c r="AGT102" s="18">
        <v>2.03153618564821E-5</v>
      </c>
      <c r="AGU102" s="18">
        <v>1.34952645873431E-4</v>
      </c>
      <c r="AGV102" s="18">
        <v>1.87553199249235E-4</v>
      </c>
      <c r="AGW102" s="18">
        <v>1.22951355295053E-4</v>
      </c>
      <c r="AGX102" s="18">
        <v>7.5383499707148903E-5</v>
      </c>
      <c r="AGY102" s="18">
        <v>1.0863768742491699E-4</v>
      </c>
      <c r="AGZ102" s="18">
        <v>1.4654809064151801E-4</v>
      </c>
      <c r="AHA102" s="18">
        <v>1.8536561692256099E-4</v>
      </c>
      <c r="AHB102" s="18">
        <v>2.5181002182977902E-4</v>
      </c>
      <c r="AHC102" s="18">
        <v>1.75113553247785E-4</v>
      </c>
      <c r="AHD102" s="18">
        <v>-4.5505068226092601E-5</v>
      </c>
      <c r="AHE102" s="18">
        <v>8.9705557154706705E-6</v>
      </c>
      <c r="AHF102" s="18">
        <v>3.1969323927410998E-4</v>
      </c>
      <c r="AHG102" s="18">
        <v>3.0706587647655299E-4</v>
      </c>
      <c r="AHH102" s="18">
        <v>3.36600335281156E-5</v>
      </c>
      <c r="AHI102" s="18">
        <v>3.3598160394165898E-5</v>
      </c>
      <c r="AHJ102" s="18">
        <v>1.93178410946459E-4</v>
      </c>
      <c r="AHK102" s="18">
        <v>2.03680064551181E-4</v>
      </c>
      <c r="AHL102" s="18">
        <v>1.49485491454992E-4</v>
      </c>
      <c r="AHM102" s="18">
        <v>1.37141276897345E-4</v>
      </c>
      <c r="AHN102" s="18">
        <v>3.1690580215792902E-5</v>
      </c>
      <c r="AHO102" s="18">
        <v>-4.5314205338597903E-6</v>
      </c>
      <c r="AHP102" s="18">
        <v>1.3292131942721399E-4</v>
      </c>
      <c r="AHQ102" s="18">
        <v>2.0961883670644801E-4</v>
      </c>
      <c r="AHR102" s="18">
        <v>1.0373083329912E-4</v>
      </c>
      <c r="AHS102" s="18">
        <v>1.5126408187959799E-5</v>
      </c>
      <c r="AHT102" s="18">
        <v>9.27918729685117E-5</v>
      </c>
      <c r="AHU102" s="18">
        <v>1.9364717858782999E-4</v>
      </c>
      <c r="AHV102" s="18">
        <v>1.58518969001542E-4</v>
      </c>
      <c r="AHW102" s="18">
        <v>8.7697302046607599E-5</v>
      </c>
      <c r="AHX102" s="18">
        <v>9.0885341487212295E-5</v>
      </c>
      <c r="AHY102" s="18">
        <v>9.8636262377160806E-5</v>
      </c>
      <c r="AHZ102" s="18">
        <v>1.02199735409869E-4</v>
      </c>
      <c r="AIA102" s="18">
        <v>1.11762805034498E-4</v>
      </c>
      <c r="AIB102" s="18">
        <v>1.07886820240876E-4</v>
      </c>
      <c r="AIC102" s="18">
        <v>6.9258059453014499E-5</v>
      </c>
      <c r="AID102" s="18">
        <v>7.1789614456196902E-5</v>
      </c>
      <c r="AIE102" s="18">
        <v>1.5283083547334899E-4</v>
      </c>
      <c r="AIF102" s="18">
        <v>1.5339188846691301E-4</v>
      </c>
      <c r="AIG102" s="18">
        <v>2.8129204577564901E-5</v>
      </c>
      <c r="AIH102" s="18">
        <v>3.6557583848462101E-6</v>
      </c>
      <c r="AII102" s="18">
        <v>5.26320142913427E-5</v>
      </c>
      <c r="AIJ102" s="18">
        <v>6.7538196070637797E-5</v>
      </c>
      <c r="AIK102" s="18">
        <v>1.6408964844505299E-5</v>
      </c>
      <c r="AIL102" s="18">
        <v>-1.15639838524916E-5</v>
      </c>
      <c r="AIM102" s="18">
        <v>-1.55333026956028E-5</v>
      </c>
      <c r="AIN102" s="18">
        <v>-2.6628518906612801E-5</v>
      </c>
      <c r="AIO102" s="18">
        <v>-4.9068541258523404E-6</v>
      </c>
      <c r="AIP102" s="18">
        <v>3.8973782161555401E-5</v>
      </c>
      <c r="AIQ102" s="18">
        <v>1.8908010234963599E-5</v>
      </c>
      <c r="AIR102" s="18">
        <v>-6.5945225047492299E-5</v>
      </c>
      <c r="AIS102" s="18">
        <v>-7.5789345517551706E-5</v>
      </c>
      <c r="AIT102" s="18">
        <v>-4.9068541258523404E-6</v>
      </c>
      <c r="AIU102" s="18">
        <v>1.9908467348894701E-5</v>
      </c>
      <c r="AIV102" s="18">
        <v>-6.8008012409192994E-5</v>
      </c>
      <c r="AIW102" s="18">
        <v>-8.5604102466496594E-5</v>
      </c>
      <c r="AIX102" s="18">
        <v>-2.7496840175333898E-6</v>
      </c>
      <c r="AIY102" s="18">
        <v>1.49386913919635E-5</v>
      </c>
      <c r="AIZ102" s="18">
        <v>-7.71337753079914E-5</v>
      </c>
      <c r="AJA102" s="18">
        <v>-1.20638978003351E-4</v>
      </c>
      <c r="AJB102" s="18">
        <v>-8.7728762962091506E-5</v>
      </c>
      <c r="AJC102" s="18">
        <v>-4.8349134990188699E-5</v>
      </c>
      <c r="AJD102" s="18">
        <v>-1.3273360263121799E-4</v>
      </c>
      <c r="AJE102" s="18">
        <v>-1.94991608378325E-4</v>
      </c>
      <c r="AJF102" s="18">
        <v>-1.6114385805410201E-4</v>
      </c>
      <c r="AJG102" s="18">
        <v>-1.24764552726919E-4</v>
      </c>
      <c r="AJH102" s="18">
        <v>-1.7520793599429201E-4</v>
      </c>
      <c r="AJI102" s="18">
        <v>-2.30526712472201E-4</v>
      </c>
      <c r="AJJ102" s="18">
        <v>-1.63612491226206E-4</v>
      </c>
      <c r="AJK102" s="18">
        <v>-6.1475677647526705E-5</v>
      </c>
      <c r="AJL102" s="18">
        <v>-1.33640725695771E-4</v>
      </c>
      <c r="AJM102" s="18">
        <v>-2.8315767806624798E-4</v>
      </c>
      <c r="AJN102" s="18">
        <v>-2.4746526939478598E-4</v>
      </c>
      <c r="AJO102" s="18">
        <v>-1.3642291932597299E-4</v>
      </c>
      <c r="AJP102" s="18">
        <v>-1.7183217975769101E-4</v>
      </c>
      <c r="AJQ102" s="18">
        <v>-3.8110599509055799E-4</v>
      </c>
      <c r="AJR102" s="18">
        <v>-3.7710626402914701E-4</v>
      </c>
      <c r="AJS102" s="18">
        <v>-1.8964744752647501E-4</v>
      </c>
      <c r="AJT102" s="18">
        <v>-1.8967785974488501E-4</v>
      </c>
      <c r="AJU102" s="18">
        <v>-3.4522691832017302E-4</v>
      </c>
      <c r="AJV102" s="18">
        <v>-3.6376159235751399E-4</v>
      </c>
      <c r="AJW102" s="18">
        <v>-2.7603178069818198E-4</v>
      </c>
      <c r="AJX102" s="18">
        <v>-2.4615334921712601E-4</v>
      </c>
      <c r="AJY102" s="18">
        <v>-3.5638505636231799E-4</v>
      </c>
      <c r="AJZ102" s="18">
        <v>-4.1857909158116098E-4</v>
      </c>
      <c r="AKA102" s="18">
        <v>-3.6948013810411603E-4</v>
      </c>
      <c r="AKB102" s="18">
        <v>-3.1425574437288201E-4</v>
      </c>
      <c r="AKC102" s="18">
        <v>-3.6416638947067698E-4</v>
      </c>
      <c r="AKD102" s="18">
        <v>-4.3214398966151502E-4</v>
      </c>
      <c r="AKE102" s="18">
        <v>-4.6774201558646901E-4</v>
      </c>
      <c r="AKF102" s="18">
        <v>-4.55646342261473E-4</v>
      </c>
      <c r="AKG102" s="18">
        <v>-4.4933318521128598E-4</v>
      </c>
      <c r="AKH102" s="18">
        <v>-5.1130909141572302E-4</v>
      </c>
      <c r="AKI102" s="18">
        <v>-5.4946908456215905E-4</v>
      </c>
      <c r="AKJ102" s="18">
        <v>-5.0249584027795002E-4</v>
      </c>
      <c r="AKK102" s="18">
        <v>-4.6452251523032502E-4</v>
      </c>
      <c r="AKL102" s="18">
        <v>-5.1121470866910502E-4</v>
      </c>
      <c r="AKM102" s="18">
        <v>-5.7725431646321601E-4</v>
      </c>
      <c r="AKN102" s="18">
        <v>-6.8582908205711002E-4</v>
      </c>
      <c r="AKO102" s="18">
        <v>-6.4860662419347005E-4</v>
      </c>
      <c r="AKP102" s="18">
        <v>-6.1741522383751402E-4</v>
      </c>
      <c r="AKQ102" s="18">
        <v>-6.3954273442862197E-4</v>
      </c>
      <c r="AKR102" s="18">
        <v>-7.5371229950144103E-4</v>
      </c>
      <c r="AKS102" s="18">
        <v>-7.4299146818501596E-4</v>
      </c>
      <c r="AKT102" s="18">
        <v>-7.3280337503855899E-4</v>
      </c>
      <c r="AKU102" s="18">
        <v>-7.4968110752449103E-4</v>
      </c>
      <c r="AKV102" s="18">
        <v>-8.9641586626476501E-4</v>
      </c>
      <c r="AKW102" s="18">
        <v>-8.95228741052023E-4</v>
      </c>
      <c r="AKX102" s="18">
        <v>-8.2209469680538595E-4</v>
      </c>
      <c r="AKY102" s="18">
        <v>-8.4109708978702402E-4</v>
      </c>
      <c r="AKZ102" s="18">
        <v>-9.4620276509482695E-4</v>
      </c>
      <c r="ALA102" s="18">
        <v>-9.2316918013629601E-4</v>
      </c>
      <c r="ALB102" s="18">
        <v>-9.5101628517135696E-4</v>
      </c>
      <c r="ALC102">
        <v>-1.0309941272433299E-3</v>
      </c>
      <c r="ALD102">
        <v>-1.01252342373431E-3</v>
      </c>
      <c r="ALE102" s="18">
        <v>-9.5326678932905397E-4</v>
      </c>
      <c r="ALF102">
        <v>-1.03186874069516E-3</v>
      </c>
      <c r="ALG102">
        <v>-1.18641839085376E-3</v>
      </c>
      <c r="ALH102">
        <v>-1.11244119407083E-3</v>
      </c>
      <c r="ALI102" s="18">
        <v>-9.0651062536195495E-4</v>
      </c>
      <c r="ALJ102" s="18">
        <v>-9.7783252087391094E-4</v>
      </c>
      <c r="ALK102">
        <v>-1.28099095164135E-3</v>
      </c>
      <c r="ALL102">
        <v>-1.21692184585675E-3</v>
      </c>
      <c r="ALM102" s="18">
        <v>-9.24482149011307E-4</v>
      </c>
      <c r="ALN102" s="18">
        <v>-9.5861095018079303E-4</v>
      </c>
      <c r="ALO102">
        <v>-1.32046496235982E-3</v>
      </c>
      <c r="ALP102">
        <v>-1.28324250449629E-3</v>
      </c>
      <c r="ALQ102" s="18">
        <v>-9.3098197416024899E-4</v>
      </c>
      <c r="ALR102" s="18">
        <v>-9.1776209745347804E-4</v>
      </c>
      <c r="ALS102">
        <v>-1.2707095244453501E-3</v>
      </c>
      <c r="ALT102">
        <v>-1.28718036242375E-3</v>
      </c>
      <c r="ALU102" s="18">
        <v>-9.67487123149701E-4</v>
      </c>
      <c r="ALV102" s="18">
        <v>-9.2666868264074098E-4</v>
      </c>
      <c r="ALW102">
        <v>-1.14328862175039E-3</v>
      </c>
      <c r="ALX102">
        <v>-1.1877313597286601E-3</v>
      </c>
      <c r="ALY102">
        <v>-1.07396764046624E-3</v>
      </c>
      <c r="ALZ102">
        <v>-1.0069600851710301E-3</v>
      </c>
      <c r="AMA102">
        <v>-1.0458709455014501E-3</v>
      </c>
      <c r="AMB102">
        <v>-1.09525199852111E-3</v>
      </c>
      <c r="AMC102">
        <v>-1.1380996680819199E-3</v>
      </c>
      <c r="AMD102">
        <v>-1.12128590612414E-3</v>
      </c>
      <c r="AME102">
        <v>-1.04080783549515E-3</v>
      </c>
      <c r="AMF102">
        <v>-1.0226811046625201E-3</v>
      </c>
      <c r="AMG102">
        <v>-1.1249416645091001E-3</v>
      </c>
      <c r="AMH102">
        <v>-1.2060143464416801E-3</v>
      </c>
      <c r="AMI102">
        <v>-1.1492578061240699E-3</v>
      </c>
      <c r="AMJ102">
        <v>-1.1418823188260501E-3</v>
      </c>
      <c r="AMK102">
        <v>-1.23373665651171E-3</v>
      </c>
      <c r="AML102">
        <v>-1.39891170654266E-3</v>
      </c>
      <c r="AMM102">
        <v>-1.3470620203509501E-3</v>
      </c>
      <c r="AMN102">
        <v>-1.35343705053503E-3</v>
      </c>
      <c r="AMO102">
        <v>-1.4261956611896201E-3</v>
      </c>
      <c r="AMP102">
        <v>-1.6889142311315899E-3</v>
      </c>
      <c r="AMQ102">
        <v>-1.65006629263231E-3</v>
      </c>
      <c r="AMR102">
        <v>-1.76895394633763E-3</v>
      </c>
      <c r="AMS102">
        <v>-1.80589640205303E-3</v>
      </c>
      <c r="AMT102">
        <v>-2.1460916712823701E-3</v>
      </c>
      <c r="AMU102">
        <v>-2.1431542704687901E-3</v>
      </c>
      <c r="AMV102">
        <v>-2.2865447338880599E-3</v>
      </c>
      <c r="AMW102">
        <v>-2.3042352066918702E-3</v>
      </c>
      <c r="AMX102">
        <v>-2.7394728530474801E-3</v>
      </c>
      <c r="AMY102">
        <v>-2.7719143004473201E-3</v>
      </c>
      <c r="AMZ102">
        <v>-3.0495086399502901E-3</v>
      </c>
      <c r="ANA102">
        <v>-3.1406435713673899E-3</v>
      </c>
      <c r="ANB102">
        <v>-3.4894664723328899E-3</v>
      </c>
      <c r="ANC102">
        <v>-3.63829547935051E-3</v>
      </c>
      <c r="AND102">
        <v>-3.8704466237612901E-3</v>
      </c>
      <c r="ANE102">
        <v>-3.9974312684275502E-3</v>
      </c>
      <c r="ANF102">
        <v>-4.4330118387624299E-3</v>
      </c>
      <c r="ANG102">
        <v>-4.6967298171212701E-3</v>
      </c>
      <c r="ANH102">
        <v>-4.7869282619526499E-3</v>
      </c>
      <c r="ANI102">
        <v>-4.8995667291360998E-3</v>
      </c>
      <c r="ANJ102">
        <v>-5.0920257338140599E-3</v>
      </c>
      <c r="ANK102">
        <v>-5.4037803354021197E-3</v>
      </c>
      <c r="ANL102">
        <v>-5.4645072432599699E-3</v>
      </c>
      <c r="ANM102">
        <v>-5.6077729117142098E-3</v>
      </c>
      <c r="ANN102">
        <v>-5.7203799179821801E-3</v>
      </c>
      <c r="ANO102">
        <v>-5.8267356403338601E-3</v>
      </c>
      <c r="ANP102">
        <v>-5.7451952394569298E-3</v>
      </c>
      <c r="ANQ102">
        <v>-5.79360624758107E-3</v>
      </c>
      <c r="ANR102">
        <v>-5.8018269848096301E-3</v>
      </c>
      <c r="ANS102">
        <v>-5.88711752681803E-3</v>
      </c>
      <c r="ANT102">
        <v>-5.8058120341104302E-3</v>
      </c>
      <c r="ANU102">
        <v>-5.5349209670102198E-3</v>
      </c>
      <c r="ANV102">
        <v>-5.53306057820507E-3</v>
      </c>
      <c r="ANW102">
        <v>-5.4506151516580297E-3</v>
      </c>
      <c r="ANX102">
        <v>-5.3408983548303103E-3</v>
      </c>
      <c r="ANY102">
        <v>-4.89225206627483E-3</v>
      </c>
      <c r="ANZ102">
        <v>-4.8528116138662402E-3</v>
      </c>
      <c r="AOA102">
        <v>-4.6482558871661301E-3</v>
      </c>
      <c r="AOB102">
        <v>-4.5685433654816202E-3</v>
      </c>
      <c r="AOC102">
        <v>-4.0729857057758001E-3</v>
      </c>
      <c r="AOD102">
        <v>-4.0083073069271096E-3</v>
      </c>
      <c r="AOE102">
        <v>-3.7644191436283499E-3</v>
      </c>
      <c r="AOF102">
        <v>-3.5979783160957298E-3</v>
      </c>
      <c r="AOG102">
        <v>-3.2196849268538098E-3</v>
      </c>
      <c r="AOH102">
        <v>-3.1640064472417601E-3</v>
      </c>
      <c r="AOI102">
        <v>-2.9467772150679398E-3</v>
      </c>
      <c r="AOJ102">
        <v>-2.78172800869905E-3</v>
      </c>
      <c r="AOK102">
        <v>-2.48667810456151E-3</v>
      </c>
      <c r="AOL102">
        <v>-2.3750086335764201E-3</v>
      </c>
      <c r="AOM102">
        <v>-2.2201160594385498E-3</v>
      </c>
      <c r="AON102">
        <v>-2.00579381585994E-3</v>
      </c>
      <c r="AOO102">
        <v>-1.86363766902683E-3</v>
      </c>
      <c r="AOP102">
        <v>-1.7800648930065199E-3</v>
      </c>
      <c r="AOQ102">
        <v>-1.6255477524606799E-3</v>
      </c>
      <c r="AOR102">
        <v>-1.4199758381888399E-3</v>
      </c>
      <c r="AOS102">
        <v>-1.3761906333452001E-3</v>
      </c>
      <c r="AOT102">
        <v>-1.3311847449789501E-3</v>
      </c>
      <c r="AOU102">
        <v>-1.25067626213148E-3</v>
      </c>
      <c r="AOV102" s="18">
        <v>-9.9980272688737705E-4</v>
      </c>
      <c r="AOW102" s="18">
        <v>-9.3838997107092905E-4</v>
      </c>
      <c r="AOX102" s="18">
        <v>-9.3045133338492904E-4</v>
      </c>
      <c r="AOY102" s="18">
        <v>-9.20746689640372E-4</v>
      </c>
      <c r="AOZ102" s="18">
        <v>-7.5711846795631301E-4</v>
      </c>
      <c r="APA102" s="18">
        <v>-7.1480143917088102E-4</v>
      </c>
      <c r="APB102" s="18">
        <v>-6.0066333501368398E-4</v>
      </c>
      <c r="APC102" s="18">
        <v>-6.0455400156789098E-4</v>
      </c>
      <c r="APD102" s="18">
        <v>-5.31233289222388E-4</v>
      </c>
      <c r="APE102" s="18">
        <v>-4.8977619212817105E-4</v>
      </c>
      <c r="APF102" s="18">
        <v>-3.7544932247779401E-4</v>
      </c>
      <c r="APG102" s="18">
        <v>-3.8065295790684601E-4</v>
      </c>
      <c r="APH102" s="18">
        <v>-3.6154254911530099E-4</v>
      </c>
      <c r="API102" s="18">
        <v>-3.3642939764011399E-4</v>
      </c>
      <c r="APJ102" s="18">
        <v>-2.19744008021993E-4</v>
      </c>
      <c r="APK102" s="18">
        <v>-2.1933711351443299E-4</v>
      </c>
      <c r="APL102" s="18">
        <v>-2.23323211512416E-4</v>
      </c>
      <c r="APM102" s="18">
        <v>-1.9564809281574701E-4</v>
      </c>
      <c r="APN102" s="18">
        <v>-2.7080507393112401E-5</v>
      </c>
      <c r="APO102" s="18">
        <v>-2.4268950241657E-5</v>
      </c>
      <c r="APP102" s="18">
        <v>-1.12481162605815E-4</v>
      </c>
      <c r="APQ102" s="18">
        <v>-9.5542605683201999E-5</v>
      </c>
      <c r="APR102" s="18">
        <v>5.8319099122405801E-5</v>
      </c>
      <c r="APS102" s="18">
        <v>6.0241361061474902E-5</v>
      </c>
      <c r="APT102" s="18">
        <v>-2.9722175600654902E-5</v>
      </c>
      <c r="APU102" s="18">
        <v>-2.3237032212242101E-5</v>
      </c>
      <c r="APV102" s="18">
        <v>1.02199735409841E-4</v>
      </c>
      <c r="APW102" s="18">
        <v>1.26216998327266E-4</v>
      </c>
      <c r="APX102" s="18">
        <v>8.6197665072840199E-5</v>
      </c>
      <c r="APY102" s="18">
        <v>1.1143456281581499E-4</v>
      </c>
      <c r="APZ102" s="18">
        <v>2.0969644029814001E-4</v>
      </c>
      <c r="AQA102" s="18">
        <v>2.5399760415648E-4</v>
      </c>
      <c r="AQB102" s="18">
        <v>2.0629027184315601E-4</v>
      </c>
      <c r="AQC102" s="18">
        <v>1.8284874367996399E-4</v>
      </c>
      <c r="AQD102" s="18">
        <v>2.8958094832082199E-4</v>
      </c>
      <c r="AQE102" s="18">
        <v>3.8245042488091398E-4</v>
      </c>
      <c r="AQF102" s="18">
        <v>3.4238285155607703E-4</v>
      </c>
      <c r="AQG102" s="18">
        <v>3.4311798828229301E-4</v>
      </c>
      <c r="AQH102" s="18">
        <v>4.5678732479809099E-4</v>
      </c>
      <c r="AQI102" s="18">
        <v>5.9169277929821396E-4</v>
      </c>
      <c r="AQJ102" s="18">
        <v>5.6229989461348197E-4</v>
      </c>
      <c r="AQK102" s="18">
        <v>5.4890698287132702E-4</v>
      </c>
      <c r="AQL102" s="18">
        <v>6.1541430960965204E-4</v>
      </c>
      <c r="AQM102" s="18">
        <v>7.71120672762609E-4</v>
      </c>
      <c r="AQN102" s="18">
        <v>7.6169707986348202E-4</v>
      </c>
      <c r="AQO102" s="18">
        <v>7.7623097414228305E-4</v>
      </c>
      <c r="AQP102" s="18">
        <v>8.3245582498739303E-4</v>
      </c>
      <c r="AQQ102" s="18">
        <v>9.7200281322576399E-4</v>
      </c>
      <c r="AQR102" s="18">
        <v>9.6125156969115101E-4</v>
      </c>
      <c r="AQS102" s="18">
        <v>9.3060758926541399E-4</v>
      </c>
      <c r="AQT102" s="18">
        <v>9.4532815164299899E-4</v>
      </c>
      <c r="AQU102">
        <v>1.05663791949386E-3</v>
      </c>
      <c r="AQV102">
        <v>1.07712421899136E-3</v>
      </c>
      <c r="AQW102">
        <v>1.1100029731170801E-3</v>
      </c>
      <c r="AQX102">
        <v>1.11950416960787E-3</v>
      </c>
      <c r="AQY102">
        <v>1.14231962555197E-3</v>
      </c>
      <c r="AQZ102">
        <v>1.1508990172176799E-3</v>
      </c>
      <c r="ARA102">
        <v>1.2298292108025501E-3</v>
      </c>
      <c r="ARB102">
        <v>1.24448790004627E-3</v>
      </c>
      <c r="ARC102">
        <v>1.19224704980472E-3</v>
      </c>
      <c r="ARD102">
        <v>1.1801209642613099E-3</v>
      </c>
      <c r="ARE102">
        <v>1.3009151494480201E-3</v>
      </c>
      <c r="ARF102">
        <v>1.3433905315082999E-3</v>
      </c>
      <c r="ARG102">
        <v>1.2605675739749099E-3</v>
      </c>
      <c r="ARH102">
        <v>1.2307195547120999E-3</v>
      </c>
      <c r="ARI102">
        <v>1.3298728248012301E-3</v>
      </c>
      <c r="ARJ102">
        <v>1.35039058521427E-3</v>
      </c>
      <c r="ARK102">
        <v>1.3206684096136101E-3</v>
      </c>
      <c r="ARL102">
        <v>1.3229335955319799E-3</v>
      </c>
      <c r="ARM102">
        <v>1.3160740672487001E-3</v>
      </c>
      <c r="ARN102">
        <v>1.3407645937585299E-3</v>
      </c>
      <c r="ARO102">
        <v>1.37569040478824E-3</v>
      </c>
      <c r="ARP102">
        <v>1.3705958338663599E-3</v>
      </c>
      <c r="ARQ102">
        <v>1.4141157183223301E-3</v>
      </c>
      <c r="ARR102">
        <v>1.4112569697976301E-3</v>
      </c>
      <c r="ARS102">
        <v>1.3596264613173999E-3</v>
      </c>
      <c r="ART102">
        <v>1.35503107025533E-3</v>
      </c>
      <c r="ARU102">
        <v>1.4017400428490701E-3</v>
      </c>
      <c r="ARV102">
        <v>1.4232110690027501E-3</v>
      </c>
      <c r="ARW102">
        <v>1.3837695678969499E-3</v>
      </c>
      <c r="ARX102">
        <v>1.39642734291284E-3</v>
      </c>
      <c r="ARY102">
        <v>1.45698121573525E-3</v>
      </c>
      <c r="ARZ102">
        <v>1.4266015069999401E-3</v>
      </c>
      <c r="ASA102">
        <v>1.38103456564003E-3</v>
      </c>
      <c r="ASB102">
        <v>1.4349942305668299E-3</v>
      </c>
      <c r="ASC102">
        <v>1.4448236692763401E-3</v>
      </c>
      <c r="ASD102">
        <v>1.36076639515683E-3</v>
      </c>
      <c r="ASE102">
        <v>1.34196744942907E-3</v>
      </c>
      <c r="ASF102">
        <v>1.4149599195558101E-3</v>
      </c>
      <c r="ASG102">
        <v>1.44604225540462E-3</v>
      </c>
      <c r="ASH102">
        <v>1.38683281237264E-3</v>
      </c>
      <c r="ASI102">
        <v>1.3825656635292299E-3</v>
      </c>
      <c r="ASJ102">
        <v>1.4558245027408399E-3</v>
      </c>
      <c r="ASK102">
        <v>1.4208043089645401E-3</v>
      </c>
      <c r="ASL102">
        <v>1.3339983995246899E-3</v>
      </c>
      <c r="ASM102">
        <v>1.37158056052252E-3</v>
      </c>
      <c r="ASN102">
        <v>1.4252895868222799E-3</v>
      </c>
      <c r="ASO102">
        <v>1.3989431674582501E-3</v>
      </c>
      <c r="ASP102">
        <v>1.2984779771914E-3</v>
      </c>
      <c r="ASQ102">
        <v>1.3051193764603199E-3</v>
      </c>
      <c r="ASR102">
        <v>1.4018186951379099E-3</v>
      </c>
      <c r="ASS102">
        <v>1.40045853488973E-3</v>
      </c>
      <c r="AST102">
        <v>1.27319388807523E-3</v>
      </c>
      <c r="ASU102">
        <v>1.2535035497406801E-3</v>
      </c>
      <c r="ASV102">
        <v>1.3740030510185301E-3</v>
      </c>
      <c r="ASW102">
        <v>1.4131005794477899E-3</v>
      </c>
      <c r="ASX102">
        <v>1.2850389227731999E-3</v>
      </c>
      <c r="ASY102">
        <v>1.2323303535873801E-3</v>
      </c>
      <c r="ASZ102">
        <v>1.28058510583095E-3</v>
      </c>
      <c r="ATA102">
        <v>1.3273412697980499E-3</v>
      </c>
      <c r="ATB102">
        <v>1.2908833121819099E-3</v>
      </c>
      <c r="ATC102">
        <v>1.2376902448969201E-3</v>
      </c>
      <c r="ATD102">
        <v>1.19184015529719E-3</v>
      </c>
      <c r="ATE102">
        <v>1.2492227678338999E-3</v>
      </c>
      <c r="ATF102">
        <v>1.32677811940998E-3</v>
      </c>
      <c r="ATG102">
        <v>1.26530244176253E-3</v>
      </c>
      <c r="ATH102">
        <v>1.1035188784258799E-3</v>
      </c>
      <c r="ATI102">
        <v>1.1495703178850099E-3</v>
      </c>
      <c r="ATJ102">
        <v>1.3195735697530901E-3</v>
      </c>
      <c r="ATK102">
        <v>1.2953381778212901E-3</v>
      </c>
      <c r="ATL102">
        <v>1.13539612674049E-3</v>
      </c>
      <c r="ATM102">
        <v>1.14224202196031E-3</v>
      </c>
      <c r="ATN102">
        <v>1.1924347666007399E-3</v>
      </c>
      <c r="ATO102">
        <v>1.1753389051004301E-3</v>
      </c>
      <c r="ATP102">
        <v>1.1052995662449701E-3</v>
      </c>
      <c r="ATQ102">
        <v>1.1096275395250899E-3</v>
      </c>
      <c r="ATR102">
        <v>1.18591816229676E-3</v>
      </c>
      <c r="ATS102">
        <v>1.20028007023734E-3</v>
      </c>
      <c r="ATT102">
        <v>1.00827200534869E-3</v>
      </c>
      <c r="ATU102" s="18">
        <v>9.6004871402063897E-4</v>
      </c>
      <c r="ATV102">
        <v>1.12383319158515E-3</v>
      </c>
      <c r="ATW102">
        <v>1.1661816812860899E-3</v>
      </c>
      <c r="ATX102" s="18">
        <v>9.8819260035873293E-4</v>
      </c>
      <c r="ATY102" s="18">
        <v>9.3806068015503397E-4</v>
      </c>
      <c r="ATZ102">
        <v>1.0382458682736101E-3</v>
      </c>
      <c r="AUA102">
        <v>1.0853753684383299E-3</v>
      </c>
      <c r="AUB102" s="18">
        <v>9.9106707934121198E-4</v>
      </c>
      <c r="AUC102" s="18">
        <v>9.5615699876927497E-4</v>
      </c>
      <c r="AUD102" s="18">
        <v>9.3240505623948201E-4</v>
      </c>
      <c r="AUE102" s="18">
        <v>9.3267037662714204E-4</v>
      </c>
      <c r="AUF102" s="18">
        <v>9.8164453513926997E-4</v>
      </c>
      <c r="AUG102" s="18">
        <v>9.6212723184013705E-4</v>
      </c>
      <c r="AUH102" s="18">
        <v>8.5448895283191096E-4</v>
      </c>
      <c r="AUI102" s="18">
        <v>8.9346273499352202E-4</v>
      </c>
      <c r="AUJ102" s="18">
        <v>9.5359503154773795E-4</v>
      </c>
      <c r="AUK102" s="18">
        <v>9.1332401096905203E-4</v>
      </c>
      <c r="AUL102" s="18">
        <v>8.2987707861092996E-4</v>
      </c>
      <c r="AUM102" s="18">
        <v>8.5650559751759804E-4</v>
      </c>
      <c r="AUN102" s="18">
        <v>9.5457870950671399E-4</v>
      </c>
      <c r="AUO102" s="18">
        <v>9.1501136473881497E-4</v>
      </c>
      <c r="AUP102" s="18">
        <v>7.7046418832515896E-4</v>
      </c>
      <c r="AUQ102" s="18">
        <v>8.2290743712337602E-4</v>
      </c>
      <c r="AUR102" s="18">
        <v>8.8797804871898402E-4</v>
      </c>
      <c r="AUS102" s="18">
        <v>8.1425044186600405E-4</v>
      </c>
      <c r="AUT102" s="18">
        <v>7.6190052711727597E-4</v>
      </c>
      <c r="AUU102" s="18">
        <v>8.2140780014960902E-4</v>
      </c>
      <c r="AUV102" s="18">
        <v>8.2700155093123895E-4</v>
      </c>
      <c r="AUW102" s="18">
        <v>7.9356069511471396E-4</v>
      </c>
      <c r="AUX102" s="18">
        <v>7.7296428241280203E-4</v>
      </c>
      <c r="AUY102" s="18">
        <v>7.6480646701526601E-4</v>
      </c>
      <c r="AUZ102" s="18">
        <v>7.5880687042323403E-4</v>
      </c>
      <c r="AVA102" s="18">
        <v>7.9193521447884496E-4</v>
      </c>
      <c r="AVB102" s="18">
        <v>7.7274510470132197E-4</v>
      </c>
      <c r="AVC102" s="18">
        <v>7.2039623864972302E-4</v>
      </c>
      <c r="AVD102" s="18">
        <v>7.2574039950151705E-4</v>
      </c>
      <c r="AVE102" s="18">
        <v>7.7433912442154097E-4</v>
      </c>
      <c r="AVF102" s="18">
        <v>7.6777637744151995E-4</v>
      </c>
      <c r="AVG102" s="18">
        <v>7.18644914351807E-4</v>
      </c>
      <c r="AVH102" s="18">
        <v>6.2291564056971005E-4</v>
      </c>
      <c r="AVI102" s="18">
        <v>6.4651237591628597E-4</v>
      </c>
      <c r="AVJ102" s="18">
        <v>7.3924237575084795E-4</v>
      </c>
      <c r="AVK102" s="18">
        <v>7.1020709680591401E-4</v>
      </c>
      <c r="AVL102" s="18">
        <v>6.4798055197440297E-4</v>
      </c>
      <c r="AVM102" s="18">
        <v>6.5373160733378499E-4</v>
      </c>
      <c r="AVN102" s="18">
        <v>6.2091577503903196E-4</v>
      </c>
      <c r="AVO102" s="18">
        <v>6.2035262465104303E-4</v>
      </c>
      <c r="AVP102" s="18">
        <v>6.9220516093837503E-4</v>
      </c>
      <c r="AVQ102" s="18">
        <v>6.68234040696991E-4</v>
      </c>
      <c r="AVR102" s="18">
        <v>5.6359608433337305E-4</v>
      </c>
      <c r="AVS102" s="18">
        <v>6.36135517276481E-4</v>
      </c>
      <c r="AVT102" s="18">
        <v>7.4227415931099605E-4</v>
      </c>
      <c r="AVU102" s="18">
        <v>6.2604075817929096E-4</v>
      </c>
      <c r="AVV102" s="18">
        <v>4.7183612939438702E-4</v>
      </c>
      <c r="AVW102" s="18">
        <v>5.6109599024578496E-4</v>
      </c>
      <c r="AVX102" s="18">
        <v>6.6157586227316701E-4</v>
      </c>
      <c r="AVY102" s="18">
        <v>5.7403481610707099E-4</v>
      </c>
      <c r="AVZ102" s="18">
        <v>4.8590020733457702E-4</v>
      </c>
      <c r="AWA102" s="18">
        <v>5.4128190564345304E-4</v>
      </c>
      <c r="AWB102" s="18">
        <v>6.0932033027105703E-4</v>
      </c>
      <c r="AWC102" s="18">
        <v>5.8019171727674503E-4</v>
      </c>
      <c r="AWD102" s="18">
        <v>4.2201776964884098E-4</v>
      </c>
      <c r="AWE102" s="18">
        <v>4.17797812178766E-4</v>
      </c>
      <c r="AWF102" s="18">
        <v>5.71222210258459E-4</v>
      </c>
      <c r="AWG102" s="18">
        <v>5.6687850652059602E-4</v>
      </c>
      <c r="AWH102" s="18">
        <v>4.55677803176957E-4</v>
      </c>
      <c r="AWI102" s="18">
        <v>4.7189800252833702E-4</v>
      </c>
      <c r="AWJ102" s="18">
        <v>5.2474814583402998E-4</v>
      </c>
      <c r="AWK102" s="18">
        <v>4.6374123582787398E-4</v>
      </c>
      <c r="AWL102" s="18">
        <v>3.5185258713132901E-4</v>
      </c>
      <c r="AWM102" s="18">
        <v>3.86045358829134E-4</v>
      </c>
      <c r="AWN102" s="18">
        <v>5.0212040668590197E-4</v>
      </c>
      <c r="AWO102" s="18">
        <v>5.1115283553521097E-4</v>
      </c>
      <c r="AWP102" s="18">
        <v>3.5972830298624999E-4</v>
      </c>
      <c r="AWQ102" s="18">
        <v>3.0612938989088502E-4</v>
      </c>
      <c r="AWR102" s="18">
        <v>4.9212003033533003E-4</v>
      </c>
      <c r="AWS102" s="18">
        <v>5.5337548157413598E-4</v>
      </c>
      <c r="AWT102" s="18">
        <v>3.3203850252899698E-4</v>
      </c>
      <c r="AWU102" s="18">
        <v>2.9119069849886599E-4</v>
      </c>
      <c r="AWV102" s="18">
        <v>4.34330523291059E-4</v>
      </c>
      <c r="AWW102" s="18">
        <v>4.2992494641930202E-4</v>
      </c>
      <c r="AWX102" s="18">
        <v>3.1847465314582802E-4</v>
      </c>
      <c r="AWY102" s="18">
        <v>3.1053601545977201E-4</v>
      </c>
      <c r="AWZ102" s="18">
        <v>3.7513681071682498E-4</v>
      </c>
      <c r="AXA102" s="18">
        <v>3.7260525571364202E-4</v>
      </c>
      <c r="AXB102" s="18">
        <v>2.37777404805183E-4</v>
      </c>
      <c r="AXC102" s="18">
        <v>2.37808865720667E-4</v>
      </c>
      <c r="AXD102" s="18">
        <v>3.87482073971767E-4</v>
      </c>
      <c r="AXE102" s="18">
        <v>3.7085602881009502E-4</v>
      </c>
      <c r="AXF102" s="18">
        <v>1.35389952599318E-4</v>
      </c>
      <c r="AXG102" s="18">
        <v>1.4536096542877499E-4</v>
      </c>
      <c r="AXH102" s="18">
        <v>4.6042840142235199E-4</v>
      </c>
      <c r="AXI102" s="18">
        <v>4.55865519972953E-4</v>
      </c>
      <c r="AXJ102" s="18">
        <v>7.1133130018774499E-5</v>
      </c>
      <c r="AXK102" s="18">
        <v>4.8192879109676401E-5</v>
      </c>
      <c r="AXL102" s="18">
        <v>4.0351560522428E-4</v>
      </c>
      <c r="AXM102" s="18">
        <v>4.2989348550381801E-4</v>
      </c>
      <c r="AXN102" s="18">
        <v>5.5661700457121302E-5</v>
      </c>
      <c r="AXO102" s="18">
        <v>2.68476966181485E-5</v>
      </c>
      <c r="AXP102" s="18">
        <v>2.3308867969362701E-4</v>
      </c>
      <c r="AXQ102" s="18">
        <v>2.2421355542195901E-4</v>
      </c>
      <c r="AXR102" s="18">
        <v>7.2914866535100904E-5</v>
      </c>
      <c r="AXS102" s="18">
        <v>6.0288552434783997E-5</v>
      </c>
      <c r="AXT102" s="18">
        <v>7.7008980343018494E-5</v>
      </c>
      <c r="AXU102" s="18">
        <v>9.2384978460868794E-5</v>
      </c>
      <c r="AXV102" s="18">
        <v>4.6724703051559402E-5</v>
      </c>
      <c r="AXW102" s="18">
        <v>6.7504637760729099E-6</v>
      </c>
      <c r="AXX102" s="18">
        <v>2.2346688302698999E-5</v>
      </c>
      <c r="AXY102" s="18">
        <v>8.10087114043178E-5</v>
      </c>
      <c r="AXZ102" s="18">
        <v>1.7808346367403899E-4</v>
      </c>
      <c r="AYA102" s="18">
        <v>1.1085673066713E-4</v>
      </c>
      <c r="AYB102" s="18">
        <v>-5.7350102924014199E-5</v>
      </c>
      <c r="AYC102" s="18">
        <v>-8.53220029239931E-6</v>
      </c>
      <c r="AYD102" s="18">
        <v>-6.4075397967488999E-6</v>
      </c>
      <c r="AYE102" s="18">
        <v>-9.2572695256920497E-5</v>
      </c>
      <c r="AYF102" s="18">
        <v>-7.75721307310073E-5</v>
      </c>
      <c r="AYG102" s="18">
        <v>9.0324288493093195E-6</v>
      </c>
      <c r="AYH102" s="18">
        <v>-2.3221301754416901E-5</v>
      </c>
      <c r="AYI102" s="18">
        <v>-1.11169242428155E-4</v>
      </c>
      <c r="AYJ102" s="18">
        <v>-2.4549686477964801E-4</v>
      </c>
      <c r="AYK102" s="18">
        <v>-2.01648738104909E-4</v>
      </c>
      <c r="AYL102" s="18">
        <v>-1.01566322310286E-5</v>
      </c>
      <c r="AYM102" s="18">
        <v>-4.6943880763150497E-5</v>
      </c>
      <c r="AYN102" s="18">
        <v>-3.8820043154308399E-4</v>
      </c>
      <c r="AYO102" s="18">
        <v>-4.0726574635568897E-4</v>
      </c>
      <c r="AYP102" s="18">
        <v>-1.51580788429472E-4</v>
      </c>
      <c r="AYQ102" s="18">
        <v>-1.2032541754525201E-4</v>
      </c>
      <c r="AYR102" s="18">
        <v>-3.6519935619727602E-4</v>
      </c>
      <c r="AYS102" s="18">
        <v>-4.1229739544657002E-4</v>
      </c>
      <c r="AYT102" s="18">
        <v>-2.7868813066628202E-4</v>
      </c>
      <c r="AYU102" s="18">
        <v>-2.8790827631169902E-4</v>
      </c>
      <c r="AYV102" s="18">
        <v>-4.6352205811639398E-4</v>
      </c>
      <c r="AYW102" s="18">
        <v>-4.1951767556125299E-4</v>
      </c>
      <c r="AYX102" s="18">
        <v>-2.0811815103555199E-4</v>
      </c>
      <c r="AYY102" s="18">
        <v>-2.74218583266372E-4</v>
      </c>
      <c r="AYZ102" s="18">
        <v>-4.9530702107875003E-4</v>
      </c>
      <c r="AZA102" s="18">
        <v>-4.2586229352692401E-4</v>
      </c>
      <c r="AZB102" s="18">
        <v>-2.7074949298033698E-4</v>
      </c>
      <c r="AZC102" s="18">
        <v>-3.2922589668032899E-4</v>
      </c>
      <c r="AZD102" s="18">
        <v>-3.4178928894973399E-4</v>
      </c>
      <c r="AZE102" s="18">
        <v>-3.2560055051383802E-4</v>
      </c>
      <c r="AZF102" s="18">
        <v>-4.3558161903206599E-4</v>
      </c>
      <c r="AZG102" s="18">
        <v>-3.9542071165776701E-4</v>
      </c>
      <c r="AZH102" s="18">
        <v>-2.12493315688955E-4</v>
      </c>
      <c r="AZI102" s="18">
        <v>-2.6743665857476001E-4</v>
      </c>
      <c r="AZJ102" s="18">
        <v>-3.8351380382589602E-4</v>
      </c>
      <c r="AZK102" s="18">
        <v>-3.6063542605080297E-4</v>
      </c>
      <c r="AZL102" s="18">
        <v>-3.6597958690254197E-4</v>
      </c>
      <c r="AZM102" s="18">
        <v>-3.6097939872725601E-4</v>
      </c>
      <c r="AZN102" s="18">
        <v>-2.7631283154361198E-4</v>
      </c>
      <c r="AZO102" s="18">
        <v>-3.0475349918490598E-4</v>
      </c>
      <c r="AZP102" s="18">
        <v>-4.52459351518053E-4</v>
      </c>
      <c r="AZQ102" s="18">
        <v>-4.46550991580974E-4</v>
      </c>
      <c r="AZR102" s="18">
        <v>-3.2103766906455E-4</v>
      </c>
      <c r="AZS102" s="18">
        <v>-3.0687920837768601E-4</v>
      </c>
      <c r="AZT102" s="18">
        <v>-3.8104412195660799E-4</v>
      </c>
      <c r="AZU102" s="18">
        <v>-3.9520153394623198E-4</v>
      </c>
      <c r="AZV102" s="18">
        <v>-3.5379057952811201E-4</v>
      </c>
      <c r="AZW102" s="18">
        <v>-3.16880633425442E-4</v>
      </c>
      <c r="AZX102" s="18">
        <v>-3.0619126302477902E-4</v>
      </c>
      <c r="AZY102" s="18">
        <v>-3.8917047643866E-4</v>
      </c>
      <c r="AZZ102" s="18">
        <v>-4.4573929996027901E-4</v>
      </c>
      <c r="BAA102" s="18">
        <v>-3.55133960621367E-4</v>
      </c>
      <c r="BAB102" s="18">
        <v>-2.7606324161372198E-4</v>
      </c>
      <c r="BAC102" s="18">
        <v>-3.74637630857044E-4</v>
      </c>
      <c r="BAD102" s="18">
        <v>-4.6442813248370702E-4</v>
      </c>
      <c r="BAE102" s="18">
        <v>-4.5327104313874701E-4</v>
      </c>
      <c r="BAF102" s="18">
        <v>-4.8018061289079001E-4</v>
      </c>
      <c r="BAG102" s="18">
        <v>-4.7171133442946902E-4</v>
      </c>
      <c r="BAH102" s="18">
        <v>-4.14672694569184E-4</v>
      </c>
      <c r="BAI102" s="18">
        <v>-4.0526483212788202E-4</v>
      </c>
      <c r="BAJ102" s="18">
        <v>-4.12735750869641E-4</v>
      </c>
      <c r="BAK102" s="18">
        <v>-3.9957774729676399E-4</v>
      </c>
      <c r="BAL102" s="18">
        <v>-4.4398797566230698E-4</v>
      </c>
      <c r="BAM102" s="18">
        <v>-5.0905963595515504E-4</v>
      </c>
      <c r="BAN102" s="18">
        <v>-4.6564671861198899E-4</v>
      </c>
      <c r="BAO102" s="18">
        <v>-5.0443383267473297E-4</v>
      </c>
      <c r="BAP102" s="18">
        <v>-5.38531172928735E-4</v>
      </c>
      <c r="BAQ102" s="18">
        <v>-4.18141784855274E-4</v>
      </c>
      <c r="BAR102" s="18">
        <v>-4.3355029258584899E-4</v>
      </c>
      <c r="BAS102" s="18">
        <v>-5.1921626818618395E-4</v>
      </c>
      <c r="BAT102" s="18">
        <v>-4.8786861194971499E-4</v>
      </c>
      <c r="BAU102" s="18">
        <v>-4.6486648790688902E-4</v>
      </c>
      <c r="BAV102" s="18">
        <v>-4.9280692699110696E-4</v>
      </c>
      <c r="BAW102" s="18">
        <v>-4.9752606432096303E-4</v>
      </c>
      <c r="BAX102" s="18">
        <v>-4.9880757228032402E-4</v>
      </c>
      <c r="BAY102" s="18">
        <v>-5.4168775145385596E-4</v>
      </c>
      <c r="BAZ102" s="18">
        <v>-5.4650022283308998E-4</v>
      </c>
      <c r="BBA102" s="18">
        <v>-5.8491190330378596E-4</v>
      </c>
      <c r="BBB102" s="18">
        <v>-5.7853582442257603E-4</v>
      </c>
      <c r="BBC102" s="18">
        <v>-5.1405877543325696E-4</v>
      </c>
      <c r="BBD102" s="18">
        <v>-5.5587662435890796E-4</v>
      </c>
      <c r="BBE102" s="18">
        <v>-6.5873284420631096E-4</v>
      </c>
      <c r="BBF102" s="18">
        <v>-6.3751140798240502E-4</v>
      </c>
      <c r="BBG102" s="18">
        <v>-6.16070794047074E-4</v>
      </c>
      <c r="BBH102" s="18">
        <v>-6.4423041084293799E-4</v>
      </c>
      <c r="BBI102" s="18">
        <v>-6.8164163419975801E-4</v>
      </c>
      <c r="BBJ102" s="18">
        <v>-6.6163878410418998E-4</v>
      </c>
      <c r="BBK102" s="18">
        <v>-6.5285699388195595E-4</v>
      </c>
      <c r="BBL102" s="18">
        <v>-6.9689283735263597E-4</v>
      </c>
      <c r="BBM102" s="18">
        <v>-7.0911330564266096E-4</v>
      </c>
      <c r="BBN102" s="18">
        <v>-6.3119825093221795E-4</v>
      </c>
      <c r="BBO102" s="18">
        <v>-5.8072340674924995E-4</v>
      </c>
      <c r="BBP102" s="18">
        <v>-6.5519978339195696E-4</v>
      </c>
      <c r="BBQ102" s="18">
        <v>-6.6626458738466799E-4</v>
      </c>
      <c r="BBR102" s="18">
        <v>-6.7073413478463395E-4</v>
      </c>
      <c r="BBS102" s="18">
        <v>-7.8459013939918799E-4</v>
      </c>
      <c r="BBT102" s="18">
        <v>-7.0442562922834397E-4</v>
      </c>
      <c r="BBU102" s="18">
        <v>-5.1615302371049699E-4</v>
      </c>
      <c r="BBV102" s="18">
        <v>-6.2697934215938302E-4</v>
      </c>
      <c r="BBW102" s="18">
        <v>-7.85715391478092E-4</v>
      </c>
      <c r="BBX102" s="18">
        <v>-6.4173031675535098E-4</v>
      </c>
      <c r="BBY102" s="18">
        <v>-5.3271824443551496E-4</v>
      </c>
      <c r="BBZ102" s="18">
        <v>-5.5193876643150298E-4</v>
      </c>
      <c r="BCA102" s="18">
        <v>-5.4446889638687303E-4</v>
      </c>
      <c r="BCB102" s="18">
        <v>-5.71316593005077E-4</v>
      </c>
      <c r="BCC102" s="18">
        <v>-6.1425759661520797E-4</v>
      </c>
      <c r="BCD102" s="18">
        <v>-5.8238034830060403E-4</v>
      </c>
      <c r="BCE102" s="18">
        <v>-5.3331180704196902E-4</v>
      </c>
      <c r="BCF102" s="18">
        <v>-3.00878563088469E-4</v>
      </c>
      <c r="BCG102" s="18">
        <v>-2.5912363599389599E-4</v>
      </c>
      <c r="BCH102" s="18">
        <v>-5.7655064065248397E-4</v>
      </c>
      <c r="BCI102" s="18">
        <v>-6.3562060695893097E-4</v>
      </c>
      <c r="BCJ102" s="18">
        <v>-3.4716491071695699E-4</v>
      </c>
      <c r="BCK102" s="18">
        <v>-3.4444563891783398E-4</v>
      </c>
      <c r="BCL102" s="18">
        <v>-4.3673833202645298E-4</v>
      </c>
      <c r="BCM102" s="18">
        <v>-3.7948156315187299E-4</v>
      </c>
      <c r="BCN102" s="18">
        <v>-3.0717598968088501E-4</v>
      </c>
      <c r="BCO102" s="18">
        <v>-3.5358818097147501E-4</v>
      </c>
      <c r="BCP102" s="18">
        <v>-3.6352563549102402E-4</v>
      </c>
      <c r="BCQ102" s="18">
        <v>-3.0323813175347998E-4</v>
      </c>
      <c r="BCR102" s="18">
        <v>-8.8744950533792196E-5</v>
      </c>
      <c r="BCS102" s="18">
        <v>-1.15747854335268E-4</v>
      </c>
      <c r="BCT102" s="18">
        <v>-2.43386886044583E-4</v>
      </c>
      <c r="BCU102" s="18">
        <v>-2.4215361815571601E-4</v>
      </c>
      <c r="BCV102" s="18">
        <v>-2.2277579158214099E-4</v>
      </c>
      <c r="BCW102" s="18">
        <v>-1.8264634512338201E-4</v>
      </c>
      <c r="BCX102" s="18">
        <v>-1.2193516772329701E-4</v>
      </c>
      <c r="BCY102" s="18">
        <v>-9.7698727094364099E-5</v>
      </c>
      <c r="BCZ102" s="18">
        <v>-5.6350694507267797E-5</v>
      </c>
      <c r="BDA102" s="18">
        <v>-1.28030195759076E-4</v>
      </c>
      <c r="BDB102" s="18">
        <v>-1.3946938464670601E-4</v>
      </c>
      <c r="BDC102" s="18">
        <v>7.6399687278849701E-5</v>
      </c>
      <c r="BDD102" s="18">
        <v>2.2141563133398699E-4</v>
      </c>
      <c r="BDE102" s="18">
        <v>-3.2222269688297801E-5</v>
      </c>
      <c r="BDF102" s="18">
        <v>-2.43184487488001E-4</v>
      </c>
      <c r="BDG102" s="18">
        <v>-5.8615880425605298E-5</v>
      </c>
      <c r="BDH102" s="18">
        <v>7.3195917380530705E-5</v>
      </c>
      <c r="BDI102" s="18">
        <v>1.3664838922061701E-4</v>
      </c>
      <c r="BDJ102" s="18">
        <v>2.0082022360257099E-4</v>
      </c>
      <c r="BDK102" s="18">
        <v>1.5678288890680299E-4</v>
      </c>
      <c r="BDL102" s="18">
        <v>-1.8725497321070401E-5</v>
      </c>
      <c r="BDM102" s="18">
        <v>-7.9481274291248697E-5</v>
      </c>
      <c r="BDN102" s="18">
        <v>2.70684052158243E-5</v>
      </c>
      <c r="BDO102" s="18">
        <v>1.1530094469519501E-4</v>
      </c>
      <c r="BDP102" s="18">
        <v>9.7972071415486294E-5</v>
      </c>
      <c r="BDQ102" s="18">
        <v>1.63934403873966E-4</v>
      </c>
      <c r="BDR102" s="18">
        <v>1.6388704284781E-4</v>
      </c>
      <c r="BDS102" s="18">
        <v>-1.08416756409601E-4</v>
      </c>
      <c r="BDT102" s="18">
        <v>-1.4459637061314801E-4</v>
      </c>
      <c r="BDU102" s="18">
        <v>-1.0868829296017901E-5</v>
      </c>
      <c r="BDV102" s="18">
        <v>2.83703072047614E-5</v>
      </c>
      <c r="BDW102" s="18">
        <v>-4.0822047245536703E-5</v>
      </c>
      <c r="BDX102" s="18">
        <v>-9.62786516094937E-5</v>
      </c>
      <c r="BDY102" s="18">
        <v>-5.5658678075998198E-5</v>
      </c>
      <c r="BDZ102" s="18">
        <v>1.6453010033784499E-4</v>
      </c>
      <c r="BEA102" s="18">
        <v>1.6252304529107401E-4</v>
      </c>
      <c r="BEB102" s="18">
        <v>-1.4356179530589E-4</v>
      </c>
      <c r="BEC102" s="18">
        <v>-1.6652242084297299E-4</v>
      </c>
      <c r="BED102" s="18">
        <v>-1.44988940897594E-4</v>
      </c>
      <c r="BEE102" s="18">
        <v>-1.8049602852804301E-4</v>
      </c>
      <c r="BEF102" s="18">
        <v>-2.0510166037773699E-4</v>
      </c>
      <c r="BEG102" s="18">
        <v>-1.9429597911674299E-4</v>
      </c>
      <c r="BEH102" s="18">
        <v>-2.12347897397435E-4</v>
      </c>
      <c r="BEI102" s="18">
        <v>-2.3422553413387999E-4</v>
      </c>
      <c r="BEJ102" s="18">
        <v>-2.3242160526648601E-4</v>
      </c>
      <c r="BEK102" s="18">
        <v>-4.4249512093558202E-4</v>
      </c>
      <c r="BEL102" s="18">
        <v>-4.7511634336516701E-4</v>
      </c>
      <c r="BEM102" s="18">
        <v>-4.1067482608370099E-4</v>
      </c>
      <c r="BEN102" s="18">
        <v>-3.5877977089543401E-4</v>
      </c>
      <c r="BEO102" s="18">
        <v>-4.0311495382328001E-4</v>
      </c>
      <c r="BEP102" s="18">
        <v>-4.6843528125894898E-4</v>
      </c>
      <c r="BEQ102" s="18">
        <v>-5.1694244436772897E-4</v>
      </c>
      <c r="BER102" s="18">
        <v>-6.4235970427478596E-4</v>
      </c>
      <c r="BES102" s="18">
        <v>-6.3527028487536598E-4</v>
      </c>
      <c r="BET102" s="18">
        <v>-8.6054142764185795E-4</v>
      </c>
      <c r="BEU102" s="18">
        <v>-8.7460870491215504E-4</v>
      </c>
      <c r="BEV102" s="18">
        <v>-8.3017879993188505E-4</v>
      </c>
      <c r="BEW102" s="18">
        <v>-7.8446277997146197E-4</v>
      </c>
      <c r="BEX102">
        <v>-1.0218246665117899E-3</v>
      </c>
      <c r="BEY102">
        <v>-1.25518717750025E-3</v>
      </c>
      <c r="BEZ102">
        <v>-1.2294364612820399E-3</v>
      </c>
      <c r="BFA102">
        <v>-1.1574045501898101E-3</v>
      </c>
      <c r="BFB102">
        <v>-1.17573747722646E-3</v>
      </c>
      <c r="BFC102">
        <v>-1.5741952634662399E-3</v>
      </c>
      <c r="BFD102">
        <v>-1.56119413552063E-3</v>
      </c>
      <c r="BFE102">
        <v>-1.8342188748445799E-3</v>
      </c>
      <c r="BFF102">
        <v>-1.8815188580170101E-3</v>
      </c>
      <c r="BFG102">
        <v>-1.92729802601246E-3</v>
      </c>
      <c r="BFH102">
        <v>-1.94254090920162E-3</v>
      </c>
      <c r="BFI102">
        <v>-2.17235976295754E-3</v>
      </c>
      <c r="BFJ102">
        <v>-2.5716805723427398E-3</v>
      </c>
      <c r="BFK102">
        <v>-2.5625683108878301E-3</v>
      </c>
      <c r="BFL102">
        <v>-2.5920679154523502E-3</v>
      </c>
      <c r="BFM102">
        <v>-2.5748632333082999E-3</v>
      </c>
      <c r="BFN102">
        <v>-2.9714865691304001E-3</v>
      </c>
      <c r="BFO102">
        <v>-2.9838762136033801E-3</v>
      </c>
      <c r="BFP102">
        <v>-3.41697701186094E-3</v>
      </c>
      <c r="BFQ102">
        <v>-3.5985234027050002E-3</v>
      </c>
      <c r="BFR102">
        <v>-3.6631848856418701E-3</v>
      </c>
      <c r="BFS102">
        <v>-3.7426808944746501E-3</v>
      </c>
      <c r="BFT102">
        <v>-3.8806919775013198E-3</v>
      </c>
      <c r="BFU102">
        <v>-4.3209916517523896E-3</v>
      </c>
      <c r="BFV102">
        <v>-4.3285188975280501E-3</v>
      </c>
      <c r="BFW102">
        <v>-4.6467428953923503E-3</v>
      </c>
      <c r="BFX102">
        <v>-4.63797584319564E-3</v>
      </c>
      <c r="BFY102">
        <v>-4.9915332715940704E-3</v>
      </c>
      <c r="BFZ102">
        <v>-5.0740877502568798E-3</v>
      </c>
      <c r="BGA102">
        <v>-5.3079691275998101E-3</v>
      </c>
      <c r="BGB102">
        <v>-5.4606737059108498E-3</v>
      </c>
      <c r="BGC102">
        <v>-5.4384982209426296E-3</v>
      </c>
      <c r="BGD102">
        <v>-5.4187065742967401E-3</v>
      </c>
      <c r="BGE102">
        <v>-5.3969541811631997E-3</v>
      </c>
      <c r="BGF102">
        <v>-5.4061443251946697E-3</v>
      </c>
      <c r="BGG102">
        <v>-5.3747313351686903E-3</v>
      </c>
      <c r="BGH102">
        <v>-5.6921859794729001E-3</v>
      </c>
      <c r="BGI102">
        <v>-5.69543178847348E-3</v>
      </c>
      <c r="BGJ102">
        <v>-5.2983474719956597E-3</v>
      </c>
      <c r="BGK102">
        <v>-5.1258659815802202E-3</v>
      </c>
      <c r="BGL102">
        <v>-5.0613602637964699E-3</v>
      </c>
      <c r="BGM102">
        <v>-4.9465960773990196E-3</v>
      </c>
      <c r="BGN102">
        <v>-4.8413493523479997E-3</v>
      </c>
      <c r="BGO102">
        <v>-4.7361026272969703E-3</v>
      </c>
      <c r="BGP102">
        <v>-4.6896162013091497E-3</v>
      </c>
      <c r="BGQ102">
        <v>-4.1511087029784902E-3</v>
      </c>
      <c r="BGR102">
        <v>-4.2098690020417598E-3</v>
      </c>
      <c r="BGS102">
        <v>-3.8941288268886098E-3</v>
      </c>
      <c r="BGT102">
        <v>-3.78888210183755E-3</v>
      </c>
      <c r="BGU102">
        <v>-3.3678952016334002E-3</v>
      </c>
      <c r="BGV102">
        <v>-3.1574017515313001E-3</v>
      </c>
      <c r="BGW102">
        <v>-3.0521550264802598E-3</v>
      </c>
      <c r="BGX102">
        <v>-2.9469083014292199E-3</v>
      </c>
      <c r="BGY102">
        <v>-2.7364148513271298E-3</v>
      </c>
      <c r="BGZ102">
        <v>-1.9996877759698301E-3</v>
      </c>
      <c r="BHA102">
        <v>-1.89444105091877E-3</v>
      </c>
      <c r="BHB102">
        <v>-1.9996877759698301E-3</v>
      </c>
      <c r="BHC102">
        <v>-1.9996877759698201E-3</v>
      </c>
      <c r="BHD102">
        <v>-1.5752719374634899E-3</v>
      </c>
      <c r="BHE102">
        <v>-1.4266772437656701E-3</v>
      </c>
      <c r="BHF102">
        <v>-1.20791982081257E-3</v>
      </c>
      <c r="BHG102">
        <v>-1.05246725051043E-3</v>
      </c>
      <c r="BHH102" s="18">
        <v>-9.4722052545938903E-4</v>
      </c>
      <c r="BHI102">
        <v>-1.0524672505104399E-3</v>
      </c>
      <c r="BHJ102" s="18">
        <v>-9.4722052545938903E-4</v>
      </c>
      <c r="BHK102" s="18">
        <v>-5.2623362525522301E-4</v>
      </c>
      <c r="BHL102" s="18">
        <v>-5.2623362525521596E-4</v>
      </c>
      <c r="BHM102" s="18">
        <v>-7.3672707535730303E-4</v>
      </c>
      <c r="BHN102" s="18">
        <v>-7.3672707535730303E-4</v>
      </c>
      <c r="BHO102" s="18">
        <v>-3.1574017515313598E-4</v>
      </c>
      <c r="BHP102" s="18">
        <v>-2.10493450102079E-4</v>
      </c>
      <c r="BHQ102" s="18">
        <v>-3.1574017515312899E-4</v>
      </c>
      <c r="BHR102" s="18">
        <v>-4.2098690020417302E-4</v>
      </c>
      <c r="BHS102" s="18">
        <v>-4.2098690020417302E-4</v>
      </c>
      <c r="BHT102" s="18">
        <v>-2.1049345010208599E-4</v>
      </c>
      <c r="BHU102" s="18">
        <v>-1.0524672505104601E-4</v>
      </c>
      <c r="BHV102" s="18">
        <v>-2.1049345010209E-4</v>
      </c>
      <c r="BHW102" s="18">
        <v>-1.05246725051043E-4</v>
      </c>
      <c r="BHX102" s="18">
        <v>-2.1049345010208599E-4</v>
      </c>
      <c r="BHY102" s="18">
        <v>-2.1049345010208599E-4</v>
      </c>
      <c r="BHZ102">
        <v>0</v>
      </c>
      <c r="BIA102" s="18">
        <v>1.0524672505104601E-4</v>
      </c>
      <c r="BIB102" s="18">
        <v>-1.0524672505104601E-4</v>
      </c>
      <c r="BIC102" s="18">
        <v>-3.1574017515312601E-4</v>
      </c>
      <c r="BID102" s="18">
        <v>-2.1049345010208599E-4</v>
      </c>
      <c r="BIE102" s="18">
        <v>2.1049345010208599E-4</v>
      </c>
      <c r="BIF102" s="18">
        <v>2.1049345010208301E-4</v>
      </c>
      <c r="BIG102" s="18">
        <v>-1.6359550941934199E-4</v>
      </c>
      <c r="BIH102" s="18">
        <v>-1.52144665733787E-4</v>
      </c>
      <c r="BII102" s="18">
        <v>2.1049345010208599E-4</v>
      </c>
      <c r="BIJ102" s="18">
        <v>2.1049345010208599E-4</v>
      </c>
      <c r="BIK102" s="18">
        <v>1.0524672505104601E-4</v>
      </c>
      <c r="BIL102" s="18">
        <v>1.05246725051039E-4</v>
      </c>
      <c r="BIM102" s="18">
        <v>1.0524672505104601E-4</v>
      </c>
      <c r="BIN102" s="18">
        <v>1.05246725051039E-4</v>
      </c>
      <c r="BIO102" s="18">
        <v>1.05246725051043E-4</v>
      </c>
      <c r="BIP102" s="18">
        <v>2.1049345010209E-4</v>
      </c>
      <c r="BIQ102" s="18">
        <v>2.1049345010209E-4</v>
      </c>
      <c r="BIR102" s="18">
        <v>1.05246725051043E-4</v>
      </c>
      <c r="BIS102" s="18">
        <v>1.05246725051036E-4</v>
      </c>
      <c r="BIT102" s="18">
        <v>1.72853011354834E-4</v>
      </c>
      <c r="BIU102" s="18">
        <v>1.4288716379830201E-4</v>
      </c>
      <c r="BIV102" s="18">
        <v>2.10493450102079E-4</v>
      </c>
      <c r="BIW102" s="18">
        <v>2.1049345010209301E-4</v>
      </c>
      <c r="BIX102" s="18">
        <v>2.1049345010208599E-4</v>
      </c>
      <c r="BIY102" s="18">
        <v>2.1049345010208599E-4</v>
      </c>
      <c r="BIZ102" s="18">
        <v>2.1049345010209301E-4</v>
      </c>
      <c r="BJA102" s="18">
        <v>5.2623362525520902E-4</v>
      </c>
      <c r="BJB102" s="18">
        <v>3.1574017515312899E-4</v>
      </c>
      <c r="BJC102" s="18">
        <v>5.5395561263368803E-5</v>
      </c>
      <c r="BJD102" s="18">
        <v>4.9851163787674403E-5</v>
      </c>
      <c r="BJE102" s="18">
        <v>4.2098690020417302E-4</v>
      </c>
      <c r="BJF102" s="18">
        <v>4.2098690020418001E-4</v>
      </c>
      <c r="BJG102" s="18">
        <v>2.1049345010208599E-4</v>
      </c>
      <c r="BJH102" s="18">
        <v>2.10493450102079E-4</v>
      </c>
      <c r="BJI102" s="18">
        <v>4.2098690020418001E-4</v>
      </c>
      <c r="BJJ102" s="18">
        <v>5.2623362525521596E-4</v>
      </c>
      <c r="BJK102" s="18">
        <v>4.2098690020418001E-4</v>
      </c>
      <c r="BJL102" s="18">
        <v>2.1049345010208599E-4</v>
      </c>
      <c r="BJM102" s="18">
        <v>4.2098690020417302E-4</v>
      </c>
      <c r="BJN102" s="18">
        <v>5.2623362525521596E-4</v>
      </c>
      <c r="BJO102" s="18">
        <v>5.2623362525520902E-4</v>
      </c>
      <c r="BJP102" s="18">
        <v>2.1049345010209301E-4</v>
      </c>
      <c r="BJQ102" s="18">
        <v>2.1049345010208599E-4</v>
      </c>
      <c r="BJR102" s="18">
        <v>3.1574017515312899E-4</v>
      </c>
      <c r="BJS102" s="18">
        <v>5.2623362525522301E-4</v>
      </c>
      <c r="BJT102" s="18">
        <v>3.95224606846177E-4</v>
      </c>
      <c r="BJU102" s="18">
        <v>3.4150246851112598E-4</v>
      </c>
      <c r="BJV102" s="18">
        <v>4.2098690020418001E-4</v>
      </c>
      <c r="BJW102" s="18">
        <v>5.2623362525520902E-4</v>
      </c>
      <c r="BJX102" s="18">
        <v>4.2098690020417302E-4</v>
      </c>
      <c r="BJY102" s="18">
        <v>5.2623362525522301E-4</v>
      </c>
      <c r="BJZ102" s="18">
        <v>5.2623362525521596E-4</v>
      </c>
      <c r="BKA102" s="18">
        <v>3.1574017515312899E-4</v>
      </c>
      <c r="BKB102" s="18">
        <v>4.2098690020417302E-4</v>
      </c>
      <c r="BKC102" s="18">
        <v>5.2623362525521596E-4</v>
      </c>
      <c r="BKD102" s="18">
        <v>6.3148035030625895E-4</v>
      </c>
      <c r="BKE102" s="18">
        <v>5.2623362525521596E-4</v>
      </c>
      <c r="BKF102" s="18">
        <v>4.2098690020418001E-4</v>
      </c>
      <c r="BKG102" s="18">
        <v>4.2098690020416602E-4</v>
      </c>
      <c r="BKH102" s="18">
        <v>5.2623362525522301E-4</v>
      </c>
      <c r="BKI102" s="18">
        <v>5.2623362525521596E-4</v>
      </c>
      <c r="BKJ102" s="18">
        <v>6.3148035030625895E-4</v>
      </c>
      <c r="BKK102" s="18">
        <v>5.2623362525521596E-4</v>
      </c>
      <c r="BKL102" s="18">
        <v>6.31480350306266E-4</v>
      </c>
      <c r="BKM102" s="18">
        <v>5.34336570616897E-4</v>
      </c>
      <c r="BKN102" s="18">
        <v>6.23377404944579E-4</v>
      </c>
      <c r="BKO102" s="18">
        <v>6.3148035030625895E-4</v>
      </c>
      <c r="BKP102" s="18">
        <v>4.8719971986828999E-4</v>
      </c>
      <c r="BKQ102" s="18">
        <v>4.6002080559110598E-4</v>
      </c>
      <c r="BKR102" s="18">
        <v>6.31480350306266E-4</v>
      </c>
      <c r="BKS102" s="18">
        <v>6.3148035030625299E-4</v>
      </c>
      <c r="BKT102" s="18">
        <v>5.2623362525522301E-4</v>
      </c>
      <c r="BKU102" s="18">
        <v>5.2623362525521596E-4</v>
      </c>
      <c r="BKV102" s="18">
        <v>6.31480350306266E-4</v>
      </c>
      <c r="BKW102" s="18">
        <v>5.5211169001076401E-4</v>
      </c>
      <c r="BKX102" s="18">
        <v>5.0035556049966097E-4</v>
      </c>
      <c r="BKY102" s="18">
        <v>6.31480350306266E-4</v>
      </c>
      <c r="BKZ102" s="18">
        <v>5.2623362525521596E-4</v>
      </c>
      <c r="BLA102" s="18">
        <v>7.3672707535730303E-4</v>
      </c>
      <c r="BLB102" s="18">
        <v>6.31480350306266E-4</v>
      </c>
      <c r="BLC102" s="18">
        <v>6.2955959757408204E-4</v>
      </c>
      <c r="BLD102" s="18">
        <v>6.3340110303843696E-4</v>
      </c>
      <c r="BLE102" s="18">
        <v>6.3148035030625895E-4</v>
      </c>
      <c r="BLF102" s="18">
        <v>7.0726114974476503E-4</v>
      </c>
      <c r="BLG102" s="18">
        <v>5.5569955086775397E-4</v>
      </c>
      <c r="BLH102" s="18">
        <v>5.2623362525521596E-4</v>
      </c>
      <c r="BLI102" s="18">
        <v>5.2623362525522301E-4</v>
      </c>
      <c r="BLJ102" s="18">
        <v>7.3672707535730997E-4</v>
      </c>
      <c r="BLK102" s="18">
        <v>7.3672707535729599E-4</v>
      </c>
      <c r="BLL102" s="18">
        <v>4.2098690020417302E-4</v>
      </c>
      <c r="BLM102" s="18">
        <v>4.2098690020417302E-4</v>
      </c>
      <c r="BLN102" s="18">
        <v>8.4197380040836002E-4</v>
      </c>
      <c r="BLO102" s="18">
        <v>8.4197380040833204E-4</v>
      </c>
      <c r="BLP102" s="18">
        <v>6.3148035030627305E-4</v>
      </c>
      <c r="BLQ102" s="18">
        <v>5.2623362525522301E-4</v>
      </c>
      <c r="BLR102" s="18">
        <v>5.2623362525520902E-4</v>
      </c>
      <c r="BLS102" s="18">
        <v>6.3148035030625895E-4</v>
      </c>
      <c r="BLT102" s="18">
        <v>6.3148035030625895E-4</v>
      </c>
      <c r="BLU102" s="18">
        <v>6.3148035030625895E-4</v>
      </c>
      <c r="BLV102" s="18">
        <v>5.2623362525520902E-4</v>
      </c>
      <c r="BLW102" s="18">
        <v>5.2623362525522301E-4</v>
      </c>
      <c r="BLX102" s="18">
        <v>6.2666005029893203E-4</v>
      </c>
      <c r="BLY102" s="18">
        <v>7.41547375364637E-4</v>
      </c>
      <c r="BLZ102" s="18">
        <v>6.3148035030625895E-4</v>
      </c>
      <c r="BMA102" s="18">
        <v>4.2098690020417302E-4</v>
      </c>
      <c r="BMB102" s="18">
        <v>4.20986900204187E-4</v>
      </c>
      <c r="BMC102" s="18">
        <v>6.3148035030625895E-4</v>
      </c>
      <c r="BMD102" s="18">
        <v>7.3672707535730997E-4</v>
      </c>
      <c r="BME102" s="18">
        <v>6.3148035030624605E-4</v>
      </c>
      <c r="BMF102" s="18">
        <v>5.2623362525522301E-4</v>
      </c>
      <c r="BMG102" s="18">
        <v>6.3148035030625895E-4</v>
      </c>
      <c r="BMH102" s="18">
        <v>5.3024878781592001E-4</v>
      </c>
      <c r="BMI102" s="18">
        <v>6.2746518774554796E-4</v>
      </c>
      <c r="BMJ102" s="18">
        <v>6.3148035030627305E-4</v>
      </c>
      <c r="BMK102" s="18">
        <v>6.3148035030625895E-4</v>
      </c>
      <c r="BML102" s="18">
        <v>4.20986900204187E-4</v>
      </c>
      <c r="BMM102" s="18">
        <v>5.2623362525520902E-4</v>
      </c>
      <c r="BMN102" s="18">
        <v>6.3148035030624605E-4</v>
      </c>
      <c r="BMO102" s="18">
        <v>5.2623362525522301E-4</v>
      </c>
      <c r="BMP102" s="18">
        <v>5.2623362525520902E-4</v>
      </c>
      <c r="BMQ102" s="18">
        <v>5.2623362525522301E-4</v>
      </c>
      <c r="BMR102" s="18">
        <v>5.2623362525522301E-4</v>
      </c>
      <c r="BMS102" s="18">
        <v>5.2623362525522301E-4</v>
      </c>
      <c r="BMT102" s="18">
        <v>5.2623362525520902E-4</v>
      </c>
      <c r="BMU102" s="18">
        <v>3.7997014651729101E-4</v>
      </c>
      <c r="BMV102" s="18">
        <v>4.6200365389106798E-4</v>
      </c>
      <c r="BMW102" s="18">
        <v>4.2098690020417302E-4</v>
      </c>
      <c r="BMX102" s="18">
        <v>5.2623362525522301E-4</v>
      </c>
      <c r="BMY102" s="18">
        <v>6.3148035030624605E-4</v>
      </c>
      <c r="BMZ102" s="18">
        <v>6.3845820817714995E-4</v>
      </c>
      <c r="BNA102" s="18">
        <v>5.1925576738433201E-4</v>
      </c>
      <c r="BNB102" s="18">
        <v>5.2623362525522301E-4</v>
      </c>
      <c r="BNC102" s="18">
        <v>7.3672707535730997E-4</v>
      </c>
      <c r="BND102" s="18">
        <v>7.3251931128975802E-4</v>
      </c>
      <c r="BNE102" s="18">
        <v>5.3044138932274699E-4</v>
      </c>
      <c r="BNF102" s="18">
        <v>5.2623362525522301E-4</v>
      </c>
      <c r="BNG102" s="18">
        <v>7.3672707535730997E-4</v>
      </c>
      <c r="BNH102" s="18">
        <v>8.4197380040834603E-4</v>
      </c>
      <c r="BNI102" s="18">
        <v>5.2623362525522301E-4</v>
      </c>
      <c r="BNJ102" s="18">
        <v>4.2098690020415898E-4</v>
      </c>
      <c r="BNK102" s="18">
        <v>5.2623362525522301E-4</v>
      </c>
      <c r="BNL102" s="18">
        <v>8.5331308256535101E-4</v>
      </c>
      <c r="BNM102" s="18">
        <v>8.3063451825134095E-4</v>
      </c>
      <c r="BNN102" s="18">
        <v>6.3148035030627305E-4</v>
      </c>
      <c r="BNO102" s="18">
        <v>6.3148035030627305E-4</v>
      </c>
      <c r="BNP102" s="18">
        <v>5.2623362525518105E-4</v>
      </c>
      <c r="BNQ102" s="18">
        <v>5.2623362525522301E-4</v>
      </c>
      <c r="BNR102" s="18">
        <v>7.3672707535732396E-4</v>
      </c>
      <c r="BNS102" s="18">
        <v>7.3672707535730997E-4</v>
      </c>
      <c r="BNT102" s="18">
        <v>6.3148035030624605E-4</v>
      </c>
      <c r="BNU102" s="18">
        <v>5.2623362525520902E-4</v>
      </c>
      <c r="BNV102" s="18">
        <v>7.3672707535730997E-4</v>
      </c>
      <c r="BNW102" s="18">
        <v>7.7760279843262705E-4</v>
      </c>
      <c r="BNX102" s="18">
        <v>5.9060462723094199E-4</v>
      </c>
      <c r="BNY102" s="18">
        <v>5.5479442903232003E-4</v>
      </c>
      <c r="BNZ102" s="18">
        <v>6.3019634026065198E-4</v>
      </c>
      <c r="BOA102" s="18">
        <v>7.0945028162580604E-4</v>
      </c>
      <c r="BOB102" s="18">
        <v>6.3148035030625895E-4</v>
      </c>
      <c r="BOC102" s="18">
        <v>7.84544872417011E-4</v>
      </c>
      <c r="BOD102" s="18">
        <v>7.1663442307780202E-4</v>
      </c>
      <c r="BOE102" s="18">
        <v>4.9566892383315299E-4</v>
      </c>
      <c r="BOF102" s="18">
        <v>4.8617987910254401E-4</v>
      </c>
      <c r="BOG102" s="18">
        <v>6.5731315897002397E-4</v>
      </c>
      <c r="BOH102" s="18">
        <v>7.0180621198537296E-4</v>
      </c>
      <c r="BOI102" s="18">
        <v>8.0354822109221502E-4</v>
      </c>
      <c r="BOJ102" s="18">
        <v>8.3562847535502405E-4</v>
      </c>
      <c r="BOK102" s="18">
        <v>4.2980868069794598E-4</v>
      </c>
      <c r="BOL102" s="18">
        <v>2.1601679823275699E-4</v>
      </c>
      <c r="BOM102" s="18">
        <v>6.27343101544525E-4</v>
      </c>
      <c r="BON102" s="18">
        <v>9.6592286850094502E-4</v>
      </c>
      <c r="BOO102" s="18">
        <v>7.0173569667959703E-4</v>
      </c>
      <c r="BOP102" s="18">
        <v>3.77669453107659E-4</v>
      </c>
      <c r="BOQ102" s="18">
        <v>5.6304261487456699E-4</v>
      </c>
      <c r="BOR102" s="18">
        <v>9.5081259618538805E-4</v>
      </c>
      <c r="BOS102" s="18">
        <v>8.1008825258688201E-4</v>
      </c>
      <c r="BOT102" s="18">
        <v>1.5422644595530701E-4</v>
      </c>
      <c r="BOU102" s="18">
        <v>2.3101866642154199E-4</v>
      </c>
      <c r="BOV102" s="18">
        <v>8.6930006010059403E-4</v>
      </c>
      <c r="BOW102" s="18">
        <v>9.0216334999779202E-4</v>
      </c>
      <c r="BOX102" s="18">
        <v>4.70708610520037E-4</v>
      </c>
      <c r="BOY102" s="18">
        <v>4.2726802475522003E-4</v>
      </c>
      <c r="BOZ102" s="18">
        <v>7.8074546564264804E-4</v>
      </c>
      <c r="BPA102" s="18">
        <v>8.78153414611893E-4</v>
      </c>
      <c r="BPB102" s="18">
        <v>4.71399029036381E-4</v>
      </c>
      <c r="BPC102" s="18">
        <v>1.8294932968897199E-4</v>
      </c>
      <c r="BPD102" s="18">
        <v>4.5144319749944301E-4</v>
      </c>
      <c r="BPE102" s="18">
        <v>8.3799652666868797E-4</v>
      </c>
      <c r="BPF102" s="18">
        <v>7.0884721789127303E-4</v>
      </c>
      <c r="BPG102" s="18">
        <v>2.9966268543434E-4</v>
      </c>
      <c r="BPH102" s="18">
        <v>3.56089664603181E-4</v>
      </c>
      <c r="BPI102" s="18">
        <v>7.3059961102483995E-4</v>
      </c>
      <c r="BPJ102" s="18">
        <v>6.7949706367630104E-4</v>
      </c>
      <c r="BPK102" s="18">
        <v>3.6900449023422001E-4</v>
      </c>
      <c r="BPL102" s="18">
        <v>3.8573871951733102E-4</v>
      </c>
      <c r="BPM102" s="18">
        <v>6.2194078714761204E-4</v>
      </c>
      <c r="BPN102" s="18">
        <v>6.4023372042876204E-4</v>
      </c>
      <c r="BPO102" s="18">
        <v>4.4347602041311298E-4</v>
      </c>
      <c r="BPP102" s="18">
        <v>4.1520675006437302E-4</v>
      </c>
      <c r="BPQ102" s="18">
        <v>5.5434607798357505E-4</v>
      </c>
      <c r="BPR102" s="18">
        <v>6.0727676094626804E-4</v>
      </c>
      <c r="BPS102" s="18">
        <v>4.8648614707244499E-4</v>
      </c>
      <c r="BPT102" s="18">
        <v>3.64292594353693E-4</v>
      </c>
      <c r="BPU102" s="18">
        <v>4.0893404525132998E-4</v>
      </c>
      <c r="BPV102" s="18">
        <v>5.1199374335580896E-4</v>
      </c>
      <c r="BPW102" s="18">
        <v>4.81060678396039E-4</v>
      </c>
      <c r="BPX102" s="18">
        <v>4.1793579764493001E-4</v>
      </c>
      <c r="BPY102" s="18">
        <v>4.3016862449765599E-4</v>
      </c>
      <c r="BPZ102" s="18">
        <v>3.9557192103886703E-4</v>
      </c>
      <c r="BQA102" s="18">
        <v>3.7283126115702998E-4</v>
      </c>
      <c r="BQB102" s="18">
        <v>4.7935041911401001E-4</v>
      </c>
      <c r="BQC102" s="18">
        <v>5.05132709349709E-4</v>
      </c>
      <c r="BQD102" s="18">
        <v>3.1532234565467799E-4</v>
      </c>
      <c r="BQE102" s="18">
        <v>2.5975733716398998E-4</v>
      </c>
      <c r="BQF102" s="18">
        <v>3.9144730188411803E-4</v>
      </c>
      <c r="BQG102" s="18">
        <v>4.7199472550013501E-4</v>
      </c>
      <c r="BQH102" s="18">
        <v>4.6324451277943098E-4</v>
      </c>
      <c r="BQI102" s="18">
        <v>4.1781055404210799E-4</v>
      </c>
      <c r="BQJ102" s="18">
        <v>2.23701914096013E-4</v>
      </c>
      <c r="BQK102" s="18">
        <v>1.2842731624351699E-4</v>
      </c>
      <c r="BQL102" s="18">
        <v>2.6154547902260101E-4</v>
      </c>
      <c r="BQM102" s="18">
        <v>3.7029060521437298E-4</v>
      </c>
      <c r="BQN102" s="18">
        <v>2.8295266289796102E-4</v>
      </c>
      <c r="BQO102" s="18">
        <v>2.0025610115637001E-4</v>
      </c>
      <c r="BQP102" s="18">
        <v>3.22019194769679E-4</v>
      </c>
      <c r="BQQ102" s="18">
        <v>4.9608359592981301E-4</v>
      </c>
      <c r="BQR102" s="18">
        <v>3.54184698879767E-4</v>
      </c>
      <c r="BQS102" s="18">
        <v>2.5877012288316699E-5</v>
      </c>
      <c r="BQT102" s="18">
        <v>8.4201589909849094E-5</v>
      </c>
      <c r="BQU102" s="18">
        <v>2.5105343300224598E-4</v>
      </c>
      <c r="BQV102" s="18">
        <v>2.2547426894586799E-4</v>
      </c>
      <c r="BQW102" s="18">
        <v>1.08761965667752E-4</v>
      </c>
      <c r="BQX102" s="18">
        <v>1.1966026404675E-4</v>
      </c>
      <c r="BQY102" s="18">
        <v>2.1038820337707001E-4</v>
      </c>
      <c r="BQZ102" s="18">
        <v>2.06230957737502E-4</v>
      </c>
      <c r="BRA102" s="18">
        <v>2.9673787894518501E-4</v>
      </c>
      <c r="BRB102" s="18">
        <v>3.3294906716621598E-4</v>
      </c>
      <c r="BRC102" s="18">
        <v>1.9766913665464301E-4</v>
      </c>
      <c r="BRD102" s="18">
        <v>1.27674802159388E-4</v>
      </c>
      <c r="BRE102" s="18">
        <v>1.9821747209214301E-4</v>
      </c>
      <c r="BRF102" s="18">
        <v>2.9535704191249702E-4</v>
      </c>
      <c r="BRG102" s="18">
        <v>1.5805321687814501E-4</v>
      </c>
      <c r="BRH102" s="18">
        <v>-8.0390605995739301E-5</v>
      </c>
      <c r="BRI102" s="18">
        <v>-4.2783846200489203E-5</v>
      </c>
      <c r="BRJ102" s="18">
        <v>1.74567480505899E-4</v>
      </c>
      <c r="BRK102" s="18">
        <v>3.4835087291018498E-4</v>
      </c>
      <c r="BRL102" s="18">
        <v>4.0288025362641901E-4</v>
      </c>
      <c r="BRM102" s="18">
        <v>2.3966678981898699E-4</v>
      </c>
      <c r="BRN102" s="18">
        <v>1.35171526384786E-4</v>
      </c>
      <c r="BRO102" s="18">
        <v>2.4250634646086301E-4</v>
      </c>
      <c r="BRP102" s="18">
        <v>3.04250390179311E-4</v>
      </c>
      <c r="BRQ102" s="18">
        <v>1.89480941445663E-4</v>
      </c>
      <c r="BRR102" s="18">
        <v>1.3534728841579899E-5</v>
      </c>
      <c r="BRS102" s="18">
        <v>1.24067996891907E-4</v>
      </c>
      <c r="BRT102" s="18">
        <v>4.4235409032403102E-4</v>
      </c>
      <c r="BRU102" s="18">
        <v>3.5804304382011599E-4</v>
      </c>
      <c r="BRV102" s="18">
        <v>1.5852366973917399E-4</v>
      </c>
      <c r="BRW102" s="18">
        <v>2.40843448205019E-4</v>
      </c>
      <c r="BRX102" s="18">
        <v>3.9005173030992601E-4</v>
      </c>
      <c r="BRY102" s="18">
        <v>2.9651791328982798E-4</v>
      </c>
      <c r="BRZ102" s="18">
        <v>1.1654075111625E-4</v>
      </c>
      <c r="BSA102" s="18">
        <v>8.9925959285363998E-5</v>
      </c>
      <c r="BSB102" s="18">
        <v>2.67425613551197E-4</v>
      </c>
      <c r="BSC102" s="18">
        <v>5.2407922479341597E-4</v>
      </c>
      <c r="BSD102" s="18">
        <v>3.7767682037842499E-4</v>
      </c>
      <c r="BSE102" s="18">
        <v>-9.6795413029454602E-5</v>
      </c>
      <c r="BSF102" s="18">
        <v>-6.6573815931003603E-5</v>
      </c>
      <c r="BSG102" s="18">
        <v>4.0617342365320498E-4</v>
      </c>
      <c r="BSH102" s="18">
        <v>5.0373713777557196E-4</v>
      </c>
      <c r="BSI102" s="18">
        <v>2.9330367830676597E-4</v>
      </c>
      <c r="BSJ102" s="18">
        <v>2.0673298461598699E-4</v>
      </c>
      <c r="BSK102" s="18">
        <v>1.4773377548690699E-4</v>
      </c>
      <c r="BSL102" s="18">
        <v>1.9832692868620899E-4</v>
      </c>
      <c r="BSM102" s="18">
        <v>2.7501705982913E-4</v>
      </c>
      <c r="BSN102" s="18">
        <v>2.5194697769792502E-4</v>
      </c>
      <c r="BSO102" s="18">
        <v>1.55324169297588E-4</v>
      </c>
      <c r="BSP102" s="18">
        <v>1.6050020323557499E-4</v>
      </c>
      <c r="BSQ102" s="18">
        <v>2.5514542567225902E-4</v>
      </c>
      <c r="BSR102" s="18">
        <v>2.3055558083129299E-4</v>
      </c>
      <c r="BSS102" s="18">
        <v>4.4235198539133099E-6</v>
      </c>
      <c r="BST102" s="18">
        <v>5.8120398974931197E-5</v>
      </c>
      <c r="BSU102" s="18">
        <v>7.7521580270856205E-5</v>
      </c>
      <c r="BSV102" s="18">
        <v>-2.5861225279560901E-5</v>
      </c>
      <c r="BSW102" s="18">
        <v>1.10846903290995E-4</v>
      </c>
      <c r="BSX102" s="18">
        <v>2.94165648984962E-4</v>
      </c>
      <c r="BSY102" s="18">
        <v>2.1976568657905399E-4</v>
      </c>
      <c r="BSZ102" s="18">
        <v>-4.4570935591847697E-5</v>
      </c>
      <c r="BTA102" s="18">
        <v>3.6573236955217401E-5</v>
      </c>
      <c r="BTB102" s="18">
        <v>3.5496773451418302E-4</v>
      </c>
      <c r="BTC102" s="18">
        <v>2.0353453664170799E-4</v>
      </c>
      <c r="BTD102" s="18">
        <v>-2.5749874244440602E-4</v>
      </c>
      <c r="BTE102" s="18">
        <v>-1.8259780562729301E-4</v>
      </c>
      <c r="BTF102" s="18">
        <v>1.6743175254743599E-4</v>
      </c>
      <c r="BTG102" s="18">
        <v>9.7956284406786E-5</v>
      </c>
      <c r="BTH102" s="18">
        <v>-2.0351874963295201E-4</v>
      </c>
      <c r="BTI102" s="18">
        <v>-1.5240673007918499E-4</v>
      </c>
      <c r="BTJ102" s="18">
        <v>8.6758032861344801E-5</v>
      </c>
      <c r="BTK102" s="18">
        <v>9.0286955552271094E-5</v>
      </c>
      <c r="BTL102" s="18">
        <v>4.8319823938158799E-5</v>
      </c>
      <c r="BTM102" s="18">
        <v>1.9728498610843601E-5</v>
      </c>
      <c r="BTN102" s="18">
        <v>-2.0100861524047201E-4</v>
      </c>
      <c r="BTO102" s="18">
        <v>-1.93920248308304E-4</v>
      </c>
      <c r="BTP102" s="18">
        <v>-9.5948176892790506E-5</v>
      </c>
      <c r="BTQ102" s="18">
        <v>-9.5132514773638101E-5</v>
      </c>
      <c r="BTR102" s="18">
        <v>-8.7731565068027706E-5</v>
      </c>
      <c r="BTS102" s="18">
        <v>-1.5973084967546499E-4</v>
      </c>
      <c r="BTT102" s="18">
        <v>-4.7633931031029698E-4</v>
      </c>
      <c r="BTU102" s="18">
        <v>-5.11186500974675E-4</v>
      </c>
      <c r="BTV102" s="18">
        <v>-7.7066914418638598E-5</v>
      </c>
      <c r="BTW102" s="18">
        <v>1.0540564760591599E-4</v>
      </c>
      <c r="BTX102" s="18">
        <v>-3.2466930730648498E-4</v>
      </c>
      <c r="BTY102" s="18">
        <v>-6.7364639823069795E-4</v>
      </c>
      <c r="BTZ102" s="18">
        <v>-5.6957527909851004E-4</v>
      </c>
      <c r="BUA102" s="18">
        <v>-3.4938544821741502E-4</v>
      </c>
      <c r="BUB102" s="18">
        <v>-2.5142916381068399E-4</v>
      </c>
      <c r="BUC102" s="18">
        <v>-3.7877559618795797E-4</v>
      </c>
      <c r="BUD102" s="18">
        <v>-5.6976261826910402E-4</v>
      </c>
      <c r="BUE102" s="18">
        <v>-7.2819261842291196E-4</v>
      </c>
      <c r="BUF102" s="18">
        <v>-5.5820442292397999E-4</v>
      </c>
      <c r="BUG102" s="18">
        <v>-7.67838007282029E-5</v>
      </c>
      <c r="BUH102" s="18">
        <v>-1.7113222740028301E-4</v>
      </c>
      <c r="BUI102" s="18">
        <v>-6.5721106964672295E-4</v>
      </c>
      <c r="BUJ102" s="18">
        <v>-7.0965551273968698E-4</v>
      </c>
      <c r="BUK102" s="18">
        <v>-4.9036027902157799E-4</v>
      </c>
      <c r="BUL102" s="18">
        <v>-3.7557609574639901E-4</v>
      </c>
      <c r="BUM102" s="18">
        <v>-3.9299969107858801E-4</v>
      </c>
      <c r="BUN102" s="18">
        <v>-5.2007879677423696E-4</v>
      </c>
      <c r="BUO102" s="18">
        <v>-4.8800696224940399E-4</v>
      </c>
      <c r="BUP102" s="18">
        <v>-3.3811036656275397E-4</v>
      </c>
      <c r="BUQ102" s="18">
        <v>-2.03125126881281E-4</v>
      </c>
      <c r="BUR102" s="18">
        <v>-3.0164658620151997E-4</v>
      </c>
      <c r="BUS102" s="18">
        <v>-7.2431953894103098E-4</v>
      </c>
      <c r="BUT102" s="18">
        <v>-7.0844728033608796E-4</v>
      </c>
      <c r="BUU102" s="18">
        <v>-4.7869157461519202E-4</v>
      </c>
      <c r="BUV102" s="18">
        <v>-5.0309408028548198E-4</v>
      </c>
      <c r="BUW102" s="18">
        <v>-6.5821512340372102E-4</v>
      </c>
      <c r="BUX102" s="18">
        <v>-7.0266081539277405E-4</v>
      </c>
      <c r="BUY102" s="18">
        <v>-3.3014213700913099E-4</v>
      </c>
      <c r="BUZ102" s="18">
        <v>-2.0223158218557401E-4</v>
      </c>
      <c r="BVA102" s="18">
        <v>-6.0398359091942602E-4</v>
      </c>
      <c r="BVB102" s="18">
        <v>-7.3286557301518996E-4</v>
      </c>
      <c r="BVC102" s="18">
        <v>-6.0699469972314002E-4</v>
      </c>
      <c r="BVD102" s="18">
        <v>-6.5462305267771604E-4</v>
      </c>
      <c r="BVE102" s="18">
        <v>-6.2896600604478404E-4</v>
      </c>
      <c r="BVF102" s="18">
        <v>-4.5668869427600801E-4</v>
      </c>
      <c r="BVG102" s="18">
        <v>-5.1400921814054301E-4</v>
      </c>
      <c r="BVH102" s="18">
        <v>-7.1837520391015899E-4</v>
      </c>
      <c r="BVI102" s="18">
        <v>-6.5582286534329704E-4</v>
      </c>
      <c r="BVJ102" s="18">
        <v>-4.67032342414019E-4</v>
      </c>
      <c r="BVK102" s="18">
        <v>-4.4696494934853799E-4</v>
      </c>
      <c r="BVL102" s="18">
        <v>-4.93778692651214E-4</v>
      </c>
      <c r="BVM102" s="18">
        <v>-5.71910703927369E-4</v>
      </c>
      <c r="BVN102" s="18">
        <v>-4.2656181923011999E-4</v>
      </c>
      <c r="BVO102" s="18">
        <v>-3.7781048371920902E-4</v>
      </c>
      <c r="BVP102" s="18">
        <v>-4.87905925393411E-4</v>
      </c>
      <c r="BVQ102" s="18">
        <v>-4.9782542922940899E-4</v>
      </c>
      <c r="BVR102" s="18">
        <v>-4.03412802055191E-4</v>
      </c>
      <c r="BVS102" s="18">
        <v>-3.9895981311824298E-4</v>
      </c>
      <c r="BVT102" s="18">
        <v>-6.1044468737028702E-4</v>
      </c>
      <c r="BVU102" s="18">
        <v>-6.6053581369108995E-4</v>
      </c>
      <c r="BVV102" s="18">
        <v>-2.8971897485152698E-4</v>
      </c>
      <c r="BVW102" s="18">
        <v>-1.73289785263791E-4</v>
      </c>
      <c r="BVX102" s="18">
        <v>-4.11254735538713E-4</v>
      </c>
      <c r="BVY102" s="18">
        <v>-5.1631517388639405E-4</v>
      </c>
      <c r="BVZ102" s="18">
        <v>-4.4080170112953398E-4</v>
      </c>
      <c r="BWA102" s="18">
        <v>-3.60010105111358E-4</v>
      </c>
      <c r="BWB102" s="18">
        <v>-3.12546989515077E-4</v>
      </c>
      <c r="BWC102" s="18">
        <v>-4.3702965850370102E-4</v>
      </c>
      <c r="BWD102" s="18">
        <v>-8.0378397375632695E-4</v>
      </c>
      <c r="BWE102" s="18">
        <v>-8.04913271116133E-4</v>
      </c>
      <c r="BWF102" s="18">
        <v>-1.9562208785237E-4</v>
      </c>
      <c r="BWG102" s="18">
        <v>-1.03899566970405E-5</v>
      </c>
      <c r="BWH102" s="18">
        <v>-4.7401020028488202E-4</v>
      </c>
      <c r="BWI102" s="18">
        <v>-6.69922769098399E-4</v>
      </c>
      <c r="BWJ102" s="18">
        <v>-5.5146021278271097E-4</v>
      </c>
      <c r="BWK102" s="18">
        <v>-3.8998121500413702E-4</v>
      </c>
      <c r="BWL102" s="18">
        <v>-4.8951304288491395E-4</v>
      </c>
      <c r="BWM102" s="18">
        <v>-6.9391691747554198E-4</v>
      </c>
      <c r="BWN102" s="18">
        <v>-5.6564641885233004E-4</v>
      </c>
      <c r="BWO102" s="18">
        <v>-4.29548721287087E-4</v>
      </c>
      <c r="BWP102" s="18">
        <v>-4.31854677032939E-4</v>
      </c>
      <c r="BWQ102" s="18">
        <v>-5.0074181598060098E-4</v>
      </c>
      <c r="BWR102" s="18">
        <v>-6.2880182115371199E-4</v>
      </c>
      <c r="BWS102" s="18">
        <v>-6.6186086995949302E-4</v>
      </c>
      <c r="BWT102" s="18">
        <v>-4.8243941049422301E-4</v>
      </c>
      <c r="BWU102" s="18">
        <v>-3.4180347414477998E-4</v>
      </c>
      <c r="BWV102" s="18">
        <v>-5.9756038328954899E-4</v>
      </c>
      <c r="BWW102" s="18">
        <v>-7.4462794700690105E-4</v>
      </c>
      <c r="BWX102" s="18">
        <v>-3.9467837634316001E-4</v>
      </c>
      <c r="BWY102" s="18">
        <v>-2.8623004591606099E-4</v>
      </c>
      <c r="BWZ102" s="18">
        <v>-6.3287907928219402E-4</v>
      </c>
      <c r="BXA102" s="18">
        <v>-6.2236387898233203E-4</v>
      </c>
      <c r="BXB102" s="18">
        <v>-2.6106660642362303E-4</v>
      </c>
      <c r="BXC102" s="18">
        <v>-8.4962523731954497E-5</v>
      </c>
      <c r="BXD102" s="18">
        <v>-4.0071532849208998E-4</v>
      </c>
      <c r="BXE102" s="18">
        <v>-6.2453617138739904E-4</v>
      </c>
      <c r="BXF102" s="18">
        <v>-4.55543609907432E-4</v>
      </c>
      <c r="BXG102" s="18">
        <v>-3.3629801795734201E-4</v>
      </c>
      <c r="BXH102" s="18">
        <v>-4.2191201891736402E-4</v>
      </c>
      <c r="BXI102" s="18">
        <v>-5.2208585182096602E-4</v>
      </c>
      <c r="BXJ102" s="18">
        <v>-4.3890410267686999E-4</v>
      </c>
      <c r="BXK102" s="18">
        <v>-1.3023966484890199E-4</v>
      </c>
      <c r="BXL102" s="18">
        <v>-2.1002615464287E-4</v>
      </c>
      <c r="BXM102" s="18">
        <v>-7.1169624673843301E-4</v>
      </c>
      <c r="BXN102" s="18">
        <v>-8.4197380040833204E-4</v>
      </c>
      <c r="BXO102" s="18">
        <v>-2.1049345010208599E-4</v>
      </c>
      <c r="BXP102" s="18">
        <v>-2.1049345010208599E-4</v>
      </c>
      <c r="BXQ102" s="18">
        <v>-6.3148035030625895E-4</v>
      </c>
      <c r="BXR102" s="18">
        <v>-8.4197380040834603E-4</v>
      </c>
      <c r="BXS102" s="18">
        <v>-1.05246725051036E-4</v>
      </c>
      <c r="BXT102" s="18">
        <v>1.05246725051036E-4</v>
      </c>
      <c r="BXU102" s="18">
        <v>-8.4197380040836002E-4</v>
      </c>
      <c r="BXV102" s="18">
        <v>-9.4722052545939597E-4</v>
      </c>
      <c r="BXW102" s="18">
        <v>-4.2098690020415898E-4</v>
      </c>
      <c r="BXX102" s="18">
        <v>-4.20986900204187E-4</v>
      </c>
      <c r="BXY102" s="18">
        <v>-6.3148035030624605E-4</v>
      </c>
      <c r="BXZ102" s="18">
        <v>-6.3148035030627305E-4</v>
      </c>
      <c r="BYA102" s="18">
        <v>-2.1049345010208599E-4</v>
      </c>
      <c r="BYB102" s="18">
        <v>-1.05246725051036E-4</v>
      </c>
      <c r="BYC102" s="18">
        <v>-6.3148035030627305E-4</v>
      </c>
      <c r="BYD102" s="18">
        <v>-8.4197380040834603E-4</v>
      </c>
      <c r="BYE102" s="18">
        <v>-6.3148035030624605E-4</v>
      </c>
      <c r="BYF102" s="18">
        <v>-5.8623162580506705E-4</v>
      </c>
      <c r="BYG102" s="18">
        <v>-4.6623562470537999E-4</v>
      </c>
      <c r="BYH102" s="18">
        <v>-1.0524672505105E-4</v>
      </c>
      <c r="BYI102" s="18">
        <v>-7.3672707535729599E-4</v>
      </c>
      <c r="BYJ102">
        <v>-1.05246725051043E-3</v>
      </c>
      <c r="BYK102" s="18">
        <v>-4.2098690020417302E-4</v>
      </c>
      <c r="BYL102" s="18">
        <v>-1.9223314330574199E-5</v>
      </c>
      <c r="BYM102" s="18">
        <v>-8.6023410720475994E-5</v>
      </c>
      <c r="BYN102" s="18">
        <v>-3.1574017515310899E-4</v>
      </c>
      <c r="BYO102" s="18">
        <v>-5.2623362525522301E-4</v>
      </c>
      <c r="BYP102" s="18">
        <v>-7.3672707535730997E-4</v>
      </c>
      <c r="BYQ102" s="18">
        <v>-3.1574017515312303E-4</v>
      </c>
      <c r="BYR102" s="18">
        <v>-1.05246725051064E-4</v>
      </c>
      <c r="BYS102" s="18">
        <v>-5.2623362525520902E-4</v>
      </c>
      <c r="BYT102" s="18">
        <v>-8.9110086672768098E-4</v>
      </c>
      <c r="BYU102" s="18">
        <v>-8.9809345914007501E-4</v>
      </c>
      <c r="BYV102" s="18">
        <v>-5.2623362525520902E-4</v>
      </c>
      <c r="BYW102">
        <v>0</v>
      </c>
      <c r="BYX102" s="18">
        <v>-1.05246725051022E-4</v>
      </c>
      <c r="BYY102" s="18">
        <v>-7.2140525712438498E-4</v>
      </c>
      <c r="BYZ102" s="18">
        <v>-7.5204889359023399E-4</v>
      </c>
      <c r="BZA102" s="18">
        <v>-2.1049345010210001E-4</v>
      </c>
      <c r="BZB102" s="18">
        <v>-2.1049345010208599E-4</v>
      </c>
      <c r="BZC102" s="18">
        <v>-1.05246725051022E-4</v>
      </c>
      <c r="BZD102" s="18">
        <v>-1.0524672505105E-4</v>
      </c>
      <c r="BZE102" s="18">
        <v>-7.3672707535730997E-4</v>
      </c>
      <c r="BZF102">
        <v>-1.34994817133446E-3</v>
      </c>
      <c r="BZG102" s="18">
        <v>-6.4973960463536595E-4</v>
      </c>
      <c r="BZH102" s="18">
        <v>-1.0524672505105E-4</v>
      </c>
      <c r="BZI102">
        <v>0</v>
      </c>
      <c r="BZJ102" s="18">
        <v>-3.1574017515312303E-4</v>
      </c>
      <c r="BZK102">
        <v>-1.15771397556148E-3</v>
      </c>
      <c r="BZL102" s="18">
        <v>-8.4197380040834603E-4</v>
      </c>
      <c r="BZM102" s="18">
        <v>1.0524672505105E-4</v>
      </c>
      <c r="BZN102" s="18">
        <v>-3.1574017515313598E-4</v>
      </c>
      <c r="BZO102">
        <v>-1.05246725051043E-3</v>
      </c>
      <c r="BZP102" s="18">
        <v>-7.3672707535729599E-4</v>
      </c>
      <c r="BZQ102" s="18">
        <v>-2.1049345010210001E-4</v>
      </c>
      <c r="BZR102" s="18">
        <v>-3.1574017515312303E-4</v>
      </c>
      <c r="BZS102" s="18">
        <v>-6.3148035030627305E-4</v>
      </c>
      <c r="BZT102" s="18">
        <v>-3.1574017515310899E-4</v>
      </c>
      <c r="BZU102" s="18">
        <v>-2.1049345010211399E-4</v>
      </c>
      <c r="BZV102" s="18">
        <v>-1.05246725051036E-4</v>
      </c>
      <c r="BZW102" s="18">
        <v>-6.3148035030625895E-4</v>
      </c>
      <c r="BZX102">
        <v>-1.05246725051043E-3</v>
      </c>
      <c r="BZY102" s="18">
        <v>-6.3148035030625895E-4</v>
      </c>
      <c r="BZZ102" s="18">
        <v>3.1574017515313598E-4</v>
      </c>
      <c r="CAA102" s="18">
        <v>-2.1049345010208599E-4</v>
      </c>
      <c r="CAB102">
        <v>-1.15771397556148E-3</v>
      </c>
      <c r="CAC102" s="18">
        <v>-8.4197380040834603E-4</v>
      </c>
      <c r="CAD102">
        <v>0</v>
      </c>
      <c r="CAE102" s="18">
        <v>-1.05246725051036E-4</v>
      </c>
      <c r="CAF102" s="18">
        <v>-5.2623362525522301E-4</v>
      </c>
      <c r="CAG102" s="18">
        <v>-6.3148035030627305E-4</v>
      </c>
      <c r="CAH102" s="18">
        <v>-6.3148035030625895E-4</v>
      </c>
      <c r="CAI102" s="18">
        <v>-4.2098690020417302E-4</v>
      </c>
      <c r="CAJ102" s="18">
        <v>1.0524672505105E-4</v>
      </c>
      <c r="CAK102" s="18">
        <v>-4.2098690020417302E-4</v>
      </c>
      <c r="CAL102">
        <v>-1.57870087576565E-3</v>
      </c>
      <c r="CAM102">
        <v>-1.05246725051043E-3</v>
      </c>
      <c r="CAN102" s="18">
        <v>2.1049345010208599E-4</v>
      </c>
      <c r="CAO102" s="18">
        <v>-4.2098690020417302E-4</v>
      </c>
      <c r="CAP102">
        <v>-1.3682074256635699E-3</v>
      </c>
      <c r="CAQ102" s="18">
        <v>-5.2623362525522301E-4</v>
      </c>
      <c r="CAR102" s="18">
        <v>7.3672707535730997E-4</v>
      </c>
      <c r="CAS102" s="18">
        <v>3.1574017515313598E-4</v>
      </c>
      <c r="CAT102" s="18">
        <v>-6.3148035030627305E-4</v>
      </c>
      <c r="CAU102" s="18">
        <v>-9.4722052545939597E-4</v>
      </c>
      <c r="CAV102" s="18">
        <v>-6.3148035030624605E-4</v>
      </c>
      <c r="CAW102" s="18">
        <v>-5.2623362525522301E-4</v>
      </c>
      <c r="CAX102" s="18">
        <v>-8.4197380040834603E-4</v>
      </c>
      <c r="CAY102" s="18">
        <v>-5.2623362525522301E-4</v>
      </c>
      <c r="CAZ102" s="18">
        <v>1.0524672505105E-4</v>
      </c>
      <c r="CBA102" s="18">
        <v>-9.2056047753671195E-4</v>
      </c>
      <c r="CBB102">
        <v>-1.1843740234841599E-3</v>
      </c>
      <c r="CBC102" s="18">
        <v>4.2098690020416602E-4</v>
      </c>
      <c r="CBD102" s="18">
        <v>3.1574017515313598E-4</v>
      </c>
      <c r="CBE102" s="18">
        <v>-8.4197380040834603E-4</v>
      </c>
      <c r="CBF102" s="18">
        <v>-6.31480350306266E-4</v>
      </c>
      <c r="CBG102">
        <v>0</v>
      </c>
      <c r="CBH102" s="18">
        <v>-6.3148035030625895E-4</v>
      </c>
      <c r="CBI102" s="18">
        <v>-5.2623362525522301E-4</v>
      </c>
      <c r="CBJ102" s="18">
        <v>-3.1574017515312303E-4</v>
      </c>
      <c r="CBK102" s="18">
        <v>-7.3672707535729599E-4</v>
      </c>
      <c r="CBL102" s="18">
        <v>-6.31480350306266E-4</v>
      </c>
      <c r="CBM102" s="18">
        <v>-5.2623362525521596E-4</v>
      </c>
      <c r="CBN102" s="18">
        <v>-4.2098690020418001E-4</v>
      </c>
      <c r="CBO102" s="18">
        <v>-4.2098690020418001E-4</v>
      </c>
      <c r="CBP102" s="18">
        <v>-5.2623362525521596E-4</v>
      </c>
      <c r="CBQ102" s="18">
        <v>-1.05246725051036E-4</v>
      </c>
      <c r="CBR102">
        <v>0</v>
      </c>
      <c r="CBS102" s="18">
        <v>-1.0524672505105E-4</v>
      </c>
      <c r="CBT102" s="18">
        <v>-5.2623362525521596E-4</v>
      </c>
      <c r="CBU102" s="18">
        <v>-4.2098690020416602E-4</v>
      </c>
      <c r="CBV102" s="18">
        <v>-2.1049345010209301E-4</v>
      </c>
      <c r="CBW102" s="18">
        <v>-6.3148035030625895E-4</v>
      </c>
      <c r="CBX102" s="18">
        <v>-7.3943928346186601E-4</v>
      </c>
      <c r="CBY102" s="18">
        <v>-3.1302796704857301E-4</v>
      </c>
      <c r="CBZ102" s="18">
        <v>-2.2605523086812601E-4</v>
      </c>
      <c r="CCA102" s="18">
        <v>-4.05425119438133E-4</v>
      </c>
      <c r="CCB102" s="18">
        <v>-2.10493450102079E-4</v>
      </c>
      <c r="CCC102" s="18">
        <v>-4.2098690020418001E-4</v>
      </c>
      <c r="CCD102" s="18">
        <v>-8.4197380040833898E-4</v>
      </c>
      <c r="CCE102" s="18">
        <v>-2.1049345010210001E-4</v>
      </c>
      <c r="CCF102" s="18">
        <v>-1.05246725051036E-4</v>
      </c>
      <c r="CCG102" s="18">
        <v>-5.2623362525522301E-4</v>
      </c>
      <c r="CCH102" s="18">
        <v>-5.2623362525521596E-4</v>
      </c>
      <c r="CCI102" s="18">
        <v>-9.4722052545938296E-4</v>
      </c>
      <c r="CCJ102" s="18">
        <v>-5.2623362525522301E-4</v>
      </c>
      <c r="CCK102" s="18">
        <v>2.1049345010208599E-4</v>
      </c>
      <c r="CCL102" s="18">
        <v>4.2098690020417302E-4</v>
      </c>
      <c r="CCM102" s="18">
        <v>-8.4197380040833898E-4</v>
      </c>
      <c r="CCN102">
        <v>-1.2629607006125201E-3</v>
      </c>
      <c r="CCO102" s="18">
        <v>1.05246725051043E-4</v>
      </c>
      <c r="CCP102" s="18">
        <v>5.2623362525521596E-4</v>
      </c>
      <c r="CCQ102" s="18">
        <v>-1.0524672505105E-4</v>
      </c>
      <c r="CCR102" s="18">
        <v>-6.3148035030625895E-4</v>
      </c>
      <c r="CCS102">
        <v>-1.05246725051043E-3</v>
      </c>
      <c r="CCT102" s="18">
        <v>-6.00105249101291E-4</v>
      </c>
      <c r="CCU102" s="18">
        <v>1.7911834889711801E-4</v>
      </c>
      <c r="CCV102" s="18">
        <v>-1.05246725051043E-4</v>
      </c>
      <c r="CCW102" s="18">
        <v>-7.7549260159535905E-4</v>
      </c>
      <c r="CCX102">
        <v>-1.01370172427238E-3</v>
      </c>
      <c r="CCY102" s="18">
        <v>-8.9438877441826799E-4</v>
      </c>
      <c r="CCZ102" s="18">
        <v>1.5766169906095801E-4</v>
      </c>
      <c r="CDA102">
        <v>1.15771397556148E-3</v>
      </c>
      <c r="CDB102" s="18">
        <v>1.0524672505105E-4</v>
      </c>
      <c r="CDC102" s="18">
        <v>-8.4197380040836002E-4</v>
      </c>
      <c r="CDD102" s="18">
        <v>-3.1574017515311598E-4</v>
      </c>
      <c r="CDE102" s="18">
        <v>2.10493450102079E-4</v>
      </c>
      <c r="CDF102" s="18">
        <v>2.1049345010208599E-4</v>
      </c>
      <c r="CDG102" s="18">
        <v>-3.0083408148414499E-4</v>
      </c>
      <c r="CDH102" s="18">
        <v>-2.2539954377107701E-4</v>
      </c>
      <c r="CDI102">
        <v>-1.05246725051042E-3</v>
      </c>
      <c r="CDJ102">
        <v>-1.2629607006125301E-3</v>
      </c>
      <c r="CDK102" s="18">
        <v>1.70897527203388E-4</v>
      </c>
      <c r="CDL102" s="18">
        <v>2.8401039248473998E-4</v>
      </c>
      <c r="CDM102" s="18">
        <v>7.0780843271503403E-4</v>
      </c>
      <c r="CDN102">
        <v>1.5499106341279299E-3</v>
      </c>
      <c r="CDO102">
        <v>-2.4180498228512201E-3</v>
      </c>
      <c r="CDP102">
        <v>-3.5572256402622202E-3</v>
      </c>
      <c r="CDQ102">
        <v>1.3682074256635599E-3</v>
      </c>
      <c r="CDR102">
        <v>2.5259214012250501E-3</v>
      </c>
      <c r="CDS102" s="18">
        <v>-8.4197380040835297E-4</v>
      </c>
      <c r="CDT102">
        <v>-2.7364148513271199E-3</v>
      </c>
      <c r="CDU102" s="18">
        <v>-9.4722052545940301E-4</v>
      </c>
      <c r="CDV102">
        <v>1.7087826705269901E-3</v>
      </c>
      <c r="CDW102" s="18">
        <v>9.2238545574909597E-4</v>
      </c>
      <c r="CDX102" s="18">
        <v>-2.10493450102079E-4</v>
      </c>
      <c r="CDY102">
        <v>1.3682074256635599E-3</v>
      </c>
      <c r="CDZ102" s="18">
        <v>9.4722052545939597E-4</v>
      </c>
      <c r="CEA102" s="18">
        <v>3.1574017515312303E-4</v>
      </c>
      <c r="CEB102">
        <v>-1.4734541507146E-3</v>
      </c>
      <c r="CEC102">
        <v>-3.78888210183756E-3</v>
      </c>
      <c r="CED102" s="18">
        <v>-7.3672707535730997E-4</v>
      </c>
      <c r="CEE102">
        <v>2.2101812260719102E-3</v>
      </c>
      <c r="CEF102">
        <v>-1.05246725051043E-3</v>
      </c>
    </row>
    <row r="103" spans="1:2164" x14ac:dyDescent="0.3">
      <c r="A103">
        <v>99</v>
      </c>
      <c r="B103" t="str">
        <f t="array" ref="B103">INDEX(MtrxNb!A$2:C$145,MATCH(1,(MtrxNb!B$2:B$145=I103)*(MtrxNb!C$2:C$145=J103),0),1)</f>
        <v>M93</v>
      </c>
      <c r="C103" s="1">
        <v>41611</v>
      </c>
      <c r="D103" s="1">
        <v>41550</v>
      </c>
      <c r="E103">
        <f t="shared" si="1"/>
        <v>61</v>
      </c>
      <c r="G103">
        <v>59.1</v>
      </c>
      <c r="H103">
        <v>18</v>
      </c>
      <c r="I103" s="2">
        <v>33</v>
      </c>
      <c r="J103" s="2" t="s">
        <v>11</v>
      </c>
      <c r="K103" s="2">
        <v>3</v>
      </c>
      <c r="L103" s="2" t="s">
        <v>1238</v>
      </c>
      <c r="M103" t="s">
        <v>1407</v>
      </c>
      <c r="N103" t="s">
        <v>1408</v>
      </c>
      <c r="O103">
        <v>-2.3999999999999998E-3</v>
      </c>
      <c r="P103">
        <v>-2.1999999999999902E-3</v>
      </c>
      <c r="Q103">
        <v>1.4099999999999901E-2</v>
      </c>
      <c r="R103">
        <v>3.7000000000000002E-3</v>
      </c>
      <c r="S103">
        <v>-2.29999999999999E-3</v>
      </c>
      <c r="T103">
        <v>-2.2000000000000001E-3</v>
      </c>
      <c r="U103">
        <v>3.1999999999999902E-3</v>
      </c>
      <c r="V103">
        <v>2.0999999999999999E-3</v>
      </c>
      <c r="W103">
        <v>-2.0999999999999999E-3</v>
      </c>
      <c r="X103">
        <v>-1.5999999999999901E-3</v>
      </c>
      <c r="Y103">
        <v>-1.8E-3</v>
      </c>
      <c r="Z103">
        <v>-1.89999999999999E-3</v>
      </c>
      <c r="AA103">
        <v>-1.29999999999999E-3</v>
      </c>
      <c r="AB103">
        <v>2.29999999999999E-3</v>
      </c>
      <c r="AC103">
        <v>3.5000000000000001E-3</v>
      </c>
      <c r="AD103">
        <v>3.6999999999999902E-3</v>
      </c>
      <c r="AE103">
        <v>-5.4999999999999901E-3</v>
      </c>
      <c r="AF103">
        <v>-3.8999999999999998E-3</v>
      </c>
      <c r="AG103">
        <v>-1.39999999999999E-3</v>
      </c>
      <c r="AH103">
        <v>-1.39999999999999E-3</v>
      </c>
      <c r="AI103">
        <v>1.29999999999999E-3</v>
      </c>
      <c r="AJ103">
        <v>1.4E-3</v>
      </c>
      <c r="AK103">
        <v>-1.6999999999999999E-3</v>
      </c>
      <c r="AL103">
        <v>-4.79999999999999E-3</v>
      </c>
      <c r="AM103" s="18">
        <v>-6.0000000000000298E-4</v>
      </c>
      <c r="AN103">
        <v>5.1000000000000004E-3</v>
      </c>
      <c r="AO103">
        <v>-2.0999999999999899E-3</v>
      </c>
      <c r="AP103">
        <v>-1.8E-3</v>
      </c>
      <c r="AQ103">
        <v>-1.721141E-3</v>
      </c>
      <c r="AR103">
        <v>-1.57885899999999E-3</v>
      </c>
      <c r="AS103">
        <v>-1.5E-3</v>
      </c>
      <c r="AT103">
        <v>-1.5E-3</v>
      </c>
      <c r="AU103">
        <v>-1.5999999999999901E-3</v>
      </c>
      <c r="AV103">
        <v>3.1999999999999902E-3</v>
      </c>
      <c r="AW103" s="18">
        <v>7.0000000000000596E-4</v>
      </c>
      <c r="AX103">
        <v>-1.2999999999999999E-3</v>
      </c>
      <c r="AY103" s="18">
        <v>5.0000000000000001E-4</v>
      </c>
      <c r="AZ103">
        <v>-2.3999999999999898E-3</v>
      </c>
      <c r="BA103">
        <v>-2.3E-3</v>
      </c>
      <c r="BB103" s="18">
        <v>5.9999999999999897E-4</v>
      </c>
      <c r="BC103" s="18">
        <v>3.9999999999999698E-4</v>
      </c>
      <c r="BD103" s="18">
        <v>3.00000000000001E-4</v>
      </c>
      <c r="BE103" s="18">
        <v>3.00000000000001E-4</v>
      </c>
      <c r="BF103">
        <v>1.5999999999999901E-3</v>
      </c>
      <c r="BG103" s="18">
        <v>3.9999999999999698E-4</v>
      </c>
      <c r="BH103" s="18">
        <v>-2.9999999999999401E-4</v>
      </c>
      <c r="BI103">
        <v>-1.6000000000000001E-3</v>
      </c>
      <c r="BJ103" s="18">
        <v>6.9999999999999902E-4</v>
      </c>
      <c r="BK103">
        <v>1E-3</v>
      </c>
      <c r="BL103" s="18">
        <v>9.0000000000000496E-4</v>
      </c>
      <c r="BM103" s="18">
        <v>7.9999999999999505E-4</v>
      </c>
      <c r="BN103">
        <v>1.1999999999999899E-3</v>
      </c>
      <c r="BO103">
        <v>1.1000000000000001E-3</v>
      </c>
      <c r="BP103">
        <v>-1.89999999999999E-3</v>
      </c>
      <c r="BQ103">
        <v>1.0509549999999899E-3</v>
      </c>
      <c r="BR103">
        <v>1.7490449999999901E-3</v>
      </c>
      <c r="BS103">
        <v>1E-3</v>
      </c>
      <c r="BT103" s="18">
        <v>-6.0000000000000298E-4</v>
      </c>
      <c r="BU103" s="18">
        <v>2.00000000000005E-4</v>
      </c>
      <c r="BV103">
        <v>1.39999999999999E-3</v>
      </c>
      <c r="BW103" s="18">
        <v>5.0000000000000001E-4</v>
      </c>
      <c r="BX103" s="18">
        <v>8.0135699999999495E-4</v>
      </c>
      <c r="BY103">
        <v>1.0986430000000001E-3</v>
      </c>
      <c r="BZ103" s="18">
        <v>8.9999999999999802E-4</v>
      </c>
      <c r="CA103" s="18">
        <v>8.4739300000000097E-4</v>
      </c>
      <c r="CB103" s="18">
        <v>9.5260700000000104E-4</v>
      </c>
      <c r="CC103">
        <v>1.1999999999999899E-3</v>
      </c>
      <c r="CD103" s="18">
        <v>5.9999999999999604E-4</v>
      </c>
      <c r="CE103">
        <v>1E-3</v>
      </c>
      <c r="CF103">
        <v>1.424198E-3</v>
      </c>
      <c r="CG103" s="18">
        <v>3.7580200000000098E-4</v>
      </c>
      <c r="CH103" s="18">
        <v>6.9999999999999902E-4</v>
      </c>
      <c r="CI103" s="18">
        <v>8.9999999999999802E-4</v>
      </c>
      <c r="CJ103" s="18">
        <v>6.9999999999999902E-4</v>
      </c>
      <c r="CK103" s="18">
        <v>8.0000000000000199E-4</v>
      </c>
      <c r="CL103" s="18">
        <v>8.0000000000000199E-4</v>
      </c>
      <c r="CM103" s="18">
        <v>7.9999999999999505E-4</v>
      </c>
      <c r="CN103" s="18">
        <v>4.0000000000000398E-4</v>
      </c>
      <c r="CO103" s="18">
        <v>2.9999999999999401E-4</v>
      </c>
      <c r="CP103" s="18">
        <v>4.0000000000000398E-4</v>
      </c>
      <c r="CQ103" s="18">
        <v>7.9999999999999505E-4</v>
      </c>
      <c r="CR103" s="18">
        <v>3.00000000000001E-4</v>
      </c>
      <c r="CS103" s="18">
        <v>3.00000000000001E-4</v>
      </c>
      <c r="CT103" s="18">
        <v>7.9594999999999601E-4</v>
      </c>
      <c r="CU103" s="18">
        <v>5.0405000000000501E-4</v>
      </c>
      <c r="CV103" s="18">
        <v>3.9999999999999698E-4</v>
      </c>
      <c r="CW103" s="18">
        <v>1.00000000000002E-4</v>
      </c>
      <c r="CX103" s="18">
        <v>1.99999999999998E-4</v>
      </c>
      <c r="CY103" s="18">
        <v>1.99999999999998E-4</v>
      </c>
      <c r="CZ103" s="18">
        <v>1.99999999999998E-4</v>
      </c>
      <c r="DA103">
        <v>0</v>
      </c>
      <c r="DB103" s="18">
        <v>3.9999999999999698E-4</v>
      </c>
      <c r="DC103" s="18">
        <v>6.0000000000000298E-4</v>
      </c>
      <c r="DD103" s="18">
        <v>3.00000000000001E-4</v>
      </c>
      <c r="DE103" s="18">
        <v>9.9999999999995898E-5</v>
      </c>
      <c r="DF103">
        <v>0</v>
      </c>
      <c r="DG103">
        <v>0</v>
      </c>
      <c r="DH103">
        <v>0</v>
      </c>
      <c r="DI103">
        <v>0</v>
      </c>
      <c r="DJ103" s="18">
        <v>1.00000000000002E-4</v>
      </c>
      <c r="DK103">
        <v>0</v>
      </c>
      <c r="DL103" s="18">
        <v>9.9999999999995898E-5</v>
      </c>
      <c r="DM103" s="18">
        <v>-9.9999999999995898E-5</v>
      </c>
      <c r="DN103" s="18">
        <v>-5.0000000000000001E-4</v>
      </c>
      <c r="DO103" s="18">
        <v>5.0000000000000001E-4</v>
      </c>
      <c r="DP103" s="18">
        <v>3.00000000000001E-4</v>
      </c>
      <c r="DQ103">
        <v>0</v>
      </c>
      <c r="DR103">
        <v>0</v>
      </c>
      <c r="DS103" s="18">
        <v>-1.00000000000002E-4</v>
      </c>
      <c r="DT103" s="18">
        <v>-1.00000000000002E-4</v>
      </c>
      <c r="DU103">
        <v>0</v>
      </c>
      <c r="DV103" s="18">
        <v>1.00000000000002E-4</v>
      </c>
      <c r="DW103" s="18">
        <v>1.00000000000002E-4</v>
      </c>
      <c r="DX103" s="18">
        <v>-2.00000000000005E-4</v>
      </c>
      <c r="DY103" s="18">
        <v>-9.9999999999995898E-5</v>
      </c>
      <c r="DZ103">
        <v>0</v>
      </c>
      <c r="EA103" s="18">
        <v>1.43557000000002E-4</v>
      </c>
      <c r="EB103" s="18">
        <v>-2.43557000000005E-4</v>
      </c>
      <c r="EC103" s="18">
        <v>-9.9999999999995898E-5</v>
      </c>
      <c r="ED103">
        <v>0</v>
      </c>
      <c r="EE103" s="18">
        <v>1.99999999999998E-4</v>
      </c>
      <c r="EF103" s="18">
        <v>-1.00000000000002E-4</v>
      </c>
      <c r="EG103" s="18">
        <v>-9.9999999999995898E-5</v>
      </c>
      <c r="EH103" s="18">
        <v>-1.99999999999998E-4</v>
      </c>
      <c r="EI103" s="18">
        <v>-1.00000000000002E-4</v>
      </c>
      <c r="EJ103">
        <v>0</v>
      </c>
      <c r="EK103" s="18">
        <v>1.00000000000002E-4</v>
      </c>
      <c r="EL103" s="18">
        <v>-1.00000000000002E-4</v>
      </c>
      <c r="EM103" s="18">
        <v>-1.99999999999998E-4</v>
      </c>
      <c r="EN103" s="18">
        <v>-1.99999999999998E-4</v>
      </c>
      <c r="EO103" s="18">
        <v>5.0000000000000001E-4</v>
      </c>
      <c r="EP103" s="18">
        <v>9.9999999999995898E-5</v>
      </c>
      <c r="EQ103" s="18">
        <v>1.00000000000002E-4</v>
      </c>
      <c r="ER103" s="18">
        <v>2.9999999999999401E-4</v>
      </c>
      <c r="ES103" s="18">
        <v>1.00000000000002E-4</v>
      </c>
      <c r="ET103" s="18">
        <v>-1.00000000000002E-4</v>
      </c>
      <c r="EU103" s="18">
        <v>-1.99999999999998E-4</v>
      </c>
      <c r="EV103">
        <v>0</v>
      </c>
      <c r="EW103" s="18">
        <v>-9.9999999999995898E-5</v>
      </c>
      <c r="EX103" s="18">
        <v>-1.00000000000002E-4</v>
      </c>
      <c r="EY103" s="18">
        <v>1.99999999999998E-4</v>
      </c>
      <c r="EZ103" s="18">
        <v>-9.9999999999995898E-5</v>
      </c>
      <c r="FA103">
        <v>0</v>
      </c>
      <c r="FB103" s="18">
        <v>2.4022099999999801E-4</v>
      </c>
      <c r="FC103" s="18">
        <v>5.9778999999995898E-5</v>
      </c>
      <c r="FD103">
        <v>0</v>
      </c>
      <c r="FE103" s="18">
        <v>-9.9999999999995898E-5</v>
      </c>
      <c r="FF103">
        <v>0</v>
      </c>
      <c r="FG103" s="18">
        <v>9.9999999999995898E-5</v>
      </c>
      <c r="FH103" s="18">
        <v>3.00000000000001E-4</v>
      </c>
      <c r="FI103" s="18">
        <v>1.99999999999998E-4</v>
      </c>
      <c r="FJ103" s="18">
        <v>2.00000000000005E-4</v>
      </c>
      <c r="FK103" s="18">
        <v>1.9999999999999101E-4</v>
      </c>
      <c r="FL103" s="18">
        <v>2.00000000000005E-4</v>
      </c>
      <c r="FM103" s="18">
        <v>5.0000000000000001E-4</v>
      </c>
      <c r="FN103" s="18">
        <v>5.0000000000000001E-4</v>
      </c>
      <c r="FO103" s="18">
        <v>3.9999999999999698E-4</v>
      </c>
      <c r="FP103" s="18">
        <v>5.0000000000000001E-4</v>
      </c>
      <c r="FQ103" s="18">
        <v>5.0000000000000001E-4</v>
      </c>
      <c r="FR103" s="18">
        <v>6.0000000000000298E-4</v>
      </c>
      <c r="FS103" s="18">
        <v>6.9999999999999197E-4</v>
      </c>
      <c r="FT103" s="18">
        <v>8.0000000000000904E-4</v>
      </c>
      <c r="FU103" s="18">
        <v>8.9999999999999802E-4</v>
      </c>
      <c r="FV103">
        <v>1.1000000000000001E-3</v>
      </c>
      <c r="FW103" s="18">
        <v>9.9999999999998701E-4</v>
      </c>
      <c r="FX103">
        <v>1.2999999999999999E-3</v>
      </c>
      <c r="FY103">
        <v>1.79999999999999E-3</v>
      </c>
      <c r="FZ103">
        <v>1.39999999999999E-3</v>
      </c>
      <c r="GA103">
        <v>1.2999999999999999E-3</v>
      </c>
      <c r="GB103">
        <v>1.29999999999999E-3</v>
      </c>
      <c r="GC103">
        <v>1.6000000000000001E-3</v>
      </c>
      <c r="GD103">
        <v>1.5999999999999901E-3</v>
      </c>
      <c r="GE103">
        <v>1.6000000000000001E-3</v>
      </c>
      <c r="GF103">
        <v>1.6927659999999901E-3</v>
      </c>
      <c r="GG103">
        <v>1.6072339999999899E-3</v>
      </c>
      <c r="GH103">
        <v>1.5E-3</v>
      </c>
      <c r="GI103">
        <v>1.39999999999999E-3</v>
      </c>
      <c r="GJ103">
        <v>1.6631949999999999E-3</v>
      </c>
      <c r="GK103">
        <v>1.6916099999999901E-3</v>
      </c>
      <c r="GL103">
        <v>1.6451949999999999E-3</v>
      </c>
      <c r="GM103">
        <v>1.1999999999999899E-3</v>
      </c>
      <c r="GN103">
        <v>1E-3</v>
      </c>
      <c r="GO103" s="18">
        <v>8.9999999999999802E-4</v>
      </c>
      <c r="GP103" s="18">
        <v>8.0000000000000904E-4</v>
      </c>
      <c r="GQ103" s="18">
        <v>7.9999999999999505E-4</v>
      </c>
      <c r="GR103" s="18">
        <v>7.0000000000000596E-4</v>
      </c>
      <c r="GS103" s="18">
        <v>7.3140799999998896E-4</v>
      </c>
      <c r="GT103" s="18">
        <v>5.2008800000000101E-4</v>
      </c>
      <c r="GU103" s="18">
        <v>4.7302200000000301E-4</v>
      </c>
      <c r="GV103" s="18">
        <v>4.6916299999999402E-4</v>
      </c>
      <c r="GW103" s="18">
        <v>6.5948100000000299E-4</v>
      </c>
      <c r="GX103" s="18">
        <v>5.0495599999999998E-4</v>
      </c>
      <c r="GY103" s="18">
        <v>3.6510800000000201E-4</v>
      </c>
      <c r="GZ103" s="18">
        <v>4.8527099999999502E-4</v>
      </c>
      <c r="HA103" s="18">
        <v>4.0748699999999799E-4</v>
      </c>
      <c r="HB103" s="18">
        <v>3.40723000000001E-4</v>
      </c>
      <c r="HC103" s="18">
        <v>2.53394000000004E-4</v>
      </c>
      <c r="HD103" s="18">
        <v>2.2314499999999399E-4</v>
      </c>
      <c r="HE103" s="18">
        <v>2.3310600000000999E-4</v>
      </c>
      <c r="HF103" s="18">
        <v>2.7190899999999997E-4</v>
      </c>
      <c r="HG103" s="18">
        <v>6.4231999999997402E-5</v>
      </c>
      <c r="HH103" s="18">
        <v>4.8971999999994299E-5</v>
      </c>
      <c r="HI103" s="18">
        <v>5.06789999999979E-5</v>
      </c>
      <c r="HJ103" s="18">
        <v>-2.98238999999991E-4</v>
      </c>
      <c r="HK103" s="18">
        <v>-2.6897400000000499E-4</v>
      </c>
      <c r="HL103" s="18">
        <v>-2.8063300000000197E-4</v>
      </c>
      <c r="HM103" s="18">
        <v>-4.6250199999998899E-4</v>
      </c>
      <c r="HN103" s="18">
        <v>-6.4174100000000101E-4</v>
      </c>
      <c r="HO103" s="18">
        <v>-7.1029399999999999E-4</v>
      </c>
      <c r="HP103" s="18">
        <v>-7.0866199999999803E-4</v>
      </c>
      <c r="HQ103" s="18">
        <v>-8.7907100000000904E-4</v>
      </c>
      <c r="HR103" s="18">
        <v>-9.5202799999999301E-4</v>
      </c>
      <c r="HS103" s="18">
        <v>-8.9999999999999802E-4</v>
      </c>
      <c r="HT103">
        <v>-1E-3</v>
      </c>
      <c r="HU103">
        <v>-1E-3</v>
      </c>
      <c r="HV103">
        <v>-1.1000000000000001E-3</v>
      </c>
      <c r="HW103">
        <v>-1.29999999999999E-3</v>
      </c>
      <c r="HX103">
        <v>-1.1999999999999999E-3</v>
      </c>
      <c r="HY103">
        <v>-1.1000000000000001E-3</v>
      </c>
      <c r="HZ103">
        <v>-1.29999999999999E-3</v>
      </c>
      <c r="IA103">
        <v>-1.1999999999999899E-3</v>
      </c>
      <c r="IB103">
        <v>-1.1999999999999999E-3</v>
      </c>
      <c r="IC103">
        <v>-1.1977309999999901E-3</v>
      </c>
      <c r="ID103">
        <v>-1.202269E-3</v>
      </c>
      <c r="IE103">
        <v>-1.1999999999999899E-3</v>
      </c>
      <c r="IF103">
        <v>-1.01228E-3</v>
      </c>
      <c r="IG103" s="18">
        <v>-9.8771999999999706E-4</v>
      </c>
      <c r="IH103">
        <v>-1E-3</v>
      </c>
      <c r="II103">
        <v>-1E-3</v>
      </c>
      <c r="IJ103" s="18">
        <v>-8.3082100000000903E-4</v>
      </c>
      <c r="IK103" s="18">
        <v>-8.6917899999999705E-4</v>
      </c>
      <c r="IL103" s="18">
        <v>-6.9999999999999197E-4</v>
      </c>
      <c r="IM103" s="18">
        <v>-6.0000000000000298E-4</v>
      </c>
      <c r="IN103" s="18">
        <v>-5.0000000000000001E-4</v>
      </c>
      <c r="IO103" s="18">
        <v>-5.0000000000000001E-4</v>
      </c>
      <c r="IP103" s="18">
        <v>-2.00000000000005E-4</v>
      </c>
      <c r="IQ103" s="18">
        <v>-4.4221099999999699E-4</v>
      </c>
      <c r="IR103" s="18">
        <v>-4.57789E-4</v>
      </c>
      <c r="IS103" s="18">
        <v>-3.9999999999999698E-4</v>
      </c>
      <c r="IT103" s="18">
        <v>-6.0000000000000298E-4</v>
      </c>
      <c r="IU103" s="18">
        <v>-4.1962299999999397E-4</v>
      </c>
      <c r="IV103" s="18">
        <v>-2.80376999999998E-4</v>
      </c>
      <c r="IW103" s="18">
        <v>-3.00000000000008E-4</v>
      </c>
      <c r="IX103" s="18">
        <v>-2.9999999999999401E-4</v>
      </c>
      <c r="IY103" s="18">
        <v>-1.9999999999999101E-4</v>
      </c>
      <c r="IZ103" s="18">
        <v>-3.00000000000008E-4</v>
      </c>
      <c r="JA103" s="18">
        <v>-1.9999999999999101E-4</v>
      </c>
      <c r="JB103" s="18">
        <v>-1.00000000000002E-4</v>
      </c>
      <c r="JC103" s="18">
        <v>-3.00000000000008E-4</v>
      </c>
      <c r="JD103" s="18">
        <v>-2.9999999999999401E-4</v>
      </c>
      <c r="JE103" s="18">
        <v>-2.9999999999999401E-4</v>
      </c>
      <c r="JF103" s="18">
        <v>-4.0000000000001102E-4</v>
      </c>
      <c r="JG103" s="18">
        <v>-1.9999999999999101E-4</v>
      </c>
      <c r="JH103" s="18">
        <v>-3.9999999999999698E-4</v>
      </c>
      <c r="JI103" s="18">
        <v>-4.76113999999999E-4</v>
      </c>
      <c r="JJ103" s="18">
        <v>-4.2388599999999799E-4</v>
      </c>
      <c r="JK103" s="18">
        <v>-4.0000000000001102E-4</v>
      </c>
      <c r="JL103" s="18">
        <v>-5.0000000000000001E-4</v>
      </c>
      <c r="JM103" s="18">
        <v>-5.0000000000000001E-4</v>
      </c>
      <c r="JN103" s="18">
        <v>-5.99999999999989E-4</v>
      </c>
      <c r="JO103" s="18">
        <v>-5.6772300000000598E-4</v>
      </c>
      <c r="JP103" s="18">
        <v>-4.3227699999999399E-4</v>
      </c>
      <c r="JQ103" s="18">
        <v>-6.0000000000000298E-4</v>
      </c>
      <c r="JR103" s="18">
        <v>-5.0000000000000001E-4</v>
      </c>
      <c r="JS103" s="18">
        <v>-3.9999999999999698E-4</v>
      </c>
      <c r="JT103" s="18">
        <v>-3.00000000000008E-4</v>
      </c>
      <c r="JU103" s="18">
        <v>-3.9999999999999698E-4</v>
      </c>
      <c r="JV103" s="18">
        <v>-3.9999999999999698E-4</v>
      </c>
      <c r="JW103" s="18">
        <v>-2.9999999999999401E-4</v>
      </c>
      <c r="JX103" s="18">
        <v>-2.97541999999997E-4</v>
      </c>
      <c r="JY103" s="18">
        <v>-3.0245800000000501E-4</v>
      </c>
      <c r="JZ103" s="18">
        <v>-3.9999999999999698E-4</v>
      </c>
      <c r="KA103" s="18">
        <v>-2.00000000000005E-4</v>
      </c>
      <c r="KB103" s="18">
        <v>-1.9999999999999101E-4</v>
      </c>
      <c r="KC103" s="18">
        <v>-2.00000000000005E-4</v>
      </c>
      <c r="KD103" s="18">
        <v>-1.99999999999998E-4</v>
      </c>
      <c r="KE103" s="18">
        <v>-1.00000000000002E-4</v>
      </c>
      <c r="KF103" s="18">
        <v>-1.99999999999998E-4</v>
      </c>
      <c r="KG103" s="18">
        <v>-1.99999999999998E-4</v>
      </c>
      <c r="KH103">
        <v>0</v>
      </c>
      <c r="KI103" s="18">
        <v>-1.00000000000002E-4</v>
      </c>
      <c r="KJ103" s="18">
        <v>-9.9999999999995898E-5</v>
      </c>
      <c r="KK103" s="18">
        <v>-1.99999999999998E-4</v>
      </c>
      <c r="KL103" s="18">
        <v>-1.96978E-4</v>
      </c>
      <c r="KM103" s="18">
        <v>-2.0302200000000401E-4</v>
      </c>
      <c r="KN103" s="18">
        <v>-1.99999999999998E-4</v>
      </c>
      <c r="KO103" s="18">
        <v>-3.00000000000001E-4</v>
      </c>
      <c r="KP103" s="18">
        <v>-1.99999999999998E-4</v>
      </c>
      <c r="KQ103" s="18">
        <v>-3.00000000000001E-4</v>
      </c>
      <c r="KR103" s="18">
        <v>-3.9999999999999698E-4</v>
      </c>
      <c r="KS103" s="18">
        <v>-3.00000000000001E-4</v>
      </c>
      <c r="KT103" s="18">
        <v>-3.9999999999999698E-4</v>
      </c>
      <c r="KU103" s="18">
        <v>-3.9999999999999698E-4</v>
      </c>
      <c r="KV103" s="18">
        <v>-3.00000000000001E-4</v>
      </c>
      <c r="KW103" s="18">
        <v>-3.9222999999999998E-4</v>
      </c>
      <c r="KX103" s="18">
        <v>-4.0777000000000098E-4</v>
      </c>
      <c r="KY103" s="18">
        <v>-2.8594600000000198E-4</v>
      </c>
      <c r="KZ103" s="18">
        <v>-3.1405399999999401E-4</v>
      </c>
      <c r="LA103" s="18">
        <v>-3.00000000000001E-4</v>
      </c>
      <c r="LB103" s="18">
        <v>-1.99999999999998E-4</v>
      </c>
      <c r="LC103" s="18">
        <v>-3.00000000000001E-4</v>
      </c>
      <c r="LD103" s="18">
        <v>-4.0000000000000398E-4</v>
      </c>
      <c r="LE103" s="18">
        <v>-2.9999999999999401E-4</v>
      </c>
      <c r="LF103" s="18">
        <v>-2.5116900000000199E-4</v>
      </c>
      <c r="LG103" s="18">
        <v>-2.4883099999999699E-4</v>
      </c>
      <c r="LH103" s="18">
        <v>-4.0000000000000398E-4</v>
      </c>
      <c r="LI103" s="18">
        <v>-2.9999999999999401E-4</v>
      </c>
      <c r="LJ103" s="18">
        <v>-3.00000000000001E-4</v>
      </c>
      <c r="LK103" s="18">
        <v>-3.9999999999999698E-4</v>
      </c>
      <c r="LL103" s="18">
        <v>-3.00000000000001E-4</v>
      </c>
      <c r="LM103" s="18">
        <v>-3.00000000000001E-4</v>
      </c>
      <c r="LN103" s="18">
        <v>-1.99999999999998E-4</v>
      </c>
      <c r="LO103" s="18">
        <v>-3.00000000000001E-4</v>
      </c>
      <c r="LP103" s="18">
        <v>-1.99999999999998E-4</v>
      </c>
      <c r="LQ103" s="18">
        <v>-1.99999999999998E-4</v>
      </c>
      <c r="LR103" s="18">
        <v>-1.99999999999998E-4</v>
      </c>
      <c r="LS103" s="18">
        <v>-1.00000000000002E-4</v>
      </c>
      <c r="LT103" s="18">
        <v>-1.00000000000002E-4</v>
      </c>
      <c r="LU103">
        <v>0</v>
      </c>
      <c r="LV103">
        <v>0</v>
      </c>
      <c r="LW103" s="18">
        <v>2.00000000000005E-4</v>
      </c>
      <c r="LX103">
        <v>0</v>
      </c>
      <c r="LY103">
        <v>0</v>
      </c>
      <c r="LZ103" s="18">
        <v>1.2842199999999601E-4</v>
      </c>
      <c r="MA103" s="18">
        <v>7.1578000000002695E-5</v>
      </c>
      <c r="MB103" s="18">
        <v>1.5091799999999899E-4</v>
      </c>
      <c r="MC103" s="18">
        <v>1.4908200000000101E-4</v>
      </c>
      <c r="MD103" s="18">
        <v>1.2621399999999901E-4</v>
      </c>
      <c r="ME103" s="18">
        <v>1.7378599999999501E-4</v>
      </c>
      <c r="MF103" s="18">
        <v>3.00000000000001E-4</v>
      </c>
      <c r="MG103" s="18">
        <v>3.00000000000001E-4</v>
      </c>
      <c r="MH103" s="18">
        <v>3.00000000000001E-4</v>
      </c>
      <c r="MI103" s="18">
        <v>2.9999999999999401E-4</v>
      </c>
      <c r="MJ103" s="18">
        <v>4.0000000000000398E-4</v>
      </c>
      <c r="MK103" s="18">
        <v>3.9999999999999698E-4</v>
      </c>
      <c r="ML103" s="18">
        <v>6.0000000000000298E-4</v>
      </c>
      <c r="MM103" s="18">
        <v>5.9999999999999604E-4</v>
      </c>
      <c r="MN103" s="18">
        <v>8.9999999999999802E-4</v>
      </c>
      <c r="MO103">
        <v>1.1999999999999899E-3</v>
      </c>
      <c r="MP103">
        <v>1.2999999999999999E-3</v>
      </c>
      <c r="MQ103">
        <v>1.4290380000000001E-3</v>
      </c>
      <c r="MR103">
        <v>1.9709619999999902E-3</v>
      </c>
      <c r="MS103">
        <v>2.3999999999999898E-3</v>
      </c>
      <c r="MT103">
        <v>2.6999999999999902E-3</v>
      </c>
      <c r="MU103">
        <v>3.30000000000001E-3</v>
      </c>
      <c r="MV103">
        <v>3.7455709999999801E-3</v>
      </c>
      <c r="MW103">
        <v>4.1544290000000003E-3</v>
      </c>
      <c r="MX103">
        <v>4.4999999999999997E-3</v>
      </c>
      <c r="MY103">
        <v>5.1999999999999902E-3</v>
      </c>
      <c r="MZ103">
        <v>5.5999999999999999E-3</v>
      </c>
      <c r="NA103">
        <v>5.7999999999999996E-3</v>
      </c>
      <c r="NB103">
        <v>6.403036E-3</v>
      </c>
      <c r="NC103">
        <v>6.5315809999999903E-3</v>
      </c>
      <c r="ND103">
        <v>6.686755E-3</v>
      </c>
      <c r="NE103">
        <v>7.06055000000001E-3</v>
      </c>
      <c r="NF103">
        <v>7.2067679999999702E-3</v>
      </c>
      <c r="NG103">
        <v>7.3279590000000202E-3</v>
      </c>
      <c r="NH103">
        <v>7.5276789999999798E-3</v>
      </c>
      <c r="NI103">
        <v>7.7033939999999997E-3</v>
      </c>
      <c r="NJ103">
        <v>7.8707189999999896E-3</v>
      </c>
      <c r="NK103">
        <v>8.1402660000000002E-3</v>
      </c>
      <c r="NL103">
        <v>8.26011600000001E-3</v>
      </c>
      <c r="NM103">
        <v>8.3484789999999903E-3</v>
      </c>
      <c r="NN103">
        <v>8.4482439999999902E-3</v>
      </c>
      <c r="NO103">
        <v>8.7471749999999907E-3</v>
      </c>
      <c r="NP103">
        <v>8.7694520000000092E-3</v>
      </c>
      <c r="NQ103">
        <v>8.8069289999999894E-3</v>
      </c>
      <c r="NR103">
        <v>8.9609330000000008E-3</v>
      </c>
      <c r="NS103">
        <v>9.1154280000000001E-3</v>
      </c>
      <c r="NT103">
        <v>9.1605630000000104E-3</v>
      </c>
      <c r="NU103">
        <v>9.1541409999999993E-3</v>
      </c>
      <c r="NV103">
        <v>9.3088149999999703E-3</v>
      </c>
      <c r="NW103">
        <v>9.2059669999999798E-3</v>
      </c>
      <c r="NX103">
        <v>9.0233390000000104E-3</v>
      </c>
      <c r="NY103">
        <v>9.1046690000000097E-3</v>
      </c>
      <c r="NZ103">
        <v>8.9375669999999796E-3</v>
      </c>
      <c r="OA103">
        <v>8.7738640000000201E-3</v>
      </c>
      <c r="OB103">
        <v>8.6372189999999703E-3</v>
      </c>
      <c r="OC103">
        <v>8.4151030000000297E-3</v>
      </c>
      <c r="OD103">
        <v>8.1905429999999894E-3</v>
      </c>
      <c r="OE103">
        <v>7.8390239999999705E-3</v>
      </c>
      <c r="OF103">
        <v>7.6193509999999904E-3</v>
      </c>
      <c r="OG103">
        <v>7.3606070000000103E-3</v>
      </c>
      <c r="OH103">
        <v>7.02673199999998E-3</v>
      </c>
      <c r="OI103">
        <v>6.6060130000000199E-3</v>
      </c>
      <c r="OJ103">
        <v>6.3454809999999801E-3</v>
      </c>
      <c r="OK103">
        <v>6.0892989999999899E-3</v>
      </c>
      <c r="OL103">
        <v>5.700231E-3</v>
      </c>
      <c r="OM103">
        <v>5.3941609999999997E-3</v>
      </c>
      <c r="ON103">
        <v>5.1444469999999904E-3</v>
      </c>
      <c r="OO103">
        <v>4.8598650000000101E-3</v>
      </c>
      <c r="OP103">
        <v>4.5001800000000203E-3</v>
      </c>
      <c r="OQ103">
        <v>4.2535659999999803E-3</v>
      </c>
      <c r="OR103">
        <v>3.9897560000000101E-3</v>
      </c>
      <c r="OS103">
        <v>3.6462849999999701E-3</v>
      </c>
      <c r="OT103">
        <v>3.4842190000000102E-3</v>
      </c>
      <c r="OU103">
        <v>3.3254619999999999E-3</v>
      </c>
      <c r="OV103">
        <v>2.96464600000001E-3</v>
      </c>
      <c r="OW103">
        <v>2.6906729999999698E-3</v>
      </c>
      <c r="OX103">
        <v>2.4909379999999899E-3</v>
      </c>
      <c r="OY103">
        <v>2.35790000000002E-3</v>
      </c>
      <c r="OZ103">
        <v>2.0057259999999798E-3</v>
      </c>
      <c r="PA103">
        <v>1.81049100000002E-3</v>
      </c>
      <c r="PB103">
        <v>1.6413929999999899E-3</v>
      </c>
      <c r="PC103">
        <v>1.526892E-3</v>
      </c>
      <c r="PD103">
        <v>1.39263299999997E-3</v>
      </c>
      <c r="PE103">
        <v>1.24728600000001E-3</v>
      </c>
      <c r="PF103">
        <v>1.04570399999998E-3</v>
      </c>
      <c r="PG103">
        <v>1.01771999999999E-3</v>
      </c>
      <c r="PH103" s="18">
        <v>9.6315099999999499E-4</v>
      </c>
      <c r="PI103" s="18">
        <v>7.9113299999999899E-4</v>
      </c>
      <c r="PJ103" s="18">
        <v>6.9314200000003502E-4</v>
      </c>
      <c r="PK103" s="18">
        <v>6.55680999999963E-4</v>
      </c>
      <c r="PL103" s="18">
        <v>6.4584600000000504E-4</v>
      </c>
      <c r="PM103" s="18">
        <v>4.1240500000000398E-4</v>
      </c>
      <c r="PN103" s="18">
        <v>4.13626E-4</v>
      </c>
      <c r="PO103" s="18">
        <v>4.4947900000003E-4</v>
      </c>
      <c r="PP103" s="18">
        <v>4.3353399999995702E-4</v>
      </c>
      <c r="PQ103" s="18">
        <v>3.28094000000001E-4</v>
      </c>
      <c r="PR103" s="18">
        <v>2.5743200000000101E-4</v>
      </c>
      <c r="PS103" s="18">
        <v>2.5478000000001E-4</v>
      </c>
      <c r="PT103" s="18">
        <v>1.2496200000000599E-4</v>
      </c>
      <c r="PU103" s="18">
        <v>1.21921000000024E-4</v>
      </c>
      <c r="PV103" s="18">
        <v>2.1269899999998201E-4</v>
      </c>
      <c r="PW103" s="18">
        <v>2.20268999999995E-4</v>
      </c>
      <c r="PX103" s="18">
        <v>1.12355000000008E-4</v>
      </c>
      <c r="PY103" s="18">
        <v>-1.52290000000054E-5</v>
      </c>
      <c r="PZ103" s="18">
        <v>2.02060000000225E-5</v>
      </c>
      <c r="QA103" s="18">
        <v>3.4152999999981199E-5</v>
      </c>
      <c r="QB103" s="18">
        <v>6.08569999999697E-5</v>
      </c>
      <c r="QC103" s="18">
        <v>1.4248399999999801E-4</v>
      </c>
      <c r="QD103" s="18">
        <v>5.5969000000044499E-5</v>
      </c>
      <c r="QE103" s="18">
        <v>3.7371999999979902E-5</v>
      </c>
      <c r="QF103" s="18">
        <v>5.89790000000145E-5</v>
      </c>
      <c r="QG103" s="18">
        <v>-3.01000000000328E-5</v>
      </c>
      <c r="QH103" s="18">
        <v>1.65699999999935E-5</v>
      </c>
      <c r="QI103" s="18">
        <v>7.9989000000002503E-5</v>
      </c>
      <c r="QJ103" s="18">
        <v>5.1886000000000899E-5</v>
      </c>
      <c r="QK103" s="18">
        <v>4.4793000000042897E-5</v>
      </c>
      <c r="QL103" s="18">
        <v>2.58389999999719E-5</v>
      </c>
      <c r="QM103" s="18">
        <v>-3.5942000000011E-5</v>
      </c>
      <c r="QN103" s="18">
        <v>-2.37229999999755E-5</v>
      </c>
      <c r="QO103" s="18">
        <v>3.2189999999987498E-6</v>
      </c>
      <c r="QP103" s="18">
        <v>4.8398999999976698E-5</v>
      </c>
      <c r="QQ103" s="18">
        <v>-1.6391000000004401E-5</v>
      </c>
      <c r="QR103" s="18">
        <v>3.5700000000637999E-7</v>
      </c>
      <c r="QS103" s="18">
        <v>2.7686999999998398E-5</v>
      </c>
      <c r="QT103" s="18">
        <v>7.7247000000002495E-5</v>
      </c>
      <c r="QU103" s="18">
        <v>-7.03299999998963E-6</v>
      </c>
      <c r="QV103" s="18">
        <v>-4.8429000000016399E-5</v>
      </c>
      <c r="QW103" s="18">
        <v>-2.63149999999989E-5</v>
      </c>
      <c r="QX103" s="18">
        <v>3.0400000000096999E-6</v>
      </c>
      <c r="QY103" s="18">
        <v>3.7700000000029302E-5</v>
      </c>
      <c r="QZ103" s="18">
        <v>8.4042000000006295E-5</v>
      </c>
      <c r="RA103" s="18">
        <v>-1.11163000000025E-4</v>
      </c>
      <c r="RB103" s="18">
        <v>-4.7563999999999899E-5</v>
      </c>
      <c r="RC103" s="18">
        <v>2.1904999999988698E-5</v>
      </c>
      <c r="RD103" s="18">
        <v>2.6136000000009899E-5</v>
      </c>
      <c r="RE103" s="18">
        <v>1.9133000000004501E-5</v>
      </c>
      <c r="RF103" s="18">
        <v>5.6030000000206697E-6</v>
      </c>
      <c r="RG103" s="18">
        <v>-2.4348000000007299E-5</v>
      </c>
      <c r="RH103" s="18">
        <v>1.11760000000016E-5</v>
      </c>
      <c r="RI103" s="18">
        <v>1.97589999999525E-5</v>
      </c>
      <c r="RJ103" s="18">
        <v>2.1785000000051898E-5</v>
      </c>
      <c r="RK103" s="18">
        <v>-2.2233000000038102E-5</v>
      </c>
      <c r="RL103" s="18">
        <v>6.73540000000194E-5</v>
      </c>
      <c r="RM103" s="18">
        <v>1.12204999999976E-4</v>
      </c>
      <c r="RN103" s="18">
        <v>-3.99050000000067E-5</v>
      </c>
      <c r="RO103" s="18">
        <v>-5.1110999999992498E-5</v>
      </c>
      <c r="RP103" s="18">
        <v>-4.2647000000006702E-5</v>
      </c>
      <c r="RQ103" s="18">
        <v>-1.28149999999993E-5</v>
      </c>
      <c r="RR103" s="18">
        <v>-1.9519999999994999E-5</v>
      </c>
      <c r="RS103" s="18">
        <v>2.7596000000018599E-5</v>
      </c>
      <c r="RT103" s="18">
        <v>8.5800999999996396E-5</v>
      </c>
      <c r="RU103" s="18">
        <v>1.2022300000003E-4</v>
      </c>
      <c r="RV103" s="18">
        <v>6.1690000000003097E-6</v>
      </c>
      <c r="RW103" s="18">
        <v>-5.1260000000052903E-5</v>
      </c>
      <c r="RX103" s="18">
        <v>2.9800000000967899E-7</v>
      </c>
      <c r="RY103" s="18">
        <v>1.02341000000005E-4</v>
      </c>
      <c r="RZ103" s="18">
        <v>3.08749999999857E-5</v>
      </c>
      <c r="SA103" s="18">
        <v>-1.4725299999995801E-4</v>
      </c>
      <c r="SB103" s="18">
        <v>6.3240999999991597E-5</v>
      </c>
      <c r="SC103" s="18">
        <v>6.6339999999997999E-5</v>
      </c>
      <c r="SD103" s="18">
        <v>5.8710000000017298E-5</v>
      </c>
      <c r="SE103" s="18">
        <v>6.8128000000000605E-5</v>
      </c>
      <c r="SF103" s="18">
        <v>-1.5944000000045399E-5</v>
      </c>
      <c r="SG103" s="18">
        <v>-2.1039999999972101E-5</v>
      </c>
      <c r="SH103" s="18">
        <v>6.9289999999999603E-5</v>
      </c>
      <c r="SI103" s="18">
        <v>8.4578999999973496E-5</v>
      </c>
      <c r="SJ103" s="18">
        <v>2.2292000000034799E-5</v>
      </c>
      <c r="SK103" s="18">
        <v>-6.1422000000033105E-5</v>
      </c>
      <c r="SL103" s="18">
        <v>4.3809999999977402E-6</v>
      </c>
      <c r="SM103" s="18">
        <v>5.9752999999995699E-5</v>
      </c>
      <c r="SN103" s="18">
        <v>8.2374000000051602E-5</v>
      </c>
      <c r="SO103" s="18">
        <v>1.8864999999979E-5</v>
      </c>
      <c r="SP103" s="18">
        <v>-2.61369999999816E-5</v>
      </c>
      <c r="SQ103" s="18">
        <v>3.93089999999873E-5</v>
      </c>
      <c r="SR103" s="18">
        <v>1.8578799999996399E-4</v>
      </c>
      <c r="SS103" s="18">
        <v>8.2433000000048303E-5</v>
      </c>
      <c r="ST103" s="18">
        <v>8.7171999999968705E-5</v>
      </c>
      <c r="SU103" s="18">
        <v>7.1138000000026098E-5</v>
      </c>
      <c r="SV103" s="18">
        <v>-1.4868400000001E-4</v>
      </c>
      <c r="SW103" s="18">
        <v>-1.22904000000034E-4</v>
      </c>
      <c r="SX103" s="18">
        <v>-1.1485899999996701E-4</v>
      </c>
      <c r="SY103" s="18">
        <v>-1.2352999999998201E-4</v>
      </c>
      <c r="SZ103" s="18">
        <v>1.2400699999998101E-4</v>
      </c>
      <c r="TA103" s="18">
        <v>2.25097000000007E-4</v>
      </c>
      <c r="TB103" s="18">
        <v>3.0153999999998898E-4</v>
      </c>
      <c r="TC103" s="18">
        <v>2.7483699999997203E-4</v>
      </c>
      <c r="TD103" s="18">
        <v>5.3793000000024101E-5</v>
      </c>
      <c r="TE103" s="18">
        <v>-1.70885999999981E-4</v>
      </c>
      <c r="TF103" s="18">
        <v>-5.0363000000003201E-4</v>
      </c>
      <c r="TG103" s="18">
        <v>-3.5077299999996999E-4</v>
      </c>
      <c r="TH103" s="18">
        <v>-2.0986800000000099E-4</v>
      </c>
      <c r="TI103" s="18">
        <v>-4.9025000000035798E-5</v>
      </c>
      <c r="TJ103" s="18">
        <v>2.08527000000013E-4</v>
      </c>
      <c r="TK103" s="18">
        <v>1.2567600000001899E-4</v>
      </c>
      <c r="TL103" s="18">
        <v>6.0528999999975798E-5</v>
      </c>
      <c r="TM103" s="18">
        <v>8.3834000000004795E-5</v>
      </c>
      <c r="TN103" s="18">
        <v>-7.8379999999822396E-6</v>
      </c>
      <c r="TO103" s="18">
        <v>-6.4612000000019405E-5</v>
      </c>
      <c r="TP103" s="18">
        <v>-1.14588999999998E-4</v>
      </c>
      <c r="TQ103" s="18">
        <v>8.8510000000319099E-6</v>
      </c>
      <c r="TR103" s="18">
        <v>2.6106999999997401E-5</v>
      </c>
      <c r="TS103" s="18">
        <v>2.1963999999985399E-5</v>
      </c>
      <c r="TT103" s="18">
        <v>-7.2926000000028595E-5</v>
      </c>
      <c r="TU103" s="18">
        <v>-1.02937999999996E-4</v>
      </c>
      <c r="TV103" s="18">
        <v>-5.89489999999748E-5</v>
      </c>
      <c r="TW103" s="18">
        <v>9.0152999999981706E-5</v>
      </c>
      <c r="TX103" s="18">
        <v>-5.4329999999991303E-5</v>
      </c>
      <c r="TY103" s="18">
        <v>-1.20640000000005E-4</v>
      </c>
      <c r="TZ103" s="18">
        <v>-1.6194599999996801E-4</v>
      </c>
      <c r="UA103" s="18">
        <v>3.4242999999989298E-5</v>
      </c>
      <c r="UB103" s="18">
        <v>-5.1081000000008302E-5</v>
      </c>
      <c r="UC103" s="18">
        <v>-7.7963000000014202E-5</v>
      </c>
      <c r="UD103" s="18">
        <v>-1.34709999999871E-5</v>
      </c>
      <c r="UE103" s="18">
        <v>-9.1850000000004401E-5</v>
      </c>
      <c r="UF103" s="18">
        <v>-6.7144999999990603E-5</v>
      </c>
      <c r="UG103" s="18">
        <v>-1.15930000000319E-5</v>
      </c>
      <c r="UH103" s="18">
        <v>-4.8279999999567498E-6</v>
      </c>
      <c r="UI103" s="18">
        <v>-9.8825000000024506E-5</v>
      </c>
      <c r="UJ103" s="18">
        <v>-1.10178999999988E-4</v>
      </c>
      <c r="UK103" s="18">
        <v>7.7575999999968101E-5</v>
      </c>
      <c r="UL103" s="18">
        <v>-1.06245999999976E-4</v>
      </c>
      <c r="UM103" s="18">
        <v>-1.37208999999971E-4</v>
      </c>
      <c r="UN103" s="18">
        <v>-1.14382000000023E-4</v>
      </c>
      <c r="UO103" s="18">
        <v>-2.0026999999978001E-5</v>
      </c>
      <c r="UP103" s="18">
        <v>-1.75830000000432E-5</v>
      </c>
      <c r="UQ103" s="18">
        <v>-1.770299999998E-5</v>
      </c>
      <c r="UR103" s="18">
        <v>-2.3633000000022801E-5</v>
      </c>
      <c r="US103" s="18">
        <v>-1.4913099999996901E-4</v>
      </c>
      <c r="UT103" s="18">
        <v>-1.33932000000003E-4</v>
      </c>
      <c r="UU103" s="18">
        <v>-4.8160000000019298E-5</v>
      </c>
      <c r="UV103" s="18">
        <v>-1.41292999999986E-4</v>
      </c>
      <c r="UW103" s="18">
        <v>-2.35825999999994E-4</v>
      </c>
      <c r="UX103" s="18">
        <v>-2.5671700000001702E-4</v>
      </c>
      <c r="UY103" s="18">
        <v>-1.0191999999964399E-5</v>
      </c>
      <c r="UZ103" s="18">
        <v>2.71199999999915E-5</v>
      </c>
      <c r="VA103" s="18">
        <v>-1.9133000000004501E-5</v>
      </c>
      <c r="VB103" s="18">
        <v>-1.2090800000002999E-4</v>
      </c>
      <c r="VC103" s="18">
        <v>-1.11877999999954E-4</v>
      </c>
      <c r="VD103" s="18">
        <v>-1.02133000000004E-4</v>
      </c>
      <c r="VE103" s="18">
        <v>-6.7055000000038002E-5</v>
      </c>
      <c r="VF103" s="18">
        <v>7.6740999999991194E-5</v>
      </c>
      <c r="VG103" s="18">
        <v>-1.37477999999968E-4</v>
      </c>
      <c r="VH103" s="18">
        <v>-1.2859700000000801E-4</v>
      </c>
      <c r="VI103" s="18">
        <v>8.16599999997613E-6</v>
      </c>
      <c r="VJ103" s="18">
        <v>-7.1829999999661802E-6</v>
      </c>
      <c r="VK103" s="18">
        <v>-1.2865600000000401E-4</v>
      </c>
      <c r="VL103" s="18">
        <v>-2.1696100000001499E-4</v>
      </c>
      <c r="VM103" s="18">
        <v>-1.82658999999973E-4</v>
      </c>
      <c r="VN103" s="18">
        <v>-5.6088000000009598E-5</v>
      </c>
      <c r="VO103" s="18">
        <v>-7.4654000000007299E-5</v>
      </c>
      <c r="VP103" s="18">
        <v>-1.7374799999997299E-4</v>
      </c>
      <c r="VQ103" s="18">
        <v>-1.08898000000023E-4</v>
      </c>
      <c r="VR103" s="18">
        <v>-1.6209499999997299E-4</v>
      </c>
      <c r="VS103" s="18">
        <v>-1.9264200000002001E-4</v>
      </c>
      <c r="VT103" s="18">
        <v>-1.4093500000000799E-4</v>
      </c>
      <c r="VU103" s="18">
        <v>-2.7883000000000698E-4</v>
      </c>
      <c r="VV103" s="18">
        <v>-2.5847600000000699E-4</v>
      </c>
      <c r="VW103" s="18">
        <v>-1.6146899999996899E-4</v>
      </c>
      <c r="VX103" s="18">
        <v>-1.9705300000000199E-4</v>
      </c>
      <c r="VY103" s="18">
        <v>-1.9660599999998799E-4</v>
      </c>
      <c r="VZ103" s="18">
        <v>-2.2709400000003801E-4</v>
      </c>
      <c r="WA103" s="18">
        <v>-3.51517999999995E-4</v>
      </c>
      <c r="WB103" s="18">
        <v>-2.0083799999998E-4</v>
      </c>
      <c r="WC103" s="18">
        <v>-1.8873800000002099E-4</v>
      </c>
      <c r="WD103" s="18">
        <v>-2.30371999999978E-4</v>
      </c>
      <c r="WE103" s="18">
        <v>-5.5953800000002596E-4</v>
      </c>
      <c r="WF103" s="18">
        <v>-2.9483499999999303E-4</v>
      </c>
      <c r="WG103" s="18">
        <v>-1.85518999999967E-4</v>
      </c>
      <c r="WH103" s="18">
        <v>-3.5730000000000402E-4</v>
      </c>
      <c r="WI103" s="18">
        <v>-5.6636399999998501E-4</v>
      </c>
      <c r="WJ103" s="18">
        <v>-4.9406300000004401E-4</v>
      </c>
      <c r="WK103" s="18">
        <v>-3.5211399999995798E-4</v>
      </c>
      <c r="WL103" s="18">
        <v>-3.4770400000000402E-4</v>
      </c>
      <c r="WM103" s="18">
        <v>-4.7948899999999901E-4</v>
      </c>
      <c r="WN103" s="18">
        <v>-5.2934900000001196E-4</v>
      </c>
      <c r="WO103" s="18">
        <v>-4.79072000000024E-4</v>
      </c>
      <c r="WP103" s="18">
        <v>-3.4373999999998101E-4</v>
      </c>
      <c r="WQ103" s="18">
        <v>-3.5867099999997698E-4</v>
      </c>
      <c r="WR103" s="18">
        <v>-4.3338600000003498E-4</v>
      </c>
      <c r="WS103" s="18">
        <v>-7.80492999999993E-4</v>
      </c>
      <c r="WT103" s="18">
        <v>-4.9424100000000604E-4</v>
      </c>
      <c r="WU103" s="18">
        <v>-3.6811899999999998E-4</v>
      </c>
      <c r="WV103" s="18">
        <v>-3.4248799999997398E-4</v>
      </c>
      <c r="WW103" s="18">
        <v>-5.2505699999999501E-4</v>
      </c>
      <c r="WX103" s="18">
        <v>-4.7352900000002801E-4</v>
      </c>
      <c r="WY103" s="18">
        <v>-3.7190399999997799E-4</v>
      </c>
      <c r="WZ103" s="18">
        <v>-1.16586000000029E-4</v>
      </c>
      <c r="XA103" s="18">
        <v>-8.1896999999997403E-5</v>
      </c>
      <c r="XB103" s="18">
        <v>-2.9367199999996702E-4</v>
      </c>
      <c r="XC103" s="18">
        <v>-6.4149499999999096E-4</v>
      </c>
      <c r="XD103" s="18">
        <v>9.4413999999987106E-5</v>
      </c>
      <c r="XE103" s="18">
        <v>-1.1417299999999501E-4</v>
      </c>
      <c r="XF103" s="18">
        <v>-1.5977000000000301E-4</v>
      </c>
      <c r="XG103" s="18">
        <v>1.24572999999961E-4</v>
      </c>
      <c r="XH103" s="18">
        <v>-2.9283699999998997E-4</v>
      </c>
      <c r="XI103" s="18">
        <v>-2.1266999999997E-4</v>
      </c>
      <c r="XJ103" s="18">
        <v>-1.14140000000428E-5</v>
      </c>
      <c r="XK103" s="18">
        <v>2.0033100000005301E-4</v>
      </c>
      <c r="XL103" s="18">
        <v>-1.0046300000005E-4</v>
      </c>
      <c r="XM103" s="18">
        <v>-2.19106999999996E-4</v>
      </c>
      <c r="XN103" s="18">
        <v>-1.8715899999999201E-4</v>
      </c>
      <c r="XO103" s="18">
        <v>1.4544000000005201E-5</v>
      </c>
      <c r="XP103" s="18">
        <v>1.54674000000021E-4</v>
      </c>
      <c r="XQ103" s="18">
        <v>1.8966199999997899E-4</v>
      </c>
      <c r="XR103" s="18">
        <v>-1.63436000000016E-4</v>
      </c>
      <c r="XS103" s="18">
        <v>-7.3223999999982804E-5</v>
      </c>
      <c r="XT103" s="18">
        <v>6.7442000000028605E-5</v>
      </c>
      <c r="XU103" s="18">
        <v>2.3719699999996601E-4</v>
      </c>
      <c r="XV103" s="18">
        <v>7.5101999999993495E-5</v>
      </c>
      <c r="XW103" s="18">
        <v>7.7397000000034496E-5</v>
      </c>
      <c r="XX103" s="18">
        <v>2.14269999999627E-5</v>
      </c>
      <c r="XY103" s="18">
        <v>-1.3908699999998201E-4</v>
      </c>
      <c r="XZ103" s="18">
        <v>2.6679000000001598E-4</v>
      </c>
      <c r="YA103" s="18">
        <v>1.6191599999998399E-4</v>
      </c>
      <c r="YB103" s="18">
        <v>7.4715000000002906E-5</v>
      </c>
      <c r="YC103" s="18">
        <v>5.2201699999998498E-4</v>
      </c>
      <c r="YD103" s="18">
        <v>1.4457100000003699E-4</v>
      </c>
      <c r="YE103" s="18">
        <v>-1.3163700000001701E-4</v>
      </c>
      <c r="YF103" s="18">
        <v>-3.8707199999998799E-4</v>
      </c>
      <c r="YG103" s="18">
        <v>1.5905499999996299E-4</v>
      </c>
      <c r="YH103" s="18">
        <v>3.7255899999999399E-4</v>
      </c>
      <c r="YI103" s="18">
        <v>3.6868400000000801E-4</v>
      </c>
      <c r="YJ103" s="18">
        <v>-5.2928999999979299E-5</v>
      </c>
      <c r="YK103" s="18">
        <v>-9.4175000000029597E-5</v>
      </c>
      <c r="YL103" s="18">
        <v>-1.50199999999767E-5</v>
      </c>
      <c r="YM103" s="18">
        <v>1.53868999999973E-4</v>
      </c>
      <c r="YN103" s="18">
        <v>7.1960700000001099E-4</v>
      </c>
      <c r="YO103" s="18">
        <v>3.9406150000009799E-4</v>
      </c>
      <c r="YP103" s="18">
        <v>7.5617122002491407E-5</v>
      </c>
      <c r="YQ103" s="18">
        <v>-5.2301585202196803E-6</v>
      </c>
      <c r="YR103" s="18">
        <v>-1.03343915102915E-4</v>
      </c>
      <c r="YS103" s="18">
        <v>-7.00249689697951E-5</v>
      </c>
      <c r="YT103" s="18">
        <v>3.5532189411507898E-4</v>
      </c>
      <c r="YU103" s="18">
        <v>4.44293081974245E-4</v>
      </c>
      <c r="YV103" s="18">
        <v>1.95377708974153E-5</v>
      </c>
      <c r="YW103" s="18">
        <v>-6.4071925066466696E-5</v>
      </c>
      <c r="YX103" s="18">
        <v>1.34688446044473E-4</v>
      </c>
      <c r="YY103" s="18">
        <v>3.29076188318788E-4</v>
      </c>
      <c r="YZ103" s="18">
        <v>3.16016794824458E-4</v>
      </c>
      <c r="ZA103" s="18">
        <v>4.3679935410878502E-5</v>
      </c>
      <c r="ZB103" s="18">
        <v>-3.03589788084868E-5</v>
      </c>
      <c r="ZC103" s="18">
        <v>-1.7902615197201699E-4</v>
      </c>
      <c r="ZD103" s="18">
        <v>-1.66329856631952E-4</v>
      </c>
      <c r="ZE103" s="18">
        <v>2.2415296179106799E-4</v>
      </c>
      <c r="ZF103" s="18">
        <v>4.1903182466906897E-4</v>
      </c>
      <c r="ZG103" s="18">
        <v>4.9231364060936501E-4</v>
      </c>
      <c r="ZH103" s="18">
        <v>3.6966371938840199E-4</v>
      </c>
      <c r="ZI103" s="18">
        <v>-2.5112376025410101E-4</v>
      </c>
      <c r="ZJ103" s="18">
        <v>-3.9643586232634899E-4</v>
      </c>
      <c r="ZK103" s="18">
        <v>-1.3939327106482399E-4</v>
      </c>
      <c r="ZL103" s="18">
        <v>6.5091690095497799E-5</v>
      </c>
      <c r="ZM103" s="18">
        <v>2.511899787625E-4</v>
      </c>
      <c r="ZN103" s="18">
        <v>3.7104437528806501E-4</v>
      </c>
      <c r="ZO103" s="18">
        <v>2.1869214213326901E-4</v>
      </c>
      <c r="ZP103" s="18">
        <v>-3.18058532166043E-5</v>
      </c>
      <c r="ZQ103" s="18">
        <v>5.0192525710091002E-5</v>
      </c>
      <c r="ZR103" s="18">
        <v>1.8346610295882901E-4</v>
      </c>
      <c r="ZS103" s="18">
        <v>1.12158702210041E-4</v>
      </c>
      <c r="ZT103" s="18">
        <v>-9.2226931187711E-5</v>
      </c>
      <c r="ZU103" s="18">
        <v>-7.9168641335280996E-5</v>
      </c>
      <c r="ZV103" s="18">
        <v>1.18571964746683E-4</v>
      </c>
      <c r="ZW103" s="18">
        <v>2.4740779829213102E-4</v>
      </c>
      <c r="ZX103" s="18">
        <v>2.8187563554571399E-4</v>
      </c>
      <c r="ZY103" s="18">
        <v>5.8053766296584097E-5</v>
      </c>
      <c r="ZZ103" s="18">
        <v>-2.7135241092268701E-5</v>
      </c>
      <c r="AAA103" s="18">
        <v>-9.5746444908117998E-5</v>
      </c>
      <c r="AAB103" s="18">
        <v>-1.16631762451191E-4</v>
      </c>
      <c r="AAC103" s="18">
        <v>4.1245301586223499E-5</v>
      </c>
      <c r="AAD103" s="18">
        <v>9.4394483695081599E-6</v>
      </c>
      <c r="AAE103" s="18">
        <v>2.47604246533639E-4</v>
      </c>
      <c r="AAF103" s="18">
        <v>3.4571800311650099E-4</v>
      </c>
      <c r="AAG103" s="18">
        <v>1.7952058350118001E-4</v>
      </c>
      <c r="AAH103" s="18">
        <v>5.3348941276176697E-5</v>
      </c>
      <c r="AAI103" s="18">
        <v>-1.9409086262839301E-4</v>
      </c>
      <c r="AAJ103" s="18">
        <v>-2.4895179317924101E-4</v>
      </c>
      <c r="AAK103" s="18">
        <v>-2.8092319266681499E-4</v>
      </c>
      <c r="AAL103" s="18">
        <v>-1.7757927756384401E-4</v>
      </c>
      <c r="AAM103" s="18">
        <v>8.7687652438328504E-5</v>
      </c>
      <c r="AAN103" s="18">
        <v>2.70168203264142E-4</v>
      </c>
      <c r="AAO103" s="18">
        <v>2.0685116919316699E-4</v>
      </c>
      <c r="AAP103" s="18">
        <v>-3.1410749449955999E-5</v>
      </c>
      <c r="AAQ103" s="18">
        <v>-8.0090182243586203E-5</v>
      </c>
      <c r="AAR103" s="18">
        <v>-7.6044231381522306E-5</v>
      </c>
      <c r="AAS103" s="18">
        <v>-9.8047538074352806E-5</v>
      </c>
      <c r="AAT103" s="18">
        <v>-5.9434422196247202E-5</v>
      </c>
      <c r="AAU103" s="18">
        <v>-4.2002399865292897E-5</v>
      </c>
      <c r="AAV103" s="18">
        <v>4.1904175744511497E-5</v>
      </c>
      <c r="AAW103" s="18">
        <v>6.3545487924809797E-5</v>
      </c>
      <c r="AAX103" s="18">
        <v>-1.69397980853136E-5</v>
      </c>
      <c r="AAY103" s="18">
        <v>-8.9561636225476903E-5</v>
      </c>
      <c r="AAZ103" s="18">
        <v>-1.9458419051582201E-4</v>
      </c>
      <c r="ABA103" s="18">
        <v>-2.0066856779410401E-4</v>
      </c>
      <c r="ABB103" s="18">
        <v>-6.6933668270263702E-5</v>
      </c>
      <c r="ABC103" s="18">
        <v>8.6767215171812406E-5</v>
      </c>
      <c r="ABD103" s="18">
        <v>7.1471843377968097E-5</v>
      </c>
      <c r="ABE103" s="18">
        <v>-1.17085359233604E-5</v>
      </c>
      <c r="ABF103" s="18">
        <v>-8.6834537322277793E-6</v>
      </c>
      <c r="ABG103" s="18">
        <v>-4.52581431940046E-5</v>
      </c>
      <c r="ABH103" s="18">
        <v>-1.7300688956001201E-5</v>
      </c>
      <c r="ABI103" s="18">
        <v>1.7175756703546801E-4</v>
      </c>
      <c r="ABJ103" s="18">
        <v>1.2745297036220699E-4</v>
      </c>
      <c r="ABK103" s="18">
        <v>-2.1928479778327001E-4</v>
      </c>
      <c r="ABL103" s="18">
        <v>-2.4405272720090499E-4</v>
      </c>
      <c r="ABM103" s="18">
        <v>6.93683020950297E-5</v>
      </c>
      <c r="ABN103" s="18">
        <v>1.4281235338087201E-4</v>
      </c>
      <c r="ABO103" s="18">
        <v>-1.2234973064961699E-5</v>
      </c>
      <c r="ABP103" s="18">
        <v>-1.17849079363518E-4</v>
      </c>
      <c r="ABQ103" s="18">
        <v>-4.2758394502573302E-5</v>
      </c>
      <c r="ABR103" s="18">
        <v>8.7490100554921097E-5</v>
      </c>
      <c r="ABS103" s="18">
        <v>-3.0457202929268201E-5</v>
      </c>
      <c r="ABT103" s="18">
        <v>-2.2467829529082499E-4</v>
      </c>
      <c r="ABU103" s="18">
        <v>-1.36005090719426E-4</v>
      </c>
      <c r="ABV103" s="18">
        <v>9.2456488683500998E-5</v>
      </c>
      <c r="ABW103" s="18">
        <v>2.2102634455345401E-5</v>
      </c>
      <c r="ABX103" s="18">
        <v>-1.04033691231908E-4</v>
      </c>
      <c r="ABY103" s="18">
        <v>-4.5193028327394899E-5</v>
      </c>
      <c r="ABZ103" s="18">
        <v>-9.4529127995734904E-5</v>
      </c>
      <c r="ACA103" s="18">
        <v>-1.4843651202595099E-4</v>
      </c>
      <c r="ACB103" s="18">
        <v>-3.50295909328779E-5</v>
      </c>
      <c r="ACC103" s="18">
        <v>5.9335094433676699E-5</v>
      </c>
      <c r="ACD103" s="18">
        <v>-3.1575192079025199E-5</v>
      </c>
      <c r="ACE103" s="18">
        <v>-8.9989849246352395E-5</v>
      </c>
      <c r="ACF103" s="18">
        <v>-1.7790816282220399E-4</v>
      </c>
      <c r="ACG103" s="18">
        <v>-2.1349619650906599E-4</v>
      </c>
      <c r="ACH103" s="18">
        <v>2.4504159025939801E-5</v>
      </c>
      <c r="ACI103" s="18">
        <v>1.61923014899312E-4</v>
      </c>
      <c r="ACJ103" s="18">
        <v>-8.0188406364312099E-5</v>
      </c>
      <c r="ACK103" s="18">
        <v>-2.9490191978581698E-4</v>
      </c>
      <c r="ACL103" s="18">
        <v>-1.7037580749396E-4</v>
      </c>
      <c r="ACM103" s="18">
        <v>3.7726891507605603E-5</v>
      </c>
      <c r="ACN103" s="18">
        <v>3.0291656658298899E-5</v>
      </c>
      <c r="ACO103" s="18">
        <v>-9.6205559899586998E-5</v>
      </c>
      <c r="ACP103" s="18">
        <v>-1.3320956602397199E-4</v>
      </c>
      <c r="ACQ103" s="18">
        <v>-2.4908423019603899E-4</v>
      </c>
      <c r="ACR103" s="18">
        <v>-2.15403289550386E-4</v>
      </c>
      <c r="ACS103" s="18">
        <v>9.1798718166946597E-5</v>
      </c>
      <c r="ACT103" s="18">
        <v>5.9171755446341103E-5</v>
      </c>
      <c r="ACU103" s="18">
        <v>-1.9682127245723699E-4</v>
      </c>
      <c r="ACV103" s="18">
        <v>-1.9428731086995599E-4</v>
      </c>
      <c r="ACW103" s="18">
        <v>-1.3241935849062E-4</v>
      </c>
      <c r="ACX103" s="18">
        <v>-1.9313621246591601E-4</v>
      </c>
      <c r="ACY103" s="18">
        <v>-2.1162110908012899E-4</v>
      </c>
      <c r="ACZ103" s="18">
        <v>-1.5432554470456899E-4</v>
      </c>
      <c r="ADA103" s="18">
        <v>-1.5159513487561499E-4</v>
      </c>
      <c r="ADB103" s="18">
        <v>-1.9349820697839301E-4</v>
      </c>
      <c r="ADC103" s="18">
        <v>-1.93103103211689E-4</v>
      </c>
      <c r="ADD103" s="18">
        <v>-3.0342093088880901E-4</v>
      </c>
      <c r="ADE103" s="18">
        <v>-3.1674078384946698E-4</v>
      </c>
      <c r="ADF103" s="18">
        <v>-2.4089410435118499E-4</v>
      </c>
      <c r="ADG103" s="18">
        <v>-2.1283842599251199E-4</v>
      </c>
      <c r="ADH103" s="18">
        <v>-3.85122430169637E-4</v>
      </c>
      <c r="ADI103" s="18">
        <v>-4.71624771307965E-4</v>
      </c>
      <c r="ADJ103" s="18">
        <v>-5.0399017092034304E-4</v>
      </c>
      <c r="ADK103" s="18">
        <v>-4.1751983539445298E-4</v>
      </c>
      <c r="ADL103" s="18">
        <v>-4.5629739390162701E-4</v>
      </c>
      <c r="ADM103" s="18">
        <v>-5.3698023179521404E-4</v>
      </c>
      <c r="ADN103" s="18">
        <v>-6.4147524530205804E-4</v>
      </c>
      <c r="ADO103" s="18">
        <v>-7.5616570181591403E-4</v>
      </c>
      <c r="ADP103" s="18">
        <v>-7.3360284872730998E-4</v>
      </c>
      <c r="ADQ103" s="18">
        <v>-6.6627518033207601E-4</v>
      </c>
      <c r="ADR103" s="18">
        <v>-6.9469285320333796E-4</v>
      </c>
      <c r="ADS103" s="18">
        <v>-8.4651754557468696E-4</v>
      </c>
      <c r="ADT103" s="18">
        <v>-8.84276442694675E-4</v>
      </c>
      <c r="ADU103">
        <v>-1.0739935728445399E-3</v>
      </c>
      <c r="ADV103">
        <v>-1.0509031789725501E-3</v>
      </c>
      <c r="ADW103" s="18">
        <v>-9.9643514490466091E-4</v>
      </c>
      <c r="ADX103">
        <v>-1.0013033089124599E-3</v>
      </c>
      <c r="ADY103">
        <v>-1.2433165060553E-3</v>
      </c>
      <c r="ADZ103">
        <v>-1.25489370860371E-3</v>
      </c>
      <c r="AEA103">
        <v>-1.2181214672585801E-3</v>
      </c>
      <c r="AEB103">
        <v>-1.1965772755572199E-3</v>
      </c>
      <c r="AEC103">
        <v>-1.0604419551045699E-3</v>
      </c>
      <c r="AED103" s="18">
        <v>-9.9054831950978707E-4</v>
      </c>
      <c r="AEE103">
        <v>-1.1702311383565099E-3</v>
      </c>
      <c r="AEF103">
        <v>-1.34185847565887E-3</v>
      </c>
      <c r="AEG103">
        <v>-1.14612208309727E-3</v>
      </c>
      <c r="AEH103" s="18">
        <v>-7.8438692644555697E-4</v>
      </c>
      <c r="AEI103" s="18">
        <v>-8.0688466466749499E-4</v>
      </c>
      <c r="AEJ103" s="18">
        <v>-9.9311318306771691E-4</v>
      </c>
      <c r="AEK103" s="18">
        <v>-9.8239130291921596E-4</v>
      </c>
      <c r="AEL103" s="18">
        <v>-6.5061891766748903E-4</v>
      </c>
      <c r="AEM103" s="18">
        <v>-6.32330469294895E-4</v>
      </c>
      <c r="AEN103" s="18">
        <v>-5.7237071359872405E-4</v>
      </c>
      <c r="AEO103" s="18">
        <v>-5.8618499808860104E-4</v>
      </c>
      <c r="AEP103" s="18">
        <v>-5.6677966420787197E-4</v>
      </c>
      <c r="AEQ103" s="18">
        <v>-5.2329728068034598E-4</v>
      </c>
      <c r="AER103" s="18">
        <v>-3.0276205673046498E-4</v>
      </c>
      <c r="AES103" s="18">
        <v>-2.4987443772927999E-4</v>
      </c>
      <c r="AET103" s="18">
        <v>-3.7453077975430001E-4</v>
      </c>
      <c r="AEU103" s="18">
        <v>-4.3824071030829E-4</v>
      </c>
      <c r="AEV103" s="18">
        <v>-2.2852669426948099E-4</v>
      </c>
      <c r="AEW103" s="18">
        <v>3.8152897244847401E-6</v>
      </c>
      <c r="AEX103" s="18">
        <v>-8.7918313575796603E-5</v>
      </c>
      <c r="AEY103" s="18">
        <v>-2.66746913664572E-4</v>
      </c>
      <c r="AEZ103" s="18">
        <v>-2.21158781570418E-4</v>
      </c>
      <c r="AFA103" s="18">
        <v>-8.0254624872655404E-5</v>
      </c>
      <c r="AFB103" s="18">
        <v>-8.8509865584063195E-5</v>
      </c>
      <c r="AFC103" s="18">
        <v>-6.5913903241232504E-5</v>
      </c>
      <c r="AFD103" s="18">
        <v>-5.6375127109153899E-5</v>
      </c>
      <c r="AFE103" s="18">
        <v>-6.6538564503559801E-5</v>
      </c>
      <c r="AFF103" s="18">
        <v>-7.7425990923085596E-5</v>
      </c>
      <c r="AFG103" s="18">
        <v>-8.4892127742874899E-5</v>
      </c>
      <c r="AFH103" s="18">
        <v>-6.3414154549912201E-5</v>
      </c>
      <c r="AFI103" s="18">
        <v>-3.76264601032461E-5</v>
      </c>
      <c r="AFJ103" s="18">
        <v>-4.7330782506238499E-5</v>
      </c>
      <c r="AFK103" s="18">
        <v>-8.2786379176358297E-5</v>
      </c>
      <c r="AFL103" s="18">
        <v>-8.8082756205032296E-5</v>
      </c>
      <c r="AFM103" s="18">
        <v>-7.0617624619795304E-5</v>
      </c>
      <c r="AFN103" s="18">
        <v>-5.6440241975708102E-5</v>
      </c>
      <c r="AFO103" s="18">
        <v>-1.0436368013194601E-4</v>
      </c>
      <c r="AFP103" s="18">
        <v>-1.8432142535879101E-4</v>
      </c>
      <c r="AFQ103" s="18">
        <v>-9.5910887537298194E-5</v>
      </c>
      <c r="AFR103" s="18">
        <v>1.21861920971355E-4</v>
      </c>
      <c r="AFS103" s="18">
        <v>6.8938985432420705E-5</v>
      </c>
      <c r="AFT103" s="18">
        <v>-1.5350222791704599E-4</v>
      </c>
      <c r="AFU103" s="18">
        <v>-1.3751818363588701E-4</v>
      </c>
      <c r="AFV103" s="18">
        <v>-3.6245804203527403E-5</v>
      </c>
      <c r="AFW103" s="18">
        <v>-3.6081361574291601E-5</v>
      </c>
      <c r="AFX103" s="18">
        <v>-1.5491820035518E-5</v>
      </c>
      <c r="AFY103" s="18">
        <v>-5.5910493908517502E-6</v>
      </c>
      <c r="AFZ103" s="18">
        <v>-1.39456178647745E-5</v>
      </c>
      <c r="AGA103" s="18">
        <v>-2.3748164388603899E-5</v>
      </c>
      <c r="AGB103" s="18">
        <v>9.4331576112438505E-5</v>
      </c>
      <c r="AGC103" s="18">
        <v>1.5587174687520201E-4</v>
      </c>
      <c r="AGD103" s="18">
        <v>7.5122690473217098E-5</v>
      </c>
      <c r="AGE103" s="18">
        <v>5.7234864076494098E-6</v>
      </c>
      <c r="AGF103" s="18">
        <v>4.5915913710559101E-5</v>
      </c>
      <c r="AGG103" s="18">
        <v>9.4956237374821395E-5</v>
      </c>
      <c r="AGH103" s="18">
        <v>8.8740526721531294E-5</v>
      </c>
      <c r="AGI103" s="18">
        <v>8.2753269922242095E-5</v>
      </c>
      <c r="AGJ103" s="18">
        <v>1.0084416641154E-4</v>
      </c>
      <c r="AGK103" s="18">
        <v>1.47417850638709E-4</v>
      </c>
      <c r="AGL103" s="18">
        <v>1.4610230960554401E-4</v>
      </c>
      <c r="AGM103" s="18">
        <v>1.58863719812107E-4</v>
      </c>
      <c r="AGN103" s="18">
        <v>1.61167020261976E-4</v>
      </c>
      <c r="AGO103" s="18">
        <v>7.0880291369757002E-5</v>
      </c>
      <c r="AGP103" s="18">
        <v>7.0748957994748397E-5</v>
      </c>
      <c r="AGQ103" s="18">
        <v>1.60113042336929E-4</v>
      </c>
      <c r="AGR103" s="18">
        <v>1.7389532121436701E-4</v>
      </c>
      <c r="AGS103" s="18">
        <v>1.74717534360047E-4</v>
      </c>
      <c r="AGT103" s="18">
        <v>1.7162623366051501E-4</v>
      </c>
      <c r="AGU103" s="18">
        <v>7.3609597556811805E-5</v>
      </c>
      <c r="AGV103" s="18">
        <v>3.0325869554370601E-5</v>
      </c>
      <c r="AGW103" s="18">
        <v>1.5929193283298299E-4</v>
      </c>
      <c r="AGX103" s="18">
        <v>2.5145154187056201E-4</v>
      </c>
      <c r="AGY103" s="18">
        <v>1.3708997061506701E-4</v>
      </c>
      <c r="AGZ103" s="18">
        <v>1.0722983790290001E-5</v>
      </c>
      <c r="AHA103" s="18">
        <v>1.2245347297951099E-4</v>
      </c>
      <c r="AHB103" s="18">
        <v>3.15227690932951E-4</v>
      </c>
      <c r="AHC103" s="18">
        <v>2.5115686950827299E-4</v>
      </c>
      <c r="AHD103" s="18">
        <v>7.0748957994803895E-5</v>
      </c>
      <c r="AHE103" s="18">
        <v>8.7325657925796304E-5</v>
      </c>
      <c r="AHF103" s="18">
        <v>1.7327065995192899E-4</v>
      </c>
      <c r="AHG103" s="18">
        <v>1.72875556185336E-4</v>
      </c>
      <c r="AHH103" s="18">
        <v>2.10370682913574E-4</v>
      </c>
      <c r="AHI103" s="18">
        <v>2.1020734392623801E-4</v>
      </c>
      <c r="AHJ103" s="18">
        <v>1.1936217227997901E-4</v>
      </c>
      <c r="AHK103" s="18">
        <v>1.09954729522854E-4</v>
      </c>
      <c r="AHL103" s="18">
        <v>2.5171531226225702E-4</v>
      </c>
      <c r="AHM103" s="18">
        <v>2.8480359725785399E-4</v>
      </c>
      <c r="AHN103" s="18">
        <v>2.0395300580622299E-6</v>
      </c>
      <c r="AHO103" s="18">
        <v>-1.0857407362308E-4</v>
      </c>
      <c r="AHP103" s="18">
        <v>2.0260987373144001E-4</v>
      </c>
      <c r="AHQ103" s="18">
        <v>3.94725217526537E-4</v>
      </c>
      <c r="AHR103" s="18">
        <v>9.7884199086961597E-5</v>
      </c>
      <c r="AHS103" s="18">
        <v>-1.83400988092274E-4</v>
      </c>
      <c r="AHT103" s="18">
        <v>4.85149901644499E-5</v>
      </c>
      <c r="AHU103" s="18">
        <v>3.8725908070663602E-4</v>
      </c>
      <c r="AHV103" s="18">
        <v>2.28165803398849E-4</v>
      </c>
      <c r="AHW103" s="18">
        <v>-1.4258279588513699E-4</v>
      </c>
      <c r="AHX103" s="18">
        <v>-4.2462618498606498E-5</v>
      </c>
      <c r="AHY103" s="18">
        <v>3.6680197618460498E-4</v>
      </c>
      <c r="AHZ103" s="18">
        <v>3.2285827038192001E-4</v>
      </c>
      <c r="AIA103" s="18">
        <v>-1.0515278402351E-4</v>
      </c>
      <c r="AIB103" s="18">
        <v>-1.02488592703009E-4</v>
      </c>
      <c r="AIC103" s="18">
        <v>1.9284043646178301E-4</v>
      </c>
      <c r="AID103" s="18">
        <v>1.9978123978187101E-4</v>
      </c>
      <c r="AIE103" s="18">
        <v>3.9370214157175003E-5</v>
      </c>
      <c r="AIF103" s="18">
        <v>1.7070027818533099E-5</v>
      </c>
      <c r="AIG103" s="18">
        <v>6.2493717283396103E-5</v>
      </c>
      <c r="AIH103" s="18">
        <v>8.1175062139171502E-5</v>
      </c>
      <c r="AII103" s="18">
        <v>1.19032183379885E-4</v>
      </c>
      <c r="AIJ103" s="18">
        <v>1.2373700840029301E-4</v>
      </c>
      <c r="AIK103" s="18">
        <v>7.2354756822656796E-6</v>
      </c>
      <c r="AIL103" s="18">
        <v>-6.3939488049724602E-5</v>
      </c>
      <c r="AIM103" s="18">
        <v>4.56190340646922E-5</v>
      </c>
      <c r="AIN103" s="18">
        <v>1.6034480711624101E-4</v>
      </c>
      <c r="AIO103" s="18">
        <v>6.46634770746779E-5</v>
      </c>
      <c r="AIP103" s="18">
        <v>-9.2456488683556604E-5</v>
      </c>
      <c r="AIQ103" s="18">
        <v>-6.3381045295685099E-5</v>
      </c>
      <c r="AIR103" s="18">
        <v>1.47347217563376E-5</v>
      </c>
      <c r="AIS103" s="18">
        <v>1.22680823191889E-5</v>
      </c>
      <c r="AIT103" s="18">
        <v>-1.37480659814781E-5</v>
      </c>
      <c r="AIU103" s="18">
        <v>-3.4732711287010999E-5</v>
      </c>
      <c r="AIV103" s="18">
        <v>-1.48568949042748E-4</v>
      </c>
      <c r="AIW103" s="18">
        <v>-1.3380111803212801E-4</v>
      </c>
      <c r="AIX103" s="18">
        <v>1.4156303085610599E-4</v>
      </c>
      <c r="AIY103" s="18">
        <v>1.4406277954742599E-4</v>
      </c>
      <c r="AIZ103" s="18">
        <v>-2.5914833982787402E-4</v>
      </c>
      <c r="AJA103" s="18">
        <v>-2.85330034399511E-4</v>
      </c>
      <c r="AJB103" s="18">
        <v>-7.2228941657037597E-5</v>
      </c>
      <c r="AJC103" s="18">
        <v>-4.1080858956987697E-5</v>
      </c>
      <c r="AJD103" s="18">
        <v>-1.43471227539326E-4</v>
      </c>
      <c r="AJE103" s="18">
        <v>-1.6238323353251401E-4</v>
      </c>
      <c r="AJF103" s="18">
        <v>-1.9790615235287801E-4</v>
      </c>
      <c r="AJG103" s="18">
        <v>-2.3530305496027799E-4</v>
      </c>
      <c r="AJH103" s="18">
        <v>-1.34557112669575E-4</v>
      </c>
      <c r="AJI103" s="18">
        <v>-4.0389979186206099E-5</v>
      </c>
      <c r="AJJ103" s="18">
        <v>-1.69882479606586E-4</v>
      </c>
      <c r="AJK103" s="18">
        <v>-3.3581833611368001E-4</v>
      </c>
      <c r="AJL103" s="18">
        <v>-2.5757013204480401E-4</v>
      </c>
      <c r="AJM103" s="18">
        <v>-1.0143571841980601E-4</v>
      </c>
      <c r="AJN103" s="18">
        <v>-1.6656051776947601E-4</v>
      </c>
      <c r="AJO103" s="18">
        <v>-3.6357823846827598E-4</v>
      </c>
      <c r="AJP103" s="18">
        <v>-3.1805632488252002E-4</v>
      </c>
      <c r="AJQ103" s="18">
        <v>-1.3498532569044999E-4</v>
      </c>
      <c r="AJR103" s="18">
        <v>-1.6892893308578699E-4</v>
      </c>
      <c r="AJS103" s="18">
        <v>-4.2228867163962499E-4</v>
      </c>
      <c r="AJT103" s="18">
        <v>-4.1386898829909302E-4</v>
      </c>
      <c r="AJU103" s="18">
        <v>-1.4419411292237999E-4</v>
      </c>
      <c r="AJV103" s="18">
        <v>-1.3682730386521601E-4</v>
      </c>
      <c r="AJW103" s="18">
        <v>-4.26070852109883E-4</v>
      </c>
      <c r="AJX103" s="18">
        <v>-4.6231665631329901E-4</v>
      </c>
      <c r="AJY103" s="18">
        <v>-3.2289248327788101E-4</v>
      </c>
      <c r="AJZ103" s="18">
        <v>-2.8102141678759598E-4</v>
      </c>
      <c r="AKA103" s="18">
        <v>-3.78970730741112E-4</v>
      </c>
      <c r="AKB103" s="18">
        <v>-4.29031923076306E-4</v>
      </c>
      <c r="AKC103" s="18">
        <v>-4.2439331656424201E-4</v>
      </c>
      <c r="AKD103" s="18">
        <v>-4.22190447518844E-4</v>
      </c>
      <c r="AKE103" s="18">
        <v>-4.3199078675904001E-4</v>
      </c>
      <c r="AKF103" s="18">
        <v>-4.4396419671588401E-4</v>
      </c>
      <c r="AKG103" s="18">
        <v>-4.61396219046894E-4</v>
      </c>
      <c r="AKH103" s="18">
        <v>-4.73401634616066E-4</v>
      </c>
      <c r="AKI103" s="18">
        <v>-4.8093288630257598E-4</v>
      </c>
      <c r="AKJ103" s="18">
        <v>-5.0764101801570305E-4</v>
      </c>
      <c r="AKK103" s="18">
        <v>-5.3816443945337001E-4</v>
      </c>
      <c r="AKL103" s="18">
        <v>-5.71121391073958E-4</v>
      </c>
      <c r="AKM103" s="18">
        <v>-5.5648378979666902E-4</v>
      </c>
      <c r="AKN103" s="18">
        <v>-6.1845106993846301E-4</v>
      </c>
      <c r="AKO103" s="18">
        <v>-6.4874383023860705E-4</v>
      </c>
      <c r="AKP103" s="18">
        <v>-7.42121859830302E-4</v>
      </c>
      <c r="AKQ103" s="18">
        <v>-7.3294507821075605E-4</v>
      </c>
      <c r="AKR103" s="18">
        <v>-6.7515508230581102E-4</v>
      </c>
      <c r="AKS103" s="18">
        <v>-6.7877392378884395E-4</v>
      </c>
      <c r="AKT103" s="18">
        <v>-7.9691767551465199E-4</v>
      </c>
      <c r="AKU103" s="18">
        <v>-7.8856421068251804E-4</v>
      </c>
      <c r="AKV103" s="18">
        <v>-8.3040106427684202E-4</v>
      </c>
      <c r="AKW103" s="18">
        <v>-8.7806073204138504E-4</v>
      </c>
      <c r="AKX103" s="18">
        <v>-9.2098356917319404E-4</v>
      </c>
      <c r="AKY103" s="18">
        <v>-8.83487338803168E-4</v>
      </c>
      <c r="AKZ103" s="18">
        <v>-9.8232508441076206E-4</v>
      </c>
      <c r="ALA103">
        <v>-1.0777426440606299E-3</v>
      </c>
      <c r="ALB103">
        <v>-1.06310504278334E-3</v>
      </c>
      <c r="ALC103" s="18">
        <v>-9.7479383272441802E-4</v>
      </c>
      <c r="ALD103">
        <v>-1.0245239325176101E-3</v>
      </c>
      <c r="ALE103">
        <v>-1.1834549744799601E-3</v>
      </c>
      <c r="ALF103">
        <v>-1.19338664709511E-3</v>
      </c>
      <c r="ALG103">
        <v>-1.07317135969881E-3</v>
      </c>
      <c r="ALH103">
        <v>-1.10231191795318E-3</v>
      </c>
      <c r="ALI103">
        <v>-1.26837910783522E-3</v>
      </c>
      <c r="ALJ103">
        <v>-1.2540383862037999E-3</v>
      </c>
      <c r="ALK103">
        <v>-1.1853940731336699E-3</v>
      </c>
      <c r="ALL103">
        <v>-1.17934390875135E-3</v>
      </c>
      <c r="ALM103">
        <v>-1.2233174128827801E-3</v>
      </c>
      <c r="ALN103">
        <v>-1.2067418165935199E-3</v>
      </c>
      <c r="ALO103">
        <v>-1.20003057076922E-3</v>
      </c>
      <c r="ALP103">
        <v>-1.20575516081866E-3</v>
      </c>
      <c r="ALQ103">
        <v>-1.28959331063649E-3</v>
      </c>
      <c r="ALR103">
        <v>-1.2621633971819301E-3</v>
      </c>
      <c r="ALS103">
        <v>-1.0952728905124201E-3</v>
      </c>
      <c r="ALT103">
        <v>-1.0855045568845499E-3</v>
      </c>
      <c r="ALU103">
        <v>-1.28022008077538E-3</v>
      </c>
      <c r="ALV103">
        <v>-1.27061508613485E-3</v>
      </c>
      <c r="ALW103">
        <v>-1.2007556634360201E-3</v>
      </c>
      <c r="ALX103">
        <v>-1.2040103031227801E-3</v>
      </c>
      <c r="ALY103">
        <v>-1.24305383930539E-3</v>
      </c>
      <c r="ALZ103">
        <v>-1.2114775435844701E-3</v>
      </c>
      <c r="AMA103">
        <v>-1.1384583943940801E-3</v>
      </c>
      <c r="AMB103">
        <v>-1.1412230171189901E-3</v>
      </c>
      <c r="AMC103">
        <v>-1.24755890515876E-3</v>
      </c>
      <c r="AMD103">
        <v>-1.2882446603491499E-3</v>
      </c>
      <c r="AME103">
        <v>-1.1847374062588999E-3</v>
      </c>
      <c r="AMF103">
        <v>-1.1267829677249399E-3</v>
      </c>
      <c r="AMG103">
        <v>-1.25982698747795E-3</v>
      </c>
      <c r="AMH103">
        <v>-1.3649477658890701E-3</v>
      </c>
      <c r="AMI103">
        <v>-1.27051686201412E-3</v>
      </c>
      <c r="AMJ103">
        <v>-1.18789382182499E-3</v>
      </c>
      <c r="AMK103">
        <v>-1.2963045564607901E-3</v>
      </c>
      <c r="AML103">
        <v>-1.5782784161272299E-3</v>
      </c>
      <c r="AMM103">
        <v>-1.54653878141897E-3</v>
      </c>
      <c r="AMN103">
        <v>-1.5398948577448599E-3</v>
      </c>
      <c r="AMO103">
        <v>-1.5799239460604899E-3</v>
      </c>
      <c r="AMP103">
        <v>-1.8423611384711901E-3</v>
      </c>
      <c r="AMQ103">
        <v>-1.82726442220243E-3</v>
      </c>
      <c r="AMR103">
        <v>-1.91301187234521E-3</v>
      </c>
      <c r="AMS103">
        <v>-1.9216622168233199E-3</v>
      </c>
      <c r="AMT103">
        <v>-2.2856344554162901E-3</v>
      </c>
      <c r="AMU103">
        <v>-2.3132630243960501E-3</v>
      </c>
      <c r="AMV103">
        <v>-2.55504556040137E-3</v>
      </c>
      <c r="AMW103">
        <v>-2.5537300193681999E-3</v>
      </c>
      <c r="AMX103">
        <v>-2.8510985785910599E-3</v>
      </c>
      <c r="AMY103">
        <v>-2.90806525770848E-3</v>
      </c>
      <c r="AMZ103">
        <v>-3.4127463083995502E-3</v>
      </c>
      <c r="ANA103">
        <v>-3.4986913104256799E-3</v>
      </c>
      <c r="ANB103">
        <v>-3.5976272801541598E-3</v>
      </c>
      <c r="ANC103">
        <v>-3.7210674089085401E-3</v>
      </c>
      <c r="AND103">
        <v>-4.19440282501626E-3</v>
      </c>
      <c r="ANE103">
        <v>-4.3590562497444196E-3</v>
      </c>
      <c r="ANF103">
        <v>-4.5521924622103299E-3</v>
      </c>
      <c r="ANG103">
        <v>-4.7292784118867504E-3</v>
      </c>
      <c r="ANH103">
        <v>-4.9676727675466697E-3</v>
      </c>
      <c r="ANI103">
        <v>-5.1557432641214903E-3</v>
      </c>
      <c r="ANJ103">
        <v>-5.2462606541512904E-3</v>
      </c>
      <c r="ANK103">
        <v>-5.5143231088488603E-3</v>
      </c>
      <c r="ANL103">
        <v>-5.6388966777384201E-3</v>
      </c>
      <c r="ANM103">
        <v>-5.7325550323489198E-3</v>
      </c>
      <c r="ANN103">
        <v>-5.7646412105843399E-3</v>
      </c>
      <c r="ANO103">
        <v>-5.8769632517818001E-3</v>
      </c>
      <c r="ANP103">
        <v>-5.8648916177041401E-3</v>
      </c>
      <c r="ANQ103">
        <v>-5.9511323957343598E-3</v>
      </c>
      <c r="ANR103">
        <v>-5.8809440877772203E-3</v>
      </c>
      <c r="ANS103">
        <v>-5.8407008929511799E-3</v>
      </c>
      <c r="ANT103">
        <v>-5.8091577064845103E-3</v>
      </c>
      <c r="ANU103">
        <v>-5.6049707286117603E-3</v>
      </c>
      <c r="ANV103">
        <v>-5.5507002464273399E-3</v>
      </c>
      <c r="ANW103">
        <v>-5.32171222988281E-3</v>
      </c>
      <c r="ANX103">
        <v>-5.2560952062874703E-3</v>
      </c>
      <c r="ANY103">
        <v>-4.9267232419646003E-3</v>
      </c>
      <c r="ANZ103">
        <v>-4.8324236714645504E-3</v>
      </c>
      <c r="AOA103">
        <v>-4.4044788355675204E-3</v>
      </c>
      <c r="AOB103">
        <v>-4.36933446588677E-3</v>
      </c>
      <c r="AOC103">
        <v>-4.0929671065964802E-3</v>
      </c>
      <c r="AOD103">
        <v>-3.9750694669935197E-3</v>
      </c>
      <c r="AOE103">
        <v>-3.5992220425642902E-3</v>
      </c>
      <c r="AOF103">
        <v>-3.4961253432259599E-3</v>
      </c>
      <c r="AOG103">
        <v>-3.1670668131761298E-3</v>
      </c>
      <c r="AOH103">
        <v>-3.0428530315154598E-3</v>
      </c>
      <c r="AOI103">
        <v>-2.73326605385471E-3</v>
      </c>
      <c r="AOJ103">
        <v>-2.63531673990111E-3</v>
      </c>
      <c r="AOK103">
        <v>-2.4428703035641801E-3</v>
      </c>
      <c r="AOL103">
        <v>-2.2282892271594801E-3</v>
      </c>
      <c r="AOM103">
        <v>-2.01655223568969E-3</v>
      </c>
      <c r="AON103">
        <v>-1.9268427114621501E-3</v>
      </c>
      <c r="AOO103">
        <v>-1.7860191206162601E-3</v>
      </c>
      <c r="AOP103">
        <v>-1.5585110877340499E-3</v>
      </c>
      <c r="AOQ103">
        <v>-1.4169646115050299E-3</v>
      </c>
      <c r="AOR103">
        <v>-1.3587960664605801E-3</v>
      </c>
      <c r="AOS103">
        <v>-1.28534318604034E-3</v>
      </c>
      <c r="AOT103">
        <v>-1.0844031223618501E-3</v>
      </c>
      <c r="AOU103">
        <v>-1.0277388410994601E-3</v>
      </c>
      <c r="AOV103" s="18">
        <v>-9.6452334207469605E-4</v>
      </c>
      <c r="AOW103" s="18">
        <v>-9.0591885851679099E-4</v>
      </c>
      <c r="AOX103" s="18">
        <v>-7.1143399576353795E-4</v>
      </c>
      <c r="AOY103" s="18">
        <v>-6.91544163129859E-4</v>
      </c>
      <c r="AOZ103" s="18">
        <v>-6.8944614005603201E-4</v>
      </c>
      <c r="APA103" s="18">
        <v>-6.4851427274287201E-4</v>
      </c>
      <c r="APB103" s="18">
        <v>-4.2221472763853598E-4</v>
      </c>
      <c r="APC103" s="18">
        <v>-4.2847127303866002E-4</v>
      </c>
      <c r="APD103" s="18">
        <v>-4.7901806776853801E-4</v>
      </c>
      <c r="APE103" s="18">
        <v>-4.4963801924224802E-4</v>
      </c>
      <c r="APF103" s="18">
        <v>-2.1424336201195099E-4</v>
      </c>
      <c r="APG103" s="18">
        <v>-1.96755053948893E-4</v>
      </c>
      <c r="APH103" s="18">
        <v>-2.78842827861863E-4</v>
      </c>
      <c r="API103" s="18">
        <v>-2.8477931713810601E-4</v>
      </c>
      <c r="APJ103" s="18">
        <v>-9.8442641841001101E-5</v>
      </c>
      <c r="APK103" s="18">
        <v>-5.85702706619173E-5</v>
      </c>
      <c r="APL103" s="18">
        <v>-8.4834738368982893E-5</v>
      </c>
      <c r="APM103" s="18">
        <v>-1.04790789511005E-4</v>
      </c>
      <c r="APN103" s="18">
        <v>-1.29755167170009E-5</v>
      </c>
      <c r="APO103" s="18">
        <v>2.74221879618674E-5</v>
      </c>
      <c r="APP103" s="18">
        <v>1.47932147720464E-5</v>
      </c>
      <c r="APQ103" s="18">
        <v>-1.4365001751198699E-5</v>
      </c>
      <c r="APR103" s="18">
        <v>7.7729492419797904E-5</v>
      </c>
      <c r="APS103" s="18">
        <v>1.39400996557542E-4</v>
      </c>
      <c r="APT103" s="18">
        <v>1.1252842221518E-4</v>
      </c>
      <c r="APU103" s="18">
        <v>5.2264061380563602E-5</v>
      </c>
      <c r="APV103" s="18">
        <v>1.0607322128997E-4</v>
      </c>
      <c r="APW103" s="18">
        <v>2.16217777203486E-4</v>
      </c>
      <c r="APX103" s="18">
        <v>2.1540439319223101E-4</v>
      </c>
      <c r="APY103" s="18">
        <v>1.2460005629280599E-4</v>
      </c>
      <c r="APZ103" s="18">
        <v>1.7690384877841399E-4</v>
      </c>
      <c r="AQA103" s="18">
        <v>2.9822388162281601E-4</v>
      </c>
      <c r="AQB103" s="18">
        <v>3.14883354689377E-4</v>
      </c>
      <c r="AQC103" s="18">
        <v>2.5843317993742799E-4</v>
      </c>
      <c r="AQD103" s="18">
        <v>3.0373215787821102E-4</v>
      </c>
      <c r="AQE103" s="18">
        <v>4.1557080396445402E-4</v>
      </c>
      <c r="AQF103" s="18">
        <v>4.2453347907364598E-4</v>
      </c>
      <c r="AQG103" s="18">
        <v>4.09395928058026E-4</v>
      </c>
      <c r="AQH103" s="18">
        <v>4.5317298394792401E-4</v>
      </c>
      <c r="AQI103" s="18">
        <v>6.0071444246892404E-4</v>
      </c>
      <c r="AQJ103" s="18">
        <v>6.54302874017076E-4</v>
      </c>
      <c r="AQK103" s="18">
        <v>6.0863307242933697E-4</v>
      </c>
      <c r="AQL103" s="18">
        <v>5.9437512393337101E-4</v>
      </c>
      <c r="AQM103" s="18">
        <v>7.6478293703971501E-4</v>
      </c>
      <c r="AQN103" s="18">
        <v>8.2285325796335696E-4</v>
      </c>
      <c r="AQO103" s="18">
        <v>8.5730674787337603E-4</v>
      </c>
      <c r="AQP103" s="18">
        <v>8.6991144094347695E-4</v>
      </c>
      <c r="AQQ103" s="18">
        <v>9.6714559500654597E-4</v>
      </c>
      <c r="AQR103" s="18">
        <v>9.7990810885492598E-4</v>
      </c>
      <c r="AQS103" s="18">
        <v>9.9388683597389994E-4</v>
      </c>
      <c r="AQT103" s="18">
        <v>9.9911589085230302E-4</v>
      </c>
      <c r="AQU103">
        <v>1.0762129965171099E-3</v>
      </c>
      <c r="AQV103">
        <v>1.0912434942774701E-3</v>
      </c>
      <c r="AQW103">
        <v>1.13530197882799E-3</v>
      </c>
      <c r="AQX103">
        <v>1.1568616215146201E-3</v>
      </c>
      <c r="AQY103">
        <v>1.19386452399727E-3</v>
      </c>
      <c r="AQZ103">
        <v>1.20103488481296E-3</v>
      </c>
      <c r="ARA103">
        <v>1.2576064601636499E-3</v>
      </c>
      <c r="ARB103">
        <v>1.2556176976286301E-3</v>
      </c>
      <c r="ARC103">
        <v>1.2189271257771999E-3</v>
      </c>
      <c r="ARD103">
        <v>1.22961700031332E-3</v>
      </c>
      <c r="ARE103">
        <v>1.32092239059275E-3</v>
      </c>
      <c r="ARF103">
        <v>1.3521863556825099E-3</v>
      </c>
      <c r="ARG103">
        <v>1.2998715267788499E-3</v>
      </c>
      <c r="ARH103">
        <v>1.2635771623358801E-3</v>
      </c>
      <c r="ARI103">
        <v>1.3599968287459001E-3</v>
      </c>
      <c r="ARJ103">
        <v>1.4093009228018599E-3</v>
      </c>
      <c r="ARK103">
        <v>1.34090492913818E-3</v>
      </c>
      <c r="ARL103">
        <v>1.29013630240518E-3</v>
      </c>
      <c r="ARM103">
        <v>1.37121314042365E-3</v>
      </c>
      <c r="ARN103">
        <v>1.4521906506794399E-3</v>
      </c>
      <c r="ARO103">
        <v>1.3801592609057E-3</v>
      </c>
      <c r="ARP103">
        <v>1.3037861442658999E-3</v>
      </c>
      <c r="ARQ103">
        <v>1.3960461847078701E-3</v>
      </c>
      <c r="ARR103">
        <v>1.4714160909456899E-3</v>
      </c>
      <c r="ARS103">
        <v>1.44766792655712E-3</v>
      </c>
      <c r="ART103">
        <v>1.3950915345453899E-3</v>
      </c>
      <c r="ARU103">
        <v>1.44209343179332E-3</v>
      </c>
      <c r="ARV103">
        <v>1.51940464396854E-3</v>
      </c>
      <c r="ARW103">
        <v>1.3814085834304901E-3</v>
      </c>
      <c r="ARX103">
        <v>1.27561568715933E-3</v>
      </c>
      <c r="ARY103">
        <v>1.4673866947107999E-3</v>
      </c>
      <c r="ARZ103">
        <v>1.5850702278033799E-3</v>
      </c>
      <c r="ASA103">
        <v>1.42569772911851E-3</v>
      </c>
      <c r="ASB103">
        <v>1.3156271172059799E-3</v>
      </c>
      <c r="ASC103">
        <v>1.42431486593519E-3</v>
      </c>
      <c r="ASD103">
        <v>1.54394080860686E-3</v>
      </c>
      <c r="ASE103">
        <v>1.43910035521457E-3</v>
      </c>
      <c r="ASF103">
        <v>1.29327726698605E-3</v>
      </c>
      <c r="ASG103">
        <v>1.37915715414557E-3</v>
      </c>
      <c r="ASH103">
        <v>1.49886255902731E-3</v>
      </c>
      <c r="ASI103">
        <v>1.43684782228786E-3</v>
      </c>
      <c r="ASJ103">
        <v>1.3165144452182899E-3</v>
      </c>
      <c r="ASK103">
        <v>1.34763052230599E-3</v>
      </c>
      <c r="ASL103">
        <v>1.4612526535511801E-3</v>
      </c>
      <c r="ASM103">
        <v>1.44510306299924E-3</v>
      </c>
      <c r="ASN103">
        <v>1.32843819129385E-3</v>
      </c>
      <c r="ASO103">
        <v>1.3513961481491899E-3</v>
      </c>
      <c r="ASP103">
        <v>1.4975470179941701E-3</v>
      </c>
      <c r="ASQ103">
        <v>1.48113586433407E-3</v>
      </c>
      <c r="ASR103">
        <v>1.2843962613704699E-3</v>
      </c>
      <c r="ASS103">
        <v>1.2589893233470001E-3</v>
      </c>
      <c r="AST103">
        <v>1.36886127973431E-3</v>
      </c>
      <c r="ASU103">
        <v>1.4286897020554499E-3</v>
      </c>
      <c r="ASV103">
        <v>1.37581863768143E-3</v>
      </c>
      <c r="ASW103">
        <v>1.2982271004874299E-3</v>
      </c>
      <c r="ASX103">
        <v>1.24313550879906E-3</v>
      </c>
      <c r="ASY103">
        <v>1.3094103029109201E-3</v>
      </c>
      <c r="ASZ103">
        <v>1.3527447984365199E-3</v>
      </c>
      <c r="ATA103">
        <v>1.29015285703226E-3</v>
      </c>
      <c r="ATB103">
        <v>1.24139175474505E-3</v>
      </c>
      <c r="ATC103">
        <v>1.2942319171485E-3</v>
      </c>
      <c r="ATD103">
        <v>1.30924586028183E-3</v>
      </c>
      <c r="ATE103">
        <v>1.27291838658466E-3</v>
      </c>
      <c r="ATF103">
        <v>1.2366880333664601E-3</v>
      </c>
      <c r="ATG103">
        <v>1.2547458206016099E-3</v>
      </c>
      <c r="ATH103">
        <v>1.2270521367554099E-3</v>
      </c>
      <c r="ATI103">
        <v>1.20558961454772E-3</v>
      </c>
      <c r="ATJ103">
        <v>1.25630747375757E-3</v>
      </c>
      <c r="ATK103">
        <v>1.2774245560799001E-3</v>
      </c>
      <c r="ATL103">
        <v>1.15551297122729E-3</v>
      </c>
      <c r="ATM103">
        <v>1.13707773849439E-3</v>
      </c>
      <c r="ATN103">
        <v>1.2566871265389499E-3</v>
      </c>
      <c r="ATO103">
        <v>1.26607580738541E-3</v>
      </c>
      <c r="ATP103">
        <v>1.0983001799871801E-3</v>
      </c>
      <c r="ATQ103">
        <v>1.07461713046511E-3</v>
      </c>
      <c r="ATR103">
        <v>1.2044716253978799E-3</v>
      </c>
      <c r="ATS103">
        <v>1.22943600305708E-3</v>
      </c>
      <c r="ATT103">
        <v>1.0381417687659301E-3</v>
      </c>
      <c r="ATU103">
        <v>1.0009247597728599E-3</v>
      </c>
      <c r="ATV103">
        <v>1.1259110906979199E-3</v>
      </c>
      <c r="ATW103">
        <v>1.1575690559125201E-3</v>
      </c>
      <c r="ATX103">
        <v>1.0535839249200499E-3</v>
      </c>
      <c r="ATY103">
        <v>1.0033925028518601E-3</v>
      </c>
      <c r="ATZ103" s="18">
        <v>9.4736171198625497E-4</v>
      </c>
      <c r="AUA103" s="18">
        <v>9.8352584669608701E-4</v>
      </c>
      <c r="AUB103">
        <v>1.0544226926929E-3</v>
      </c>
      <c r="AUC103">
        <v>1.0133572847211799E-3</v>
      </c>
      <c r="AUD103" s="18">
        <v>9.3432108040270002E-4</v>
      </c>
      <c r="AUE103" s="18">
        <v>9.8324662531906705E-4</v>
      </c>
      <c r="AUF103">
        <v>1.0155281481542501E-3</v>
      </c>
      <c r="AUG103" s="18">
        <v>9.6454762219444403E-4</v>
      </c>
      <c r="AUH103" s="18">
        <v>8.8779706005681603E-4</v>
      </c>
      <c r="AUI103" s="18">
        <v>9.04652981364939E-4</v>
      </c>
      <c r="AUJ103" s="18">
        <v>9.0726750880409902E-4</v>
      </c>
      <c r="AUK103" s="18">
        <v>9.1330332584299502E-4</v>
      </c>
      <c r="AUL103" s="18">
        <v>9.61916540128116E-4</v>
      </c>
      <c r="AUM103" s="18">
        <v>9.4601306169894695E-4</v>
      </c>
      <c r="AUN103" s="18">
        <v>8.2092850665310604E-4</v>
      </c>
      <c r="AUO103" s="18">
        <v>8.3063172541442099E-4</v>
      </c>
      <c r="AUP103" s="18">
        <v>9.2088534505241305E-4</v>
      </c>
      <c r="AUQ103" s="18">
        <v>8.8401377594471398E-4</v>
      </c>
      <c r="AUR103" s="18">
        <v>6.9834259665685296E-4</v>
      </c>
      <c r="AUS103" s="18">
        <v>7.33225403229564E-4</v>
      </c>
      <c r="AUT103" s="18">
        <v>9.0251522718603995E-4</v>
      </c>
      <c r="AUU103" s="18">
        <v>8.71169592602694E-4</v>
      </c>
      <c r="AUV103" s="18">
        <v>7.7040819932655503E-4</v>
      </c>
      <c r="AUW103" s="18">
        <v>7.9055297321756202E-4</v>
      </c>
      <c r="AUX103" s="18">
        <v>8.3059861616019404E-4</v>
      </c>
      <c r="AUY103" s="18">
        <v>8.2096161590727802E-4</v>
      </c>
      <c r="AUZ103" s="18">
        <v>8.0851253633190602E-4</v>
      </c>
      <c r="AVA103" s="18">
        <v>8.1847842184312703E-4</v>
      </c>
      <c r="AVB103" s="18">
        <v>7.6570447794799203E-4</v>
      </c>
      <c r="AVC103" s="18">
        <v>7.4245074508860699E-4</v>
      </c>
      <c r="AVD103" s="18">
        <v>7.2723814643022001E-4</v>
      </c>
      <c r="AVE103" s="18">
        <v>7.2705714917392595E-4</v>
      </c>
      <c r="AVF103" s="18">
        <v>7.40279881655592E-4</v>
      </c>
      <c r="AVG103" s="18">
        <v>7.4994999116262395E-4</v>
      </c>
      <c r="AVH103" s="18">
        <v>7.0972445460554202E-4</v>
      </c>
      <c r="AVI103" s="18">
        <v>6.7515508230586697E-4</v>
      </c>
      <c r="AVJ103" s="18">
        <v>6.6397187988231899E-4</v>
      </c>
      <c r="AVK103" s="18">
        <v>6.6749249724456995E-4</v>
      </c>
      <c r="AVL103" s="18">
        <v>6.9156733960779005E-4</v>
      </c>
      <c r="AVM103" s="18">
        <v>7.0258720304394696E-4</v>
      </c>
      <c r="AVN103" s="18">
        <v>6.4311967159352802E-4</v>
      </c>
      <c r="AVO103" s="18">
        <v>6.4384255697663695E-4</v>
      </c>
      <c r="AVP103" s="18">
        <v>7.1636837827970801E-4</v>
      </c>
      <c r="AVQ103" s="18">
        <v>6.9683060738218096E-4</v>
      </c>
      <c r="AVR103" s="18">
        <v>5.3372338482471295E-4</v>
      </c>
      <c r="AVS103" s="18">
        <v>5.2316594730533695E-4</v>
      </c>
      <c r="AVT103" s="18">
        <v>7.0962512684297197E-4</v>
      </c>
      <c r="AVU103" s="18">
        <v>7.14493290850715E-4</v>
      </c>
      <c r="AVV103" s="18">
        <v>4.6297442682990898E-4</v>
      </c>
      <c r="AVW103" s="18">
        <v>4.5291031719796299E-4</v>
      </c>
      <c r="AVX103" s="18">
        <v>7.2149920903730104E-4</v>
      </c>
      <c r="AVY103" s="18">
        <v>7.3301019307730998E-4</v>
      </c>
      <c r="AVZ103" s="18">
        <v>5.0922032944056197E-4</v>
      </c>
      <c r="AWA103" s="18">
        <v>5.0596348247006196E-4</v>
      </c>
      <c r="AWB103" s="18">
        <v>5.8634944071778096E-4</v>
      </c>
      <c r="AWC103" s="18">
        <v>5.4559746701898695E-4</v>
      </c>
      <c r="AWD103" s="18">
        <v>4.9274185363024005E-4</v>
      </c>
      <c r="AWE103" s="18">
        <v>5.3714357078249399E-4</v>
      </c>
      <c r="AWF103" s="18">
        <v>5.32440953045776E-4</v>
      </c>
      <c r="AWG103" s="18">
        <v>4.6593549779633199E-4</v>
      </c>
      <c r="AWH103" s="18">
        <v>5.0606170659078797E-4</v>
      </c>
      <c r="AWI103" s="18">
        <v>5.8362013453072605E-4</v>
      </c>
      <c r="AWJ103" s="18">
        <v>4.2350598855195299E-4</v>
      </c>
      <c r="AWK103" s="18">
        <v>2.9138130242362098E-4</v>
      </c>
      <c r="AWL103" s="18">
        <v>4.5360119696874398E-4</v>
      </c>
      <c r="AWM103" s="18">
        <v>5.8092283395599898E-4</v>
      </c>
      <c r="AWN103" s="18">
        <v>4.1636763334862399E-4</v>
      </c>
      <c r="AWO103" s="18">
        <v>2.9641501270222199E-4</v>
      </c>
      <c r="AWP103" s="18">
        <v>3.8051693291185602E-4</v>
      </c>
      <c r="AWQ103" s="18">
        <v>4.5179232804815002E-4</v>
      </c>
      <c r="AWR103" s="18">
        <v>4.0571086806673301E-4</v>
      </c>
      <c r="AWS103" s="18">
        <v>3.4917240197024298E-4</v>
      </c>
      <c r="AWT103" s="18">
        <v>3.6081471938520499E-4</v>
      </c>
      <c r="AWU103" s="18">
        <v>4.3676072664600098E-4</v>
      </c>
      <c r="AWV103" s="18">
        <v>4.65606612538027E-4</v>
      </c>
      <c r="AWW103" s="18">
        <v>3.8380578549462798E-4</v>
      </c>
      <c r="AWX103" s="18">
        <v>2.41453650747069E-4</v>
      </c>
      <c r="AWY103" s="18">
        <v>2.7901499598359498E-4</v>
      </c>
      <c r="AWZ103" s="18">
        <v>4.6458684750899599E-4</v>
      </c>
      <c r="AXA103" s="18">
        <v>4.3495185772540702E-4</v>
      </c>
      <c r="AXB103" s="18">
        <v>1.1025050552698699E-4</v>
      </c>
      <c r="AXC103" s="18">
        <v>8.9200745354733798E-5</v>
      </c>
      <c r="AXD103" s="18">
        <v>4.4511529511992399E-4</v>
      </c>
      <c r="AXE103" s="18">
        <v>5.0089887022081105E-4</v>
      </c>
      <c r="AXF103" s="18">
        <v>9.0614510508735203E-5</v>
      </c>
      <c r="AXG103" s="18">
        <v>3.9510376670381899E-7</v>
      </c>
      <c r="AXH103" s="18">
        <v>4.1123680259097501E-4</v>
      </c>
      <c r="AXI103" s="18">
        <v>5.1076542796940595E-4</v>
      </c>
      <c r="AXJ103" s="18">
        <v>1.1130337981019E-4</v>
      </c>
      <c r="AXK103" s="18">
        <v>-1.27945194607903E-5</v>
      </c>
      <c r="AXL103" s="18">
        <v>3.1114973445855998E-4</v>
      </c>
      <c r="AXM103" s="18">
        <v>4.3597162275443797E-4</v>
      </c>
      <c r="AXN103" s="18">
        <v>9.1536051417040397E-5</v>
      </c>
      <c r="AXO103" s="18">
        <v>-3.5522918820363099E-5</v>
      </c>
      <c r="AXP103" s="18">
        <v>2.2546850282417701E-4</v>
      </c>
      <c r="AXQ103" s="18">
        <v>3.22859374023654E-4</v>
      </c>
      <c r="AXR103" s="18">
        <v>2.2793514226182499E-5</v>
      </c>
      <c r="AXS103" s="18">
        <v>-9.3411138845977905E-5</v>
      </c>
      <c r="AXT103" s="18">
        <v>1.4139969186877099E-4</v>
      </c>
      <c r="AXU103" s="18">
        <v>2.5158397888735902E-4</v>
      </c>
      <c r="AXV103" s="18">
        <v>5.9530439033283999E-6</v>
      </c>
      <c r="AXW103" s="18">
        <v>-1.1630287719283E-4</v>
      </c>
      <c r="AXX103" s="18">
        <v>5.9828422321106502E-5</v>
      </c>
      <c r="AXY103" s="18">
        <v>1.5208846276309999E-4</v>
      </c>
      <c r="AXZ103" s="18">
        <v>-4.4567263423167498E-5</v>
      </c>
      <c r="AYA103" s="18">
        <v>-9.65686580539082E-5</v>
      </c>
      <c r="AYB103" s="18">
        <v>1.22124587721206E-4</v>
      </c>
      <c r="AYC103" s="18">
        <v>1.1446089901812E-4</v>
      </c>
      <c r="AYD103" s="18">
        <v>-1.9731349670282201E-4</v>
      </c>
      <c r="AYE103" s="18">
        <v>-1.7659151814730599E-4</v>
      </c>
      <c r="AYF103" s="18">
        <v>2.9766323158597602E-5</v>
      </c>
      <c r="AYG103" s="18">
        <v>-2.84838913796048E-5</v>
      </c>
      <c r="AYH103" s="18">
        <v>-2.3303396740653699E-4</v>
      </c>
      <c r="AYI103" s="18">
        <v>-1.8432142535873501E-4</v>
      </c>
      <c r="AYJ103" s="18">
        <v>-4.9369208922567202E-5</v>
      </c>
      <c r="AYK103" s="18">
        <v>-1.10349833289502E-4</v>
      </c>
      <c r="AYL103" s="18">
        <v>-3.3318615040556199E-4</v>
      </c>
      <c r="AYM103" s="18">
        <v>-3.01118734080785E-4</v>
      </c>
      <c r="AYN103" s="18">
        <v>-1.5596886735413901E-4</v>
      </c>
      <c r="AYO103" s="18">
        <v>-1.9787304309870599E-4</v>
      </c>
      <c r="AYP103" s="18">
        <v>-3.1226772360837198E-4</v>
      </c>
      <c r="AYQ103" s="18">
        <v>-2.96448121956449E-4</v>
      </c>
      <c r="AYR103" s="18">
        <v>-3.7561565964988603E-4</v>
      </c>
      <c r="AYS103" s="18">
        <v>-3.8910216252324698E-4</v>
      </c>
      <c r="AYT103" s="18">
        <v>-2.116542183343E-4</v>
      </c>
      <c r="AYU103" s="18">
        <v>-2.3806547040161599E-4</v>
      </c>
      <c r="AYV103" s="18">
        <v>-5.0158864634980405E-4</v>
      </c>
      <c r="AYW103" s="18">
        <v>-4.6889546512085501E-4</v>
      </c>
      <c r="AYX103" s="18">
        <v>-3.0924153777545001E-4</v>
      </c>
      <c r="AYY103" s="18">
        <v>-3.5627654427755601E-4</v>
      </c>
      <c r="AYZ103" s="18">
        <v>-4.1314499927413902E-4</v>
      </c>
      <c r="AZA103" s="18">
        <v>-3.7686608581649601E-4</v>
      </c>
      <c r="AZB103" s="18">
        <v>-4.48766142215228E-4</v>
      </c>
      <c r="AZC103" s="18">
        <v>-4.8793990813089601E-4</v>
      </c>
      <c r="AZD103" s="18">
        <v>-2.7151574990968898E-4</v>
      </c>
      <c r="AZE103" s="18">
        <v>-2.1487685240878499E-4</v>
      </c>
      <c r="AZF103" s="18">
        <v>-4.7540805542001198E-4</v>
      </c>
      <c r="AZG103" s="18">
        <v>-5.2392194194272803E-4</v>
      </c>
      <c r="AZH103" s="18">
        <v>-3.7341279060443201E-4</v>
      </c>
      <c r="AZI103" s="18">
        <v>-3.6542021664298598E-4</v>
      </c>
      <c r="AZJ103" s="18">
        <v>-3.4647399775383699E-4</v>
      </c>
      <c r="AZK103" s="18">
        <v>-3.5002772437009401E-4</v>
      </c>
      <c r="AZL103" s="18">
        <v>-5.0994321482372696E-4</v>
      </c>
      <c r="AZM103" s="18">
        <v>-4.9251119249271703E-4</v>
      </c>
      <c r="AZN103" s="18">
        <v>-2.3270397850644301E-4</v>
      </c>
      <c r="AZO103" s="18">
        <v>-2.4421716983008502E-4</v>
      </c>
      <c r="AZP103" s="18">
        <v>-4.8261042184816102E-4</v>
      </c>
      <c r="AZQ103" s="18">
        <v>-4.9570182095481897E-4</v>
      </c>
      <c r="AZR103" s="18">
        <v>-3.9926449627591899E-4</v>
      </c>
      <c r="AZS103" s="18">
        <v>-3.5259258792802402E-4</v>
      </c>
      <c r="AZT103" s="18">
        <v>-2.6178052553604798E-4</v>
      </c>
      <c r="AZU103" s="18">
        <v>-3.6127604166025202E-4</v>
      </c>
      <c r="AZV103" s="18">
        <v>-5.9631532622894602E-4</v>
      </c>
      <c r="AZW103" s="18">
        <v>-5.1214718751091404E-4</v>
      </c>
      <c r="AZX103" s="18">
        <v>-3.1910919916577901E-4</v>
      </c>
      <c r="AZY103" s="18">
        <v>-3.7219547369210499E-4</v>
      </c>
      <c r="AZZ103" s="18">
        <v>-4.4074045899961101E-4</v>
      </c>
      <c r="BAA103" s="18">
        <v>-4.2857060080120298E-4</v>
      </c>
      <c r="BAB103" s="18">
        <v>-4.3764915830007902E-4</v>
      </c>
      <c r="BAC103" s="18">
        <v>-4.2140023998549198E-4</v>
      </c>
      <c r="BAD103" s="18">
        <v>-4.05580638333569E-4</v>
      </c>
      <c r="BAE103" s="18">
        <v>-4.4136512026193798E-4</v>
      </c>
      <c r="BAF103" s="18">
        <v>-4.7445450889938001E-4</v>
      </c>
      <c r="BAG103" s="18">
        <v>-4.6471818088394902E-4</v>
      </c>
      <c r="BAH103" s="18">
        <v>-4.7817047086134903E-4</v>
      </c>
      <c r="BAI103" s="18">
        <v>-5.1132497436517899E-4</v>
      </c>
      <c r="BAJ103" s="18">
        <v>-4.8849835088493599E-4</v>
      </c>
      <c r="BAK103" s="18">
        <v>-4.6853347060837799E-4</v>
      </c>
      <c r="BAL103" s="18">
        <v>-4.9642470633803795E-4</v>
      </c>
      <c r="BAM103" s="18">
        <v>-6.0046060485341403E-4</v>
      </c>
      <c r="BAN103" s="18">
        <v>-6.1739819565520505E-4</v>
      </c>
      <c r="BAO103" s="18">
        <v>-3.6920239711335501E-4</v>
      </c>
      <c r="BAP103" s="18">
        <v>-2.81119640908322E-4</v>
      </c>
      <c r="BAQ103" s="18">
        <v>-6.2618097714994803E-4</v>
      </c>
      <c r="BAR103" s="18">
        <v>-7.2445917636187996E-4</v>
      </c>
      <c r="BAS103" s="18">
        <v>-3.8541820617371498E-4</v>
      </c>
      <c r="BAT103" s="18">
        <v>-3.5769030943150199E-4</v>
      </c>
      <c r="BAU103" s="18">
        <v>-7.1949278823335496E-4</v>
      </c>
      <c r="BAV103" s="18">
        <v>-6.99494798702626E-4</v>
      </c>
      <c r="BAW103" s="18">
        <v>-4.1146746372855398E-4</v>
      </c>
      <c r="BAX103" s="18">
        <v>-4.9020899568474798E-4</v>
      </c>
      <c r="BAY103" s="18">
        <v>-7.4886400762519401E-4</v>
      </c>
      <c r="BAZ103" s="18">
        <v>-6.5680151906660701E-4</v>
      </c>
      <c r="BBA103" s="18">
        <v>-3.9206212984777E-4</v>
      </c>
      <c r="BBB103" s="18">
        <v>-4.9099809957625596E-4</v>
      </c>
      <c r="BBC103" s="18">
        <v>-7.4662802932562401E-4</v>
      </c>
      <c r="BBD103" s="18">
        <v>-7.1385207496121796E-4</v>
      </c>
      <c r="BBE103" s="18">
        <v>-6.7456242665586696E-4</v>
      </c>
      <c r="BBF103" s="18">
        <v>-6.9623905537397003E-4</v>
      </c>
      <c r="BBG103" s="18">
        <v>-6.6638995908002696E-4</v>
      </c>
      <c r="BBH103" s="18">
        <v>-6.69810145037808E-4</v>
      </c>
      <c r="BBI103" s="18">
        <v>-7.3322540322950903E-4</v>
      </c>
      <c r="BBJ103" s="18">
        <v>-7.1197698753228101E-4</v>
      </c>
      <c r="BBK103" s="18">
        <v>-6.7420153578517895E-4</v>
      </c>
      <c r="BBL103" s="18">
        <v>-6.8622240233973098E-4</v>
      </c>
      <c r="BBM103" s="18">
        <v>-7.3297818746492695E-4</v>
      </c>
      <c r="BBN103" s="18">
        <v>-7.7320372402200899E-4</v>
      </c>
      <c r="BBO103" s="18">
        <v>-7.7093463646815599E-4</v>
      </c>
      <c r="BBP103" s="18">
        <v>-6.7230989372918295E-4</v>
      </c>
      <c r="BBQ103" s="18">
        <v>-5.3577946950988898E-4</v>
      </c>
      <c r="BBR103" s="18">
        <v>-6.6740972410905797E-4</v>
      </c>
      <c r="BBS103" s="18">
        <v>-8.7697474850395498E-4</v>
      </c>
      <c r="BBT103" s="18">
        <v>-7.5952077290713995E-4</v>
      </c>
      <c r="BBU103" s="18">
        <v>-5.9690798187889095E-4</v>
      </c>
      <c r="BBV103" s="18">
        <v>-6.6913581989413995E-4</v>
      </c>
      <c r="BBW103" s="18">
        <v>-7.3615226129991596E-4</v>
      </c>
      <c r="BBX103" s="18">
        <v>-6.7854326265126498E-4</v>
      </c>
      <c r="BBY103" s="18">
        <v>-6.6319933061792502E-4</v>
      </c>
      <c r="BBZ103" s="18">
        <v>-5.9128271959202295E-4</v>
      </c>
      <c r="BCA103" s="18">
        <v>-4.9719835924422195E-4</v>
      </c>
      <c r="BCB103" s="18">
        <v>-6.4206679731026995E-4</v>
      </c>
      <c r="BCC103" s="18">
        <v>-7.6677390685836401E-4</v>
      </c>
      <c r="BCD103" s="18">
        <v>-5.1023899082780402E-4</v>
      </c>
      <c r="BCE103" s="18">
        <v>-3.8438188651757001E-4</v>
      </c>
      <c r="BCF103" s="18">
        <v>-4.8101565943803299E-4</v>
      </c>
      <c r="BCG103" s="18">
        <v>-5.1153908087564395E-4</v>
      </c>
      <c r="BCH103" s="18">
        <v>-5.4582812815651095E-4</v>
      </c>
      <c r="BCI103" s="18">
        <v>-5.8912841078606604E-4</v>
      </c>
      <c r="BCJ103" s="18">
        <v>-4.7185543244548901E-4</v>
      </c>
      <c r="BCK103" s="18">
        <v>-4.3123479212170402E-4</v>
      </c>
      <c r="BCL103" s="18">
        <v>-4.0130402633403701E-4</v>
      </c>
      <c r="BCM103" s="18">
        <v>-3.7959649564533999E-4</v>
      </c>
      <c r="BCN103" s="18">
        <v>-5.1831433792470696E-4</v>
      </c>
      <c r="BCO103" s="18">
        <v>-5.4551469388353004E-4</v>
      </c>
      <c r="BCP103" s="18">
        <v>-1.19920615033963E-4</v>
      </c>
      <c r="BCQ103" s="18">
        <v>-9.9232849374353201E-5</v>
      </c>
      <c r="BCR103" s="18">
        <v>-4.0038358906752098E-4</v>
      </c>
      <c r="BCS103" s="18">
        <v>-3.6198237241630201E-4</v>
      </c>
      <c r="BCT103" s="18">
        <v>-1.8275977220283399E-4</v>
      </c>
      <c r="BCU103" s="18">
        <v>-2.03497201743729E-4</v>
      </c>
      <c r="BCV103" s="18">
        <v>-1.61873351018027E-4</v>
      </c>
      <c r="BCW103" s="18">
        <v>-1.56725965633264E-4</v>
      </c>
      <c r="BCX103" s="18">
        <v>-1.9943469625460699E-4</v>
      </c>
      <c r="BCY103" s="18">
        <v>-2.2203176223925501E-4</v>
      </c>
      <c r="BCZ103" s="18">
        <v>-2.5844200907182402E-4</v>
      </c>
      <c r="BDA103" s="18">
        <v>-1.14197128626397E-4</v>
      </c>
      <c r="BDB103" s="18">
        <v>1.3708997061506701E-4</v>
      </c>
      <c r="BDC103" s="18">
        <v>3.02430964188582E-5</v>
      </c>
      <c r="BDD103" s="18">
        <v>-1.21318929202612E-4</v>
      </c>
      <c r="BDE103" s="18">
        <v>-1.3758329850246901E-4</v>
      </c>
      <c r="BDF103" s="18">
        <v>-1.9157455930995899E-4</v>
      </c>
      <c r="BDG103" s="18">
        <v>-3.9994875419585499E-5</v>
      </c>
      <c r="BDH103" s="18">
        <v>1.1506900565336199E-4</v>
      </c>
      <c r="BDI103" s="18">
        <v>1.0339302716330601E-4</v>
      </c>
      <c r="BDJ103" s="18">
        <v>9.1483440310013905E-5</v>
      </c>
      <c r="BDK103" s="18">
        <v>8.9465617508582799E-5</v>
      </c>
      <c r="BDL103" s="18">
        <v>-9.8488026499476898E-5</v>
      </c>
      <c r="BDM103" s="18">
        <v>-1.7156557633513E-4</v>
      </c>
      <c r="BDN103" s="18">
        <v>-6.7353229831618096E-5</v>
      </c>
      <c r="BDO103" s="18">
        <v>1.02030499917332E-4</v>
      </c>
      <c r="BDP103" s="18">
        <v>9.3074140772641994E-5</v>
      </c>
      <c r="BDQ103" s="18">
        <v>-7.0403631895255003E-5</v>
      </c>
      <c r="BDR103" s="18">
        <v>-7.2472092912140296E-5</v>
      </c>
      <c r="BDS103" s="18">
        <v>1.2033731562247E-4</v>
      </c>
      <c r="BDT103" s="18">
        <v>1.63412823652508E-4</v>
      </c>
      <c r="BDU103" s="18">
        <v>-5.9200477148996199E-5</v>
      </c>
      <c r="BDV103" s="18">
        <v>-1.3367277957024301E-4</v>
      </c>
      <c r="BDW103" s="18">
        <v>2.4949228571269301E-5</v>
      </c>
      <c r="BDX103" s="18">
        <v>1.4374538111569499E-4</v>
      </c>
      <c r="BDY103" s="18">
        <v>7.5539007437314094E-5</v>
      </c>
      <c r="BDZ103" s="18">
        <v>-1.39840734374507E-4</v>
      </c>
      <c r="BEA103" s="18">
        <v>-1.38135547511769E-4</v>
      </c>
      <c r="BEB103" s="18">
        <v>-2.1347750624131599E-4</v>
      </c>
      <c r="BEC103" s="18">
        <v>-2.2581231501911299E-4</v>
      </c>
      <c r="BED103" s="18">
        <v>-2.0573536343584901E-4</v>
      </c>
      <c r="BEE103" s="18">
        <v>-2.1050746482384399E-4</v>
      </c>
      <c r="BEF103" s="18">
        <v>-1.4951923850434201E-4</v>
      </c>
      <c r="BEG103" s="18">
        <v>4.8557645264402001E-6</v>
      </c>
      <c r="BEH103" s="18">
        <v>-5.5888077362037299E-5</v>
      </c>
      <c r="BEI103" s="18">
        <v>-5.8629916560917696E-4</v>
      </c>
      <c r="BEJ103" s="18">
        <v>-5.8160852569819001E-4</v>
      </c>
      <c r="BEK103" s="18">
        <v>-2.9031109066412998E-4</v>
      </c>
      <c r="BEL103" s="18">
        <v>-2.3688557173453999E-4</v>
      </c>
      <c r="BEM103" s="18">
        <v>-3.02385002549476E-4</v>
      </c>
      <c r="BEN103" s="18">
        <v>-3.5814098021916198E-4</v>
      </c>
      <c r="BEO103" s="18">
        <v>-5.0923550755535498E-4</v>
      </c>
      <c r="BEP103" s="18">
        <v>-6.1823756873916004E-4</v>
      </c>
      <c r="BEQ103" s="18">
        <v>-6.1487453073677501E-4</v>
      </c>
      <c r="BER103" s="18">
        <v>-7.5130379055507403E-4</v>
      </c>
      <c r="BES103" s="18">
        <v>-7.5338656237192104E-4</v>
      </c>
      <c r="BET103" s="18">
        <v>-7.4566093202804696E-4</v>
      </c>
      <c r="BEU103" s="18">
        <v>-7.2971759998616205E-4</v>
      </c>
      <c r="BEV103" s="18">
        <v>-9.3592632065314597E-4</v>
      </c>
      <c r="BEW103" s="18">
        <v>-9.9450482841709209E-4</v>
      </c>
      <c r="BEX103" s="18">
        <v>-9.3243338461992899E-4</v>
      </c>
      <c r="BEY103" s="18">
        <v>-8.8079341319927096E-4</v>
      </c>
      <c r="BEZ103">
        <v>-1.0946826301485499E-3</v>
      </c>
      <c r="BFA103">
        <v>-1.6123637113713799E-3</v>
      </c>
      <c r="BFB103">
        <v>-1.5927303945884E-3</v>
      </c>
      <c r="BFC103">
        <v>-1.5438623150465999E-3</v>
      </c>
      <c r="BFD103">
        <v>-1.53113340885313E-3</v>
      </c>
      <c r="BFE103">
        <v>-1.7030116211269001E-3</v>
      </c>
      <c r="BFF103">
        <v>-1.7212358745242701E-3</v>
      </c>
      <c r="BFG103">
        <v>-2.0221611754727099E-3</v>
      </c>
      <c r="BFH103">
        <v>-2.20614412289341E-3</v>
      </c>
      <c r="BFI103">
        <v>-2.22392584232122E-3</v>
      </c>
      <c r="BFJ103">
        <v>-2.2691171470911801E-3</v>
      </c>
      <c r="BFK103">
        <v>-2.3493313828087301E-3</v>
      </c>
      <c r="BFL103">
        <v>-2.9055151210429998E-3</v>
      </c>
      <c r="BFM103">
        <v>-2.8862065493372399E-3</v>
      </c>
      <c r="BFN103">
        <v>-3.16186998577575E-3</v>
      </c>
      <c r="BFO103">
        <v>-3.1610179427597998E-3</v>
      </c>
      <c r="BFP103">
        <v>-3.3072236806463901E-3</v>
      </c>
      <c r="BFQ103">
        <v>-3.3647508950250499E-3</v>
      </c>
      <c r="BFR103">
        <v>-3.6289800022555798E-3</v>
      </c>
      <c r="BFS103">
        <v>-3.9420287524740399E-3</v>
      </c>
      <c r="BFT103">
        <v>-4.0064779907344099E-3</v>
      </c>
      <c r="BFU103">
        <v>-4.1913151828326103E-3</v>
      </c>
      <c r="BFV103">
        <v>-4.1998939570232399E-3</v>
      </c>
      <c r="BFW103">
        <v>-4.7417393744782401E-3</v>
      </c>
      <c r="BFX103">
        <v>-4.7327830153336102E-3</v>
      </c>
      <c r="BFY103">
        <v>-4.8312875542945999E-3</v>
      </c>
      <c r="BFZ103">
        <v>-4.8514140432625004E-3</v>
      </c>
      <c r="BGA103">
        <v>-5.1830635310016401E-3</v>
      </c>
      <c r="BGB103">
        <v>-5.4053322717721401E-3</v>
      </c>
      <c r="BGC103">
        <v>-5.3087817074278501E-3</v>
      </c>
      <c r="BGD103">
        <v>-5.1561284037213101E-3</v>
      </c>
      <c r="BGE103">
        <v>-5.1876396845125499E-3</v>
      </c>
      <c r="BGF103">
        <v>-5.5193299029901704E-3</v>
      </c>
      <c r="BGG103">
        <v>-5.4872538960139099E-3</v>
      </c>
      <c r="BGH103">
        <v>-5.2412633529807197E-3</v>
      </c>
      <c r="BGI103">
        <v>-5.2108980370210696E-3</v>
      </c>
      <c r="BGJ103">
        <v>-5.0491298545389503E-3</v>
      </c>
      <c r="BGK103">
        <v>-4.9684301524518604E-3</v>
      </c>
      <c r="BGL103">
        <v>-4.9537384649954502E-3</v>
      </c>
      <c r="BGM103">
        <v>-4.7335723109956599E-3</v>
      </c>
      <c r="BGN103">
        <v>-4.62348923399576E-3</v>
      </c>
      <c r="BGO103">
        <v>-4.4898571851640498E-3</v>
      </c>
      <c r="BGP103">
        <v>-4.4268720518277904E-3</v>
      </c>
      <c r="BGQ103">
        <v>-3.9629907719963501E-3</v>
      </c>
      <c r="BGR103">
        <v>-3.9629907719963596E-3</v>
      </c>
      <c r="BGS103">
        <v>-3.6327415409966798E-3</v>
      </c>
      <c r="BGT103">
        <v>-3.52265846399676E-3</v>
      </c>
      <c r="BGU103">
        <v>-3.3024923099969601E-3</v>
      </c>
      <c r="BGV103">
        <v>-2.9722430789972799E-3</v>
      </c>
      <c r="BGW103">
        <v>-2.7724962349501901E-3</v>
      </c>
      <c r="BGX103">
        <v>-2.4014083840450599E-3</v>
      </c>
      <c r="BGY103">
        <v>-2.4218276939977799E-3</v>
      </c>
      <c r="BGZ103">
        <v>-1.9814953859981798E-3</v>
      </c>
      <c r="BHA103">
        <v>-1.9814953859981698E-3</v>
      </c>
      <c r="BHB103">
        <v>-1.76132923199839E-3</v>
      </c>
      <c r="BHC103">
        <v>-1.8000388451946199E-3</v>
      </c>
      <c r="BHD103">
        <v>-1.39411740623443E-3</v>
      </c>
      <c r="BHE103">
        <v>-1.3192499055667899E-3</v>
      </c>
      <c r="BHF103">
        <v>-1.10083076999899E-3</v>
      </c>
      <c r="BHG103">
        <v>-1.10083076999899E-3</v>
      </c>
      <c r="BHH103" s="18">
        <v>-8.8066461599919195E-4</v>
      </c>
      <c r="BHI103" s="18">
        <v>-7.0643833169299597E-4</v>
      </c>
      <c r="BHJ103" s="18">
        <v>-7.2464166930569197E-4</v>
      </c>
      <c r="BHK103" s="18">
        <v>-5.50415384999496E-4</v>
      </c>
      <c r="BHL103" s="18">
        <v>-5.50415384999496E-4</v>
      </c>
      <c r="BHM103" s="18">
        <v>-4.1877583986147499E-4</v>
      </c>
      <c r="BHN103" s="18">
        <v>-4.6188877613771701E-4</v>
      </c>
      <c r="BHO103" s="18">
        <v>-3.3024923099969899E-4</v>
      </c>
      <c r="BHP103" s="18">
        <v>-3.3024923099969199E-4</v>
      </c>
      <c r="BHQ103" s="18">
        <v>-3.30249230999703E-4</v>
      </c>
      <c r="BHR103" s="18">
        <v>-2.2016615399979601E-4</v>
      </c>
      <c r="BHS103" s="18">
        <v>-2.2016615399979601E-4</v>
      </c>
      <c r="BHT103" s="18">
        <v>-3.3024923099969899E-4</v>
      </c>
      <c r="BHU103" s="18">
        <v>-1.6572897159257701E-4</v>
      </c>
      <c r="BHV103" s="18">
        <v>-5.4437182407218698E-5</v>
      </c>
      <c r="BHW103" s="18">
        <v>-1.10083076999896E-4</v>
      </c>
      <c r="BHX103" s="18">
        <v>-1.1008307699989899E-4</v>
      </c>
      <c r="BHY103" s="18">
        <v>-1.1008307699989899E-4</v>
      </c>
      <c r="BHZ103" s="18">
        <v>-3.9540740427595298E-5</v>
      </c>
      <c r="BIA103" s="18">
        <v>3.9540740427595298E-5</v>
      </c>
      <c r="BIB103" s="18">
        <v>-1.1008307699989899E-4</v>
      </c>
      <c r="BIC103">
        <v>0</v>
      </c>
      <c r="BID103" s="18">
        <v>-8.8238191200035803E-5</v>
      </c>
      <c r="BIE103" s="18">
        <v>-2.18448857998605E-5</v>
      </c>
      <c r="BIF103">
        <v>0</v>
      </c>
      <c r="BIG103" s="18">
        <v>6.3462893890437605E-5</v>
      </c>
      <c r="BIH103" s="18">
        <v>1.56703260109358E-4</v>
      </c>
      <c r="BII103" s="18">
        <v>1.1008307699989899E-4</v>
      </c>
      <c r="BIJ103" s="18">
        <v>1.71978387873861E-4</v>
      </c>
      <c r="BIK103" s="18">
        <v>-1.1679814469690099E-5</v>
      </c>
      <c r="BIL103" s="18">
        <v>-5.0215496404271102E-5</v>
      </c>
      <c r="BIM103" s="18">
        <v>7.4989692883095595E-5</v>
      </c>
      <c r="BIN103" s="18">
        <v>1.4517646111670001E-4</v>
      </c>
      <c r="BIO103" s="18">
        <v>2.2016615399979601E-4</v>
      </c>
      <c r="BIP103">
        <v>0</v>
      </c>
      <c r="BIQ103">
        <v>0</v>
      </c>
      <c r="BIR103" s="18">
        <v>3.30249230999696E-4</v>
      </c>
      <c r="BIS103" s="18">
        <v>3.30249230999696E-4</v>
      </c>
      <c r="BIT103" s="18">
        <v>2.20166153999803E-4</v>
      </c>
      <c r="BIU103" s="18">
        <v>1.1008307699989899E-4</v>
      </c>
      <c r="BIV103" s="18">
        <v>1.10083076999896E-4</v>
      </c>
      <c r="BIW103" s="18">
        <v>2.2016615399979601E-4</v>
      </c>
      <c r="BIX103" s="18">
        <v>3.3024923099969899E-4</v>
      </c>
      <c r="BIY103" s="18">
        <v>2.2016615399979601E-4</v>
      </c>
      <c r="BIZ103" s="18">
        <v>3.3024923099969899E-4</v>
      </c>
      <c r="BJA103" s="18">
        <v>3.30249230999696E-4</v>
      </c>
      <c r="BJB103" s="18">
        <v>2.2016615399979899E-4</v>
      </c>
      <c r="BJC103" s="18">
        <v>3.30249230999696E-4</v>
      </c>
      <c r="BJD103" s="18">
        <v>2.20166153999792E-4</v>
      </c>
      <c r="BJE103" s="18">
        <v>2.2016615399980601E-4</v>
      </c>
      <c r="BJF103" s="18">
        <v>2.20166153999792E-4</v>
      </c>
      <c r="BJG103" s="18">
        <v>2.2986117059117699E-4</v>
      </c>
      <c r="BJH103" s="18">
        <v>3.4592285950293901E-4</v>
      </c>
      <c r="BJI103" s="18">
        <v>4.1496366290497101E-4</v>
      </c>
      <c r="BJJ103" s="18">
        <v>3.30249230999703E-4</v>
      </c>
      <c r="BJK103" s="18">
        <v>2.20166153999792E-4</v>
      </c>
      <c r="BJL103" s="18">
        <v>3.30249230999696E-4</v>
      </c>
      <c r="BJM103" s="18">
        <v>4.4033230799959202E-4</v>
      </c>
      <c r="BJN103" s="18">
        <v>5.50415384999496E-4</v>
      </c>
      <c r="BJO103" s="18">
        <v>5.5041538499950304E-4</v>
      </c>
      <c r="BJP103" s="18">
        <v>2.9152750866498402E-4</v>
      </c>
      <c r="BJQ103" s="18">
        <v>2.58887876334511E-4</v>
      </c>
      <c r="BJR103" s="18">
        <v>3.30249230999696E-4</v>
      </c>
      <c r="BJS103" s="18">
        <v>4.4033230799959202E-4</v>
      </c>
      <c r="BJT103" s="18">
        <v>3.30249230999703E-4</v>
      </c>
      <c r="BJU103" s="18">
        <v>4.4033230799959901E-4</v>
      </c>
      <c r="BJV103" s="18">
        <v>3.3024923099968901E-4</v>
      </c>
      <c r="BJW103" s="18">
        <v>4.4033230799959901E-4</v>
      </c>
      <c r="BJX103" s="18">
        <v>4.4033230799959901E-4</v>
      </c>
      <c r="BJY103" s="18">
        <v>5.50415384999496E-4</v>
      </c>
      <c r="BJZ103" s="18">
        <v>5.50415384999496E-4</v>
      </c>
      <c r="BKA103" s="18">
        <v>4.4033230799959202E-4</v>
      </c>
      <c r="BKB103" s="18">
        <v>4.4033230799959901E-4</v>
      </c>
      <c r="BKC103" s="18">
        <v>4.4033230799959202E-4</v>
      </c>
      <c r="BKD103" s="18">
        <v>3.30249230999696E-4</v>
      </c>
      <c r="BKE103" s="18">
        <v>5.5041538499950304E-4</v>
      </c>
      <c r="BKF103" s="18">
        <v>4.4033230799959202E-4</v>
      </c>
      <c r="BKG103" s="18">
        <v>5.50415384999496E-4</v>
      </c>
      <c r="BKH103" s="18">
        <v>4.4033230799959202E-4</v>
      </c>
      <c r="BKI103" s="18">
        <v>4.4033230799959901E-4</v>
      </c>
      <c r="BKJ103" s="18">
        <v>4.4033230799959202E-4</v>
      </c>
      <c r="BKK103" s="18">
        <v>5.4654596484295104E-4</v>
      </c>
      <c r="BKL103" s="18">
        <v>6.0631226900772996E-4</v>
      </c>
      <c r="BKM103" s="18">
        <v>6.0847099814770301E-4</v>
      </c>
      <c r="BKN103" s="18">
        <v>4.4033230799959901E-4</v>
      </c>
      <c r="BKO103" s="18">
        <v>4.4033230799959202E-4</v>
      </c>
      <c r="BKP103" s="18">
        <v>6.6049846199939895E-4</v>
      </c>
      <c r="BKQ103" s="18">
        <v>6.6049846199939201E-4</v>
      </c>
      <c r="BKR103" s="18">
        <v>5.5041538499948895E-4</v>
      </c>
      <c r="BKS103" s="18">
        <v>6.6049846199940599E-4</v>
      </c>
      <c r="BKT103" s="18">
        <v>5.7884213797316998E-4</v>
      </c>
      <c r="BKU103" s="18">
        <v>6.3207170902571097E-4</v>
      </c>
      <c r="BKV103" s="18">
        <v>5.07084484230799E-4</v>
      </c>
      <c r="BKW103" s="18">
        <v>5.9374628576819299E-4</v>
      </c>
      <c r="BKX103" s="18">
        <v>5.5041538499950304E-4</v>
      </c>
      <c r="BKY103" s="18">
        <v>5.50415384999496E-4</v>
      </c>
      <c r="BKZ103" s="18">
        <v>4.8139659821286302E-4</v>
      </c>
      <c r="BLA103" s="18">
        <v>7.2951724878601799E-4</v>
      </c>
      <c r="BLB103" s="18">
        <v>6.6049846199939895E-4</v>
      </c>
      <c r="BLC103" s="18">
        <v>4.4033230799959202E-4</v>
      </c>
      <c r="BLD103" s="18">
        <v>3.30249230999696E-4</v>
      </c>
      <c r="BLE103" s="18">
        <v>6.6049846199939895E-4</v>
      </c>
      <c r="BLF103" s="18">
        <v>7.70581538999289E-4</v>
      </c>
      <c r="BLG103" s="18">
        <v>7.7058153899929496E-4</v>
      </c>
      <c r="BLH103" s="18">
        <v>5.50415384999496E-4</v>
      </c>
      <c r="BLI103" s="18">
        <v>5.5041538499948895E-4</v>
      </c>
      <c r="BLJ103" s="18">
        <v>5.5041538499950304E-4</v>
      </c>
      <c r="BLK103" s="18">
        <v>5.50415384999496E-4</v>
      </c>
      <c r="BLL103" s="18">
        <v>7.70581538999289E-4</v>
      </c>
      <c r="BLM103" s="18">
        <v>7.7058153899929496E-4</v>
      </c>
      <c r="BLN103" s="18">
        <v>4.4033230799959901E-4</v>
      </c>
      <c r="BLO103" s="18">
        <v>5.5041538499948895E-4</v>
      </c>
      <c r="BLP103" s="18">
        <v>6.6049846199939201E-4</v>
      </c>
      <c r="BLQ103" s="18">
        <v>6.6049846199940599E-4</v>
      </c>
      <c r="BLR103" s="18">
        <v>4.4033230799958502E-4</v>
      </c>
      <c r="BLS103" s="18">
        <v>4.6389338896988999E-4</v>
      </c>
      <c r="BLT103" s="18">
        <v>6.3693738102910103E-4</v>
      </c>
      <c r="BLU103" s="18">
        <v>6.2146850704908297E-4</v>
      </c>
      <c r="BLV103" s="18">
        <v>5.8944533994981197E-4</v>
      </c>
      <c r="BLW103" s="18">
        <v>6.6049846199939201E-4</v>
      </c>
      <c r="BLX103" s="18">
        <v>6.6049846199939201E-4</v>
      </c>
      <c r="BLY103" s="18">
        <v>5.5041538499950304E-4</v>
      </c>
      <c r="BLZ103" s="18">
        <v>5.5041538499948895E-4</v>
      </c>
      <c r="BMA103" s="18">
        <v>5.5041538499950304E-4</v>
      </c>
      <c r="BMB103" s="18">
        <v>6.6049846199937802E-4</v>
      </c>
      <c r="BMC103" s="18">
        <v>5.5041538499948895E-4</v>
      </c>
      <c r="BMD103" s="18">
        <v>5.1682243322222199E-4</v>
      </c>
      <c r="BME103" s="18">
        <v>4.7392525977689399E-4</v>
      </c>
      <c r="BMF103" s="18">
        <v>5.5041538499950304E-4</v>
      </c>
      <c r="BMG103" s="18">
        <v>5.6848772375053802E-4</v>
      </c>
      <c r="BMH103" s="18">
        <v>7.5250920024823298E-4</v>
      </c>
      <c r="BMI103" s="18">
        <v>5.5041538499950304E-4</v>
      </c>
      <c r="BMJ103" s="18">
        <v>3.3024923099968202E-4</v>
      </c>
      <c r="BMK103" s="18">
        <v>3.3024923099970999E-4</v>
      </c>
      <c r="BML103" s="18">
        <v>6.6049846199939201E-4</v>
      </c>
      <c r="BMM103" s="18">
        <v>5.5041538499950304E-4</v>
      </c>
      <c r="BMN103" s="18">
        <v>5.5041538499947496E-4</v>
      </c>
      <c r="BMO103" s="18">
        <v>5.5041538499948895E-4</v>
      </c>
      <c r="BMP103" s="18">
        <v>4.4033230799961299E-4</v>
      </c>
      <c r="BMQ103" s="18">
        <v>4.4033230799961299E-4</v>
      </c>
      <c r="BMR103" s="18">
        <v>6.6049846199939201E-4</v>
      </c>
      <c r="BMS103" s="18">
        <v>6.3494817982769004E-4</v>
      </c>
      <c r="BMT103" s="18">
        <v>5.7596566717119102E-4</v>
      </c>
      <c r="BMU103" s="18">
        <v>4.4033230799958502E-4</v>
      </c>
      <c r="BMV103" s="18">
        <v>4.4033230799961299E-4</v>
      </c>
      <c r="BMW103" s="18">
        <v>5.5041538499948895E-4</v>
      </c>
      <c r="BMX103" s="18">
        <v>5.5041538499948895E-4</v>
      </c>
      <c r="BMY103" s="18">
        <v>4.4033230799959901E-4</v>
      </c>
      <c r="BMZ103" s="18">
        <v>4.4033230799958502E-4</v>
      </c>
      <c r="BNA103" s="18">
        <v>5.5041538499950304E-4</v>
      </c>
      <c r="BNB103" s="18">
        <v>6.6049846199939201E-4</v>
      </c>
      <c r="BNC103" s="18">
        <v>6.6049846199937802E-4</v>
      </c>
      <c r="BND103" s="18">
        <v>5.5041538499950304E-4</v>
      </c>
      <c r="BNE103" s="18">
        <v>5.5041538499950304E-4</v>
      </c>
      <c r="BNF103" s="18">
        <v>5.5041538499950304E-4</v>
      </c>
      <c r="BNG103" s="18">
        <v>5.5041538499948895E-4</v>
      </c>
      <c r="BNH103" s="18">
        <v>6.6049846199939201E-4</v>
      </c>
      <c r="BNI103" s="18">
        <v>5.5041538499950304E-4</v>
      </c>
      <c r="BNJ103" s="18">
        <v>5.5041538499948895E-4</v>
      </c>
      <c r="BNK103" s="18">
        <v>6.6049846199940599E-4</v>
      </c>
      <c r="BNL103" s="18">
        <v>4.4033230799958502E-4</v>
      </c>
      <c r="BNM103" s="18">
        <v>6.6049846199939201E-4</v>
      </c>
      <c r="BNN103" s="18">
        <v>6.6049846199939201E-4</v>
      </c>
      <c r="BNO103" s="18">
        <v>7.7058153899929496E-4</v>
      </c>
      <c r="BNP103" s="18">
        <v>7.7058153899930905E-4</v>
      </c>
      <c r="BNQ103" s="18">
        <v>6.6049846199937802E-4</v>
      </c>
      <c r="BNR103" s="18">
        <v>6.6049846199940599E-4</v>
      </c>
      <c r="BNS103" s="18">
        <v>5.5041538499948895E-4</v>
      </c>
      <c r="BNT103" s="18">
        <v>5.5041538499948895E-4</v>
      </c>
      <c r="BNU103" s="18">
        <v>5.4054203382339296E-4</v>
      </c>
      <c r="BNV103" s="18">
        <v>6.7037181317550199E-4</v>
      </c>
      <c r="BNW103" s="18">
        <v>7.7058153899928195E-4</v>
      </c>
      <c r="BNX103" s="18">
        <v>5.55643230326224E-4</v>
      </c>
      <c r="BNY103" s="18">
        <v>4.3510446267286298E-4</v>
      </c>
      <c r="BNZ103" s="18">
        <v>5.5041538499950304E-4</v>
      </c>
      <c r="BOA103" s="18">
        <v>7.7058153899930905E-4</v>
      </c>
      <c r="BOB103" s="18">
        <v>7.7058153899929496E-4</v>
      </c>
      <c r="BOC103" s="18">
        <v>5.5041538499947496E-4</v>
      </c>
      <c r="BOD103" s="18">
        <v>5.5041538499950304E-4</v>
      </c>
      <c r="BOE103" s="18">
        <v>6.6049846199939201E-4</v>
      </c>
      <c r="BOF103" s="18">
        <v>7.7058153899929496E-4</v>
      </c>
      <c r="BOG103" s="18">
        <v>4.4033230799959901E-4</v>
      </c>
      <c r="BOH103" s="18">
        <v>4.4033230799958502E-4</v>
      </c>
      <c r="BOI103" s="18">
        <v>6.6049846199940599E-4</v>
      </c>
      <c r="BOJ103" s="18">
        <v>8.8066461599918501E-4</v>
      </c>
      <c r="BOK103" s="18">
        <v>5.5041538499948895E-4</v>
      </c>
      <c r="BOL103" s="18">
        <v>3.3024923099972398E-4</v>
      </c>
      <c r="BOM103" s="18">
        <v>4.4033230799958502E-4</v>
      </c>
      <c r="BON103" s="18">
        <v>6.6049846199940599E-4</v>
      </c>
      <c r="BOO103" s="18">
        <v>7.7058153899928195E-4</v>
      </c>
      <c r="BOP103" s="18">
        <v>6.6049846199939201E-4</v>
      </c>
      <c r="BOQ103" s="18">
        <v>6.9090450869751998E-4</v>
      </c>
      <c r="BOR103" s="18">
        <v>3.83550356052281E-4</v>
      </c>
      <c r="BOS103" s="18">
        <v>4.3874821252158598E-4</v>
      </c>
      <c r="BOT103" s="18">
        <v>7.6774910142808595E-4</v>
      </c>
      <c r="BOU103" s="18">
        <v>7.2472092912112497E-4</v>
      </c>
      <c r="BOV103" s="18">
        <v>3.6307930705338498E-4</v>
      </c>
      <c r="BOW103" s="18">
        <v>3.6078187323639E-4</v>
      </c>
      <c r="BOX103" s="18">
        <v>8.1563854241534196E-4</v>
      </c>
      <c r="BOY103" s="18">
        <v>8.4168860175659599E-4</v>
      </c>
      <c r="BOZ103" s="18">
        <v>3.81056974358237E-4</v>
      </c>
      <c r="BPA103" s="18">
        <v>3.5149746652222898E-4</v>
      </c>
      <c r="BPB103" s="18">
        <v>6.2981830843951403E-4</v>
      </c>
      <c r="BPC103" s="18">
        <v>6.3570665222825696E-4</v>
      </c>
      <c r="BPD103" s="18">
        <v>5.5404262238664605E-4</v>
      </c>
      <c r="BPE103" s="18">
        <v>5.96051425400562E-4</v>
      </c>
      <c r="BPF103" s="18">
        <v>5.8520824231608705E-4</v>
      </c>
      <c r="BPG103" s="18">
        <v>4.4004499116861903E-4</v>
      </c>
      <c r="BPH103" s="18">
        <v>3.9122644901148901E-4</v>
      </c>
      <c r="BPI103" s="18">
        <v>5.67042332949546E-4</v>
      </c>
      <c r="BPJ103" s="18">
        <v>6.0709936300828895E-4</v>
      </c>
      <c r="BPK103" s="18">
        <v>3.5982965462034999E-4</v>
      </c>
      <c r="BPL103" s="18">
        <v>3.2898437644497599E-4</v>
      </c>
      <c r="BPM103" s="18">
        <v>4.9412660523712095E-4</v>
      </c>
      <c r="BPN103" s="18">
        <v>5.4460189770313896E-4</v>
      </c>
      <c r="BPO103" s="18">
        <v>5.3585799889702102E-4</v>
      </c>
      <c r="BPP103" s="18">
        <v>5.3011716643148999E-4</v>
      </c>
      <c r="BPQ103" s="18">
        <v>4.8832082375615995E-4</v>
      </c>
      <c r="BPR103" s="18">
        <v>4.3436030107234198E-4</v>
      </c>
      <c r="BPS103" s="18">
        <v>5.3428381089593003E-4</v>
      </c>
      <c r="BPT103" s="18">
        <v>6.4086624604724196E-4</v>
      </c>
      <c r="BPU103" s="18">
        <v>4.7739507836391798E-4</v>
      </c>
      <c r="BPV103" s="18">
        <v>2.64779522615554E-4</v>
      </c>
      <c r="BPW103" s="18">
        <v>3.2025699010040899E-4</v>
      </c>
      <c r="BPX103" s="18">
        <v>5.0558515272205995E-4</v>
      </c>
      <c r="BPY103" s="18">
        <v>4.9922895585607896E-4</v>
      </c>
      <c r="BPZ103" s="18">
        <v>2.8547293943001403E-4</v>
      </c>
      <c r="BQA103" s="18">
        <v>2.64648523753879E-4</v>
      </c>
      <c r="BQB103" s="18">
        <v>4.40446794399668E-4</v>
      </c>
      <c r="BQC103" s="18">
        <v>4.4540823868005597E-4</v>
      </c>
      <c r="BQD103" s="18">
        <v>2.1045022162380299E-4</v>
      </c>
      <c r="BQE103" s="18">
        <v>1.87592571515515E-4</v>
      </c>
      <c r="BQF103" s="18">
        <v>5.7626068981755897E-4</v>
      </c>
      <c r="BQG103" s="18">
        <v>6.6082871123038201E-4</v>
      </c>
      <c r="BQH103" s="18">
        <v>2.0795794076053299E-4</v>
      </c>
      <c r="BQI103" s="18">
        <v>9.9201364838430396E-5</v>
      </c>
      <c r="BQJ103" s="18">
        <v>2.9441278611314E-4</v>
      </c>
      <c r="BQK103" s="18">
        <v>3.6331598566893798E-4</v>
      </c>
      <c r="BQL103" s="18">
        <v>2.6027712476625598E-4</v>
      </c>
      <c r="BQM103" s="18">
        <v>1.3658447695688499E-4</v>
      </c>
      <c r="BQN103" s="18">
        <v>1.7144338411961799E-4</v>
      </c>
      <c r="BQO103" s="18">
        <v>3.5845251532706698E-4</v>
      </c>
      <c r="BQP103" s="18">
        <v>3.6582587982453198E-4</v>
      </c>
      <c r="BQQ103" s="18">
        <v>1.62658754575051E-4</v>
      </c>
      <c r="BQR103" s="18">
        <v>1.4879819434998601E-4</v>
      </c>
      <c r="BQS103" s="18">
        <v>3.8824980260940202E-4</v>
      </c>
      <c r="BQT103" s="18">
        <v>3.7762788650968999E-4</v>
      </c>
      <c r="BQU103" s="18">
        <v>7.14549252806284E-5</v>
      </c>
      <c r="BQV103" s="18">
        <v>5.7798018748028701E-5</v>
      </c>
      <c r="BQW103" s="18">
        <v>3.8961923608729599E-4</v>
      </c>
      <c r="BQX103" s="18">
        <v>4.56940541826544E-4</v>
      </c>
      <c r="BQY103" s="18">
        <v>8.38722963662219E-5</v>
      </c>
      <c r="BQZ103" s="18">
        <v>-6.5786747645901701E-5</v>
      </c>
      <c r="BRA103" s="18">
        <v>1.6246941168260301E-4</v>
      </c>
      <c r="BRB103" s="18">
        <v>3.63177280991916E-4</v>
      </c>
      <c r="BRC103" s="18">
        <v>2.7777152736307899E-4</v>
      </c>
      <c r="BRD103" s="18">
        <v>1.2708760990406899E-4</v>
      </c>
      <c r="BRE103" s="18">
        <v>1.8478545305206001E-5</v>
      </c>
      <c r="BRF103" s="18">
        <v>3.1461743406596599E-5</v>
      </c>
      <c r="BRG103" s="18">
        <v>2.00304965247449E-4</v>
      </c>
      <c r="BRH103" s="18">
        <v>2.3569667450296E-4</v>
      </c>
      <c r="BRI103" s="18">
        <v>1.1922987986781501E-4</v>
      </c>
      <c r="BRJ103" s="18">
        <v>6.07009094885091E-5</v>
      </c>
      <c r="BRK103" s="18">
        <v>1.25430859595238E-4</v>
      </c>
      <c r="BRL103" s="18">
        <v>3.8066287694255003E-4</v>
      </c>
      <c r="BRM103" s="18">
        <v>3.4761043307337999E-4</v>
      </c>
      <c r="BRN103" s="18">
        <v>1.04160607456993E-5</v>
      </c>
      <c r="BRO103" s="18">
        <v>4.0690007751476E-5</v>
      </c>
      <c r="BRP103" s="18">
        <v>2.33382728224429E-4</v>
      </c>
      <c r="BRQ103" s="18">
        <v>2.5499423790101202E-4</v>
      </c>
      <c r="BRR103" s="18">
        <v>2.6398472279959197E-4</v>
      </c>
      <c r="BRS103" s="18">
        <v>2.3478518662539599E-4</v>
      </c>
      <c r="BRT103" s="18">
        <v>5.5427930100243599E-5</v>
      </c>
      <c r="BRU103" s="18">
        <v>1.3022828009084901E-4</v>
      </c>
      <c r="BRV103" s="18">
        <v>3.9483607310630798E-4</v>
      </c>
      <c r="BRW103" s="18">
        <v>3.5353180178518401E-4</v>
      </c>
      <c r="BRX103" s="18">
        <v>1.15695112265334E-4</v>
      </c>
      <c r="BRY103" s="18">
        <v>8.8973546154419395E-5</v>
      </c>
      <c r="BRZ103" s="18">
        <v>3.1809936179122401E-4</v>
      </c>
      <c r="BSA103" s="18">
        <v>3.8051646645015299E-4</v>
      </c>
      <c r="BSB103" s="18">
        <v>1.8207961101937499E-4</v>
      </c>
      <c r="BSC103" s="18">
        <v>8.3675247658371297E-5</v>
      </c>
      <c r="BSD103" s="18">
        <v>2.0101059777108399E-4</v>
      </c>
      <c r="BSE103" s="18">
        <v>3.2795840216728802E-4</v>
      </c>
      <c r="BSF103" s="18">
        <v>3.8161509555861801E-4</v>
      </c>
      <c r="BSG103" s="18">
        <v>4.6332095696949201E-4</v>
      </c>
      <c r="BSH103" s="18">
        <v>3.0753578972231299E-4</v>
      </c>
      <c r="BSI103" s="18">
        <v>-5.5346468623235203E-5</v>
      </c>
      <c r="BSJ103" s="18">
        <v>1.18468104974983E-4</v>
      </c>
      <c r="BSK103" s="18">
        <v>4.1051740742495402E-4</v>
      </c>
      <c r="BSL103" s="18">
        <v>2.8663761838462699E-4</v>
      </c>
      <c r="BSM103" s="18">
        <v>3.3479566207972302E-5</v>
      </c>
      <c r="BSN103" s="18">
        <v>1.04376370288233E-4</v>
      </c>
      <c r="BSO103" s="18">
        <v>2.1605234941229901E-4</v>
      </c>
      <c r="BSP103" s="18">
        <v>1.8780613268493099E-4</v>
      </c>
      <c r="BSQ103" s="18">
        <v>1.1717132632790799E-4</v>
      </c>
      <c r="BSR103" s="18">
        <v>1.18072906728577E-4</v>
      </c>
      <c r="BSS103" s="18">
        <v>4.9047514957267698E-5</v>
      </c>
      <c r="BST103" s="18">
        <v>1.4468218810126299E-5</v>
      </c>
      <c r="BSU103" s="18">
        <v>1.3970973551286E-4</v>
      </c>
      <c r="BSV103" s="18">
        <v>2.4546434592515E-4</v>
      </c>
      <c r="BSW103" s="18">
        <v>5.6098336039256402E-6</v>
      </c>
      <c r="BSX103" s="18">
        <v>-2.3795117591990299E-4</v>
      </c>
      <c r="BSY103" s="18">
        <v>1.21566943592527E-4</v>
      </c>
      <c r="BSZ103" s="18">
        <v>4.8653307458570901E-4</v>
      </c>
      <c r="BTA103" s="18">
        <v>3.4299685131605703E-5</v>
      </c>
      <c r="BTB103" s="18">
        <v>-6.0102938214248703E-4</v>
      </c>
      <c r="BTC103" s="18">
        <v>-2.8015812847245698E-4</v>
      </c>
      <c r="BTD103" s="18">
        <v>4.9038708311146997E-4</v>
      </c>
      <c r="BTE103" s="18">
        <v>4.0315284957362298E-4</v>
      </c>
      <c r="BTF103" s="18">
        <v>-1.19992755591435E-4</v>
      </c>
      <c r="BTG103" s="18">
        <v>-1.1687630368156701E-4</v>
      </c>
      <c r="BTH103" s="18">
        <v>-5.48863213613581E-5</v>
      </c>
      <c r="BTI103" s="18">
        <v>-1.06296219151119E-4</v>
      </c>
      <c r="BTJ103" s="18">
        <v>-1.55949191031901E-4</v>
      </c>
      <c r="BTK103" s="18">
        <v>-6.9962198756490194E-5</v>
      </c>
      <c r="BTL103" s="18">
        <v>1.1843508005185399E-4</v>
      </c>
      <c r="BTM103" s="18">
        <v>4.9735534188577403E-5</v>
      </c>
      <c r="BTN103" s="18">
        <v>-1.6592271780813101E-4</v>
      </c>
      <c r="BTO103" s="18">
        <v>-1.2768646184293999E-4</v>
      </c>
      <c r="BTP103" s="18">
        <v>-5.5772490131222799E-5</v>
      </c>
      <c r="BTQ103" s="18">
        <v>-1.3370580449331701E-4</v>
      </c>
      <c r="BTR103" s="18">
        <v>-2.6826585366412898E-4</v>
      </c>
      <c r="BTS103" s="18">
        <v>-2.1326394507189999E-4</v>
      </c>
      <c r="BTT103" s="18">
        <v>-1.6543064645391199E-4</v>
      </c>
      <c r="BTU103" s="18">
        <v>-2.4849933635800997E-4</v>
      </c>
      <c r="BTV103" s="18">
        <v>-4.0221714341914702E-4</v>
      </c>
      <c r="BTW103" s="18">
        <v>-4.2349289971094201E-4</v>
      </c>
      <c r="BTX103" s="18">
        <v>-3.39080095436622E-4</v>
      </c>
      <c r="BTY103" s="18">
        <v>-2.6997214135765502E-4</v>
      </c>
      <c r="BTZ103" s="18">
        <v>-3.5592610870993603E-4</v>
      </c>
      <c r="BUA103" s="18">
        <v>-4.9653852545414301E-4</v>
      </c>
      <c r="BUB103" s="18">
        <v>-4.8157823528996397E-4</v>
      </c>
      <c r="BUC103" s="18">
        <v>-4.8984657520337305E-4</v>
      </c>
      <c r="BUD103" s="18">
        <v>-4.6711001647980999E-4</v>
      </c>
      <c r="BUE103" s="18">
        <v>-4.9545640880729804E-4</v>
      </c>
      <c r="BUF103" s="18">
        <v>-6.2096102406411502E-4</v>
      </c>
      <c r="BUG103" s="18">
        <v>-4.5384720736285601E-4</v>
      </c>
      <c r="BUH103" s="18">
        <v>-2.7905949936399201E-4</v>
      </c>
      <c r="BUI103" s="18">
        <v>-1.59328741495823E-4</v>
      </c>
      <c r="BUJ103" s="18">
        <v>-3.60125778097464E-4</v>
      </c>
      <c r="BUK103" s="18">
        <v>-8.3974453461677003E-4</v>
      </c>
      <c r="BUL103" s="18">
        <v>-7.3725388743758804E-4</v>
      </c>
      <c r="BUM103" s="18">
        <v>-4.4179090876983403E-4</v>
      </c>
      <c r="BUN103" s="18">
        <v>-5.0842419527788397E-4</v>
      </c>
      <c r="BUO103" s="18">
        <v>-4.3840365249056502E-4</v>
      </c>
      <c r="BUP103" s="18">
        <v>-3.1403949791144998E-4</v>
      </c>
      <c r="BUQ103" s="18">
        <v>-2.0921288783831699E-4</v>
      </c>
      <c r="BUR103" s="18">
        <v>-2.77582184470631E-4</v>
      </c>
      <c r="BUS103" s="18">
        <v>-6.2219945868036098E-4</v>
      </c>
      <c r="BUT103" s="18">
        <v>-6.9204496937527705E-4</v>
      </c>
      <c r="BUU103" s="18">
        <v>-4.3379447405655902E-4</v>
      </c>
      <c r="BUV103" s="18">
        <v>-4.1597312472105199E-4</v>
      </c>
      <c r="BUW103" s="18">
        <v>-6.0770592076256303E-4</v>
      </c>
      <c r="BUX103" s="18">
        <v>-4.8956696418778201E-4</v>
      </c>
      <c r="BUY103" s="18">
        <v>-4.6049952770599301E-4</v>
      </c>
      <c r="BUZ103" s="18">
        <v>-6.1269378498141004E-4</v>
      </c>
      <c r="BVA103" s="18">
        <v>-5.01304021857523E-4</v>
      </c>
      <c r="BVB103" s="18">
        <v>-3.2000159736178503E-4</v>
      </c>
      <c r="BVC103" s="18">
        <v>-4.5452091579412102E-4</v>
      </c>
      <c r="BVD103" s="18">
        <v>-6.4632856832794097E-4</v>
      </c>
      <c r="BVE103" s="18">
        <v>-5.37794360221444E-4</v>
      </c>
      <c r="BVF103" s="18">
        <v>-4.3833870347514899E-4</v>
      </c>
      <c r="BVG103" s="18">
        <v>-5.7596456634040295E-4</v>
      </c>
      <c r="BVH103" s="18">
        <v>-6.32385445795163E-4</v>
      </c>
      <c r="BVI103" s="18">
        <v>-5.1534621915964797E-4</v>
      </c>
      <c r="BVJ103" s="18">
        <v>-6.0543380605326803E-4</v>
      </c>
      <c r="BVK103" s="18">
        <v>-7.0251166833640299E-4</v>
      </c>
      <c r="BVL103" s="18">
        <v>-5.0724190303090501E-4</v>
      </c>
      <c r="BVM103" s="18">
        <v>-3.2690050379735602E-4</v>
      </c>
      <c r="BVN103" s="18">
        <v>-2.27477871974135E-4</v>
      </c>
      <c r="BVO103" s="18">
        <v>-4.3135062974718099E-4</v>
      </c>
      <c r="BVP103" s="18">
        <v>-8.23044931835895E-4</v>
      </c>
      <c r="BVQ103" s="18">
        <v>-7.3653174245244502E-4</v>
      </c>
      <c r="BVR103" s="18">
        <v>-2.9442159275931598E-4</v>
      </c>
      <c r="BVS103" s="18">
        <v>-2.7805884419404499E-4</v>
      </c>
      <c r="BVT103" s="18">
        <v>-4.8244789159822201E-4</v>
      </c>
      <c r="BVU103" s="18">
        <v>-4.87639409509535E-4</v>
      </c>
      <c r="BVV103" s="18">
        <v>-3.1141511735577299E-4</v>
      </c>
      <c r="BVW103" s="18">
        <v>-3.3033729746131902E-4</v>
      </c>
      <c r="BVX103" s="18">
        <v>-4.6889005983490002E-4</v>
      </c>
      <c r="BVY103" s="18">
        <v>-4.2503516361969102E-4</v>
      </c>
      <c r="BVZ103" s="18">
        <v>-2.6726409766343601E-4</v>
      </c>
      <c r="BWA103" s="18">
        <v>-3.8185287500493099E-4</v>
      </c>
      <c r="BWB103" s="18">
        <v>-6.9054453703573605E-4</v>
      </c>
      <c r="BWC103" s="18">
        <v>-5.7499803692435904E-4</v>
      </c>
      <c r="BWD103" s="18">
        <v>-5.0792221644675695E-4</v>
      </c>
      <c r="BWE103" s="18">
        <v>-5.1871696297738003E-4</v>
      </c>
      <c r="BWF103" s="18">
        <v>-3.4393475913233003E-4</v>
      </c>
      <c r="BWG103" s="18">
        <v>-5.1304107952725099E-4</v>
      </c>
      <c r="BWH103" s="18">
        <v>-6.0274447648216102E-4</v>
      </c>
      <c r="BWI103" s="18">
        <v>-2.8835931770892999E-4</v>
      </c>
      <c r="BWJ103" s="18">
        <v>-3.9783803861609401E-4</v>
      </c>
      <c r="BWK103" s="18">
        <v>-8.6594871026586496E-4</v>
      </c>
      <c r="BWL103" s="18">
        <v>-6.8120949210613503E-4</v>
      </c>
      <c r="BWM103">
        <v>0</v>
      </c>
      <c r="BWN103" s="18">
        <v>-3.30249230999696E-4</v>
      </c>
      <c r="BWO103" s="18">
        <v>-9.9074769299910205E-4</v>
      </c>
      <c r="BWP103" s="18">
        <v>-7.7058153899928195E-4</v>
      </c>
      <c r="BWQ103" s="18">
        <v>-1.10083076999903E-4</v>
      </c>
      <c r="BWR103" s="18">
        <v>-1.10083076999903E-4</v>
      </c>
      <c r="BWS103" s="18">
        <v>-6.6049846199937802E-4</v>
      </c>
      <c r="BWT103" s="18">
        <v>-7.7058153899930905E-4</v>
      </c>
      <c r="BWU103" s="18">
        <v>-3.30249230999696E-4</v>
      </c>
      <c r="BWV103" s="18">
        <v>-1.10083076999903E-4</v>
      </c>
      <c r="BWW103" s="18">
        <v>-4.4033230799958502E-4</v>
      </c>
      <c r="BWX103" s="18">
        <v>-6.6049846199940599E-4</v>
      </c>
      <c r="BWY103" s="18">
        <v>-6.6049846199939201E-4</v>
      </c>
      <c r="BWZ103" s="18">
        <v>-4.4033230799959901E-4</v>
      </c>
      <c r="BXA103" s="18">
        <v>-3.3024923099968202E-4</v>
      </c>
      <c r="BXB103" s="18">
        <v>-6.6049846199940599E-4</v>
      </c>
      <c r="BXC103" s="18">
        <v>-8.8066461599919899E-4</v>
      </c>
      <c r="BXD103" s="18">
        <v>-5.5041538499947496E-4</v>
      </c>
      <c r="BXE103" s="18">
        <v>1.1008307699988901E-4</v>
      </c>
      <c r="BXF103" s="18">
        <v>-1.1008307699988901E-4</v>
      </c>
      <c r="BXG103" s="18">
        <v>-4.4033230799961299E-4</v>
      </c>
      <c r="BXH103" s="18">
        <v>-3.3024923099968202E-4</v>
      </c>
      <c r="BXI103" s="18">
        <v>-5.5041538499951605E-4</v>
      </c>
      <c r="BXJ103" s="18">
        <v>-4.4033230799958502E-4</v>
      </c>
      <c r="BXK103" s="18">
        <v>-4.4033230799959901E-4</v>
      </c>
      <c r="BXL103" s="18">
        <v>-3.30249230999696E-4</v>
      </c>
      <c r="BXM103" s="18">
        <v>-2.20166153999792E-4</v>
      </c>
      <c r="BXN103" s="18">
        <v>-2.2016615399980601E-4</v>
      </c>
      <c r="BXO103" s="18">
        <v>-6.3374387096533304E-4</v>
      </c>
      <c r="BXP103" s="18">
        <v>-5.7716997603356104E-4</v>
      </c>
      <c r="BXQ103" s="18">
        <v>-5.5041538499948895E-4</v>
      </c>
      <c r="BXR103" s="18">
        <v>-5.5041538499948895E-4</v>
      </c>
      <c r="BXS103" s="18">
        <v>-4.4033230799959901E-4</v>
      </c>
      <c r="BXT103" s="18">
        <v>-5.4063340277728201E-4</v>
      </c>
      <c r="BXU103" s="18">
        <v>-4.50114290221806E-4</v>
      </c>
      <c r="BXV103" s="18">
        <v>-2.20166153999792E-4</v>
      </c>
      <c r="BXW103" s="18">
        <v>-4.4033230799959901E-4</v>
      </c>
      <c r="BXX103" s="18">
        <v>-7.7058153899928195E-4</v>
      </c>
      <c r="BXY103" s="18">
        <v>-5.5041538499951605E-4</v>
      </c>
      <c r="BXZ103" s="18">
        <v>-2.20166153999792E-4</v>
      </c>
      <c r="BYA103" s="18">
        <v>-4.0894211859306102E-4</v>
      </c>
      <c r="BYB103" s="18">
        <v>-5.8180557440602699E-4</v>
      </c>
      <c r="BYC103" s="18">
        <v>-4.7075927048235901E-4</v>
      </c>
      <c r="BYD103" s="18">
        <v>-3.8667561460832502E-4</v>
      </c>
      <c r="BYE103" s="18">
        <v>-3.5347896190820999E-4</v>
      </c>
      <c r="BYF103" s="18">
        <v>-4.4033230799959901E-4</v>
      </c>
      <c r="BYG103" s="18">
        <v>-4.4033230799958502E-4</v>
      </c>
      <c r="BYH103" s="18">
        <v>-2.2016615399980601E-4</v>
      </c>
      <c r="BYI103" s="18">
        <v>-7.7058153899928195E-4</v>
      </c>
      <c r="BYJ103" s="18">
        <v>-8.8066461599918501E-4</v>
      </c>
      <c r="BYK103" s="18">
        <v>-2.2016615399980601E-4</v>
      </c>
      <c r="BYL103" s="18">
        <v>-3.30249230999696E-4</v>
      </c>
      <c r="BYM103" s="18">
        <v>-8.8066461599921298E-4</v>
      </c>
      <c r="BYN103" s="18">
        <v>-8.0660842760904496E-4</v>
      </c>
      <c r="BYO103" s="18">
        <v>-1.84139265390043E-4</v>
      </c>
      <c r="BYP103">
        <v>0</v>
      </c>
      <c r="BYQ103" s="18">
        <v>-2.2593670889611801E-4</v>
      </c>
      <c r="BYR103" s="18">
        <v>-6.5472790710306705E-4</v>
      </c>
      <c r="BYS103" s="18">
        <v>-4.4033230799958502E-4</v>
      </c>
      <c r="BYT103" s="18">
        <v>-1.10083076999903E-4</v>
      </c>
      <c r="BYU103" s="18">
        <v>-3.3024923099970999E-4</v>
      </c>
      <c r="BYV103" s="18">
        <v>-6.6049846199937802E-4</v>
      </c>
      <c r="BYW103" s="18">
        <v>-4.4033230799961299E-4</v>
      </c>
      <c r="BYX103" s="18">
        <v>-6.6049846199937802E-4</v>
      </c>
      <c r="BYY103" s="18">
        <v>-7.7058153899929496E-4</v>
      </c>
      <c r="BYZ103" s="18">
        <v>-7.7058153899928195E-4</v>
      </c>
      <c r="BZA103" s="18">
        <v>-2.2016615399980601E-4</v>
      </c>
      <c r="BZB103" s="18">
        <v>1.10083076999903E-4</v>
      </c>
      <c r="BZC103" s="18">
        <v>-2.7143734711250402E-4</v>
      </c>
      <c r="BZD103" s="18">
        <v>-4.9914419188680503E-4</v>
      </c>
      <c r="BZE103" s="18">
        <v>-4.4033230799959901E-4</v>
      </c>
      <c r="BZF103" s="18">
        <v>-3.3024923099968202E-4</v>
      </c>
      <c r="BZG103" s="18">
        <v>-5.5041538499950304E-4</v>
      </c>
      <c r="BZH103" s="18">
        <v>-8.8066461599919899E-4</v>
      </c>
      <c r="BZI103" s="18">
        <v>-6.6049846199937802E-4</v>
      </c>
      <c r="BZJ103" s="18">
        <v>-4.4033230799961299E-4</v>
      </c>
      <c r="BZK103" s="18">
        <v>-1.1008307699988901E-4</v>
      </c>
      <c r="BZL103">
        <v>0</v>
      </c>
      <c r="BZM103" s="18">
        <v>-4.4033230799959901E-4</v>
      </c>
      <c r="BZN103" s="18">
        <v>-5.5041538499950304E-4</v>
      </c>
      <c r="BZO103" s="18">
        <v>-4.4033230799958502E-4</v>
      </c>
      <c r="BZP103" s="18">
        <v>-7.7058153899928195E-4</v>
      </c>
      <c r="BZQ103" s="18">
        <v>-8.8066461599921298E-4</v>
      </c>
      <c r="BZR103" s="18">
        <v>-2.20166153999792E-4</v>
      </c>
      <c r="BZS103">
        <v>0</v>
      </c>
      <c r="BZT103" s="18">
        <v>-2.94028596174431E-4</v>
      </c>
      <c r="BZU103" s="18">
        <v>-8.0680217382456099E-4</v>
      </c>
      <c r="BZV103" s="18">
        <v>-5.5041538499948895E-4</v>
      </c>
      <c r="BZW103" s="18">
        <v>-2.2016615399980601E-4</v>
      </c>
      <c r="BZX103" s="18">
        <v>-2.20166153999792E-4</v>
      </c>
      <c r="BZY103" s="18">
        <v>-5.5513684817201604E-4</v>
      </c>
      <c r="BZZ103" s="18">
        <v>-7.6586007582676798E-4</v>
      </c>
      <c r="CAA103" s="18">
        <v>-6.6049846199940599E-4</v>
      </c>
      <c r="CAB103" s="18">
        <v>-7.7058153899928195E-4</v>
      </c>
      <c r="CAC103" s="18">
        <v>-6.6049846199939201E-4</v>
      </c>
      <c r="CAD103" s="18">
        <v>-2.8638002398446901E-4</v>
      </c>
      <c r="CAE103" s="18">
        <v>-2.64035361015033E-4</v>
      </c>
      <c r="CAF103" s="18">
        <v>-2.50120860082234E-4</v>
      </c>
      <c r="CAG103" s="18">
        <v>-6.0043053020363002E-4</v>
      </c>
      <c r="CAH103" s="18">
        <v>-5.8052861071282403E-4</v>
      </c>
      <c r="CAI103">
        <v>0</v>
      </c>
      <c r="CAJ103" s="18">
        <v>-2.20166153999792E-4</v>
      </c>
      <c r="CAK103" s="18">
        <v>-6.34547477427444E-4</v>
      </c>
      <c r="CAL103" s="18">
        <v>-9.0661560057114701E-4</v>
      </c>
      <c r="CAM103" s="18">
        <v>-6.6049846199939201E-4</v>
      </c>
      <c r="CAN103" s="18">
        <v>3.3081505801547901E-4</v>
      </c>
      <c r="CAO103" s="18">
        <v>-1.1064890401567899E-4</v>
      </c>
      <c r="CAP103" s="18">
        <v>-6.6049846199939895E-4</v>
      </c>
      <c r="CAQ103" s="18">
        <v>-3.3024923099968901E-4</v>
      </c>
      <c r="CAR103" s="18">
        <v>-3.30249230999703E-4</v>
      </c>
      <c r="CAS103" s="18">
        <v>-4.4033230799959202E-4</v>
      </c>
      <c r="CAT103" s="18">
        <v>-6.6049846199939895E-4</v>
      </c>
      <c r="CAU103" s="18">
        <v>-5.04138661090274E-4</v>
      </c>
      <c r="CAV103" s="18">
        <v>-5.9669210890871799E-4</v>
      </c>
      <c r="CAW103" s="18">
        <v>-8.8066461599919195E-4</v>
      </c>
      <c r="CAX103" s="18">
        <v>-1.10083076999896E-4</v>
      </c>
      <c r="CAY103" s="18">
        <v>1.10083076999896E-4</v>
      </c>
      <c r="CAZ103" s="18">
        <v>-5.5041538499948895E-4</v>
      </c>
      <c r="CBA103">
        <v>-1.21091384699889E-3</v>
      </c>
      <c r="CBB103" s="18">
        <v>-5.50415384999496E-4</v>
      </c>
      <c r="CBC103" s="18">
        <v>7.1540019499155495E-4</v>
      </c>
      <c r="CBD103" s="18">
        <v>4.9551365200733999E-4</v>
      </c>
      <c r="CBE103">
        <v>-1.43108000099869E-3</v>
      </c>
      <c r="CBF103">
        <v>-1.54116307799857E-3</v>
      </c>
      <c r="CBG103" s="18">
        <v>3.3024923099968901E-4</v>
      </c>
      <c r="CBH103" s="18">
        <v>2.4726090174178401E-4</v>
      </c>
      <c r="CBI103" s="18">
        <v>-5.7751013274147302E-4</v>
      </c>
      <c r="CBJ103" s="18">
        <v>2.20166153999792E-4</v>
      </c>
      <c r="CBK103" s="18">
        <v>-3.30249230999696E-4</v>
      </c>
      <c r="CBL103">
        <v>-1.21091384699888E-3</v>
      </c>
      <c r="CBM103" s="18">
        <v>-6.6049846199939895E-4</v>
      </c>
      <c r="CBN103">
        <v>0</v>
      </c>
      <c r="CBO103" s="18">
        <v>-1.10083076999896E-4</v>
      </c>
      <c r="CBP103" s="18">
        <v>-3.30249230999696E-4</v>
      </c>
      <c r="CBQ103" s="18">
        <v>-6.6049846199939895E-4</v>
      </c>
      <c r="CBR103">
        <v>-1.10083076999899E-3</v>
      </c>
      <c r="CBS103" s="18">
        <v>-4.4033230799959202E-4</v>
      </c>
      <c r="CBT103" s="18">
        <v>-4.1558012813617401E-4</v>
      </c>
      <c r="CBU103" s="18">
        <v>-5.7516756486291395E-4</v>
      </c>
      <c r="CBV103" s="18">
        <v>3.30249230999696E-4</v>
      </c>
      <c r="CBW103" s="18">
        <v>4.4033230799959202E-4</v>
      </c>
      <c r="CBX103" s="18">
        <v>-5.50415384999496E-4</v>
      </c>
      <c r="CBY103">
        <v>-1.21091384699888E-3</v>
      </c>
      <c r="CBZ103" s="18">
        <v>-8.8066461599918501E-4</v>
      </c>
      <c r="CCA103" s="18">
        <v>-1.1008307699991E-4</v>
      </c>
      <c r="CCB103" s="18">
        <v>1.1008307699991E-4</v>
      </c>
      <c r="CCC103" s="18">
        <v>3.30249230999696E-4</v>
      </c>
      <c r="CCD103" s="18">
        <v>-2.20166153999813E-4</v>
      </c>
      <c r="CCE103">
        <v>-1.1008307699989701E-3</v>
      </c>
      <c r="CCF103" s="18">
        <v>-8.4053272944811797E-4</v>
      </c>
      <c r="CCG103" s="18">
        <v>-2.6029804055087403E-4</v>
      </c>
      <c r="CCH103" s="18">
        <v>-4.4033230799959901E-4</v>
      </c>
      <c r="CCI103" s="18">
        <v>-8.8066461599918501E-4</v>
      </c>
      <c r="CCJ103" s="18">
        <v>-6.6049846199940599E-4</v>
      </c>
      <c r="CCK103" s="18">
        <v>1.10083076999903E-4</v>
      </c>
      <c r="CCL103" s="18">
        <v>3.3024923099968901E-4</v>
      </c>
      <c r="CCM103" s="18">
        <v>-5.5041538499948895E-4</v>
      </c>
      <c r="CCN103" s="18">
        <v>-8.8066461599918501E-4</v>
      </c>
      <c r="CCO103" s="18">
        <v>1.1008307699988901E-4</v>
      </c>
      <c r="CCP103" s="18">
        <v>6.6049846199939895E-4</v>
      </c>
      <c r="CCQ103" s="18">
        <v>-9.9074769299908796E-4</v>
      </c>
      <c r="CCR103">
        <v>-1.9814953859981898E-3</v>
      </c>
      <c r="CCS103" s="18">
        <v>-6.6049846199938496E-4</v>
      </c>
      <c r="CCT103" s="18">
        <v>7.70581538999289E-4</v>
      </c>
      <c r="CCU103">
        <v>1.8714123089982799E-3</v>
      </c>
      <c r="CCV103" s="18">
        <v>7.70581538999289E-4</v>
      </c>
      <c r="CCW103">
        <v>-1.8714123089982799E-3</v>
      </c>
      <c r="CCX103">
        <v>-1.8714123089982799E-3</v>
      </c>
      <c r="CCY103" s="18">
        <v>-2.20166153999792E-4</v>
      </c>
      <c r="CCZ103" s="18">
        <v>-4.4033230799959901E-4</v>
      </c>
      <c r="CDA103" s="18">
        <v>-4.4033230799959202E-4</v>
      </c>
      <c r="CDB103" s="18">
        <v>8.8066461599919195E-4</v>
      </c>
      <c r="CDC103" s="18">
        <v>4.4033230799959202E-4</v>
      </c>
      <c r="CDD103">
        <v>-1.48091130746422E-3</v>
      </c>
      <c r="CDE103" s="18">
        <v>-7.2075023253374804E-4</v>
      </c>
      <c r="CDF103" s="18">
        <v>5.9163269068979098E-4</v>
      </c>
      <c r="CDG103" s="18">
        <v>-3.7146653668999798E-4</v>
      </c>
      <c r="CDH103" s="18">
        <v>-8.8066461599919195E-4</v>
      </c>
      <c r="CDI103" s="18">
        <v>-6.9252603242174395E-4</v>
      </c>
      <c r="CDJ103" s="18">
        <v>-5.1838781457714395E-4</v>
      </c>
      <c r="CDK103">
        <v>1.3209969239987799E-3</v>
      </c>
      <c r="CDL103">
        <v>2.0235063906736601E-3</v>
      </c>
      <c r="CDM103" s="18">
        <v>3.5887963766582898E-4</v>
      </c>
      <c r="CDN103">
        <v>-1.8319706433399801E-3</v>
      </c>
      <c r="CDO103">
        <v>-1.76132923199839E-3</v>
      </c>
      <c r="CDP103" s="18">
        <v>1.10083076999896E-4</v>
      </c>
      <c r="CDQ103" s="18">
        <v>4.4033230799959901E-4</v>
      </c>
      <c r="CDR103">
        <v>-1.3209969239987901E-3</v>
      </c>
      <c r="CDS103">
        <v>-2.31174461699787E-3</v>
      </c>
      <c r="CDT103" s="18">
        <v>8.8066461599918501E-4</v>
      </c>
      <c r="CDU103" s="18">
        <v>5.5041538499950304E-4</v>
      </c>
      <c r="CDV103">
        <v>-2.31174461699788E-3</v>
      </c>
      <c r="CDW103">
        <v>-1.43108000099868E-3</v>
      </c>
      <c r="CDX103">
        <v>1.8714123089982799E-3</v>
      </c>
      <c r="CDY103">
        <v>1.8714123089982799E-3</v>
      </c>
      <c r="CDZ103">
        <v>-1.43108000099868E-3</v>
      </c>
      <c r="CEA103" s="18">
        <v>4.4033230799959202E-4</v>
      </c>
      <c r="CEB103">
        <v>3.7428246179965598E-3</v>
      </c>
      <c r="CEC103" s="18">
        <v>5.5041538499950304E-4</v>
      </c>
      <c r="CED103">
        <v>-2.5319107709976798E-3</v>
      </c>
      <c r="CEE103">
        <v>-2.4218276939977799E-3</v>
      </c>
      <c r="CEF103">
        <v>-1.9814953859981798E-3</v>
      </c>
    </row>
    <row r="104" spans="1:2164" x14ac:dyDescent="0.3">
      <c r="A104">
        <v>100</v>
      </c>
      <c r="B104" t="str">
        <f t="array" ref="B104">INDEX(MtrxNb!A$2:C$145,MATCH(1,(MtrxNb!B$2:B$145=I104)*(MtrxNb!C$2:C$145=J104),0),1)</f>
        <v>M40</v>
      </c>
      <c r="C104" s="1">
        <v>41611</v>
      </c>
      <c r="D104" s="1">
        <v>41550</v>
      </c>
      <c r="E104">
        <f t="shared" si="1"/>
        <v>61</v>
      </c>
      <c r="G104">
        <v>62.9</v>
      </c>
      <c r="H104">
        <v>26</v>
      </c>
      <c r="I104" s="2">
        <v>40</v>
      </c>
      <c r="J104" s="2" t="s">
        <v>10</v>
      </c>
      <c r="K104" s="2">
        <v>1</v>
      </c>
      <c r="L104" s="2" t="s">
        <v>1238</v>
      </c>
      <c r="M104" t="s">
        <v>1331</v>
      </c>
      <c r="N104" t="s">
        <v>1409</v>
      </c>
      <c r="O104" s="18">
        <v>-6.9999999999999902E-4</v>
      </c>
      <c r="P104">
        <v>1.42999999999999E-2</v>
      </c>
      <c r="Q104">
        <v>4.7000000000000002E-3</v>
      </c>
      <c r="R104">
        <v>-4.5999999999999999E-3</v>
      </c>
      <c r="S104">
        <v>-8.5999999999999896E-3</v>
      </c>
      <c r="T104">
        <v>-2.2000000000000001E-3</v>
      </c>
      <c r="U104">
        <v>3.1999999999999902E-3</v>
      </c>
      <c r="V104">
        <v>4.4000000000000003E-3</v>
      </c>
      <c r="W104">
        <v>4.0999999999999899E-3</v>
      </c>
      <c r="X104">
        <v>-7.3999999999999899E-3</v>
      </c>
      <c r="Y104">
        <v>-1.2999999999999999E-3</v>
      </c>
      <c r="Z104">
        <v>2.8E-3</v>
      </c>
      <c r="AA104">
        <v>-1.5E-3</v>
      </c>
      <c r="AB104">
        <v>2E-3</v>
      </c>
      <c r="AC104">
        <v>1.6999999999999999E-3</v>
      </c>
      <c r="AD104">
        <v>-1.4E-3</v>
      </c>
      <c r="AE104">
        <v>-1.5999999999999901E-3</v>
      </c>
      <c r="AF104">
        <v>-3.9999999999999897E-3</v>
      </c>
      <c r="AG104">
        <v>-5.7000000000000002E-3</v>
      </c>
      <c r="AH104">
        <v>-1.39999999999999E-3</v>
      </c>
      <c r="AI104">
        <v>1.29999999999999E-3</v>
      </c>
      <c r="AJ104">
        <v>1.4E-3</v>
      </c>
      <c r="AK104">
        <v>-1.6999999999999999E-3</v>
      </c>
      <c r="AL104">
        <v>1.5999999999999901E-3</v>
      </c>
      <c r="AM104">
        <v>1.6999999999999999E-3</v>
      </c>
      <c r="AN104">
        <v>1.1000000000000001E-3</v>
      </c>
      <c r="AO104">
        <v>-8.8000000000000005E-3</v>
      </c>
      <c r="AP104" s="18">
        <v>-5.0000000000000001E-4</v>
      </c>
      <c r="AQ104">
        <v>2.7000000000000001E-3</v>
      </c>
      <c r="AR104">
        <v>-4.5999999999999999E-3</v>
      </c>
      <c r="AS104">
        <v>0</v>
      </c>
      <c r="AT104">
        <v>0</v>
      </c>
      <c r="AU104">
        <v>-1.6999999999999999E-3</v>
      </c>
      <c r="AV104">
        <v>-1.5E-3</v>
      </c>
      <c r="AW104" s="18">
        <v>-3.00000000000001E-4</v>
      </c>
      <c r="AX104" s="18">
        <v>8.0000000000000199E-4</v>
      </c>
      <c r="AY104" s="18">
        <v>5.0000000000000001E-4</v>
      </c>
      <c r="AZ104" s="18">
        <v>5.0000000000000001E-4</v>
      </c>
      <c r="BA104" s="18">
        <v>-1.99999999999998E-4</v>
      </c>
      <c r="BB104">
        <v>-1.5E-3</v>
      </c>
      <c r="BC104">
        <v>1.5999999999999901E-3</v>
      </c>
      <c r="BD104">
        <v>1.1000000000000001E-3</v>
      </c>
      <c r="BE104" s="18">
        <v>-1.00000000000002E-4</v>
      </c>
      <c r="BF104">
        <v>-1.79999999999999E-3</v>
      </c>
      <c r="BG104" s="18">
        <v>2.9999999999999401E-4</v>
      </c>
      <c r="BH104" s="18">
        <v>9.0000000000000496E-4</v>
      </c>
      <c r="BI104" s="18">
        <v>-2.00000000000005E-4</v>
      </c>
      <c r="BJ104" s="18">
        <v>-2.9999999999999401E-4</v>
      </c>
      <c r="BK104" s="18">
        <v>5.9999999999999604E-4</v>
      </c>
      <c r="BL104">
        <v>2E-3</v>
      </c>
      <c r="BM104" s="18">
        <v>-3.9999999999999698E-4</v>
      </c>
      <c r="BN104" s="18">
        <v>5.9999999999999604E-4</v>
      </c>
      <c r="BO104">
        <v>1.2999999999999999E-3</v>
      </c>
      <c r="BP104">
        <v>0</v>
      </c>
      <c r="BQ104" s="18">
        <v>-5.0000000000000001E-4</v>
      </c>
      <c r="BR104">
        <v>0</v>
      </c>
      <c r="BS104">
        <v>1.79999999999999E-3</v>
      </c>
      <c r="BT104" s="18">
        <v>9.0000000000000496E-4</v>
      </c>
      <c r="BU104" s="18">
        <v>9.9999999999999395E-4</v>
      </c>
      <c r="BV104">
        <v>1.2999999999999999E-3</v>
      </c>
      <c r="BW104">
        <v>1E-3</v>
      </c>
      <c r="BX104">
        <v>1E-3</v>
      </c>
      <c r="BY104" s="18">
        <v>8.0000000000000199E-4</v>
      </c>
      <c r="BZ104" s="18">
        <v>9.9999999999995898E-5</v>
      </c>
      <c r="CA104" s="18">
        <v>6.0000000000000298E-4</v>
      </c>
      <c r="CB104">
        <v>1E-3</v>
      </c>
      <c r="CC104">
        <v>1.79999999999999E-3</v>
      </c>
      <c r="CD104">
        <v>1.39999999999999E-3</v>
      </c>
      <c r="CE104">
        <v>1.1999999999999899E-3</v>
      </c>
      <c r="CF104" s="18">
        <v>9.0000000000000496E-4</v>
      </c>
      <c r="CG104">
        <v>1.29999999999999E-3</v>
      </c>
      <c r="CH104">
        <v>1.1999999999999899E-3</v>
      </c>
      <c r="CI104" s="18">
        <v>9.0000000000000496E-4</v>
      </c>
      <c r="CJ104" s="18">
        <v>1.99999999999998E-4</v>
      </c>
      <c r="CK104">
        <v>1.29999999999999E-3</v>
      </c>
      <c r="CL104">
        <v>1.1999999999999899E-3</v>
      </c>
      <c r="CM104" s="18">
        <v>6.0000000000000298E-4</v>
      </c>
      <c r="CN104" s="18">
        <v>6.9999999999999902E-4</v>
      </c>
      <c r="CO104">
        <v>1E-3</v>
      </c>
      <c r="CP104">
        <v>1.29999999999999E-3</v>
      </c>
      <c r="CQ104" s="18">
        <v>7.0000000000000596E-4</v>
      </c>
      <c r="CR104" s="18">
        <v>3.9999999999999698E-4</v>
      </c>
      <c r="CS104" s="18">
        <v>4.2079699999999999E-4</v>
      </c>
      <c r="CT104" s="18">
        <v>6.79203000000003E-4</v>
      </c>
      <c r="CU104" s="18">
        <v>6.9999999999999197E-4</v>
      </c>
      <c r="CV104" s="18">
        <v>7.0000000000000596E-4</v>
      </c>
      <c r="CW104" s="18">
        <v>6.9999999999999197E-4</v>
      </c>
      <c r="CX104" s="18">
        <v>1.00000000000002E-4</v>
      </c>
      <c r="CY104" s="18">
        <v>5.0000000000000001E-4</v>
      </c>
      <c r="CZ104" s="18">
        <v>8.0000000000000904E-4</v>
      </c>
      <c r="DA104" s="18">
        <v>9.9999999999988905E-5</v>
      </c>
      <c r="DB104" s="18">
        <v>2.00000000000005E-4</v>
      </c>
      <c r="DC104" s="18">
        <v>3.9999999999999698E-4</v>
      </c>
      <c r="DD104" s="18">
        <v>5.0000000000000001E-4</v>
      </c>
      <c r="DE104">
        <v>0</v>
      </c>
      <c r="DF104" s="18">
        <v>2.00000000000005E-4</v>
      </c>
      <c r="DG104" s="18">
        <v>5.0000000000000001E-4</v>
      </c>
      <c r="DH104" s="18">
        <v>2.9999999999999401E-4</v>
      </c>
      <c r="DI104" s="18">
        <v>2.37159E-4</v>
      </c>
      <c r="DJ104" s="18">
        <v>2.6284099999999901E-4</v>
      </c>
      <c r="DK104" s="18">
        <v>-1.00000000000002E-4</v>
      </c>
      <c r="DL104">
        <v>0</v>
      </c>
      <c r="DM104" s="18">
        <v>1.00000000000002E-4</v>
      </c>
      <c r="DN104" s="18">
        <v>2.9999999999999401E-4</v>
      </c>
      <c r="DO104" s="18">
        <v>2.00000000000005E-4</v>
      </c>
      <c r="DP104" s="18">
        <v>1.00000000000002E-4</v>
      </c>
      <c r="DQ104" s="18">
        <v>-1.00000000000002E-4</v>
      </c>
      <c r="DR104" s="18">
        <v>-1.00000000000002E-4</v>
      </c>
      <c r="DS104" s="18">
        <v>-1.00000000000002E-4</v>
      </c>
      <c r="DT104" s="18">
        <v>1.00000000000002E-4</v>
      </c>
      <c r="DU104" s="18">
        <v>1.00000000000002E-4</v>
      </c>
      <c r="DV104" s="18">
        <v>2.9999999999999401E-4</v>
      </c>
      <c r="DW104" s="18">
        <v>2.00000000000005E-4</v>
      </c>
      <c r="DX104">
        <v>0</v>
      </c>
      <c r="DY104" s="18">
        <v>-2.00000000000005E-4</v>
      </c>
      <c r="DZ104" s="18">
        <v>-9.9999999999988905E-5</v>
      </c>
      <c r="EA104" s="18">
        <v>9.9999999999988905E-5</v>
      </c>
      <c r="EB104" s="18">
        <v>1.00000000000002E-4</v>
      </c>
      <c r="EC104" s="18">
        <v>1.00000000000002E-4</v>
      </c>
      <c r="ED104" s="18">
        <v>1.00000000000002E-4</v>
      </c>
      <c r="EE104">
        <v>0</v>
      </c>
      <c r="EF104" s="18">
        <v>2.9999999999999401E-4</v>
      </c>
      <c r="EG104" s="18">
        <v>2.9999999999999401E-4</v>
      </c>
      <c r="EH104" s="18">
        <v>-9.9999999999988905E-5</v>
      </c>
      <c r="EI104" s="18">
        <v>9.9999999999988905E-5</v>
      </c>
      <c r="EJ104">
        <v>0</v>
      </c>
      <c r="EK104" s="18">
        <v>-9.9999999999988905E-5</v>
      </c>
      <c r="EL104" s="18">
        <v>1.9999999999999101E-4</v>
      </c>
      <c r="EM104" s="18">
        <v>-1.56259999999991E-4</v>
      </c>
      <c r="EN104" s="18">
        <v>-3.4374000000000898E-4</v>
      </c>
      <c r="EO104" s="18">
        <v>-9.9999999999988905E-5</v>
      </c>
      <c r="EP104">
        <v>0</v>
      </c>
      <c r="EQ104">
        <v>0</v>
      </c>
      <c r="ER104" s="18">
        <v>-1.00000000000002E-4</v>
      </c>
      <c r="ES104">
        <v>0</v>
      </c>
      <c r="ET104">
        <v>0</v>
      </c>
      <c r="EU104" s="18">
        <v>-3.00000000000008E-4</v>
      </c>
      <c r="EV104" s="18">
        <v>6.5273000000004496E-5</v>
      </c>
      <c r="EW104" s="18">
        <v>3.4726999999998199E-5</v>
      </c>
      <c r="EX104" s="18">
        <v>-1.00000000000002E-4</v>
      </c>
      <c r="EY104">
        <v>0</v>
      </c>
      <c r="EZ104">
        <v>0</v>
      </c>
      <c r="FA104">
        <v>0</v>
      </c>
      <c r="FB104" s="18">
        <v>1.00000000000002E-4</v>
      </c>
      <c r="FC104" s="18">
        <v>1.00000000000002E-4</v>
      </c>
      <c r="FD104" s="18">
        <v>1.00000000000002E-4</v>
      </c>
      <c r="FE104" s="18">
        <v>2.9999999999999401E-4</v>
      </c>
      <c r="FF104" s="18">
        <v>-1.9999999999999101E-4</v>
      </c>
      <c r="FG104" s="18">
        <v>1.9999999999999101E-4</v>
      </c>
      <c r="FH104" s="18">
        <v>3.9999999999999698E-4</v>
      </c>
      <c r="FI104" s="18">
        <v>2.00000000000005E-4</v>
      </c>
      <c r="FJ104" s="18">
        <v>1.02614E-4</v>
      </c>
      <c r="FK104" s="18">
        <v>9.7385999999990898E-5</v>
      </c>
      <c r="FL104" s="18">
        <v>4.0000000000001102E-4</v>
      </c>
      <c r="FM104" s="18">
        <v>3.9999999999999698E-4</v>
      </c>
      <c r="FN104" s="18">
        <v>5.0000000000000001E-4</v>
      </c>
      <c r="FO104" s="18">
        <v>6.0000000000000298E-4</v>
      </c>
      <c r="FP104" s="18">
        <v>4.9999999999998602E-4</v>
      </c>
      <c r="FQ104" s="18">
        <v>7.0000000000000596E-4</v>
      </c>
      <c r="FR104" s="18">
        <v>7.0000000000000596E-4</v>
      </c>
      <c r="FS104" s="18">
        <v>7.9999999999999505E-4</v>
      </c>
      <c r="FT104">
        <v>1.1999999999999899E-3</v>
      </c>
      <c r="FU104">
        <v>1.40000000000001E-3</v>
      </c>
      <c r="FV104">
        <v>1.0999999999999799E-3</v>
      </c>
      <c r="FW104" s="18">
        <v>8.9999999999999802E-4</v>
      </c>
      <c r="FX104">
        <v>1.1000000000000001E-3</v>
      </c>
      <c r="FY104">
        <v>1.42441299999999E-3</v>
      </c>
      <c r="FZ104">
        <v>1.575587E-3</v>
      </c>
      <c r="GA104">
        <v>1.55031099999999E-3</v>
      </c>
      <c r="GB104">
        <v>1.4496890000000001E-3</v>
      </c>
      <c r="GC104">
        <v>1.79999999999999E-3</v>
      </c>
      <c r="GD104">
        <v>1.79999999999999E-3</v>
      </c>
      <c r="GE104">
        <v>1.8000000000000099E-3</v>
      </c>
      <c r="GF104">
        <v>2.1999999999999902E-3</v>
      </c>
      <c r="GG104">
        <v>2.0483679999999901E-3</v>
      </c>
      <c r="GH104">
        <v>1.8956439999999999E-3</v>
      </c>
      <c r="GI104">
        <v>1.839303E-3</v>
      </c>
      <c r="GJ104">
        <v>1.607909E-3</v>
      </c>
      <c r="GK104">
        <v>1.5623270000000001E-3</v>
      </c>
      <c r="GL104">
        <v>1.5535729999999999E-3</v>
      </c>
      <c r="GM104">
        <v>1.51491899999998E-3</v>
      </c>
      <c r="GN104">
        <v>1.36248099999999E-3</v>
      </c>
      <c r="GO104">
        <v>1.279912E-3</v>
      </c>
      <c r="GP104">
        <v>1.4889770000000001E-3</v>
      </c>
      <c r="GQ104">
        <v>1.15886299999999E-3</v>
      </c>
      <c r="GR104" s="18">
        <v>9.69930999999993E-4</v>
      </c>
      <c r="GS104" s="18">
        <v>8.5194400000000703E-4</v>
      </c>
      <c r="GT104" s="18">
        <v>7.7262599999999805E-4</v>
      </c>
      <c r="GU104" s="18">
        <v>7.4622700000000197E-4</v>
      </c>
      <c r="GV104" s="18">
        <v>7.3652000000000396E-4</v>
      </c>
      <c r="GW104" s="18">
        <v>6.6734899999999699E-4</v>
      </c>
      <c r="GX104" s="18">
        <v>6.0403300000000295E-4</v>
      </c>
      <c r="GY104" s="18">
        <v>5.4746099999999898E-4</v>
      </c>
      <c r="GZ104" s="18">
        <v>5.3392399999999097E-4</v>
      </c>
      <c r="HA104" s="18">
        <v>6.8166799999999595E-4</v>
      </c>
      <c r="HB104" s="18">
        <v>6.9225600000000199E-4</v>
      </c>
      <c r="HC104" s="18">
        <v>4.4088800000000001E-4</v>
      </c>
      <c r="HD104" s="18">
        <v>4.6309900000000799E-4</v>
      </c>
      <c r="HE104" s="18">
        <v>4.1855099999998902E-4</v>
      </c>
      <c r="HF104" s="18">
        <v>3.2225200000000898E-4</v>
      </c>
      <c r="HG104" s="18">
        <v>1.1940299999998999E-4</v>
      </c>
      <c r="HH104" s="18">
        <v>1.16854999999999E-4</v>
      </c>
      <c r="HI104" s="18">
        <v>1.3449800000000999E-4</v>
      </c>
      <c r="HJ104" s="18">
        <v>-1.37657000000013E-4</v>
      </c>
      <c r="HK104" s="18">
        <v>-1.3545099999998E-4</v>
      </c>
      <c r="HL104" s="18">
        <v>-1.9501200000000799E-4</v>
      </c>
      <c r="HM104" s="18">
        <v>-5.4165699999999997E-4</v>
      </c>
      <c r="HN104" s="18">
        <v>-6.4310400000000502E-4</v>
      </c>
      <c r="HO104" s="18">
        <v>-7.1499499999999605E-4</v>
      </c>
      <c r="HP104" s="18">
        <v>-8.0297199999999902E-4</v>
      </c>
      <c r="HQ104" s="18">
        <v>-8.1685199999999205E-4</v>
      </c>
      <c r="HR104" s="18">
        <v>-8.4344299999999895E-4</v>
      </c>
      <c r="HS104" s="18">
        <v>-8.8144800000000603E-4</v>
      </c>
      <c r="HT104">
        <v>-1.1145250000000001E-3</v>
      </c>
      <c r="HU104">
        <v>-1.0603289999999901E-3</v>
      </c>
      <c r="HV104">
        <v>-1.0261609999999901E-3</v>
      </c>
      <c r="HW104">
        <v>-1.2558179999999899E-3</v>
      </c>
      <c r="HX104">
        <v>-1.238704E-3</v>
      </c>
      <c r="HY104">
        <v>-1.2391499999999901E-3</v>
      </c>
      <c r="HZ104">
        <v>-1.2843990000000001E-3</v>
      </c>
      <c r="IA104">
        <v>-1.34015799999999E-3</v>
      </c>
      <c r="IB104">
        <v>-1.3436380000000001E-3</v>
      </c>
      <c r="IC104">
        <v>-1.3240870000000001E-3</v>
      </c>
      <c r="ID104">
        <v>-1.2221929999999899E-3</v>
      </c>
      <c r="IE104">
        <v>-1.2377060000000001E-3</v>
      </c>
      <c r="IF104">
        <v>-1.2649289999999899E-3</v>
      </c>
      <c r="IG104">
        <v>-1.0992439999999899E-3</v>
      </c>
      <c r="IH104">
        <v>-1.0827409999999899E-3</v>
      </c>
      <c r="II104">
        <v>-1.0467619999999899E-3</v>
      </c>
      <c r="IJ104" s="18">
        <v>-9.3862600000001097E-4</v>
      </c>
      <c r="IK104">
        <v>-1E-3</v>
      </c>
      <c r="IL104" s="18">
        <v>-8.9999999999999802E-4</v>
      </c>
      <c r="IM104" s="18">
        <v>-6.9999999999999197E-4</v>
      </c>
      <c r="IN104" s="18">
        <v>-5.0000000000000001E-4</v>
      </c>
      <c r="IO104" s="18">
        <v>-5.0000000000000001E-4</v>
      </c>
      <c r="IP104" s="18">
        <v>-5.0000000000000001E-4</v>
      </c>
      <c r="IQ104" s="18">
        <v>-3.9999999999999698E-4</v>
      </c>
      <c r="IR104" s="18">
        <v>-5.0000000000000001E-4</v>
      </c>
      <c r="IS104" s="18">
        <v>-6.0000000000000298E-4</v>
      </c>
      <c r="IT104" s="18">
        <v>-3.9999999999999698E-4</v>
      </c>
      <c r="IU104" s="18">
        <v>-3.9999999999999698E-4</v>
      </c>
      <c r="IV104" s="18">
        <v>-3.00000000000008E-4</v>
      </c>
      <c r="IW104" s="18">
        <v>-2.9999999999999401E-4</v>
      </c>
      <c r="IX104" s="18">
        <v>-3.00000000000008E-4</v>
      </c>
      <c r="IY104" s="18">
        <v>-2.9999999999999401E-4</v>
      </c>
      <c r="IZ104" s="18">
        <v>-3.9999999999999698E-4</v>
      </c>
      <c r="JA104" s="18">
        <v>-2.00000000000005E-4</v>
      </c>
      <c r="JB104" s="18">
        <v>-1.9999999999999101E-4</v>
      </c>
      <c r="JC104" s="18">
        <v>-3.9999999999999698E-4</v>
      </c>
      <c r="JD104" s="18">
        <v>-3.00000000000008E-4</v>
      </c>
      <c r="JE104" s="18">
        <v>-4.0249800000000102E-4</v>
      </c>
      <c r="JF104" s="18">
        <v>-3.9750199999999403E-4</v>
      </c>
      <c r="JG104" s="18">
        <v>-3.00000000000008E-4</v>
      </c>
      <c r="JH104" s="18">
        <v>-4.9999999999998602E-4</v>
      </c>
      <c r="JI104" s="18">
        <v>-6.0000000000000298E-4</v>
      </c>
      <c r="JJ104" s="18">
        <v>-6.0000000000000298E-4</v>
      </c>
      <c r="JK104" s="18">
        <v>-6.0000000000000298E-4</v>
      </c>
      <c r="JL104" s="18">
        <v>-6.0000000000000298E-4</v>
      </c>
      <c r="JM104" s="18">
        <v>-5.99999999999989E-4</v>
      </c>
      <c r="JN104" s="18">
        <v>-7.0000000000000596E-4</v>
      </c>
      <c r="JO104" s="18">
        <v>-6.9999999999999197E-4</v>
      </c>
      <c r="JP104" s="18">
        <v>-6.0000000000000298E-4</v>
      </c>
      <c r="JQ104" s="18">
        <v>-5.2547699999999599E-4</v>
      </c>
      <c r="JR104" s="18">
        <v>-5.21146E-4</v>
      </c>
      <c r="JS104" s="18">
        <v>-4.5337700000000399E-4</v>
      </c>
      <c r="JT104" s="18">
        <v>-3.9999999999999698E-4</v>
      </c>
      <c r="JU104" s="18">
        <v>-5.0000000000000001E-4</v>
      </c>
      <c r="JV104" s="18">
        <v>-6.0000000000000298E-4</v>
      </c>
      <c r="JW104" s="18">
        <v>-3.9999999999999698E-4</v>
      </c>
      <c r="JX104" s="18">
        <v>-3.9999999999999698E-4</v>
      </c>
      <c r="JY104" s="18">
        <v>-3.00000000000008E-4</v>
      </c>
      <c r="JZ104" s="18">
        <v>-3.9999999999999698E-4</v>
      </c>
      <c r="KA104" s="18">
        <v>-2.9999999999999401E-4</v>
      </c>
      <c r="KB104" s="18">
        <v>-3.00000000000008E-4</v>
      </c>
      <c r="KC104" s="18">
        <v>-1.9999999999999101E-4</v>
      </c>
      <c r="KD104" s="18">
        <v>-3.00000000000008E-4</v>
      </c>
      <c r="KE104" s="18">
        <v>-1.9999999999999101E-4</v>
      </c>
      <c r="KF104" s="18">
        <v>-1.4930600000000101E-4</v>
      </c>
      <c r="KG104" s="18">
        <v>-2.5069399999999499E-4</v>
      </c>
      <c r="KH104" s="18">
        <v>-2.00000000000005E-4</v>
      </c>
      <c r="KI104" s="18">
        <v>-1.00000000000002E-4</v>
      </c>
      <c r="KJ104" s="18">
        <v>-1.00000000000002E-4</v>
      </c>
      <c r="KK104" s="18">
        <v>-1.9999999999999101E-4</v>
      </c>
      <c r="KL104" s="18">
        <v>-2.00000000000005E-4</v>
      </c>
      <c r="KM104" s="18">
        <v>-1.9999999999999101E-4</v>
      </c>
      <c r="KN104" s="18">
        <v>-3.9999999999999698E-4</v>
      </c>
      <c r="KO104" s="18">
        <v>-3.00000000000008E-4</v>
      </c>
      <c r="KP104" s="18">
        <v>-2.9999999999999401E-4</v>
      </c>
      <c r="KQ104" s="18">
        <v>-3.9999999999999698E-4</v>
      </c>
      <c r="KR104" s="18">
        <v>-5.0000000000000001E-4</v>
      </c>
      <c r="KS104" s="18">
        <v>-4.2823700000001099E-4</v>
      </c>
      <c r="KT104" s="18">
        <v>-4.7176299999999999E-4</v>
      </c>
      <c r="KU104" s="18">
        <v>-3.9999999999999698E-4</v>
      </c>
      <c r="KV104" s="18">
        <v>-5.0000000000000001E-4</v>
      </c>
      <c r="KW104" s="18">
        <v>-5.0000000000000001E-4</v>
      </c>
      <c r="KX104" s="18">
        <v>-5.0000000000000001E-4</v>
      </c>
      <c r="KY104" s="18">
        <v>-5.0000000000000001E-4</v>
      </c>
      <c r="KZ104" s="18">
        <v>-4.7929299999999099E-4</v>
      </c>
      <c r="LA104" s="18">
        <v>-3.2070700000000303E-4</v>
      </c>
      <c r="LB104" s="18">
        <v>-5.0000000000000001E-4</v>
      </c>
      <c r="LC104" s="18">
        <v>-3.9999999999999698E-4</v>
      </c>
      <c r="LD104" s="18">
        <v>-4.4234399999999702E-4</v>
      </c>
      <c r="LE104" s="18">
        <v>-4.5765600000000002E-4</v>
      </c>
      <c r="LF104" s="18">
        <v>-3.9999999999999698E-4</v>
      </c>
      <c r="LG104" s="18">
        <v>-5.0000000000000001E-4</v>
      </c>
      <c r="LH104" s="18">
        <v>-5.0000000000000001E-4</v>
      </c>
      <c r="LI104" s="18">
        <v>-5.0000000000000001E-4</v>
      </c>
      <c r="LJ104" s="18">
        <v>-6.0000000000000298E-4</v>
      </c>
      <c r="LK104" s="18">
        <v>-5.0000000000000001E-4</v>
      </c>
      <c r="LL104" s="18">
        <v>-5.0000000000000001E-4</v>
      </c>
      <c r="LM104" s="18">
        <v>-5.0000000000000001E-4</v>
      </c>
      <c r="LN104" s="18">
        <v>-5.0000000000000001E-4</v>
      </c>
      <c r="LO104" s="18">
        <v>-3.9999999999999698E-4</v>
      </c>
      <c r="LP104" s="18">
        <v>-4.3388199999999601E-4</v>
      </c>
      <c r="LQ104" s="18">
        <v>-3.6611799999999801E-4</v>
      </c>
      <c r="LR104" s="18">
        <v>-3.0957500000000599E-4</v>
      </c>
      <c r="LS104" s="18">
        <v>-2.9042499999999601E-4</v>
      </c>
      <c r="LT104" s="18">
        <v>-3.00000000000001E-4</v>
      </c>
      <c r="LU104" s="18">
        <v>-1.00000000000002E-4</v>
      </c>
      <c r="LV104" s="18">
        <v>-1.6573999999999699E-4</v>
      </c>
      <c r="LW104" s="18">
        <v>-1.3426000000000399E-4</v>
      </c>
      <c r="LX104">
        <v>0</v>
      </c>
      <c r="LY104" s="18">
        <v>2.27250000000012E-5</v>
      </c>
      <c r="LZ104" s="18">
        <v>7.7275000000001594E-5</v>
      </c>
      <c r="MA104" s="18">
        <v>1.00000000000002E-4</v>
      </c>
      <c r="MB104" s="18">
        <v>9.9999999999995898E-5</v>
      </c>
      <c r="MC104" s="18">
        <v>1.99999999999998E-4</v>
      </c>
      <c r="MD104" s="18">
        <v>1.00000000000002E-4</v>
      </c>
      <c r="ME104" s="18">
        <v>2.00000000000005E-4</v>
      </c>
      <c r="MF104" s="18">
        <v>2.9999999999999401E-4</v>
      </c>
      <c r="MG104" s="18">
        <v>2.9999999999999401E-4</v>
      </c>
      <c r="MH104" s="18">
        <v>4.0000000000001102E-4</v>
      </c>
      <c r="MI104" s="18">
        <v>3.9999999999999698E-4</v>
      </c>
      <c r="MJ104" s="18">
        <v>4.8480699999998902E-4</v>
      </c>
      <c r="MK104" s="18">
        <v>7.1519300000000199E-4</v>
      </c>
      <c r="ML104" s="18">
        <v>8.0000000000000904E-4</v>
      </c>
      <c r="MM104">
        <v>1.0999999999999799E-3</v>
      </c>
      <c r="MN104">
        <v>1.2999999999999999E-3</v>
      </c>
      <c r="MO104">
        <v>1.5E-3</v>
      </c>
      <c r="MP104">
        <v>1.85921099999999E-3</v>
      </c>
      <c r="MQ104">
        <v>2.1407889999999902E-3</v>
      </c>
      <c r="MR104">
        <v>2.7000000000000001E-3</v>
      </c>
      <c r="MS104">
        <v>2.9999999999999801E-3</v>
      </c>
      <c r="MT104">
        <v>3.3752249999999999E-3</v>
      </c>
      <c r="MU104">
        <v>4.1247749999999903E-3</v>
      </c>
      <c r="MV104">
        <v>4.4999999999999997E-3</v>
      </c>
      <c r="MW104">
        <v>4.8999999999999998E-3</v>
      </c>
      <c r="MX104">
        <v>5.4229529999999899E-3</v>
      </c>
      <c r="MY104">
        <v>5.99545299999999E-3</v>
      </c>
      <c r="MZ104">
        <v>6.2608569999999999E-3</v>
      </c>
      <c r="NA104">
        <v>6.5171939999999901E-3</v>
      </c>
      <c r="NB104">
        <v>6.9912969999999996E-3</v>
      </c>
      <c r="NC104">
        <v>7.1377749999999799E-3</v>
      </c>
      <c r="ND104">
        <v>7.2720200000000101E-3</v>
      </c>
      <c r="NE104">
        <v>7.5549639999999904E-3</v>
      </c>
      <c r="NF104">
        <v>7.65807899999998E-3</v>
      </c>
      <c r="NG104">
        <v>7.7680790000000102E-3</v>
      </c>
      <c r="NH104">
        <v>8.0350489999999799E-3</v>
      </c>
      <c r="NI104">
        <v>8.1662090000000007E-3</v>
      </c>
      <c r="NJ104">
        <v>8.2757770000000102E-3</v>
      </c>
      <c r="NK104">
        <v>8.4548599999999807E-3</v>
      </c>
      <c r="NL104">
        <v>8.7132900000000107E-3</v>
      </c>
      <c r="NM104">
        <v>8.7320650000000093E-3</v>
      </c>
      <c r="NN104">
        <v>8.7247789999999794E-3</v>
      </c>
      <c r="NO104">
        <v>9.0739879999999998E-3</v>
      </c>
      <c r="NP104">
        <v>9.2074419999999806E-3</v>
      </c>
      <c r="NQ104">
        <v>9.3165490000000004E-3</v>
      </c>
      <c r="NR104">
        <v>9.4191129999999703E-3</v>
      </c>
      <c r="NS104">
        <v>9.6311870000000393E-3</v>
      </c>
      <c r="NT104">
        <v>9.6796149999999696E-3</v>
      </c>
      <c r="NU104">
        <v>9.6225739999999896E-3</v>
      </c>
      <c r="NV104">
        <v>9.8252900000000403E-3</v>
      </c>
      <c r="NW104">
        <v>9.80445699999998E-3</v>
      </c>
      <c r="NX104">
        <v>9.7279249999999706E-3</v>
      </c>
      <c r="NY104">
        <v>9.5855890000000003E-3</v>
      </c>
      <c r="NZ104">
        <v>9.5635649999999892E-3</v>
      </c>
      <c r="OA104">
        <v>9.5010110000000002E-3</v>
      </c>
      <c r="OB104">
        <v>9.13745100000001E-3</v>
      </c>
      <c r="OC104">
        <v>8.9906159999999999E-3</v>
      </c>
      <c r="OD104">
        <v>8.79180399999995E-3</v>
      </c>
      <c r="OE104">
        <v>8.4080100000000196E-3</v>
      </c>
      <c r="OF104">
        <v>8.1655380000000208E-3</v>
      </c>
      <c r="OG104">
        <v>7.9154379999999899E-3</v>
      </c>
      <c r="OH104">
        <v>7.6056719999999496E-3</v>
      </c>
      <c r="OI104">
        <v>7.1823000000000303E-3</v>
      </c>
      <c r="OJ104">
        <v>6.8688089999999697E-3</v>
      </c>
      <c r="OK104">
        <v>6.5658990000000399E-3</v>
      </c>
      <c r="OL104">
        <v>6.2258239999999901E-3</v>
      </c>
      <c r="OM104">
        <v>5.9351919999999702E-3</v>
      </c>
      <c r="ON104">
        <v>5.6590739999999801E-3</v>
      </c>
      <c r="OO104">
        <v>5.2463410000000398E-3</v>
      </c>
      <c r="OP104">
        <v>4.8689249999999597E-3</v>
      </c>
      <c r="OQ104">
        <v>4.5969780000000198E-3</v>
      </c>
      <c r="OR104">
        <v>4.2957959999999603E-3</v>
      </c>
      <c r="OS104">
        <v>4.1082500000000303E-3</v>
      </c>
      <c r="OT104">
        <v>3.8470929999999599E-3</v>
      </c>
      <c r="OU104">
        <v>3.5625989999999901E-3</v>
      </c>
      <c r="OV104">
        <v>3.1096040000000401E-3</v>
      </c>
      <c r="OW104">
        <v>2.8980079999999498E-3</v>
      </c>
      <c r="OX104">
        <v>2.7141870000000302E-3</v>
      </c>
      <c r="OY104">
        <v>2.48759999999997E-3</v>
      </c>
      <c r="OZ104">
        <v>2.1921990000000001E-3</v>
      </c>
      <c r="PA104">
        <v>1.99049699999998E-3</v>
      </c>
      <c r="PB104">
        <v>1.7713610000000199E-3</v>
      </c>
      <c r="PC104">
        <v>1.66744000000002E-3</v>
      </c>
      <c r="PD104">
        <v>1.5039139999999901E-3</v>
      </c>
      <c r="PE104">
        <v>1.3236699999999899E-3</v>
      </c>
      <c r="PF104">
        <v>1.12098499999996E-3</v>
      </c>
      <c r="PG104">
        <v>1.0602470000000599E-3</v>
      </c>
      <c r="PH104" s="18">
        <v>9.9509999999991506E-4</v>
      </c>
      <c r="PI104" s="18">
        <v>8.7297000000008396E-4</v>
      </c>
      <c r="PJ104" s="18">
        <v>7.3552099999996102E-4</v>
      </c>
      <c r="PK104" s="18">
        <v>6.4998900000001704E-4</v>
      </c>
      <c r="PL104" s="18">
        <v>5.6535000000002E-4</v>
      </c>
      <c r="PM104" s="18">
        <v>4.4786899999993402E-4</v>
      </c>
      <c r="PN104" s="18">
        <v>4.4530600000003401E-4</v>
      </c>
      <c r="PO104" s="18">
        <v>4.5943299999995298E-4</v>
      </c>
      <c r="PP104" s="18">
        <v>4.4894200000000702E-4</v>
      </c>
      <c r="PQ104" s="18">
        <v>3.4618399999997098E-4</v>
      </c>
      <c r="PR104" s="18">
        <v>2.6780300000006603E-4</v>
      </c>
      <c r="PS104" s="18">
        <v>2.1946500000002899E-4</v>
      </c>
      <c r="PT104" s="18">
        <v>1.9425099999992299E-4</v>
      </c>
      <c r="PU104" s="18">
        <v>1.8888700000008101E-4</v>
      </c>
      <c r="PV104" s="18">
        <v>1.9544399999993299E-4</v>
      </c>
      <c r="PW104" s="18">
        <v>2.4312700000006499E-4</v>
      </c>
      <c r="PX104" s="18">
        <v>1.5705899999995899E-4</v>
      </c>
      <c r="PY104" s="18">
        <v>4.6252999999940497E-5</v>
      </c>
      <c r="PZ104" s="18">
        <v>-1.41269999999193E-5</v>
      </c>
      <c r="QA104" s="18">
        <v>-2.2947000000050899E-5</v>
      </c>
      <c r="QB104" s="18">
        <v>1.8358000000051601E-5</v>
      </c>
      <c r="QC104" s="18">
        <v>2.38239999999945E-4</v>
      </c>
      <c r="QD104" s="18">
        <v>7.1168000000065805E-5</v>
      </c>
      <c r="QE104" s="18">
        <v>8.5829999999509304E-6</v>
      </c>
      <c r="QF104" s="18">
        <v>-5.9009999999748396E-6</v>
      </c>
      <c r="QG104" s="18">
        <v>3.9279000000003098E-5</v>
      </c>
      <c r="QH104" s="18">
        <v>4.52399999999464E-5</v>
      </c>
      <c r="QI104" s="18">
        <v>4.5538000000067102E-5</v>
      </c>
      <c r="QJ104" s="18">
        <v>3.17690000000148E-5</v>
      </c>
      <c r="QK104" s="18">
        <v>2.3841999999940599E-5</v>
      </c>
      <c r="QL104" s="18">
        <v>5.1859999999903599E-6</v>
      </c>
      <c r="QM104" s="18">
        <v>-5.3047999999944398E-5</v>
      </c>
      <c r="QN104" s="18">
        <v>-3.1889000000062598E-5</v>
      </c>
      <c r="QO104" s="18">
        <v>-7.1520000000102604E-6</v>
      </c>
      <c r="QP104" s="18">
        <v>2.8491000000019301E-5</v>
      </c>
      <c r="QQ104" s="18">
        <v>1.2754999999975399E-5</v>
      </c>
      <c r="QR104" s="18">
        <v>-1.37689999999413E-5</v>
      </c>
      <c r="QS104" s="18">
        <v>-3.6597000000026999E-5</v>
      </c>
      <c r="QT104" s="18">
        <v>1.25170000000451E-5</v>
      </c>
      <c r="QU104" s="18">
        <v>3.9875999999994202E-5</v>
      </c>
      <c r="QV104" s="18">
        <v>3.2245999999958003E-5</v>
      </c>
      <c r="QW104" s="18">
        <v>-5.1499000000010398E-5</v>
      </c>
      <c r="QX104" s="18">
        <v>-6.2047999999981202E-5</v>
      </c>
      <c r="QY104" s="18">
        <v>-1.4721999999967E-5</v>
      </c>
      <c r="QZ104" s="18">
        <v>7.1405999999996002E-5</v>
      </c>
      <c r="RA104" s="18">
        <v>-8.4101999999974794E-5</v>
      </c>
      <c r="RB104" s="18">
        <v>-1.4842000000014801E-5</v>
      </c>
      <c r="RC104" s="18">
        <v>3.4510999999959297E-5</v>
      </c>
      <c r="RD104" s="18">
        <v>-1.7374699999994601E-4</v>
      </c>
      <c r="RE104" s="18">
        <v>-7.30160000000923E-5</v>
      </c>
      <c r="RF104" s="18">
        <v>1.1325000000006399E-5</v>
      </c>
      <c r="RG104" s="18">
        <v>1.17064E-4</v>
      </c>
      <c r="RH104" s="18">
        <v>-7.9572999999943898E-5</v>
      </c>
      <c r="RI104" s="18">
        <v>-3.8026999999996002E-5</v>
      </c>
      <c r="RJ104" s="18">
        <v>8.1419999999998702E-5</v>
      </c>
      <c r="RK104" s="18">
        <v>4.6550999999950203E-5</v>
      </c>
      <c r="RL104" s="18">
        <v>2.8491000000019301E-5</v>
      </c>
      <c r="RM104" s="18">
        <v>1.5675999999964401E-5</v>
      </c>
      <c r="RN104" s="18">
        <v>2.1457000000002498E-5</v>
      </c>
      <c r="RO104" s="18">
        <v>1.50800000000561E-5</v>
      </c>
      <c r="RP104" s="18">
        <v>-3.9160000000037999E-5</v>
      </c>
      <c r="RQ104" s="18">
        <v>-1.5944199999995401E-4</v>
      </c>
      <c r="RR104" s="18">
        <v>1.6212000000015399E-5</v>
      </c>
      <c r="RS104" s="18">
        <v>4.1485000000007698E-5</v>
      </c>
      <c r="RT104" s="18">
        <v>4.7028000000004497E-5</v>
      </c>
      <c r="RU104" s="18">
        <v>1.3762699999997301E-4</v>
      </c>
      <c r="RV104" s="18">
        <v>-4.5299000000054103E-5</v>
      </c>
      <c r="RW104" s="18">
        <v>-1.18971000000023E-4</v>
      </c>
      <c r="RX104" s="18">
        <v>3.7670000000100597E-5</v>
      </c>
      <c r="RY104" s="18">
        <v>9.8108999999957301E-5</v>
      </c>
      <c r="RZ104" s="18">
        <v>1.0371000000009E-5</v>
      </c>
      <c r="SA104" s="18">
        <v>-1.7577400000001701E-4</v>
      </c>
      <c r="SB104" s="18">
        <v>6.99170000000304E-5</v>
      </c>
      <c r="SC104" s="18">
        <v>6.7888999999987599E-5</v>
      </c>
      <c r="SD104" s="18">
        <v>4.1246999999966498E-5</v>
      </c>
      <c r="SE104" s="18">
        <v>-5.46579999999297E-5</v>
      </c>
      <c r="SF104" s="18">
        <v>3.07559999999096E-5</v>
      </c>
      <c r="SG104" s="18">
        <v>7.0215000000040106E-5</v>
      </c>
      <c r="SH104" s="18">
        <v>7.1226999999951496E-5</v>
      </c>
      <c r="SI104" s="18">
        <v>5.8234000000045799E-5</v>
      </c>
      <c r="SJ104" s="18">
        <v>-2.3900000001297798E-7</v>
      </c>
      <c r="SK104" s="18">
        <v>-7.1644000000037304E-5</v>
      </c>
      <c r="SL104" s="18">
        <v>4.1246000000105802E-5</v>
      </c>
      <c r="SM104" s="18">
        <v>6.9617999999937994E-5</v>
      </c>
      <c r="SN104" s="18">
        <v>6.2764000000048393E-5</v>
      </c>
      <c r="SO104" s="18">
        <v>-5.1320000000076799E-5</v>
      </c>
      <c r="SP104" s="18">
        <v>1.8834999999994801E-5</v>
      </c>
      <c r="SQ104" s="18">
        <v>4.83990000000877E-5</v>
      </c>
      <c r="SR104" s="18">
        <v>6.3598999999969695E-5</v>
      </c>
      <c r="SS104" s="18">
        <v>1.5514999999999201E-4</v>
      </c>
      <c r="ST104" s="18">
        <v>1.20997999999983E-4</v>
      </c>
      <c r="SU104" s="18">
        <v>5.6147000000006298E-5</v>
      </c>
      <c r="SV104" s="18">
        <v>-1.7082599999995699E-4</v>
      </c>
      <c r="SW104" s="18">
        <v>-9.5665999999994201E-5</v>
      </c>
      <c r="SX104" s="18">
        <v>-1.65699999999935E-5</v>
      </c>
      <c r="SY104" s="18">
        <v>1.02996999999938E-4</v>
      </c>
      <c r="SZ104" s="18">
        <v>8.9705000000050994E-5</v>
      </c>
      <c r="TA104" s="18">
        <v>8.1061999999909595E-5</v>
      </c>
      <c r="TB104" s="18">
        <v>8.1837000000084496E-5</v>
      </c>
      <c r="TC104" s="18">
        <v>3.1822900000000299E-4</v>
      </c>
      <c r="TD104" s="18">
        <v>7.6413999999913607E-5</v>
      </c>
      <c r="TE104" s="18">
        <v>-1.33932000000003E-4</v>
      </c>
      <c r="TF104" s="18">
        <v>-3.6579399999991903E-4</v>
      </c>
      <c r="TG104" s="18">
        <v>-2.21073000000071E-4</v>
      </c>
      <c r="TH104" s="18">
        <v>-1.5550899999994201E-4</v>
      </c>
      <c r="TI104" s="18">
        <v>-1.10090000000062E-4</v>
      </c>
      <c r="TJ104" s="18">
        <v>1.1468000000003299E-4</v>
      </c>
      <c r="TK104" s="18">
        <v>-2.26500000000129E-5</v>
      </c>
      <c r="TL104" s="18">
        <v>-1.06692000000019E-4</v>
      </c>
      <c r="TM104" s="18">
        <v>4.7564000000055403E-5</v>
      </c>
      <c r="TN104" s="18">
        <v>5.1260000000219404E-6</v>
      </c>
      <c r="TO104" s="18">
        <v>1.4901000000011599E-5</v>
      </c>
      <c r="TP104" s="18">
        <v>6.5743999999923197E-5</v>
      </c>
      <c r="TQ104" s="18">
        <v>-1.63138000000007E-4</v>
      </c>
      <c r="TR104" s="18">
        <v>-7.6173999999928896E-5</v>
      </c>
      <c r="TS104" s="18">
        <v>3.1947999999948297E-5</v>
      </c>
      <c r="TT104" s="18">
        <v>6.5266999999979899E-5</v>
      </c>
      <c r="TU104" s="18">
        <v>-1.2344099999994599E-4</v>
      </c>
      <c r="TV104" s="18">
        <v>-1.48535000000005E-4</v>
      </c>
      <c r="TW104" s="18">
        <v>8.3439999999379498E-6</v>
      </c>
      <c r="TX104" s="18">
        <v>-1.14439999999715E-5</v>
      </c>
      <c r="TY104" s="18">
        <v>-1.8125699999993399E-4</v>
      </c>
      <c r="TZ104" s="18">
        <v>-3.5250200000003202E-4</v>
      </c>
      <c r="UA104" s="18">
        <v>6.5446000000024499E-5</v>
      </c>
      <c r="UB104" s="18">
        <v>-3.89820000000762E-5</v>
      </c>
      <c r="UC104" s="18">
        <v>-9.7214999999928304E-5</v>
      </c>
      <c r="UD104" s="18">
        <v>-9.8943999999989693E-5</v>
      </c>
      <c r="UE104" s="18">
        <v>-1.19387999999998E-4</v>
      </c>
      <c r="UF104" s="18">
        <v>-7.9213999999994095E-5</v>
      </c>
      <c r="UG104" s="18">
        <v>-2.06830000000213E-5</v>
      </c>
      <c r="UH104" s="18">
        <v>-1.2308400000005099E-4</v>
      </c>
      <c r="UI104" s="18">
        <v>-4.76839999999922E-5</v>
      </c>
      <c r="UJ104" s="18">
        <v>1.37099999997225E-6</v>
      </c>
      <c r="UK104" s="18">
        <v>4.6500000000504403E-6</v>
      </c>
      <c r="UL104" s="18">
        <v>-1.91153000000054E-4</v>
      </c>
      <c r="UM104" s="18">
        <v>-1.7160099999991E-4</v>
      </c>
      <c r="UN104" s="18">
        <v>-6.6281000000056796E-5</v>
      </c>
      <c r="UO104" s="18">
        <v>-2.3722000000003701E-5</v>
      </c>
      <c r="UP104" s="18">
        <v>-2.4080999999953602E-5</v>
      </c>
      <c r="UQ104" s="18">
        <v>-7.4863000000036095E-5</v>
      </c>
      <c r="UR104" s="18">
        <v>-2.9993100000003098E-4</v>
      </c>
      <c r="US104" s="18">
        <v>-3.35569999999618E-5</v>
      </c>
      <c r="UT104" s="18">
        <v>2.50339999999793E-5</v>
      </c>
      <c r="UU104" s="18">
        <v>-3.87400000001481E-6</v>
      </c>
      <c r="UV104" s="18">
        <v>-3.5327699999998502E-4</v>
      </c>
      <c r="UW104" s="18">
        <v>-2.5737299999994902E-4</v>
      </c>
      <c r="UX104" s="18">
        <v>-1.4108400000001299E-4</v>
      </c>
      <c r="UY104" s="18">
        <v>3.9160000000037999E-5</v>
      </c>
      <c r="UZ104" s="18">
        <v>-7.2598000000034801E-5</v>
      </c>
      <c r="VA104" s="18">
        <v>-1.1771999999998699E-4</v>
      </c>
      <c r="VB104" s="18">
        <v>-1.3631499999999699E-4</v>
      </c>
      <c r="VC104" s="18">
        <v>3.1828999999983198E-5</v>
      </c>
      <c r="VD104" s="18">
        <v>-1.61528999999993E-4</v>
      </c>
      <c r="VE104" s="18">
        <v>-2.57790000000035E-4</v>
      </c>
      <c r="VF104" s="18">
        <v>5.9843000000059302E-5</v>
      </c>
      <c r="VG104" s="18">
        <v>2.3543999999930899E-5</v>
      </c>
      <c r="VH104" s="18">
        <v>-8.2672000000005798E-5</v>
      </c>
      <c r="VI104" s="18">
        <v>-2.51829999999952E-4</v>
      </c>
      <c r="VJ104" s="18">
        <v>-7.8439000000041199E-5</v>
      </c>
      <c r="VK104" s="18">
        <v>-7.3075999999949696E-5</v>
      </c>
      <c r="VL104" s="18">
        <v>-1.10088999999979E-4</v>
      </c>
      <c r="VM104" s="18">
        <v>-2.9254000000000698E-4</v>
      </c>
      <c r="VN104" s="18">
        <v>-8.73210000000845E-5</v>
      </c>
      <c r="VO104" s="18">
        <v>-9.6141999999965701E-5</v>
      </c>
      <c r="VP104" s="18">
        <v>-2.20119999999934E-4</v>
      </c>
      <c r="VQ104" s="18">
        <v>-1.70350000000096E-4</v>
      </c>
      <c r="VR104" s="18">
        <v>-1.2254699999991701E-4</v>
      </c>
      <c r="VS104" s="18">
        <v>-9.8527000000014895E-5</v>
      </c>
      <c r="VT104" s="18">
        <v>-1.4847500000003601E-4</v>
      </c>
      <c r="VU104" s="18">
        <v>-2.6464400000003602E-4</v>
      </c>
      <c r="VV104" s="18">
        <v>-2.6762499999999302E-4</v>
      </c>
      <c r="VW104" s="18">
        <v>-2.18629999999997E-4</v>
      </c>
      <c r="VX104" s="18">
        <v>-1.9288099999992199E-4</v>
      </c>
      <c r="VY104" s="18">
        <v>-2.8812900000008102E-4</v>
      </c>
      <c r="VZ104" s="18">
        <v>-3.4356099999999202E-4</v>
      </c>
      <c r="WA104" s="18">
        <v>-3.0010899999999199E-4</v>
      </c>
      <c r="WB104" s="18">
        <v>-2.29894999999924E-4</v>
      </c>
      <c r="WC104" s="18">
        <v>-2.6887699999999999E-4</v>
      </c>
      <c r="WD104" s="18">
        <v>-3.4919400000005198E-4</v>
      </c>
      <c r="WE104" s="18">
        <v>-3.2466599999997299E-4</v>
      </c>
      <c r="WF104" s="18">
        <v>-2.4944600000004202E-4</v>
      </c>
      <c r="WG104" s="18">
        <v>-2.5954799999999801E-4</v>
      </c>
      <c r="WH104" s="18">
        <v>-4.4393499999994998E-4</v>
      </c>
      <c r="WI104" s="18">
        <v>-4.2504100000001401E-4</v>
      </c>
      <c r="WJ104" s="18">
        <v>-3.3667700000000701E-4</v>
      </c>
      <c r="WK104" s="18">
        <v>-2.3803100000002701E-4</v>
      </c>
      <c r="WL104" s="18">
        <v>-3.7401900000000299E-4</v>
      </c>
      <c r="WM104" s="18">
        <v>-5.00172999999992E-4</v>
      </c>
      <c r="WN104" s="18">
        <v>-5.5089599999996698E-4</v>
      </c>
      <c r="WO104" s="18">
        <v>-5.1015600000003903E-4</v>
      </c>
      <c r="WP104" s="18">
        <v>-3.6144199999998901E-4</v>
      </c>
      <c r="WQ104" s="18">
        <v>-6.77525999999983E-4</v>
      </c>
      <c r="WR104" s="18">
        <v>-9.6634099999998104E-4</v>
      </c>
      <c r="WS104" s="18">
        <v>-4.4900100000000399E-4</v>
      </c>
      <c r="WT104" s="18">
        <v>-4.3159800000003301E-4</v>
      </c>
      <c r="WU104" s="18">
        <v>-5.4442799999998505E-4</v>
      </c>
      <c r="WV104" s="18">
        <v>-7.9178899999998698E-4</v>
      </c>
      <c r="WW104" s="18">
        <v>-4.7338000000002301E-4</v>
      </c>
      <c r="WX104" s="18">
        <v>-2.44109999999964E-4</v>
      </c>
      <c r="WY104" s="18">
        <v>-1.4412400000002299E-4</v>
      </c>
      <c r="WZ104" s="18">
        <v>-5.1903799999997104E-4</v>
      </c>
      <c r="XA104" s="18">
        <v>-2.13563000000027E-4</v>
      </c>
      <c r="XB104" s="18">
        <v>-1.5860800000000401E-4</v>
      </c>
      <c r="XC104" s="18">
        <v>-2.0992799999997001E-4</v>
      </c>
      <c r="XD104" s="18">
        <v>-4.7683000000020502E-5</v>
      </c>
      <c r="XE104" s="18">
        <v>-3.73006000000009E-4</v>
      </c>
      <c r="XF104" s="18">
        <v>-4.3621700000001602E-4</v>
      </c>
      <c r="XG104" s="18">
        <v>3.4779000000040299E-5</v>
      </c>
      <c r="XH104" s="18">
        <v>-7.9304000000002194E-5</v>
      </c>
      <c r="XI104" s="18">
        <v>-1.46656999999994E-4</v>
      </c>
      <c r="XJ104" s="18">
        <v>-1.83403000000026E-4</v>
      </c>
      <c r="XK104" s="18">
        <v>2.7268999999996401E-5</v>
      </c>
      <c r="XL104" s="18">
        <v>-9.9807999999978998E-5</v>
      </c>
      <c r="XM104" s="18">
        <v>-6.8814000000028103E-5</v>
      </c>
      <c r="XN104" s="18">
        <v>1.24961000000034E-4</v>
      </c>
      <c r="XO104" s="18">
        <v>-4.2751400000001701E-4</v>
      </c>
      <c r="XP104" s="18">
        <v>-6.3091000000015094E-5</v>
      </c>
      <c r="XQ104" s="18">
        <v>2.1162600000002E-4</v>
      </c>
      <c r="XR104" s="18">
        <v>-1.12265E-4</v>
      </c>
      <c r="XS104" s="18">
        <v>3.5642999999974099E-5</v>
      </c>
      <c r="XT104" s="18">
        <v>5.7370000000000997E-5</v>
      </c>
      <c r="XU104" s="18">
        <v>2.94740000000293E-5</v>
      </c>
      <c r="XV104" s="18">
        <v>4.0769999999967702E-5</v>
      </c>
      <c r="XW104" s="18">
        <v>1.8849900000000801E-4</v>
      </c>
      <c r="XX104" s="18">
        <v>5.9693999999998999E-5</v>
      </c>
      <c r="XY104" s="18">
        <v>-5.3259699999996801E-4</v>
      </c>
      <c r="XZ104" s="18">
        <v>8.0227999999959998E-5</v>
      </c>
      <c r="YA104" s="18">
        <v>1.04696000000015E-4</v>
      </c>
      <c r="YB104" s="18">
        <v>1.0865900000001001E-4</v>
      </c>
      <c r="YC104" s="18">
        <v>4.8047299999998101E-4</v>
      </c>
      <c r="YD104" s="18">
        <v>-2.1755999999983899E-5</v>
      </c>
      <c r="YE104" s="18">
        <v>-4.70579999999887E-5</v>
      </c>
      <c r="YF104" s="18">
        <v>1.93239000000011E-4</v>
      </c>
      <c r="YG104" s="18">
        <v>2.0605299999998299E-4</v>
      </c>
      <c r="YH104" s="18">
        <v>3.3974599999997402E-4</v>
      </c>
      <c r="YI104" s="18">
        <v>1.36644000000019E-4</v>
      </c>
      <c r="YJ104" s="18">
        <v>-7.4434299999998001E-4</v>
      </c>
      <c r="YK104" s="18">
        <v>3.4758499999998301E-4</v>
      </c>
      <c r="YL104" s="18">
        <v>2.32993999999986E-4</v>
      </c>
      <c r="YM104" s="18">
        <v>7.0602000000030696E-5</v>
      </c>
      <c r="YN104" s="18">
        <v>9.24676999999984E-4</v>
      </c>
      <c r="YO104" s="18">
        <v>7.5753050000004697E-4</v>
      </c>
      <c r="YP104" s="18">
        <v>6.3343065254822795E-4</v>
      </c>
      <c r="YQ104" s="18">
        <v>5.5352438598416098E-4</v>
      </c>
      <c r="YR104" s="18">
        <v>1.39092437797527E-5</v>
      </c>
      <c r="YS104" s="18">
        <v>-1.3090718472741301E-4</v>
      </c>
      <c r="YT104" s="18">
        <v>7.4342139887051406E-5</v>
      </c>
      <c r="YU104" s="18">
        <v>-2.26062763374335E-5</v>
      </c>
      <c r="YV104" s="18">
        <v>6.7340309826413496E-5</v>
      </c>
      <c r="YW104" s="18">
        <v>3.26915509906766E-4</v>
      </c>
      <c r="YX104" s="18">
        <v>1.0391162141853899E-5</v>
      </c>
      <c r="YY104" s="18">
        <v>-5.5827953628018097E-5</v>
      </c>
      <c r="YZ104" s="18">
        <v>8.4926426363984801E-5</v>
      </c>
      <c r="ZA104" s="18">
        <v>2.3108506899999199E-4</v>
      </c>
      <c r="ZB104" s="18">
        <v>2.6648261379941197E-4</v>
      </c>
      <c r="ZC104" s="18">
        <v>3.3061813257628803E-5</v>
      </c>
      <c r="ZD104" s="18">
        <v>-5.1511624738320702E-5</v>
      </c>
      <c r="ZE104" s="18">
        <v>6.7307049524289994E-5</v>
      </c>
      <c r="ZF104" s="18">
        <v>1.8580921445970899E-4</v>
      </c>
      <c r="ZG104" s="18">
        <v>3.80761793273953E-4</v>
      </c>
      <c r="ZH104" s="18">
        <v>3.9278485604743397E-4</v>
      </c>
      <c r="ZI104" s="18">
        <v>-1.7235273995441699E-5</v>
      </c>
      <c r="ZJ104" s="18">
        <v>-1.0845969950989901E-4</v>
      </c>
      <c r="ZK104" s="18">
        <v>8.8443435088847403E-5</v>
      </c>
      <c r="ZL104" s="18">
        <v>3.7539079093207299E-5</v>
      </c>
      <c r="ZM104" s="18">
        <v>9.2024818592106804E-5</v>
      </c>
      <c r="ZN104" s="18">
        <v>1.4782165774396199E-4</v>
      </c>
      <c r="ZO104" s="18">
        <v>-5.4675645094759401E-6</v>
      </c>
      <c r="ZP104" s="18">
        <v>2.1826268606173199E-4</v>
      </c>
      <c r="ZQ104" s="18">
        <v>2.7274949847372299E-4</v>
      </c>
      <c r="ZR104" s="18">
        <v>4.3071018381135503E-5</v>
      </c>
      <c r="ZS104" s="18">
        <v>1.54445822437843E-5</v>
      </c>
      <c r="ZT104" s="18">
        <v>8.0801075983460898E-5</v>
      </c>
      <c r="ZU104" s="18">
        <v>1.91536423908567E-5</v>
      </c>
      <c r="ZV104" s="18">
        <v>-1.0053087264072499E-4</v>
      </c>
      <c r="ZW104" s="18">
        <v>9.7527789229556704E-6</v>
      </c>
      <c r="ZX104" s="18">
        <v>1.1747753304647199E-4</v>
      </c>
      <c r="ZY104" s="18">
        <v>2.1436157449261601E-4</v>
      </c>
      <c r="ZZ104" s="18">
        <v>2.13307973953247E-4</v>
      </c>
      <c r="AAA104" s="18">
        <v>-7.3863620701164397E-5</v>
      </c>
      <c r="AAB104" s="18">
        <v>-1.77463024444157E-4</v>
      </c>
      <c r="AAC104" s="18">
        <v>-5.7747394936358202E-5</v>
      </c>
      <c r="AAD104" s="18">
        <v>5.6788210738678501E-5</v>
      </c>
      <c r="AAE104" s="18">
        <v>2.0227628276664399E-4</v>
      </c>
      <c r="AAF104" s="18">
        <v>1.4299354936625399E-4</v>
      </c>
      <c r="AAG104" s="18">
        <v>-7.81155748125206E-5</v>
      </c>
      <c r="AAH104" s="18">
        <v>-1.20259596385008E-4</v>
      </c>
      <c r="AAI104" s="18">
        <v>-6.9546218898486307E-5</v>
      </c>
      <c r="AAJ104" s="18">
        <v>9.0167606235924595E-6</v>
      </c>
      <c r="AAK104" s="18">
        <v>1.928432319096E-4</v>
      </c>
      <c r="AAL104" s="18">
        <v>4.7674887947490802E-5</v>
      </c>
      <c r="AAM104" s="18">
        <v>-7.9522163719813994E-5</v>
      </c>
      <c r="AAN104" s="18">
        <v>5.6021077963097598E-5</v>
      </c>
      <c r="AAO104" s="18">
        <v>1.15423977616324E-5</v>
      </c>
      <c r="AAP104" s="18">
        <v>-1.8619224439103601E-4</v>
      </c>
      <c r="AAQ104" s="18">
        <v>-9.33359182450077E-5</v>
      </c>
      <c r="AAR104" s="18">
        <v>1.6547214905987499E-4</v>
      </c>
      <c r="AAS104" s="18">
        <v>4.8475281025195301E-5</v>
      </c>
      <c r="AAT104" s="18">
        <v>-2.00198050338329E-4</v>
      </c>
      <c r="AAU104" s="18">
        <v>-1.3672559177890699E-4</v>
      </c>
      <c r="AAV104" s="18">
        <v>3.2070441670695097E-5</v>
      </c>
      <c r="AAW104" s="18">
        <v>-4.1564648567415904E-6</v>
      </c>
      <c r="AAX104" s="18">
        <v>-1.8766320807678201E-4</v>
      </c>
      <c r="AAY104" s="18">
        <v>-1.6182639077821901E-4</v>
      </c>
      <c r="AAZ104" s="18">
        <v>8.6045474594564894E-5</v>
      </c>
      <c r="ABA104" s="18">
        <v>1.11433814270645E-4</v>
      </c>
      <c r="ABB104" s="18">
        <v>-1.2825279803257899E-4</v>
      </c>
      <c r="ABC104" s="18">
        <v>-3.05172928512509E-4</v>
      </c>
      <c r="ABD104" s="18">
        <v>-1.8449704189399299E-4</v>
      </c>
      <c r="ABE104" s="18">
        <v>3.56207106977368E-5</v>
      </c>
      <c r="ABF104" s="18">
        <v>8.5086290396940698E-5</v>
      </c>
      <c r="ABG104" s="18">
        <v>1.02312981088426E-5</v>
      </c>
      <c r="ABH104" s="18">
        <v>-3.0855904185444997E-5</v>
      </c>
      <c r="ABI104" s="18">
        <v>-1.7608755001302599E-4</v>
      </c>
      <c r="ABJ104" s="18">
        <v>-1.8404963718432401E-4</v>
      </c>
      <c r="ABK104" s="18">
        <v>7.9841891785725706E-5</v>
      </c>
      <c r="ABL104" s="18">
        <v>1.50699210337057E-4</v>
      </c>
      <c r="ABM104" s="18">
        <v>-1.10949930519632E-5</v>
      </c>
      <c r="ABN104" s="18">
        <v>-1.0957982065357099E-4</v>
      </c>
      <c r="ABO104" s="18">
        <v>-1.34999274805647E-4</v>
      </c>
      <c r="ABP104" s="18">
        <v>-1.2585483753829699E-4</v>
      </c>
      <c r="ABQ104" s="18">
        <v>-7.9426674465310406E-5</v>
      </c>
      <c r="ABR104" s="18">
        <v>1.8737352157460701E-5</v>
      </c>
      <c r="ABS104" s="18">
        <v>5.3206827235308098E-5</v>
      </c>
      <c r="ABT104" s="18">
        <v>-1.79069175160195E-6</v>
      </c>
      <c r="ABU104" s="18">
        <v>-4.5436791486164102E-5</v>
      </c>
      <c r="ABV104" s="18">
        <v>-1.2665415770307599E-4</v>
      </c>
      <c r="ABW104" s="18">
        <v>-1.7416918161761101E-4</v>
      </c>
      <c r="ABX104" s="18">
        <v>-2.6373166493709401E-4</v>
      </c>
      <c r="ABY104" s="18">
        <v>-1.83986335318908E-4</v>
      </c>
      <c r="ABZ104" s="18">
        <v>1.4497629253995499E-4</v>
      </c>
      <c r="ACA104" s="18">
        <v>1.19076173375975E-4</v>
      </c>
      <c r="ACB104" s="18">
        <v>-3.0165591978753499E-4</v>
      </c>
      <c r="ACC104" s="18">
        <v>-3.14476156899834E-4</v>
      </c>
      <c r="ACD104" s="18">
        <v>-1.4293346624005799E-5</v>
      </c>
      <c r="ACE104" s="18">
        <v>-6.4911234855524704E-6</v>
      </c>
      <c r="ACF104" s="18">
        <v>-7.0920620416692296E-5</v>
      </c>
      <c r="ACG104" s="18">
        <v>-6.3311521613429401E-5</v>
      </c>
      <c r="ACH104" s="18">
        <v>-2.0953453902788899E-4</v>
      </c>
      <c r="ACI104" s="18">
        <v>-3.3567584432986298E-4</v>
      </c>
      <c r="ACJ104" s="18">
        <v>-1.66335844002996E-4</v>
      </c>
      <c r="ACK104" s="18">
        <v>7.4534191309205594E-5</v>
      </c>
      <c r="ACL104" s="18">
        <v>-1.0807452375305399E-5</v>
      </c>
      <c r="ACM104" s="18">
        <v>-2.10366046581755E-4</v>
      </c>
      <c r="ACN104" s="18">
        <v>-2.05696729324078E-4</v>
      </c>
      <c r="ACO104" s="18">
        <v>-3.0021607057800699E-4</v>
      </c>
      <c r="ACP104" s="18">
        <v>-2.8905670274764701E-4</v>
      </c>
      <c r="ACQ104" s="18">
        <v>1.9408995678371601E-5</v>
      </c>
      <c r="ACR104" s="18">
        <v>6.6092512038984296E-5</v>
      </c>
      <c r="ACS104" s="18">
        <v>-2.8093475154339299E-4</v>
      </c>
      <c r="ACT104" s="18">
        <v>-3.5722744721505801E-4</v>
      </c>
      <c r="ACU104" s="18">
        <v>-1.5971704387362999E-4</v>
      </c>
      <c r="ACV104" s="18">
        <v>-9.0745906328515397E-5</v>
      </c>
      <c r="ACW104" s="18">
        <v>-1.5866129750841099E-4</v>
      </c>
      <c r="ACX104" s="18">
        <v>-1.6521679577235999E-4</v>
      </c>
      <c r="ACY104" s="18">
        <v>-1.6732614267689301E-4</v>
      </c>
      <c r="ACZ104" s="18">
        <v>-2.32236304619826E-4</v>
      </c>
      <c r="ADA104" s="18">
        <v>-1.7158024261415501E-4</v>
      </c>
      <c r="ADB104" s="18">
        <v>-4.2208396350829002E-6</v>
      </c>
      <c r="ADC104" s="18">
        <v>-1.16964680645537E-4</v>
      </c>
      <c r="ADD104" s="18">
        <v>-5.5611439790048602E-4</v>
      </c>
      <c r="ADE104" s="18">
        <v>-5.0866374876445898E-4</v>
      </c>
      <c r="ADF104" s="18">
        <v>-3.9006609457425902E-4</v>
      </c>
      <c r="ADG104" s="18">
        <v>-4.0484010621011298E-4</v>
      </c>
      <c r="ADH104" s="18">
        <v>-2.9183769317325797E-4</v>
      </c>
      <c r="ADI104" s="18">
        <v>-2.0617739433587099E-4</v>
      </c>
      <c r="ADJ104" s="18">
        <v>-5.2800729675139802E-4</v>
      </c>
      <c r="ADK104" s="18">
        <v>-6.9715739148223899E-4</v>
      </c>
      <c r="ADL104" s="18">
        <v>-6.1651617953167805E-4</v>
      </c>
      <c r="ADM104" s="18">
        <v>-5.1493063343865898E-4</v>
      </c>
      <c r="ADN104" s="18">
        <v>-5.1102844895645205E-4</v>
      </c>
      <c r="ADO104" s="18">
        <v>-5.4338857712993196E-4</v>
      </c>
      <c r="ADP104" s="18">
        <v>-7.1774981016958696E-4</v>
      </c>
      <c r="ADQ104">
        <v>-1.0162706782506001E-3</v>
      </c>
      <c r="ADR104" s="18">
        <v>-9.839759977685041E-4</v>
      </c>
      <c r="ADS104" s="18">
        <v>-8.8862514896059699E-4</v>
      </c>
      <c r="ADT104" s="18">
        <v>-9.0400535642609604E-4</v>
      </c>
      <c r="ADU104">
        <v>-1.0153758688312101E-3</v>
      </c>
      <c r="ADV104">
        <v>-1.01269036766027E-3</v>
      </c>
      <c r="ADW104">
        <v>-1.25656455929629E-3</v>
      </c>
      <c r="ADX104">
        <v>-1.2747912048787201E-3</v>
      </c>
      <c r="ADY104">
        <v>-1.09013429895177E-3</v>
      </c>
      <c r="ADZ104">
        <v>-1.0395485981089499E-3</v>
      </c>
      <c r="AEA104">
        <v>-1.3069903961061499E-3</v>
      </c>
      <c r="AEB104">
        <v>-1.3920444991138399E-3</v>
      </c>
      <c r="AEC104">
        <v>-1.2424321496182699E-3</v>
      </c>
      <c r="AED104">
        <v>-1.15494789872711E-3</v>
      </c>
      <c r="AEE104">
        <v>-1.1449075791274399E-3</v>
      </c>
      <c r="AEF104">
        <v>-1.13282121448854E-3</v>
      </c>
      <c r="AEG104">
        <v>-1.1195192394514099E-3</v>
      </c>
      <c r="AEH104">
        <v>-1.12962286091661E-3</v>
      </c>
      <c r="AEI104">
        <v>-1.09985489048547E-3</v>
      </c>
      <c r="AEJ104" s="18">
        <v>-9.3191933324004896E-4</v>
      </c>
      <c r="AEK104" s="18">
        <v>-9.0707496044140003E-4</v>
      </c>
      <c r="AEL104" s="18">
        <v>-8.3218992658995396E-4</v>
      </c>
      <c r="AEM104" s="18">
        <v>-8.1952633477177996E-4</v>
      </c>
      <c r="AEN104" s="18">
        <v>-7.12857327013538E-4</v>
      </c>
      <c r="AEO104" s="18">
        <v>-7.0419248184499996E-4</v>
      </c>
      <c r="AEP104" s="18">
        <v>-5.2634535455653398E-4</v>
      </c>
      <c r="AEQ104" s="18">
        <v>-4.7857390444155901E-4</v>
      </c>
      <c r="AER104" s="18">
        <v>-3.9415925756558501E-4</v>
      </c>
      <c r="AES104" s="18">
        <v>-3.7766107478248701E-4</v>
      </c>
      <c r="AET104" s="18">
        <v>-3.7519766659688199E-4</v>
      </c>
      <c r="AEU104" s="18">
        <v>-3.5652468921781801E-4</v>
      </c>
      <c r="AEV104" s="18">
        <v>-3.3564472985370098E-4</v>
      </c>
      <c r="AEW104" s="18">
        <v>-3.1981711767853301E-4</v>
      </c>
      <c r="AEX104" s="18">
        <v>-2.3805578458446701E-4</v>
      </c>
      <c r="AEY104" s="18">
        <v>-1.0212951297022801E-4</v>
      </c>
      <c r="AEZ104" s="18">
        <v>-1.5476018593918399E-4</v>
      </c>
      <c r="AFA104" s="18">
        <v>-3.0044030938936001E-4</v>
      </c>
      <c r="AFB104" s="18">
        <v>-2.7370760975842202E-4</v>
      </c>
      <c r="AFC104" s="18">
        <v>-1.01714295649757E-4</v>
      </c>
      <c r="AFD104" s="18">
        <v>-1.00018020239733E-4</v>
      </c>
      <c r="AFE104" s="18">
        <v>-9.0745906328570895E-5</v>
      </c>
      <c r="AFF104" s="18">
        <v>-9.0682604463154697E-5</v>
      </c>
      <c r="AFG104" s="18">
        <v>-2.4083784792300301E-4</v>
      </c>
      <c r="AFH104" s="18">
        <v>-2.6696113298529901E-4</v>
      </c>
      <c r="AFI104" s="18">
        <v>-1.07119631206908E-5</v>
      </c>
      <c r="AFJ104" s="18">
        <v>8.9242755253682304E-5</v>
      </c>
      <c r="AFK104" s="18">
        <v>-1.6934107323990301E-4</v>
      </c>
      <c r="AFL104" s="18">
        <v>-3.4031297419845298E-4</v>
      </c>
      <c r="AFM104" s="18">
        <v>-1.56167847759569E-4</v>
      </c>
      <c r="AFN104" s="18">
        <v>4.6332673818483198E-5</v>
      </c>
      <c r="AFO104" s="18">
        <v>-6.9194303443431598E-5</v>
      </c>
      <c r="AFP104" s="18">
        <v>-2.7070345343449499E-4</v>
      </c>
      <c r="AFQ104" s="18">
        <v>-2.1915856839410601E-4</v>
      </c>
      <c r="AFR104" s="18">
        <v>-8.6333015271333706E-5</v>
      </c>
      <c r="AFS104" s="18">
        <v>-8.70690335706414E-5</v>
      </c>
      <c r="AFT104" s="18">
        <v>-5.6052192439315302E-5</v>
      </c>
      <c r="AFU104" s="18">
        <v>-5.1704749073455599E-5</v>
      </c>
      <c r="AFV104" s="18">
        <v>-1.5488786258288599E-4</v>
      </c>
      <c r="AFW104" s="18">
        <v>-1.5431278122951501E-4</v>
      </c>
      <c r="AFX104" s="18">
        <v>1.19811118762358E-4</v>
      </c>
      <c r="AFY104" s="18">
        <v>1.47566304456392E-4</v>
      </c>
      <c r="AFZ104" s="18">
        <v>-1.42641633911089E-4</v>
      </c>
      <c r="AGA104" s="18">
        <v>-2.10653587258524E-4</v>
      </c>
      <c r="AGB104" s="18">
        <v>-4.61717368725467E-5</v>
      </c>
      <c r="AGC104" s="18">
        <v>2.35010857567719E-5</v>
      </c>
      <c r="AGD104" s="18">
        <v>6.8394983278652303E-5</v>
      </c>
      <c r="AGE104" s="18">
        <v>1.00755111452022E-4</v>
      </c>
      <c r="AGF104" s="18">
        <v>5.2695047747353098E-5</v>
      </c>
      <c r="AGG104" s="18">
        <v>-7.7067338838387994E-6</v>
      </c>
      <c r="AGH104" s="18">
        <v>4.7547211303733399E-5</v>
      </c>
      <c r="AGI104" s="18">
        <v>1.62307055790011E-4</v>
      </c>
      <c r="AGJ104" s="18">
        <v>1.2742129047865701E-4</v>
      </c>
      <c r="AGK104" s="18">
        <v>-3.7090601470723901E-6</v>
      </c>
      <c r="AGL104" s="18">
        <v>1.7490627283012199E-5</v>
      </c>
      <c r="AGM104" s="18">
        <v>1.8456141667233501E-4</v>
      </c>
      <c r="AGN104" s="18">
        <v>1.8555278825932401E-4</v>
      </c>
      <c r="AGO104" s="18">
        <v>1.2556729686152799E-4</v>
      </c>
      <c r="AGP104" s="18">
        <v>1.2531087066108799E-4</v>
      </c>
      <c r="AGQ104" s="18">
        <v>9.0937957750725204E-5</v>
      </c>
      <c r="AGR104" s="18">
        <v>8.8827537933100498E-5</v>
      </c>
      <c r="AGS104" s="18">
        <v>1.6329735446402E-4</v>
      </c>
      <c r="AGT104" s="18">
        <v>1.8098003316907501E-4</v>
      </c>
      <c r="AGU104" s="18">
        <v>6.1648506505529403E-5</v>
      </c>
      <c r="AGV104" s="18">
        <v>9.4330508570439308E-6</v>
      </c>
      <c r="AGW104" s="18">
        <v>1.7030025743763801E-4</v>
      </c>
      <c r="AGX104" s="18">
        <v>2.8365244010353197E-4</v>
      </c>
      <c r="AGY104" s="18">
        <v>1.27582227424538E-4</v>
      </c>
      <c r="AGZ104" s="18">
        <v>-4.3103205770278397E-5</v>
      </c>
      <c r="AHA104" s="18">
        <v>1.2022740899586499E-4</v>
      </c>
      <c r="AHB104" s="18">
        <v>4.0071475582958901E-4</v>
      </c>
      <c r="AHC104" s="18">
        <v>2.9561112809867098E-4</v>
      </c>
      <c r="AHD104" s="18">
        <v>-5.1800238328181199E-6</v>
      </c>
      <c r="AHE104" s="18">
        <v>3.3862206335333302E-5</v>
      </c>
      <c r="AHF104" s="18">
        <v>2.5772013355035401E-4</v>
      </c>
      <c r="AHG104" s="18">
        <v>2.5017540952548801E-4</v>
      </c>
      <c r="AHH104" s="18">
        <v>7.7955710779509206E-5</v>
      </c>
      <c r="AHI104" s="18">
        <v>7.7859148611969506E-5</v>
      </c>
      <c r="AHJ104" s="18">
        <v>1.87215803367113E-4</v>
      </c>
      <c r="AHK104" s="18">
        <v>1.95401056436839E-4</v>
      </c>
      <c r="AHL104" s="18">
        <v>9.2664274723930297E-5</v>
      </c>
      <c r="AHM104" s="18">
        <v>6.96738955423548E-5</v>
      </c>
      <c r="AHN104" s="18">
        <v>1.5204357029196999E-4</v>
      </c>
      <c r="AHO104" s="18">
        <v>1.85264174669574E-4</v>
      </c>
      <c r="AHP104" s="18">
        <v>1.54377156007912E-4</v>
      </c>
      <c r="AHQ104" s="18">
        <v>1.3343282186534201E-4</v>
      </c>
      <c r="AHR104" s="18">
        <v>1.02160627446445E-4</v>
      </c>
      <c r="AHS104" s="18">
        <v>7.3032113147186703E-5</v>
      </c>
      <c r="AHT104" s="18">
        <v>9.0074262807604501E-5</v>
      </c>
      <c r="AHU104" s="18">
        <v>1.19587952864042E-4</v>
      </c>
      <c r="AHV104" s="18">
        <v>1.2492676781683499E-4</v>
      </c>
      <c r="AHW104" s="18">
        <v>1.25727160894484E-4</v>
      </c>
      <c r="AHX104" s="18">
        <v>1.16838076914704E-4</v>
      </c>
      <c r="AHY104" s="18">
        <v>1.02896645745809E-4</v>
      </c>
      <c r="AHZ104" s="18">
        <v>1.11305064713795E-4</v>
      </c>
      <c r="AIA104" s="18">
        <v>1.2716593719114201E-4</v>
      </c>
      <c r="AIB104" s="18">
        <v>1.22817420912246E-4</v>
      </c>
      <c r="AIC104" s="18">
        <v>8.3487650067382E-5</v>
      </c>
      <c r="AID104" s="18">
        <v>8.6492879304289602E-5</v>
      </c>
      <c r="AIE104" s="18">
        <v>4.9370090444533702E-5</v>
      </c>
      <c r="AIF104" s="18">
        <v>3.8018671192074902E-5</v>
      </c>
      <c r="AIG104" s="18">
        <v>1.15175061806804E-4</v>
      </c>
      <c r="AIH104" s="18">
        <v>1.4081875477028801E-4</v>
      </c>
      <c r="AII104" s="18">
        <v>2.85223184695593E-5</v>
      </c>
      <c r="AIJ104" s="18">
        <v>-2.7786300170251602E-5</v>
      </c>
      <c r="AIK104" s="18">
        <v>1.9152569477931499E-5</v>
      </c>
      <c r="AIL104" s="18">
        <v>6.01775428197837E-5</v>
      </c>
      <c r="AIM104" s="18">
        <v>5.1352833618345501E-5</v>
      </c>
      <c r="AIN104" s="18">
        <v>3.5876063985307199E-5</v>
      </c>
      <c r="AIO104" s="18">
        <v>-9.591841976797069E-7</v>
      </c>
      <c r="AIP104" s="18">
        <v>-5.5317247052932798E-5</v>
      </c>
      <c r="AIQ104" s="18">
        <v>-4.5853081719615602E-5</v>
      </c>
      <c r="AIR104" s="18">
        <v>-2.6667251939560499E-5</v>
      </c>
      <c r="AIS104" s="18">
        <v>-3.2709897802463099E-5</v>
      </c>
      <c r="AIT104" s="18">
        <v>-4.13125140186765E-5</v>
      </c>
      <c r="AIU104" s="18">
        <v>-3.7826619769865102E-5</v>
      </c>
      <c r="AIV104" s="18">
        <v>-5.2119966393926397E-5</v>
      </c>
      <c r="AIW104" s="18">
        <v>-5.4997518987021099E-5</v>
      </c>
      <c r="AIX104" s="18">
        <v>-4.42855558662746E-5</v>
      </c>
      <c r="AIY104" s="18">
        <v>-4.1567867306191401E-5</v>
      </c>
      <c r="AIZ104" s="18">
        <v>-1.86000192968938E-4</v>
      </c>
      <c r="AJA104" s="18">
        <v>-2.0604864477913299E-4</v>
      </c>
      <c r="AJB104" s="18">
        <v>-4.4606356845222601E-5</v>
      </c>
      <c r="AJC104" s="18">
        <v>-2.0460450391168702E-6</v>
      </c>
      <c r="AJD104" s="18">
        <v>-2.1413840859429899E-4</v>
      </c>
      <c r="AJE104" s="18">
        <v>-2.9737070537405499E-4</v>
      </c>
      <c r="AJF104" s="18">
        <v>-1.05678709084344E-4</v>
      </c>
      <c r="AJG104" s="18">
        <v>-2.3979604942825302E-6</v>
      </c>
      <c r="AJH104" s="18">
        <v>-2.09853194180764E-4</v>
      </c>
      <c r="AJI104" s="18">
        <v>-3.7401531650083E-4</v>
      </c>
      <c r="AJJ104" s="18">
        <v>-2.2680092749949299E-4</v>
      </c>
      <c r="AJK104" s="18">
        <v>-5.5285059663734399E-5</v>
      </c>
      <c r="AJL104" s="18">
        <v>-1.7253942681189001E-4</v>
      </c>
      <c r="AJM104" s="18">
        <v>-4.0890000889920398E-4</v>
      </c>
      <c r="AJN104" s="18">
        <v>-3.4223134259386801E-4</v>
      </c>
      <c r="AJO104" s="18">
        <v>-9.1257685816581406E-5</v>
      </c>
      <c r="AJP104" s="18">
        <v>-1.3922011444078501E-4</v>
      </c>
      <c r="AJQ104" s="18">
        <v>-4.4931664058556198E-4</v>
      </c>
      <c r="AJR104" s="18">
        <v>-4.5113951972641699E-4</v>
      </c>
      <c r="AJS104" s="18">
        <v>-2.3309999956294599E-4</v>
      </c>
      <c r="AJT104" s="18">
        <v>-2.25937232556427E-4</v>
      </c>
      <c r="AJU104" s="18">
        <v>-3.5508591292121502E-4</v>
      </c>
      <c r="AJV104" s="18">
        <v>-3.8463071745398198E-4</v>
      </c>
      <c r="AJW104" s="18">
        <v>-2.8585942208864102E-4</v>
      </c>
      <c r="AJX104" s="18">
        <v>-2.4445141881546101E-4</v>
      </c>
      <c r="AJY104" s="18">
        <v>-4.7026097472813101E-4</v>
      </c>
      <c r="AJZ104" s="18">
        <v>-5.5336452195114895E-4</v>
      </c>
      <c r="AKA104" s="18">
        <v>-3.4840273801356399E-4</v>
      </c>
      <c r="AKB104" s="18">
        <v>-2.4189252137524201E-4</v>
      </c>
      <c r="AKC104" s="18">
        <v>-4.9891096984144801E-4</v>
      </c>
      <c r="AKD104" s="18">
        <v>-6.8180937140588295E-4</v>
      </c>
      <c r="AKE104" s="18">
        <v>-4.60316144383021E-4</v>
      </c>
      <c r="AKF104" s="18">
        <v>-2.44099503360351E-4</v>
      </c>
      <c r="AKG104" s="18">
        <v>-4.9325135390976195E-4</v>
      </c>
      <c r="AKH104" s="18">
        <v>-8.2208415929901902E-4</v>
      </c>
      <c r="AKI104" s="18">
        <v>-6.6642916394043996E-4</v>
      </c>
      <c r="AKJ104" s="18">
        <v>-3.7388763985707303E-4</v>
      </c>
      <c r="AKK104" s="18">
        <v>-4.9206793090078495E-4</v>
      </c>
      <c r="AKL104" s="18">
        <v>-8.2796801404194599E-4</v>
      </c>
      <c r="AKM104" s="18">
        <v>-7.8137998693594802E-4</v>
      </c>
      <c r="AKN104" s="18">
        <v>-5.5886427384987903E-4</v>
      </c>
      <c r="AKO104" s="18">
        <v>-5.9157524456543399E-4</v>
      </c>
      <c r="AKP104" s="18">
        <v>-9.31024523820711E-4</v>
      </c>
      <c r="AKQ104" s="18">
        <v>-9.2747640061957505E-4</v>
      </c>
      <c r="AKR104" s="18">
        <v>-7.0882746588762902E-4</v>
      </c>
      <c r="AKS104" s="18">
        <v>-6.8868459773574399E-4</v>
      </c>
      <c r="AKT104" s="18">
        <v>-9.3594919436595903E-4</v>
      </c>
      <c r="AKU104" s="18">
        <v>-9.8659712416115908E-4</v>
      </c>
      <c r="AKV104" s="18">
        <v>-9.5014597882242503E-4</v>
      </c>
      <c r="AKW104" s="18">
        <v>-8.9671598568868895E-4</v>
      </c>
      <c r="AKX104" s="18">
        <v>-9.7594953581886502E-4</v>
      </c>
      <c r="AKY104">
        <v>-1.04456875790881E-3</v>
      </c>
      <c r="AKZ104">
        <v>-1.17029591880335E-3</v>
      </c>
      <c r="ALA104">
        <v>-1.1750607253157E-3</v>
      </c>
      <c r="ALB104">
        <v>-1.0182212340351601E-3</v>
      </c>
      <c r="ALC104" s="18">
        <v>-9.6312822579358505E-4</v>
      </c>
      <c r="ALD104">
        <v>-1.1998407233360601E-3</v>
      </c>
      <c r="ALE104">
        <v>-1.3730196062797201E-3</v>
      </c>
      <c r="ALF104">
        <v>-1.2401618657677501E-3</v>
      </c>
      <c r="ALG104">
        <v>-1.11612990737031E-3</v>
      </c>
      <c r="ALH104">
        <v>-1.2235671208171101E-3</v>
      </c>
      <c r="ALI104">
        <v>-1.3649931443300799E-3</v>
      </c>
      <c r="ALJ104">
        <v>-1.2855986572538601E-3</v>
      </c>
      <c r="ALK104">
        <v>-1.16601177730291E-3</v>
      </c>
      <c r="ALL104">
        <v>-1.21042393690001E-3</v>
      </c>
      <c r="ALM104">
        <v>-1.3590781751108201E-3</v>
      </c>
      <c r="ALN104">
        <v>-1.3055516198096E-3</v>
      </c>
      <c r="ALO104">
        <v>-1.1959406846797601E-3</v>
      </c>
      <c r="ALP104">
        <v>-1.21832272220595E-3</v>
      </c>
      <c r="ALQ104">
        <v>-1.3556888430297199E-3</v>
      </c>
      <c r="ALR104">
        <v>-1.32118718056251E-3</v>
      </c>
      <c r="ALS104">
        <v>-1.1925824670749299E-3</v>
      </c>
      <c r="ALT104">
        <v>-1.19568425847932E-3</v>
      </c>
      <c r="ALU104">
        <v>-1.238690902082E-3</v>
      </c>
      <c r="ALV104">
        <v>-1.2022719441324701E-3</v>
      </c>
      <c r="ALW104">
        <v>-1.22343837126043E-3</v>
      </c>
      <c r="ALX104">
        <v>-1.2416328294534899E-3</v>
      </c>
      <c r="ALY104">
        <v>-1.2546783782901301E-3</v>
      </c>
      <c r="ALZ104">
        <v>-1.22049751680181E-3</v>
      </c>
      <c r="AMA104">
        <v>-1.1970586599975199E-3</v>
      </c>
      <c r="AMB104">
        <v>-1.2039349592403699E-3</v>
      </c>
      <c r="AMC104">
        <v>-1.22036876724512E-3</v>
      </c>
      <c r="AMD104">
        <v>-1.2570452243081301E-3</v>
      </c>
      <c r="AME104">
        <v>-1.2334143160817E-3</v>
      </c>
      <c r="AMF104">
        <v>-1.1668110974676299E-3</v>
      </c>
      <c r="AMG104">
        <v>-1.25640576817631E-3</v>
      </c>
      <c r="AMH104">
        <v>-1.4165691438466901E-3</v>
      </c>
      <c r="AMI104">
        <v>-1.36265955861414E-3</v>
      </c>
      <c r="AMJ104">
        <v>-1.24140859064225E-3</v>
      </c>
      <c r="AMK104">
        <v>-1.3003394085875301E-3</v>
      </c>
      <c r="AML104">
        <v>-1.57088299798918E-3</v>
      </c>
      <c r="AMM104">
        <v>-1.56451955114739E-3</v>
      </c>
      <c r="AMN104">
        <v>-1.5268517224973899E-3</v>
      </c>
      <c r="AMO104">
        <v>-1.57750179811855E-3</v>
      </c>
      <c r="AMP104">
        <v>-1.9639543218003502E-3</v>
      </c>
      <c r="AMQ104">
        <v>-1.92468999864681E-3</v>
      </c>
      <c r="AMR104">
        <v>-1.8098014046037899E-3</v>
      </c>
      <c r="AMS104">
        <v>-1.83176929772238E-3</v>
      </c>
      <c r="AMT104">
        <v>-2.5022261769627701E-3</v>
      </c>
      <c r="AMU104">
        <v>-2.5455536215444E-3</v>
      </c>
      <c r="AMV104">
        <v>-2.4379887314538401E-3</v>
      </c>
      <c r="AMW104">
        <v>-2.3922000245126199E-3</v>
      </c>
      <c r="AMX104">
        <v>-3.1402939593796401E-3</v>
      </c>
      <c r="AMY104">
        <v>-3.2722558175592902E-3</v>
      </c>
      <c r="AMZ104">
        <v>-3.2908021912075301E-3</v>
      </c>
      <c r="ANA104">
        <v>-3.2335343883699201E-3</v>
      </c>
      <c r="ANB104">
        <v>-3.8136616515153602E-3</v>
      </c>
      <c r="ANC104">
        <v>-4.1439664935033404E-3</v>
      </c>
      <c r="AND104">
        <v>-4.3072327334910399E-3</v>
      </c>
      <c r="ANE104">
        <v>-4.3172086783123597E-3</v>
      </c>
      <c r="ANF104">
        <v>-4.76166502313107E-3</v>
      </c>
      <c r="ANG104">
        <v>-5.0950727294363203E-3</v>
      </c>
      <c r="ANH104">
        <v>-5.2239006088223797E-3</v>
      </c>
      <c r="ANI104">
        <v>-5.3377956854526697E-3</v>
      </c>
      <c r="ANJ104">
        <v>-5.5396567508988401E-3</v>
      </c>
      <c r="ANK104">
        <v>-5.8663480219942601E-3</v>
      </c>
      <c r="ANL104">
        <v>-5.9414261801806704E-3</v>
      </c>
      <c r="ANM104">
        <v>-6.0781528448725598E-3</v>
      </c>
      <c r="ANN104">
        <v>-6.1599764069191704E-3</v>
      </c>
      <c r="ANO104">
        <v>-6.2583657452661102E-3</v>
      </c>
      <c r="ANP104">
        <v>-6.1974199967578204E-3</v>
      </c>
      <c r="ANQ104">
        <v>-6.3029388418091503E-3</v>
      </c>
      <c r="ANR104">
        <v>-6.2713952004080902E-3</v>
      </c>
      <c r="ANS104">
        <v>-6.2195155665201703E-3</v>
      </c>
      <c r="ANT104">
        <v>-6.1713288990846099E-3</v>
      </c>
      <c r="ANU104">
        <v>-5.9594918888171396E-3</v>
      </c>
      <c r="ANV104">
        <v>-5.9070361006626996E-3</v>
      </c>
      <c r="ANW104">
        <v>-5.7266483154545999E-3</v>
      </c>
      <c r="ANX104">
        <v>-5.6718267541951903E-3</v>
      </c>
      <c r="ANY104">
        <v>-5.3426087730487001E-3</v>
      </c>
      <c r="ANZ104">
        <v>-5.2372980731140396E-3</v>
      </c>
      <c r="AOA104">
        <v>-4.8182139742767504E-3</v>
      </c>
      <c r="AOB104">
        <v>-4.7867014473519098E-3</v>
      </c>
      <c r="AOC104">
        <v>-4.4393866430928099E-3</v>
      </c>
      <c r="AOD104">
        <v>-4.31434721941384E-3</v>
      </c>
      <c r="AOE104">
        <v>-3.9611002793280004E-3</v>
      </c>
      <c r="AOF104">
        <v>-3.8504486186146099E-3</v>
      </c>
      <c r="AOG104">
        <v>-3.4320855172950602E-3</v>
      </c>
      <c r="AOH104">
        <v>-3.2805537264911002E-3</v>
      </c>
      <c r="AOI104">
        <v>-3.02591821773756E-3</v>
      </c>
      <c r="AOJ104">
        <v>-2.9216149830843799E-3</v>
      </c>
      <c r="AOK104">
        <v>-2.6503686356856202E-3</v>
      </c>
      <c r="AOL104">
        <v>-2.4714185538611501E-3</v>
      </c>
      <c r="AOM104">
        <v>-2.3509990934431602E-3</v>
      </c>
      <c r="AON104">
        <v>-2.21651267103845E-3</v>
      </c>
      <c r="AOO104">
        <v>-1.9481900114906301E-3</v>
      </c>
      <c r="AOP104">
        <v>-1.72070349260144E-3</v>
      </c>
      <c r="AOQ104">
        <v>-1.6949782582521E-3</v>
      </c>
      <c r="AOR104">
        <v>-1.68049393311889E-3</v>
      </c>
      <c r="AOS104">
        <v>-1.5035105007736001E-3</v>
      </c>
      <c r="AOT104">
        <v>-1.1861879057568599E-3</v>
      </c>
      <c r="AOU104">
        <v>-1.17763357062453E-3</v>
      </c>
      <c r="AOV104">
        <v>-1.1909044311853799E-3</v>
      </c>
      <c r="AOW104">
        <v>-1.11723286190637E-3</v>
      </c>
      <c r="AOX104" s="18">
        <v>-8.7282972417468397E-4</v>
      </c>
      <c r="AOY104" s="18">
        <v>-8.2831992949708401E-4</v>
      </c>
      <c r="AOZ104" s="18">
        <v>-8.0966304581259196E-4</v>
      </c>
      <c r="APA104" s="18">
        <v>-8.0774360450419603E-4</v>
      </c>
      <c r="APB104" s="18">
        <v>-6.3517306321611501E-4</v>
      </c>
      <c r="APC104" s="18">
        <v>-5.9375003916131697E-4</v>
      </c>
      <c r="APD104" s="18">
        <v>-5.3427525433871704E-4</v>
      </c>
      <c r="APE104" s="18">
        <v>-5.4594532874410696E-4</v>
      </c>
      <c r="APF104" s="18">
        <v>-4.4442523034246502E-4</v>
      </c>
      <c r="APG104" s="18">
        <v>-3.9734044453004698E-4</v>
      </c>
      <c r="APH104" s="18">
        <v>-3.1027248387233098E-4</v>
      </c>
      <c r="API104" s="18">
        <v>-3.1997698171148898E-4</v>
      </c>
      <c r="APJ104" s="18">
        <v>-2.4533013454022801E-4</v>
      </c>
      <c r="APK104" s="18">
        <v>-2.12045155384255E-4</v>
      </c>
      <c r="APL104" s="18">
        <v>-1.7434513934511101E-4</v>
      </c>
      <c r="APM104" s="18">
        <v>-1.8734240709791699E-4</v>
      </c>
      <c r="APN104" s="18">
        <v>-1.19604046558641E-4</v>
      </c>
      <c r="APO104" s="18">
        <v>-7.9698121447396798E-5</v>
      </c>
      <c r="APP104" s="18">
        <v>-1.6851171151188699E-5</v>
      </c>
      <c r="APQ104" s="18">
        <v>-3.7251538416466203E-5</v>
      </c>
      <c r="APR104" s="18">
        <v>-4.3854244851260202E-5</v>
      </c>
      <c r="APS104" s="18">
        <v>-4.9568579343905995E-7</v>
      </c>
      <c r="APT104" s="18">
        <v>6.7532361248512295E-5</v>
      </c>
      <c r="APU104" s="18">
        <v>4.5788706941274301E-5</v>
      </c>
      <c r="APV104" s="18">
        <v>5.2118893480890197E-5</v>
      </c>
      <c r="APW104" s="18">
        <v>1.17014034642232E-4</v>
      </c>
      <c r="APX104" s="18">
        <v>1.59365128418548E-4</v>
      </c>
      <c r="APY104" s="18">
        <v>1.2692560468519E-4</v>
      </c>
      <c r="APZ104" s="18">
        <v>1.35207419922428E-4</v>
      </c>
      <c r="AQA104" s="18">
        <v>1.7408978605759599E-4</v>
      </c>
      <c r="AQB104" s="18">
        <v>2.28128120846882E-4</v>
      </c>
      <c r="AQC104" s="18">
        <v>2.91710016529472E-4</v>
      </c>
      <c r="AQD104" s="18">
        <v>2.8662655486424901E-4</v>
      </c>
      <c r="AQE104" s="18">
        <v>2.6402027852681599E-4</v>
      </c>
      <c r="AQF104" s="18">
        <v>3.6339884263469902E-4</v>
      </c>
      <c r="AQG104" s="18">
        <v>4.9002188586158503E-4</v>
      </c>
      <c r="AQH104" s="18">
        <v>4.8399426078021802E-4</v>
      </c>
      <c r="AQI104" s="18">
        <v>5.3641786154548499E-4</v>
      </c>
      <c r="AQJ104" s="18">
        <v>5.87097978729772E-4</v>
      </c>
      <c r="AQK104" s="18">
        <v>6.1773071701690097E-4</v>
      </c>
      <c r="AQL104" s="18">
        <v>6.2219188915796299E-4</v>
      </c>
      <c r="AQM104" s="18">
        <v>7.0227304053657703E-4</v>
      </c>
      <c r="AQN104" s="18">
        <v>7.5397778961000495E-4</v>
      </c>
      <c r="AQO104" s="18">
        <v>8.7543582978571999E-4</v>
      </c>
      <c r="AQP104" s="18">
        <v>8.6200617810483395E-4</v>
      </c>
      <c r="AQQ104" s="18">
        <v>8.98601093781925E-4</v>
      </c>
      <c r="AQR104" s="18">
        <v>9.5977108110162303E-4</v>
      </c>
      <c r="AQS104">
        <v>1.0754568494834799E-3</v>
      </c>
      <c r="AQT104">
        <v>1.05812715914643E-3</v>
      </c>
      <c r="AQU104">
        <v>1.0646493971081801E-3</v>
      </c>
      <c r="AQV104">
        <v>1.0864724469754801E-3</v>
      </c>
      <c r="AQW104">
        <v>1.1398874193275701E-3</v>
      </c>
      <c r="AQX104">
        <v>1.14522730719332E-3</v>
      </c>
      <c r="AQY104">
        <v>1.16247760197041E-3</v>
      </c>
      <c r="AQZ104">
        <v>1.1760199095133799E-3</v>
      </c>
      <c r="ARA104">
        <v>1.27028282456687E-3</v>
      </c>
      <c r="ARB104">
        <v>1.2944233664554301E-3</v>
      </c>
      <c r="ARC104">
        <v>1.31671098763991E-3</v>
      </c>
      <c r="ARD104">
        <v>1.3055677135042E-3</v>
      </c>
      <c r="ARE104">
        <v>1.25944318480239E-3</v>
      </c>
      <c r="ARF104">
        <v>1.27598964866934E-3</v>
      </c>
      <c r="ARG104">
        <v>1.34325056293571E-3</v>
      </c>
      <c r="ARH104">
        <v>1.33108372982387E-3</v>
      </c>
      <c r="ARI104">
        <v>1.3530033418587199E-3</v>
      </c>
      <c r="ARJ104">
        <v>1.3871198285685901E-3</v>
      </c>
      <c r="ARK104">
        <v>1.4250912915897899E-3</v>
      </c>
      <c r="ARL104">
        <v>1.40304400291127E-3</v>
      </c>
      <c r="ARM104">
        <v>1.35655253797281E-3</v>
      </c>
      <c r="ARN104">
        <v>1.3949542390961601E-3</v>
      </c>
      <c r="ARO104">
        <v>1.4782820251305799E-3</v>
      </c>
      <c r="ARP104">
        <v>1.4696482944382601E-3</v>
      </c>
      <c r="ARQ104">
        <v>1.4037639275160301E-3</v>
      </c>
      <c r="ARR104">
        <v>1.4068163649237E-3</v>
      </c>
      <c r="ARS104">
        <v>1.48322278937046E-3</v>
      </c>
      <c r="ART104">
        <v>1.4712308410732E-3</v>
      </c>
      <c r="ARU104">
        <v>1.3796384064090801E-3</v>
      </c>
      <c r="ARV104">
        <v>1.39292428775156E-3</v>
      </c>
      <c r="ARW104">
        <v>1.48642007002949E-3</v>
      </c>
      <c r="ARX104">
        <v>1.53171201826429E-3</v>
      </c>
      <c r="ARY104">
        <v>1.5256693724013601E-3</v>
      </c>
      <c r="ARZ104">
        <v>1.4672192194677899E-3</v>
      </c>
      <c r="ASA104">
        <v>1.4615263432340099E-3</v>
      </c>
      <c r="ASB104">
        <v>1.5274761578475599E-3</v>
      </c>
      <c r="ASC104">
        <v>1.50872271199559E-3</v>
      </c>
      <c r="ASD104">
        <v>1.42624145429673E-3</v>
      </c>
      <c r="ASE104">
        <v>1.4103033320853799E-3</v>
      </c>
      <c r="ASF104">
        <v>1.4808720370469901E-3</v>
      </c>
      <c r="ASG104">
        <v>1.55224006217338E-3</v>
      </c>
      <c r="ASH104">
        <v>1.5154219805978901E-3</v>
      </c>
      <c r="ASI104">
        <v>1.4009174893991299E-3</v>
      </c>
      <c r="ASJ104">
        <v>1.36262737122494E-3</v>
      </c>
      <c r="ASK104">
        <v>1.47103986256399E-3</v>
      </c>
      <c r="ASL104">
        <v>1.5334555018451899E-3</v>
      </c>
      <c r="ASM104">
        <v>1.44651414491819E-3</v>
      </c>
      <c r="ASN104">
        <v>1.3938351908655E-3</v>
      </c>
      <c r="ASO104">
        <v>1.46027961835959E-3</v>
      </c>
      <c r="ASP104">
        <v>1.46234283000629E-3</v>
      </c>
      <c r="ASQ104">
        <v>1.3919479369463E-3</v>
      </c>
      <c r="ASR104">
        <v>1.35159675295135E-3</v>
      </c>
      <c r="ASS104">
        <v>1.3993188490696001E-3</v>
      </c>
      <c r="AST104">
        <v>1.4825822603256799E-3</v>
      </c>
      <c r="ASU104">
        <v>1.4705763641597799E-3</v>
      </c>
      <c r="ASV104">
        <v>1.3693255669142701E-3</v>
      </c>
      <c r="ASW104">
        <v>1.37899895027729E-3</v>
      </c>
      <c r="ASX104">
        <v>1.42531445748816E-3</v>
      </c>
      <c r="ASY104">
        <v>1.4026931603691401E-3</v>
      </c>
      <c r="ASZ104">
        <v>1.2592028522965201E-3</v>
      </c>
      <c r="ATA104">
        <v>1.2801954675227801E-3</v>
      </c>
      <c r="ATB104">
        <v>1.4714067988007499E-3</v>
      </c>
      <c r="ATC104">
        <v>1.4395445022467499E-3</v>
      </c>
      <c r="ATD104">
        <v>1.1961477568835899E-3</v>
      </c>
      <c r="ATE104">
        <v>1.2231830179728299E-3</v>
      </c>
      <c r="ATF104">
        <v>1.37970170827447E-3</v>
      </c>
      <c r="ATG104">
        <v>1.36005345300313E-3</v>
      </c>
      <c r="ATH104">
        <v>1.17307798214189E-3</v>
      </c>
      <c r="ATI104">
        <v>1.17170250771078E-3</v>
      </c>
      <c r="ATJ104">
        <v>1.40237235939025E-3</v>
      </c>
      <c r="ATK104">
        <v>1.4197514037240699E-3</v>
      </c>
      <c r="ATL104">
        <v>1.1501519777385701E-3</v>
      </c>
      <c r="ATM104">
        <v>1.12250837499375E-3</v>
      </c>
      <c r="ATN104">
        <v>1.3188696885412701E-3</v>
      </c>
      <c r="ATO104">
        <v>1.34969340533752E-3</v>
      </c>
      <c r="ATP104">
        <v>1.1591837591438099E-3</v>
      </c>
      <c r="ATQ104">
        <v>1.11005507411821E-3</v>
      </c>
      <c r="ATR104">
        <v>1.22705194215283E-3</v>
      </c>
      <c r="ATS104">
        <v>1.2722172866568801E-3</v>
      </c>
      <c r="ATT104">
        <v>1.11382743613058E-3</v>
      </c>
      <c r="ATU104">
        <v>1.0508195488885201E-3</v>
      </c>
      <c r="ATV104">
        <v>1.14207830761808E-3</v>
      </c>
      <c r="ATW104">
        <v>1.2106642694059101E-3</v>
      </c>
      <c r="ATX104">
        <v>1.1050188206237399E-3</v>
      </c>
      <c r="ATY104">
        <v>1.02976470470977E-3</v>
      </c>
      <c r="ATZ104">
        <v>1.08823095133792E-3</v>
      </c>
      <c r="AUA104">
        <v>1.1389926099082399E-3</v>
      </c>
      <c r="AUB104">
        <v>1.0098439295433399E-3</v>
      </c>
      <c r="AUC104" s="18">
        <v>9.6662914082396001E-4</v>
      </c>
      <c r="AUD104">
        <v>1.06608817340475E-3</v>
      </c>
      <c r="AUE104">
        <v>1.0861688126042001E-3</v>
      </c>
      <c r="AUF104" s="18">
        <v>9.3559727891084899E-4</v>
      </c>
      <c r="AUG104" s="18">
        <v>9.1510142239103998E-4</v>
      </c>
      <c r="AUH104">
        <v>1.0688702367432901E-3</v>
      </c>
      <c r="AUI104">
        <v>1.08815048286503E-3</v>
      </c>
      <c r="AUJ104" s="18">
        <v>9.0106450196752997E-4</v>
      </c>
      <c r="AUK104" s="18">
        <v>8.8469292291520896E-4</v>
      </c>
      <c r="AUL104">
        <v>1.0053988510969E-3</v>
      </c>
      <c r="AUM104">
        <v>1.00149881244077E-3</v>
      </c>
      <c r="AUN104" s="18">
        <v>7.9026907091578303E-4</v>
      </c>
      <c r="AUO104" s="18">
        <v>7.7495323822873697E-4</v>
      </c>
      <c r="AUP104" s="18">
        <v>9.7857173512438901E-4</v>
      </c>
      <c r="AUQ104" s="18">
        <v>9.9919634120104696E-4</v>
      </c>
      <c r="AUR104" s="18">
        <v>8.0014952648260697E-4</v>
      </c>
      <c r="AUS104" s="18">
        <v>7.7792735298942695E-4</v>
      </c>
      <c r="AUT104" s="18">
        <v>9.5308790619386098E-4</v>
      </c>
      <c r="AUU104" s="18">
        <v>9.8001051142099205E-4</v>
      </c>
      <c r="AUV104" s="18">
        <v>7.7361102409972905E-4</v>
      </c>
      <c r="AUW104" s="18">
        <v>7.1778092464586097E-4</v>
      </c>
      <c r="AUX104" s="18">
        <v>8.9319790405073497E-4</v>
      </c>
      <c r="AUY104" s="18">
        <v>9.8234517004985801E-4</v>
      </c>
      <c r="AUZ104" s="18">
        <v>8.0881544456406996E-4</v>
      </c>
      <c r="AVA104" s="18">
        <v>7.1611898245094098E-4</v>
      </c>
      <c r="AVB104" s="18">
        <v>8.0142843874614301E-4</v>
      </c>
      <c r="AVC104" s="18">
        <v>8.4043848152509605E-4</v>
      </c>
      <c r="AVD104" s="18">
        <v>8.4910439960661499E-4</v>
      </c>
      <c r="AVE104" s="18">
        <v>8.3714571161153095E-4</v>
      </c>
      <c r="AVF104" s="18">
        <v>7.2673438340403696E-4</v>
      </c>
      <c r="AVG104" s="18">
        <v>7.2056298798434104E-4</v>
      </c>
      <c r="AVH104" s="18">
        <v>8.3084663954802098E-4</v>
      </c>
      <c r="AVI104" s="18">
        <v>8.4606591006763899E-4</v>
      </c>
      <c r="AVJ104" s="18">
        <v>7.1141855071693496E-4</v>
      </c>
      <c r="AVK104" s="18">
        <v>6.5290402300505201E-4</v>
      </c>
      <c r="AVL104" s="18">
        <v>7.2849288776649602E-4</v>
      </c>
      <c r="AVM104" s="18">
        <v>7.7479337419578099E-4</v>
      </c>
      <c r="AVN104" s="18">
        <v>6.6140900414057803E-4</v>
      </c>
      <c r="AVO104" s="18">
        <v>6.2188718187366999E-4</v>
      </c>
      <c r="AVP104" s="18">
        <v>7.1221787088177003E-4</v>
      </c>
      <c r="AVQ104" s="18">
        <v>7.4016510799779201E-4</v>
      </c>
      <c r="AVR104" s="18">
        <v>6.1312577453764795E-4</v>
      </c>
      <c r="AVS104" s="18">
        <v>5.6736925498546099E-4</v>
      </c>
      <c r="AVT104" s="18">
        <v>6.7742866773790001E-4</v>
      </c>
      <c r="AVU104" s="18">
        <v>6.9763805649392097E-4</v>
      </c>
      <c r="AVV104" s="18">
        <v>6.5961831238897596E-4</v>
      </c>
      <c r="AVW104" s="18">
        <v>6.9539888711978005E-4</v>
      </c>
      <c r="AVX104" s="18">
        <v>6.3013680972168196E-4</v>
      </c>
      <c r="AVY104" s="18">
        <v>5.3277210326374504E-4</v>
      </c>
      <c r="AVZ104" s="18">
        <v>6.1993769900203701E-4</v>
      </c>
      <c r="AWA104" s="18">
        <v>7.1742900919075005E-4</v>
      </c>
      <c r="AWB104" s="18">
        <v>5.7936120328272401E-4</v>
      </c>
      <c r="AWC104" s="18">
        <v>4.6795850348840801E-4</v>
      </c>
      <c r="AWD104" s="18">
        <v>5.2324356315214195E-4</v>
      </c>
      <c r="AWE104" s="18">
        <v>6.1274274460626499E-4</v>
      </c>
      <c r="AWF104" s="18">
        <v>5.5643412596639798E-4</v>
      </c>
      <c r="AWG104" s="18">
        <v>4.6428055781760902E-4</v>
      </c>
      <c r="AWH104" s="18">
        <v>4.7381017084219197E-4</v>
      </c>
      <c r="AWI104" s="18">
        <v>5.2279615844241702E-4</v>
      </c>
      <c r="AWJ104" s="18">
        <v>5.4482735342642398E-4</v>
      </c>
      <c r="AWK104" s="18">
        <v>5.3683307886592802E-4</v>
      </c>
      <c r="AWL104" s="18">
        <v>4.3131530672751902E-4</v>
      </c>
      <c r="AWM104" s="18">
        <v>3.9323226075704799E-4</v>
      </c>
      <c r="AWN104" s="18">
        <v>4.7029208920434902E-4</v>
      </c>
      <c r="AWO104" s="18">
        <v>4.8986202182860195E-4</v>
      </c>
      <c r="AWP104" s="18">
        <v>4.1609389038205203E-4</v>
      </c>
      <c r="AWQ104" s="18">
        <v>4.08996571066799E-4</v>
      </c>
      <c r="AWR104" s="18">
        <v>4.8851873478666897E-4</v>
      </c>
      <c r="AWS104" s="18">
        <v>4.9008518772697396E-4</v>
      </c>
      <c r="AWT104" s="18">
        <v>3.5044985596566198E-4</v>
      </c>
      <c r="AWU104" s="18">
        <v>2.9749730910488798E-4</v>
      </c>
      <c r="AWV104" s="18">
        <v>4.46183734704896E-4</v>
      </c>
      <c r="AWW104" s="18">
        <v>5.4735299056446398E-4</v>
      </c>
      <c r="AWX104" s="18">
        <v>3.2621167899665699E-4</v>
      </c>
      <c r="AWY104" s="18">
        <v>1.7618411218050999E-4</v>
      </c>
      <c r="AWZ104" s="18">
        <v>3.8140124940577703E-4</v>
      </c>
      <c r="AXA104" s="18">
        <v>5.1141362471374097E-4</v>
      </c>
      <c r="AXB104" s="18">
        <v>2.3642495686576601E-4</v>
      </c>
      <c r="AXC104" s="18">
        <v>1.11369439492192E-4</v>
      </c>
      <c r="AXD104" s="18">
        <v>4.6201134688006403E-4</v>
      </c>
      <c r="AXE104" s="18">
        <v>5.8818591248421803E-4</v>
      </c>
      <c r="AXF104" s="18">
        <v>1.24416061241749E-4</v>
      </c>
      <c r="AXG104" s="18">
        <v>-2.7690810915636998E-5</v>
      </c>
      <c r="AXH104" s="18">
        <v>4.2073102025058602E-4</v>
      </c>
      <c r="AXI104" s="18">
        <v>5.5473892346941101E-4</v>
      </c>
      <c r="AXJ104" s="18">
        <v>3.4566037245498102E-5</v>
      </c>
      <c r="AXK104" s="18">
        <v>-9.4966745963653802E-5</v>
      </c>
      <c r="AXL104" s="18">
        <v>4.7275442447691698E-4</v>
      </c>
      <c r="AXM104" s="18">
        <v>5.8582013937913402E-4</v>
      </c>
      <c r="AXN104" s="18">
        <v>-3.1559735095609797E-5</v>
      </c>
      <c r="AXO104" s="18">
        <v>-1.2998018791882099E-4</v>
      </c>
      <c r="AXP104" s="18">
        <v>3.77660001869506E-4</v>
      </c>
      <c r="AXQ104" s="18">
        <v>4.3144298337127702E-4</v>
      </c>
      <c r="AXR104" s="18">
        <v>-4.4669658710638703E-5</v>
      </c>
      <c r="AXS104" s="18">
        <v>-9.0713718939372496E-5</v>
      </c>
      <c r="AXT104" s="18">
        <v>1.2422400981965099E-4</v>
      </c>
      <c r="AXU104" s="18">
        <v>1.01777597515118E-4</v>
      </c>
      <c r="AXV104" s="18">
        <v>3.0472874254172602E-5</v>
      </c>
      <c r="AXW104" s="18">
        <v>7.2998852845118604E-5</v>
      </c>
      <c r="AXX104" s="18">
        <v>3.3734529691575797E-5</v>
      </c>
      <c r="AXY104" s="18">
        <v>-2.62198472299468E-5</v>
      </c>
      <c r="AXZ104" s="18">
        <v>-5.34310660466608E-5</v>
      </c>
      <c r="AYA104" s="18">
        <v>-1.7586116537571199E-5</v>
      </c>
      <c r="AYB104" s="18">
        <v>9.1161123648986195E-5</v>
      </c>
      <c r="AYC104" s="18">
        <v>9.8900044922078906E-5</v>
      </c>
      <c r="AYD104" s="18">
        <v>-7.4630753476745401E-5</v>
      </c>
      <c r="AYE104" s="18">
        <v>-1.4456000230655901E-4</v>
      </c>
      <c r="AYF104" s="18">
        <v>-1.60292125227057E-4</v>
      </c>
      <c r="AYG104" s="18">
        <v>-1.0941995662056001E-4</v>
      </c>
      <c r="AYH104" s="18">
        <v>-2.51319134754735E-5</v>
      </c>
      <c r="AYI104" s="18">
        <v>-5.6980262160721801E-5</v>
      </c>
      <c r="AYJ104" s="18">
        <v>-2.5810423639466198E-4</v>
      </c>
      <c r="AYK104" s="18">
        <v>-2.9110382069991099E-4</v>
      </c>
      <c r="AYL104" s="18">
        <v>-2.4518636420178802E-4</v>
      </c>
      <c r="AYM104" s="18">
        <v>-2.20565157301455E-4</v>
      </c>
      <c r="AYN104" s="18">
        <v>-2.5509900715780999E-4</v>
      </c>
      <c r="AYO104" s="18">
        <v>-2.99833040646679E-4</v>
      </c>
      <c r="AYP104" s="18">
        <v>-3.4098461771941898E-4</v>
      </c>
      <c r="AYQ104" s="18">
        <v>-3.20871791130883E-4</v>
      </c>
      <c r="AYR104" s="18">
        <v>-3.8047425259724E-4</v>
      </c>
      <c r="AYS104" s="18">
        <v>-4.2856435786520198E-4</v>
      </c>
      <c r="AYT104" s="18">
        <v>-4.1398454347740799E-4</v>
      </c>
      <c r="AYU104" s="18">
        <v>-3.6470994228754401E-4</v>
      </c>
      <c r="AYV104" s="18">
        <v>-3.8779688363677002E-4</v>
      </c>
      <c r="AYW104" s="18">
        <v>-4.5628735617003698E-4</v>
      </c>
      <c r="AYX104" s="18">
        <v>-4.9900645909595198E-4</v>
      </c>
      <c r="AYY104" s="18">
        <v>-4.4432866817495299E-4</v>
      </c>
      <c r="AYZ104" s="18">
        <v>-3.7788424068080302E-4</v>
      </c>
      <c r="AZA104" s="18">
        <v>-4.1890814110972997E-4</v>
      </c>
      <c r="AZB104" s="18">
        <v>-5.1413131327393503E-4</v>
      </c>
      <c r="AZC104" s="18">
        <v>-4.9900645909600695E-4</v>
      </c>
      <c r="AZD104" s="18">
        <v>-3.9163362042759998E-4</v>
      </c>
      <c r="AZE104" s="18">
        <v>-4.0589370674937099E-4</v>
      </c>
      <c r="AZF104" s="18">
        <v>-4.8951010637354698E-4</v>
      </c>
      <c r="AZG104" s="18">
        <v>-4.4816540496572799E-4</v>
      </c>
      <c r="AZH104" s="18">
        <v>-3.49490671767982E-4</v>
      </c>
      <c r="AZI104" s="18">
        <v>-3.5793127812522302E-4</v>
      </c>
      <c r="AZJ104" s="18">
        <v>-3.5981745913138402E-4</v>
      </c>
      <c r="AZK104" s="18">
        <v>-4.1484823842063902E-4</v>
      </c>
      <c r="AZL104" s="18">
        <v>-4.9596904246995699E-4</v>
      </c>
      <c r="AZM104" s="18">
        <v>-4.41834145513075E-4</v>
      </c>
      <c r="AZN104" s="18">
        <v>-3.7916315294439501E-4</v>
      </c>
      <c r="AZO104" s="18">
        <v>-4.13280712567298E-4</v>
      </c>
      <c r="AZP104" s="18">
        <v>-4.31602847404233E-4</v>
      </c>
      <c r="AZQ104" s="18">
        <v>-3.9633405216149499E-4</v>
      </c>
      <c r="AZR104" s="18">
        <v>-4.13280712567298E-4</v>
      </c>
      <c r="AZS104" s="18">
        <v>-4.9686385188929495E-4</v>
      </c>
      <c r="AZT104" s="18">
        <v>-4.6236218942213798E-4</v>
      </c>
      <c r="AZU104" s="18">
        <v>-3.5351945998096602E-4</v>
      </c>
      <c r="AZV104" s="18">
        <v>-4.4848513303163902E-4</v>
      </c>
      <c r="AZW104" s="18">
        <v>-5.5656287552313601E-4</v>
      </c>
      <c r="AZX104" s="18">
        <v>-4.5308900259810597E-4</v>
      </c>
      <c r="AZY104" s="18">
        <v>-3.4862697682480599E-4</v>
      </c>
      <c r="AZZ104" s="18">
        <v>-3.9703788307171502E-4</v>
      </c>
      <c r="BAA104" s="18">
        <v>-5.0715952477647897E-4</v>
      </c>
      <c r="BAB104" s="18">
        <v>-4.9155615141271904E-4</v>
      </c>
      <c r="BAC104" s="18">
        <v>-3.7241667617132703E-4</v>
      </c>
      <c r="BAD104" s="18">
        <v>-3.4891451750157499E-4</v>
      </c>
      <c r="BAE104" s="18">
        <v>-4.5929258540688901E-4</v>
      </c>
      <c r="BAF104" s="18">
        <v>-5.4044664975838597E-4</v>
      </c>
      <c r="BAG104" s="18">
        <v>-5.3219702191031795E-4</v>
      </c>
      <c r="BAH104" s="18">
        <v>-5.0025425688343596E-4</v>
      </c>
      <c r="BAI104" s="18">
        <v>-4.8442557179534298E-4</v>
      </c>
      <c r="BAJ104" s="18">
        <v>-4.7246688380020397E-4</v>
      </c>
      <c r="BAK104" s="18">
        <v>-4.70868243470701E-4</v>
      </c>
      <c r="BAL104" s="18">
        <v>-5.1793586267551096E-4</v>
      </c>
      <c r="BAM104" s="18">
        <v>-4.9881440767390796E-4</v>
      </c>
      <c r="BAN104" s="18">
        <v>-4.3051598656274E-4</v>
      </c>
      <c r="BAO104" s="18">
        <v>-4.0787644992318302E-4</v>
      </c>
      <c r="BAP104" s="18">
        <v>-4.3607904032683098E-4</v>
      </c>
      <c r="BAQ104" s="18">
        <v>-5.60750454856207E-4</v>
      </c>
      <c r="BAR104" s="18">
        <v>-5.8323012746269698E-4</v>
      </c>
      <c r="BAS104" s="18">
        <v>-5.1294789026490296E-4</v>
      </c>
      <c r="BAT104" s="18">
        <v>-5.21228632589132E-4</v>
      </c>
      <c r="BAU104" s="18">
        <v>-5.3772896119824698E-4</v>
      </c>
      <c r="BAV104" s="18">
        <v>-5.1803135193018103E-4</v>
      </c>
      <c r="BAW104" s="18">
        <v>-5.2244424298730698E-4</v>
      </c>
      <c r="BAX104" s="18">
        <v>-5.5892864862827597E-4</v>
      </c>
      <c r="BAY104" s="18">
        <v>-5.4949559777123203E-4</v>
      </c>
      <c r="BAZ104" s="18">
        <v>-5.0306743469813399E-4</v>
      </c>
      <c r="BBA104" s="18">
        <v>-5.9390883028132002E-4</v>
      </c>
      <c r="BBB104" s="18">
        <v>-6.8142634147461102E-4</v>
      </c>
      <c r="BBC104" s="18">
        <v>-6.4781948842679196E-4</v>
      </c>
      <c r="BBD104" s="18">
        <v>-5.7427559579159495E-4</v>
      </c>
      <c r="BBE104" s="18">
        <v>-5.4524364365987599E-4</v>
      </c>
      <c r="BBF104" s="18">
        <v>-6.0442874197985598E-4</v>
      </c>
      <c r="BBG104" s="18">
        <v>-7.8537658775973396E-4</v>
      </c>
      <c r="BBH104" s="18">
        <v>-7.8790329781075398E-4</v>
      </c>
      <c r="BBI104" s="18">
        <v>-5.6081482963443697E-4</v>
      </c>
      <c r="BBJ104" s="18">
        <v>-5.6161414979932702E-4</v>
      </c>
      <c r="BBK104" s="18">
        <v>-8.4143092602489901E-4</v>
      </c>
      <c r="BBL104" s="18">
        <v>-8.7260548536344197E-4</v>
      </c>
      <c r="BBM104" s="18">
        <v>-7.5157875620274195E-4</v>
      </c>
      <c r="BBN104" s="18">
        <v>-6.7487084321060599E-4</v>
      </c>
      <c r="BBO104" s="18">
        <v>-6.0478065743496603E-4</v>
      </c>
      <c r="BBP104" s="18">
        <v>-6.6844409450345001E-4</v>
      </c>
      <c r="BBQ104" s="18">
        <v>-7.3773388720144097E-4</v>
      </c>
      <c r="BBR104" s="18">
        <v>-6.6777245098242899E-4</v>
      </c>
      <c r="BBS104" s="18">
        <v>-6.4577344338767595E-4</v>
      </c>
      <c r="BBT104" s="18">
        <v>-7.1432721778630305E-4</v>
      </c>
      <c r="BBU104" s="18">
        <v>-6.7672590974065996E-4</v>
      </c>
      <c r="BBV104" s="18">
        <v>-6.6118476532928095E-4</v>
      </c>
      <c r="BBW104" s="18">
        <v>-7.0659044233928304E-4</v>
      </c>
      <c r="BBX104" s="18">
        <v>-6.4740427110632204E-4</v>
      </c>
      <c r="BBY104" s="18">
        <v>-5.86746063274745E-4</v>
      </c>
      <c r="BBZ104" s="18">
        <v>-6.2677966502966398E-4</v>
      </c>
      <c r="BCA104" s="18">
        <v>-6.3132023273071403E-4</v>
      </c>
      <c r="BCB104" s="18">
        <v>-5.3999924504871601E-4</v>
      </c>
      <c r="BCC104" s="18">
        <v>-5.7635490113294697E-4</v>
      </c>
      <c r="BCD104" s="18">
        <v>-6.7579784001919798E-4</v>
      </c>
      <c r="BCE104" s="18">
        <v>-6.216318285861E-4</v>
      </c>
      <c r="BCF104" s="18">
        <v>-3.5857073425699099E-4</v>
      </c>
      <c r="BCG104" s="18">
        <v>-3.7347134962362102E-4</v>
      </c>
      <c r="BCH104" s="18">
        <v>-6.4545371532170805E-4</v>
      </c>
      <c r="BCI104" s="18">
        <v>-6.49258264723395E-4</v>
      </c>
      <c r="BCJ104" s="18">
        <v>-2.77449930207618E-4</v>
      </c>
      <c r="BCK104" s="18">
        <v>-2.1829487345104099E-4</v>
      </c>
      <c r="BCL104" s="18">
        <v>-4.14176594899562E-4</v>
      </c>
      <c r="BCM104" s="18">
        <v>-4.4794116615442999E-4</v>
      </c>
      <c r="BCN104" s="18">
        <v>-4.6850247036561699E-4</v>
      </c>
      <c r="BCO104" s="18">
        <v>-4.3818946014434398E-4</v>
      </c>
      <c r="BCP104" s="18">
        <v>-8.3647514100393394E-5</v>
      </c>
      <c r="BCQ104" s="18">
        <v>-1.0347172709918E-4</v>
      </c>
      <c r="BCR104" s="18">
        <v>-3.1041625421068803E-4</v>
      </c>
      <c r="BCS104" s="18">
        <v>-2.7959253741444102E-4</v>
      </c>
      <c r="BCT104" s="18">
        <v>-2.77737470884331E-4</v>
      </c>
      <c r="BCU104" s="18">
        <v>-2.5884025469408102E-4</v>
      </c>
      <c r="BCV104" s="18">
        <v>-8.56613717503118E-5</v>
      </c>
      <c r="BCW104" s="18">
        <v>-6.8714711344508504E-5</v>
      </c>
      <c r="BCX104" s="18">
        <v>-4.8218854824755297E-5</v>
      </c>
      <c r="BCY104" s="18">
        <v>-8.0737774118044795E-5</v>
      </c>
      <c r="BCZ104" s="18">
        <v>-1.3608720856017601E-4</v>
      </c>
      <c r="BDA104" s="18">
        <v>-9.18649545592065E-5</v>
      </c>
      <c r="BDB104" s="18">
        <v>-6.3822228188459203E-5</v>
      </c>
      <c r="BDC104" s="18">
        <v>-6.5645107329315099E-5</v>
      </c>
      <c r="BDD104" s="18">
        <v>-2.94493152781516E-5</v>
      </c>
      <c r="BDE104" s="18">
        <v>-3.5013441955111801E-5</v>
      </c>
      <c r="BDF104" s="18">
        <v>-2.55803910981233E-5</v>
      </c>
      <c r="BDG104" s="18">
        <v>7.8659541689729497E-5</v>
      </c>
      <c r="BDH104" s="18">
        <v>1.05614334305947E-4</v>
      </c>
      <c r="BDI104" s="18">
        <v>8.6756815895594393E-5</v>
      </c>
      <c r="BDJ104" s="18">
        <v>6.8027623637501006E-5</v>
      </c>
      <c r="BDK104" s="18">
        <v>9.0949659608763306E-5</v>
      </c>
      <c r="BDL104" s="18">
        <v>1.20102052009019E-4</v>
      </c>
      <c r="BDM104" s="18">
        <v>1.30609597573605E-4</v>
      </c>
      <c r="BDN104" s="18">
        <v>7.4579387342454896E-5</v>
      </c>
      <c r="BDO104" s="18">
        <v>-4.99761440806989E-5</v>
      </c>
      <c r="BDP104" s="18">
        <v>-3.8443105066787699E-5</v>
      </c>
      <c r="BDQ104" s="18">
        <v>1.01392708730052E-4</v>
      </c>
      <c r="BDR104" s="18">
        <v>1.02066696563207E-4</v>
      </c>
      <c r="BDS104" s="18">
        <v>-2.40593232559982E-5</v>
      </c>
      <c r="BDT104" s="18">
        <v>-4.5587161109916697E-5</v>
      </c>
      <c r="BDU104" s="18">
        <v>1.10202922893487E-4</v>
      </c>
      <c r="BDV104" s="18">
        <v>2.01249327167307E-4</v>
      </c>
      <c r="BDW104" s="18">
        <v>3.5046292382934198E-5</v>
      </c>
      <c r="BDX104" s="18">
        <v>-2.7143865659817702E-4</v>
      </c>
      <c r="BDY104" s="18">
        <v>-2.2979222817776001E-4</v>
      </c>
      <c r="BDZ104" s="18">
        <v>7.1151401377700306E-5</v>
      </c>
      <c r="BEA104" s="18">
        <v>7.0254900814914397E-5</v>
      </c>
      <c r="BEB104" s="18">
        <v>-1.6274172565722199E-4</v>
      </c>
      <c r="BEC104" s="18">
        <v>-1.6299756154924901E-4</v>
      </c>
      <c r="BED104" s="18">
        <v>-3.9692186186490703E-5</v>
      </c>
      <c r="BEE104" s="18">
        <v>-1.5281357314267301E-5</v>
      </c>
      <c r="BEF104" s="18">
        <v>-1.3783427417102199E-4</v>
      </c>
      <c r="BEG104" s="18">
        <v>-2.4561750549767503E-4</v>
      </c>
      <c r="BEH104" s="18">
        <v>-2.3048126518099201E-4</v>
      </c>
      <c r="BEI104" s="18">
        <v>-3.8795255647477902E-4</v>
      </c>
      <c r="BEJ104" s="18">
        <v>-3.87295767693141E-4</v>
      </c>
      <c r="BEK104" s="18">
        <v>-2.4343967559348201E-4</v>
      </c>
      <c r="BEL104" s="18">
        <v>-1.93287241234074E-4</v>
      </c>
      <c r="BEM104" s="18">
        <v>-4.4797187172795899E-4</v>
      </c>
      <c r="BEN104" s="18">
        <v>-5.9347799783704403E-4</v>
      </c>
      <c r="BEO104" s="18">
        <v>-4.8247424410513502E-4</v>
      </c>
      <c r="BEP104" s="18">
        <v>-3.46818874779109E-4</v>
      </c>
      <c r="BEQ104" s="18">
        <v>-4.59680126079831E-4</v>
      </c>
      <c r="BER104" s="18">
        <v>-7.9913135714537698E-4</v>
      </c>
      <c r="BES104" s="18">
        <v>-7.9352554127631804E-4</v>
      </c>
      <c r="BET104" s="18">
        <v>-7.7374233221538802E-4</v>
      </c>
      <c r="BEU104" s="18">
        <v>-7.6567060232846096E-4</v>
      </c>
      <c r="BEV104">
        <v>-1.01774312686614E-3</v>
      </c>
      <c r="BEW104">
        <v>-1.1140578156219601E-3</v>
      </c>
      <c r="BEX104">
        <v>-1.1407292448341599E-3</v>
      </c>
      <c r="BEY104">
        <v>-1.1303162940531899E-3</v>
      </c>
      <c r="BEZ104">
        <v>-1.1761592910550199E-3</v>
      </c>
      <c r="BFA104">
        <v>-1.2946285081063501E-3</v>
      </c>
      <c r="BFB104">
        <v>-1.30835550113544E-3</v>
      </c>
      <c r="BFC104">
        <v>-1.75349167923682E-3</v>
      </c>
      <c r="BFD104">
        <v>-1.7390272768719099E-3</v>
      </c>
      <c r="BFE104">
        <v>-1.7627178954599801E-3</v>
      </c>
      <c r="BFF104">
        <v>-1.7550137953002401E-3</v>
      </c>
      <c r="BFG104">
        <v>-2.0504300796594299E-3</v>
      </c>
      <c r="BFH104">
        <v>-2.2256507921667701E-3</v>
      </c>
      <c r="BFI104">
        <v>-2.3155738833853801E-3</v>
      </c>
      <c r="BFJ104">
        <v>-2.4854123676940299E-3</v>
      </c>
      <c r="BFK104">
        <v>-2.53511547683121E-3</v>
      </c>
      <c r="BFL104">
        <v>-2.9352739852125101E-3</v>
      </c>
      <c r="BFM104">
        <v>-2.9157799352059698E-3</v>
      </c>
      <c r="BFN104">
        <v>-3.1136969461327802E-3</v>
      </c>
      <c r="BFO104">
        <v>-3.1026605297326498E-3</v>
      </c>
      <c r="BFP104">
        <v>-3.6599216247397101E-3</v>
      </c>
      <c r="BFQ104">
        <v>-3.8929182512119302E-3</v>
      </c>
      <c r="BFR104">
        <v>-3.8358775967013699E-3</v>
      </c>
      <c r="BFS104">
        <v>-3.7952416125603601E-3</v>
      </c>
      <c r="BFT104">
        <v>-3.9724778389227302E-3</v>
      </c>
      <c r="BFU104">
        <v>-4.5158850978954104E-3</v>
      </c>
      <c r="BFV104">
        <v>-4.5259433182379396E-3</v>
      </c>
      <c r="BFW104">
        <v>-4.9977509255514901E-3</v>
      </c>
      <c r="BFX104">
        <v>-4.9883312199983099E-3</v>
      </c>
      <c r="BFY104">
        <v>-5.0892122569443001E-3</v>
      </c>
      <c r="BFZ104">
        <v>-5.1053739907104198E-3</v>
      </c>
      <c r="BGA104">
        <v>-5.4754341588555099E-3</v>
      </c>
      <c r="BGB104">
        <v>-5.7335317261439298E-3</v>
      </c>
      <c r="BGC104">
        <v>-5.6249455140974999E-3</v>
      </c>
      <c r="BGD104">
        <v>-5.4458818885063896E-3</v>
      </c>
      <c r="BGE104">
        <v>-5.4806723449973196E-3</v>
      </c>
      <c r="BGF104">
        <v>-5.8490029335195003E-3</v>
      </c>
      <c r="BGG104">
        <v>-5.8150143828077303E-3</v>
      </c>
      <c r="BGH104">
        <v>-5.61575907068109E-3</v>
      </c>
      <c r="BGI104">
        <v>-5.5742244360958001E-3</v>
      </c>
      <c r="BGJ104">
        <v>-5.5239451587312197E-3</v>
      </c>
      <c r="BGK104">
        <v>-5.4968835260366597E-3</v>
      </c>
      <c r="BGL104">
        <v>-5.3862785753129297E-3</v>
      </c>
      <c r="BGM104">
        <v>-5.2930446666683197E-3</v>
      </c>
      <c r="BGN104">
        <v>-5.0522213967940099E-3</v>
      </c>
      <c r="BGO104">
        <v>-4.6222451077051604E-3</v>
      </c>
      <c r="BGP104">
        <v>-4.5147510354329396E-3</v>
      </c>
      <c r="BGQ104">
        <v>-4.51475103543293E-3</v>
      </c>
      <c r="BGR104">
        <v>-4.5147510354329396E-3</v>
      </c>
      <c r="BGS104">
        <v>-3.9772806740718796E-3</v>
      </c>
      <c r="BGT104">
        <v>-3.8697866017996601E-3</v>
      </c>
      <c r="BGU104">
        <v>-3.5473043849830101E-3</v>
      </c>
      <c r="BGV104">
        <v>-3.2248221681663801E-3</v>
      </c>
      <c r="BGW104">
        <v>-3.1173280958941701E-3</v>
      </c>
      <c r="BGX104">
        <v>-2.8650792810780302E-3</v>
      </c>
      <c r="BGY104">
        <v>-2.7246124770770302E-3</v>
      </c>
      <c r="BGZ104">
        <v>-2.2573755177164598E-3</v>
      </c>
      <c r="BHA104">
        <v>-2.2573755177164698E-3</v>
      </c>
      <c r="BHB104">
        <v>-1.9348933008998201E-3</v>
      </c>
      <c r="BHC104">
        <v>-2.0423873731720398E-3</v>
      </c>
      <c r="BHD104">
        <v>-1.47135091280325E-3</v>
      </c>
      <c r="BHE104">
        <v>-1.4309890385464799E-3</v>
      </c>
      <c r="BHF104">
        <v>-1.2899288672665501E-3</v>
      </c>
      <c r="BHG104">
        <v>-1.25842020480212E-3</v>
      </c>
      <c r="BHH104">
        <v>-1.10644938518655E-3</v>
      </c>
      <c r="BHI104" s="18">
        <v>-8.5995257817771099E-4</v>
      </c>
      <c r="BHJ104" s="18">
        <v>-8.5995257817770405E-4</v>
      </c>
      <c r="BHK104" s="18">
        <v>-8.59952578177697E-4</v>
      </c>
      <c r="BHL104" s="18">
        <v>-7.5245850590548798E-4</v>
      </c>
      <c r="BHM104" s="18">
        <v>-4.29976289088855E-4</v>
      </c>
      <c r="BHN104" s="18">
        <v>-3.2248221681663899E-4</v>
      </c>
      <c r="BHO104" s="18">
        <v>-4.29976289088855E-4</v>
      </c>
      <c r="BHP104" s="18">
        <v>-4.2997628908884801E-4</v>
      </c>
      <c r="BHQ104" s="18">
        <v>-5.3747036136106397E-4</v>
      </c>
      <c r="BHR104" s="18">
        <v>-4.29976289088855E-4</v>
      </c>
      <c r="BHS104" s="18">
        <v>-3.2248221681663297E-4</v>
      </c>
      <c r="BHT104" s="18">
        <v>-1.07494072272215E-4</v>
      </c>
      <c r="BHU104" s="18">
        <v>-1.07494072272208E-4</v>
      </c>
      <c r="BHV104" s="18">
        <v>-2.14988144544431E-4</v>
      </c>
      <c r="BHW104" s="18">
        <v>-1.07494072272208E-4</v>
      </c>
      <c r="BHX104" s="18">
        <v>-1.07494072272215E-4</v>
      </c>
      <c r="BHY104">
        <v>0</v>
      </c>
      <c r="BHZ104" s="18">
        <v>-2.1498814454442401E-4</v>
      </c>
      <c r="BIA104" s="18">
        <v>-2.1498814454442401E-4</v>
      </c>
      <c r="BIB104" s="18">
        <v>-1.07494072272215E-4</v>
      </c>
      <c r="BIC104" s="18">
        <v>1.07494072272215E-4</v>
      </c>
      <c r="BID104">
        <v>0</v>
      </c>
      <c r="BIE104" s="18">
        <v>-3.2248221681663899E-4</v>
      </c>
      <c r="BIF104" s="18">
        <v>-1.07494072272215E-4</v>
      </c>
      <c r="BIG104" s="18">
        <v>3.9757435088383998E-4</v>
      </c>
      <c r="BIH104" s="18">
        <v>4.6237822729386298E-4</v>
      </c>
      <c r="BII104" s="18">
        <v>-1.5919442127224699E-4</v>
      </c>
      <c r="BIJ104" s="18">
        <v>-1.63287795544385E-4</v>
      </c>
      <c r="BIK104">
        <v>0</v>
      </c>
      <c r="BIL104" s="18">
        <v>2.1498814454442401E-4</v>
      </c>
      <c r="BIM104">
        <v>0</v>
      </c>
      <c r="BIN104">
        <v>0</v>
      </c>
      <c r="BIO104" s="18">
        <v>1.07494072272208E-4</v>
      </c>
      <c r="BIP104" s="18">
        <v>2.1498814454442401E-4</v>
      </c>
      <c r="BIQ104" s="18">
        <v>3.2248221681663899E-4</v>
      </c>
      <c r="BIR104">
        <v>0</v>
      </c>
      <c r="BIS104" s="18">
        <v>1.07494072272215E-4</v>
      </c>
      <c r="BIT104" s="18">
        <v>3.2248221681663297E-4</v>
      </c>
      <c r="BIU104" s="18">
        <v>3.2248221681663899E-4</v>
      </c>
      <c r="BIV104" s="18">
        <v>2.1498814454442401E-4</v>
      </c>
      <c r="BIW104" s="18">
        <v>1.07494072272215E-4</v>
      </c>
      <c r="BIX104" s="18">
        <v>3.2248221681663899E-4</v>
      </c>
      <c r="BIY104" s="18">
        <v>3.2248221681663899E-4</v>
      </c>
      <c r="BIZ104" s="18">
        <v>3.2248221681663297E-4</v>
      </c>
      <c r="BJA104" s="18">
        <v>1.07494072272215E-4</v>
      </c>
      <c r="BJB104" s="18">
        <v>1.4249521714476601E-4</v>
      </c>
      <c r="BJC104" s="18">
        <v>2.8748107194408802E-4</v>
      </c>
      <c r="BJD104" s="18">
        <v>3.2248221681663899E-4</v>
      </c>
      <c r="BJE104" s="18">
        <v>5.3747036136106397E-4</v>
      </c>
      <c r="BJF104" s="18">
        <v>4.2997628908884102E-4</v>
      </c>
      <c r="BJG104" s="18">
        <v>1.07494072272222E-4</v>
      </c>
      <c r="BJH104" s="18">
        <v>2.1498814454441701E-4</v>
      </c>
      <c r="BJI104" s="18">
        <v>3.18530734719921E-4</v>
      </c>
      <c r="BJJ104" s="18">
        <v>5.4142184345778999E-4</v>
      </c>
      <c r="BJK104" s="18">
        <v>3.2248221681663899E-4</v>
      </c>
      <c r="BJL104" s="18">
        <v>3.2248221681663297E-4</v>
      </c>
      <c r="BJM104" s="18">
        <v>3.2248221681663899E-4</v>
      </c>
      <c r="BJN104" s="18">
        <v>5.3747036136106397E-4</v>
      </c>
      <c r="BJO104" s="18">
        <v>6.4496443363327299E-4</v>
      </c>
      <c r="BJP104" s="18">
        <v>2.1498814454443799E-4</v>
      </c>
      <c r="BJQ104" s="18">
        <v>2.1498814454442401E-4</v>
      </c>
      <c r="BJR104" s="18">
        <v>5.3747036136105703E-4</v>
      </c>
      <c r="BJS104" s="18">
        <v>4.49483238384097E-4</v>
      </c>
      <c r="BJT104" s="18">
        <v>3.0297526752139E-4</v>
      </c>
      <c r="BJU104" s="18">
        <v>3.2248221681663899E-4</v>
      </c>
      <c r="BJV104" s="18">
        <v>4.29976289088855E-4</v>
      </c>
      <c r="BJW104" s="18">
        <v>6.4496443363327896E-4</v>
      </c>
      <c r="BJX104" s="18">
        <v>5.3747036136105703E-4</v>
      </c>
      <c r="BJY104" s="18">
        <v>3.2248221681663899E-4</v>
      </c>
      <c r="BJZ104" s="18">
        <v>3.2248221681663899E-4</v>
      </c>
      <c r="BKA104" s="18">
        <v>5.3747036136107102E-4</v>
      </c>
      <c r="BKB104" s="18">
        <v>4.2997628908884102E-4</v>
      </c>
      <c r="BKC104" s="18">
        <v>6.44964433633286E-4</v>
      </c>
      <c r="BKD104" s="18">
        <v>6.4496443363327299E-4</v>
      </c>
      <c r="BKE104" s="18">
        <v>3.2248221681663899E-4</v>
      </c>
      <c r="BKF104" s="18">
        <v>5.3747036136105703E-4</v>
      </c>
      <c r="BKG104" s="18">
        <v>5.3747036136107102E-4</v>
      </c>
      <c r="BKH104" s="18">
        <v>5.3747036136105703E-4</v>
      </c>
      <c r="BKI104" s="18">
        <v>4.29976289088855E-4</v>
      </c>
      <c r="BKJ104" s="18">
        <v>5.3747036136106397E-4</v>
      </c>
      <c r="BKK104" s="18">
        <v>4.29976289088862E-4</v>
      </c>
      <c r="BKL104" s="18">
        <v>7.5245850590548798E-4</v>
      </c>
      <c r="BKM104" s="18">
        <v>7.5245850590548104E-4</v>
      </c>
      <c r="BKN104" s="18">
        <v>3.2248221681663899E-4</v>
      </c>
      <c r="BKO104" s="18">
        <v>3.2248221681663899E-4</v>
      </c>
      <c r="BKP104" s="18">
        <v>7.5245850590548798E-4</v>
      </c>
      <c r="BKQ104" s="18">
        <v>7.5245850590548104E-4</v>
      </c>
      <c r="BKR104" s="18">
        <v>5.3747036136107102E-4</v>
      </c>
      <c r="BKS104" s="18">
        <v>5.4105958843424196E-4</v>
      </c>
      <c r="BKT104" s="18">
        <v>6.12299134951192E-4</v>
      </c>
      <c r="BKU104" s="18">
        <v>6.7404050524218196E-4</v>
      </c>
      <c r="BKV104" s="18">
        <v>6.4496443363327896E-4</v>
      </c>
      <c r="BKW104" s="18">
        <v>6.4496443363327299E-4</v>
      </c>
      <c r="BKX104" s="18">
        <v>5.3747036136107102E-4</v>
      </c>
      <c r="BKY104" s="18">
        <v>5.3747036136105703E-4</v>
      </c>
      <c r="BKZ104" s="18">
        <v>5.3747036136107102E-4</v>
      </c>
      <c r="BLA104" s="18">
        <v>5.3747036136106397E-4</v>
      </c>
      <c r="BLB104" s="18">
        <v>5.3747036136106397E-4</v>
      </c>
      <c r="BLC104" s="18">
        <v>8.5995257817770405E-4</v>
      </c>
      <c r="BLD104" s="18">
        <v>8.5995257817770405E-4</v>
      </c>
      <c r="BLE104" s="18">
        <v>5.3747036136106397E-4</v>
      </c>
      <c r="BLF104" s="18">
        <v>4.2997628908884801E-4</v>
      </c>
      <c r="BLG104" s="18">
        <v>6.4496443363327896E-4</v>
      </c>
      <c r="BLH104" s="18">
        <v>8.59952578177697E-4</v>
      </c>
      <c r="BLI104" s="18">
        <v>6.7981508680466096E-4</v>
      </c>
      <c r="BLJ104" s="18">
        <v>2.87631563645252E-4</v>
      </c>
      <c r="BLK104" s="18">
        <v>4.29976289088862E-4</v>
      </c>
      <c r="BLL104" s="18">
        <v>7.5245850590548104E-4</v>
      </c>
      <c r="BLM104" s="18">
        <v>7.5245850590550901E-4</v>
      </c>
      <c r="BLN104" s="18">
        <v>6.4496443363327896E-4</v>
      </c>
      <c r="BLO104" s="18">
        <v>6.4496443363325196E-4</v>
      </c>
      <c r="BLP104" s="18">
        <v>6.4496443363327896E-4</v>
      </c>
      <c r="BLQ104" s="18">
        <v>6.4496443363327896E-4</v>
      </c>
      <c r="BLR104" s="18">
        <v>6.4496443363327896E-4</v>
      </c>
      <c r="BLS104" s="18">
        <v>5.3747036136107796E-4</v>
      </c>
      <c r="BLT104" s="18">
        <v>5.3747036136106397E-4</v>
      </c>
      <c r="BLU104" s="18">
        <v>6.4496443363326595E-4</v>
      </c>
      <c r="BLV104" s="18">
        <v>6.8395253364641995E-4</v>
      </c>
      <c r="BLW104" s="18">
        <v>7.13470405892355E-4</v>
      </c>
      <c r="BLX104" s="18">
        <v>6.4496443363326595E-4</v>
      </c>
      <c r="BLY104" s="18">
        <v>5.3747036136106397E-4</v>
      </c>
      <c r="BLZ104" s="18">
        <v>5.3747036136106397E-4</v>
      </c>
      <c r="BMA104" s="18">
        <v>5.3747036136106397E-4</v>
      </c>
      <c r="BMB104" s="18">
        <v>5.3747036136106397E-4</v>
      </c>
      <c r="BMC104" s="18">
        <v>5.3747036136106397E-4</v>
      </c>
      <c r="BMD104" s="18">
        <v>6.4496443363327896E-4</v>
      </c>
      <c r="BME104" s="18">
        <v>6.4496443363327896E-4</v>
      </c>
      <c r="BMF104" s="18">
        <v>5.3747036136106397E-4</v>
      </c>
      <c r="BMG104" s="18">
        <v>5.3747036136106397E-4</v>
      </c>
      <c r="BMH104" s="18">
        <v>7.5245850590548104E-4</v>
      </c>
      <c r="BMI104" s="18">
        <v>6.4496443363327896E-4</v>
      </c>
      <c r="BMJ104" s="18">
        <v>4.29976289088862E-4</v>
      </c>
      <c r="BMK104" s="18">
        <v>5.3747036136104999E-4</v>
      </c>
      <c r="BML104" s="18">
        <v>4.7892371489802101E-4</v>
      </c>
      <c r="BMM104" s="18">
        <v>4.8852293555190496E-4</v>
      </c>
      <c r="BMN104" s="18">
        <v>5.3747036136104999E-4</v>
      </c>
      <c r="BMO104" s="18">
        <v>4.2997628908887598E-4</v>
      </c>
      <c r="BMP104" s="18">
        <v>5.3747036136106397E-4</v>
      </c>
      <c r="BMQ104" s="18">
        <v>6.4496443363326595E-4</v>
      </c>
      <c r="BMR104" s="18">
        <v>6.4496443363327896E-4</v>
      </c>
      <c r="BMS104" s="18">
        <v>4.2997628908884801E-4</v>
      </c>
      <c r="BMT104" s="18">
        <v>5.7996384307100403E-4</v>
      </c>
      <c r="BMU104" s="18">
        <v>6.0247095192333901E-4</v>
      </c>
      <c r="BMV104" s="18">
        <v>6.4496443363327896E-4</v>
      </c>
      <c r="BMW104" s="18">
        <v>5.1922216765212803E-4</v>
      </c>
      <c r="BMX104" s="18">
        <v>5.5571855507000002E-4</v>
      </c>
      <c r="BMY104" s="18">
        <v>4.2997628908884801E-4</v>
      </c>
      <c r="BMZ104" s="18">
        <v>6.0400704221610902E-4</v>
      </c>
      <c r="BNA104" s="18">
        <v>4.7093368050603302E-4</v>
      </c>
      <c r="BNB104" s="18">
        <v>5.3747036136104999E-4</v>
      </c>
      <c r="BNC104" s="18">
        <v>5.3747036136106397E-4</v>
      </c>
      <c r="BND104" s="18">
        <v>6.4496443363326595E-4</v>
      </c>
      <c r="BNE104" s="18">
        <v>5.3747036136106397E-4</v>
      </c>
      <c r="BNF104" s="18">
        <v>4.29976289088862E-4</v>
      </c>
      <c r="BNG104" s="18">
        <v>6.4496443363326595E-4</v>
      </c>
      <c r="BNH104" s="18">
        <v>7.5245850590550901E-4</v>
      </c>
      <c r="BNI104" s="18">
        <v>7.5245850590546705E-4</v>
      </c>
      <c r="BNJ104" s="18">
        <v>6.4496443363327896E-4</v>
      </c>
      <c r="BNK104" s="18">
        <v>5.1114183823942796E-4</v>
      </c>
      <c r="BNL104" s="18">
        <v>5.6379888448271299E-4</v>
      </c>
      <c r="BNM104" s="18">
        <v>6.4496443363327896E-4</v>
      </c>
      <c r="BNN104" s="18">
        <v>7.5245850590546705E-4</v>
      </c>
      <c r="BNO104" s="18">
        <v>8.5995257817772497E-4</v>
      </c>
      <c r="BNP104" s="18">
        <v>5.3747036136106397E-4</v>
      </c>
      <c r="BNQ104" s="18">
        <v>4.2997628908884801E-4</v>
      </c>
      <c r="BNR104" s="18">
        <v>7.5245850590549503E-4</v>
      </c>
      <c r="BNS104" s="18">
        <v>7.3211417778724897E-4</v>
      </c>
      <c r="BNT104" s="18">
        <v>7.7280283402374195E-4</v>
      </c>
      <c r="BNU104" s="18">
        <v>6.4496443363325196E-4</v>
      </c>
      <c r="BNV104" s="18">
        <v>6.4496443363327896E-4</v>
      </c>
      <c r="BNW104" s="18">
        <v>5.3196988968290295E-4</v>
      </c>
      <c r="BNX104" s="18">
        <v>7.5795897758365496E-4</v>
      </c>
      <c r="BNY104" s="18">
        <v>8.5995257817771099E-4</v>
      </c>
      <c r="BNZ104" s="18">
        <v>7.5245850590548104E-4</v>
      </c>
      <c r="BOA104" s="18">
        <v>3.99527518177025E-4</v>
      </c>
      <c r="BOB104" s="18">
        <v>4.79238672529774E-4</v>
      </c>
      <c r="BOC104" s="18">
        <v>6.9350123208634896E-4</v>
      </c>
      <c r="BOD104" s="18">
        <v>6.8339356447058499E-4</v>
      </c>
      <c r="BOE104" s="18">
        <v>6.3680670848853505E-4</v>
      </c>
      <c r="BOF104" s="18">
        <v>6.4335739725281105E-4</v>
      </c>
      <c r="BOG104" s="18">
        <v>5.9235683466325696E-4</v>
      </c>
      <c r="BOH104" s="18">
        <v>5.6834588373981499E-4</v>
      </c>
      <c r="BOI104" s="18">
        <v>5.2016381572522698E-4</v>
      </c>
      <c r="BOJ104" s="18">
        <v>5.5296885670128005E-4</v>
      </c>
      <c r="BOK104" s="18">
        <v>8.0702034710941595E-4</v>
      </c>
      <c r="BOL104" s="18">
        <v>8.9797753130328695E-4</v>
      </c>
      <c r="BOM104" s="18">
        <v>6.28108288160261E-4</v>
      </c>
      <c r="BON104" s="18">
        <v>3.9066033215529001E-4</v>
      </c>
      <c r="BOO104" s="18">
        <v>4.9986141029518996E-4</v>
      </c>
      <c r="BOP104" s="18">
        <v>7.7162792381378598E-4</v>
      </c>
      <c r="BOQ104" s="18">
        <v>7.8833572746705896E-4</v>
      </c>
      <c r="BOR104" s="18">
        <v>5.9580846932391596E-4</v>
      </c>
      <c r="BOS104" s="18">
        <v>5.4235704188656999E-4</v>
      </c>
      <c r="BOT104" s="18">
        <v>5.1571033631099496E-4</v>
      </c>
      <c r="BOU104" s="18">
        <v>5.4850785270196801E-4</v>
      </c>
      <c r="BOV104" s="18">
        <v>6.32265083935046E-4</v>
      </c>
      <c r="BOW104" s="18">
        <v>6.19243252019979E-4</v>
      </c>
      <c r="BOX104" s="18">
        <v>5.86814440296901E-4</v>
      </c>
      <c r="BOY104" s="18">
        <v>6.1925830119009795E-4</v>
      </c>
      <c r="BOZ104" s="18">
        <v>5.16592862644355E-4</v>
      </c>
      <c r="BPA104" s="18">
        <v>4.5158367255629302E-4</v>
      </c>
      <c r="BPB104" s="18">
        <v>5.9024242626165503E-4</v>
      </c>
      <c r="BPC104" s="18">
        <v>6.8112758942707997E-4</v>
      </c>
      <c r="BPD104" s="18">
        <v>6.0205494986367803E-4</v>
      </c>
      <c r="BPE104" s="18">
        <v>4.8159279271253698E-4</v>
      </c>
      <c r="BPF104" s="18">
        <v>5.1303695873355904E-4</v>
      </c>
      <c r="BPG104" s="18">
        <v>6.5655551944640502E-4</v>
      </c>
      <c r="BPH104" s="18">
        <v>5.9258902185935203E-4</v>
      </c>
      <c r="BPI104" s="18">
        <v>3.5063168952256801E-4</v>
      </c>
      <c r="BPJ104" s="18">
        <v>4.1875498288435E-4</v>
      </c>
      <c r="BPK104" s="18">
        <v>7.0915881865352105E-4</v>
      </c>
      <c r="BPL104" s="18">
        <v>6.8117596175962204E-4</v>
      </c>
      <c r="BPM104" s="18">
        <v>3.4081210602049302E-4</v>
      </c>
      <c r="BPN104" s="18">
        <v>3.1608846939790099E-4</v>
      </c>
      <c r="BPO104" s="18">
        <v>6.3057527711890505E-4</v>
      </c>
      <c r="BPP104" s="18">
        <v>6.8712575865986704E-4</v>
      </c>
      <c r="BPQ104" s="18">
        <v>3.6458334516278798E-4</v>
      </c>
      <c r="BPR104" s="18">
        <v>3.0184872964400501E-4</v>
      </c>
      <c r="BPS104" s="18">
        <v>5.8331443330369905E-4</v>
      </c>
      <c r="BPT104" s="18">
        <v>6.7459194983293604E-4</v>
      </c>
      <c r="BPU104" s="18">
        <v>5.6643141431267298E-4</v>
      </c>
      <c r="BPV104" s="18">
        <v>5.3382738725174495E-4</v>
      </c>
      <c r="BPW104" s="18">
        <v>4.7659646823330898E-4</v>
      </c>
      <c r="BPX104" s="18">
        <v>3.4275022414359502E-4</v>
      </c>
      <c r="BPY104" s="18">
        <v>3.8316262061427399E-4</v>
      </c>
      <c r="BPZ104" s="18">
        <v>4.1486262252737801E-4</v>
      </c>
      <c r="BQA104" s="18">
        <v>3.82395112938277E-4</v>
      </c>
      <c r="BQB104" s="18">
        <v>4.0736598592711E-4</v>
      </c>
      <c r="BQC104" s="18">
        <v>4.0493124519017099E-4</v>
      </c>
      <c r="BQD104" s="18">
        <v>4.0220949528019202E-4</v>
      </c>
      <c r="BQE104" s="18">
        <v>4.13997295245577E-4</v>
      </c>
      <c r="BQF104" s="18">
        <v>2.83340400280163E-4</v>
      </c>
      <c r="BQG104" s="18">
        <v>2.12493207127018E-4</v>
      </c>
      <c r="BQH104" s="18">
        <v>3.9993384577019498E-4</v>
      </c>
      <c r="BQI104" s="18">
        <v>4.7576231423249101E-4</v>
      </c>
      <c r="BQJ104" s="18">
        <v>1.7489930523120699E-4</v>
      </c>
      <c r="BQK104" s="18">
        <v>7.3136816892554996E-5</v>
      </c>
      <c r="BQL104" s="18">
        <v>2.4903044229235201E-4</v>
      </c>
      <c r="BQM104" s="18">
        <v>3.8828901292095499E-4</v>
      </c>
      <c r="BQN104" s="18">
        <v>4.0449911901960201E-4</v>
      </c>
      <c r="BQO104" s="18">
        <v>2.8377252645067597E-4</v>
      </c>
      <c r="BQP104" s="18">
        <v>2.11915963958891E-4</v>
      </c>
      <c r="BQQ104" s="18">
        <v>3.0003100488187802E-4</v>
      </c>
      <c r="BQR104" s="18">
        <v>3.5689429417312598E-4</v>
      </c>
      <c r="BQS104" s="18">
        <v>2.0496432230504501E-4</v>
      </c>
      <c r="BQT104" s="18">
        <v>1.33989211205859E-4</v>
      </c>
      <c r="BQU104" s="18">
        <v>3.0219271067527499E-4</v>
      </c>
      <c r="BQV104" s="18">
        <v>3.9022820598477698E-4</v>
      </c>
      <c r="BQW104" s="18">
        <v>2.6881150147181599E-4</v>
      </c>
      <c r="BQX104" s="18">
        <v>1.5321022626885099E-4</v>
      </c>
      <c r="BQY104" s="18">
        <v>4.27998398159212E-5</v>
      </c>
      <c r="BQZ104" s="18">
        <v>1.41230011914156E-4</v>
      </c>
      <c r="BRA104" s="18">
        <v>3.5660513511870297E-4</v>
      </c>
      <c r="BRB104" s="18">
        <v>3.1090725511437301E-4</v>
      </c>
      <c r="BRC104" s="18">
        <v>1.176995594937E-4</v>
      </c>
      <c r="BRD104" s="18">
        <v>9.0660500554423597E-5</v>
      </c>
      <c r="BRE104" s="18">
        <v>1.42687631534133E-4</v>
      </c>
      <c r="BRF104" s="18">
        <v>1.2891119123170601E-4</v>
      </c>
      <c r="BRG104" s="18">
        <v>2.06182230143903E-4</v>
      </c>
      <c r="BRH104" s="18">
        <v>3.4882148934545199E-4</v>
      </c>
      <c r="BRI104" s="18">
        <v>2.0582964958690199E-4</v>
      </c>
      <c r="BRJ104" s="18">
        <v>-1.0816913504613201E-4</v>
      </c>
      <c r="BRK104" s="18">
        <v>3.4118618539580302E-6</v>
      </c>
      <c r="BRL104" s="18">
        <v>3.9117200393928798E-4</v>
      </c>
      <c r="BRM104" s="18">
        <v>3.18884390217683E-4</v>
      </c>
      <c r="BRN104" s="18">
        <v>-3.4763582972829798E-6</v>
      </c>
      <c r="BRO104" s="18">
        <v>3.4358330320366497E-5</v>
      </c>
      <c r="BRP104" s="18">
        <v>2.7569972162305701E-4</v>
      </c>
      <c r="BRQ104" s="18">
        <v>3.25001877870712E-4</v>
      </c>
      <c r="BRR104" s="18">
        <v>5.9796372547296596E-4</v>
      </c>
      <c r="BRS104" s="18">
        <v>6.0794132526126299E-4</v>
      </c>
      <c r="BRT104" s="18">
        <v>-7.7846132198772206E-5</v>
      </c>
      <c r="BRU104" s="18">
        <v>-2.0651868659013399E-4</v>
      </c>
      <c r="BRV104" s="18">
        <v>3.13101209129446E-4</v>
      </c>
      <c r="BRW104" s="18">
        <v>4.9243679472332704E-4</v>
      </c>
      <c r="BRX104" s="18">
        <v>1.65016300226528E-4</v>
      </c>
      <c r="BRY104" s="18">
        <v>-1.99261761771041E-5</v>
      </c>
      <c r="BRZ104" s="18">
        <v>3.3559004398952999E-4</v>
      </c>
      <c r="BSA104" s="18">
        <v>6.0214416994366904E-4</v>
      </c>
      <c r="BSB104" s="18">
        <v>2.9905280882414E-4</v>
      </c>
      <c r="BSC104" s="18">
        <v>1.2302696571542201E-5</v>
      </c>
      <c r="BSD104" s="18">
        <v>2.01968462510832E-4</v>
      </c>
      <c r="BSE104" s="18">
        <v>4.0816789170627899E-4</v>
      </c>
      <c r="BSF104" s="18">
        <v>3.3772057650191501E-4</v>
      </c>
      <c r="BSG104" s="18">
        <v>3.0680635625721098E-4</v>
      </c>
      <c r="BSH104" s="18">
        <v>3.16448574539995E-4</v>
      </c>
      <c r="BSI104" s="18">
        <v>2.2985672462111299E-4</v>
      </c>
      <c r="BSJ104" s="18">
        <v>2.36006460495791E-4</v>
      </c>
      <c r="BSK104" s="18">
        <v>2.10283129001093E-4</v>
      </c>
      <c r="BSL104" s="18">
        <v>2.1660915515431199E-4</v>
      </c>
      <c r="BSM104" s="18">
        <v>3.4034773162824802E-4</v>
      </c>
      <c r="BSN104" s="18">
        <v>3.4834099084243798E-4</v>
      </c>
      <c r="BSO104" s="18">
        <v>1.2935944151312701E-4</v>
      </c>
      <c r="BSP104" s="18">
        <v>9.4297025019340897E-5</v>
      </c>
      <c r="BSQ104" s="18">
        <v>8.00572852654724E-5</v>
      </c>
      <c r="BSR104" s="18">
        <v>8.46709308473525E-5</v>
      </c>
      <c r="BSS104" s="18">
        <v>7.6229421351853193E-5</v>
      </c>
      <c r="BST104" s="18">
        <v>7.2528400443499995E-5</v>
      </c>
      <c r="BSU104" s="18">
        <v>2.27758440330377E-4</v>
      </c>
      <c r="BSV104" s="18">
        <v>2.8601485279830503E-4</v>
      </c>
      <c r="BSW104" s="18">
        <v>5.6864364231801097E-6</v>
      </c>
      <c r="BSX104" s="18">
        <v>-1.90724582551149E-4</v>
      </c>
      <c r="BSY104" s="18">
        <v>8.2891903951276506E-5</v>
      </c>
      <c r="BSZ104" s="18">
        <v>4.2786940527231299E-4</v>
      </c>
      <c r="BTA104" s="18">
        <v>2.1097109106360499E-4</v>
      </c>
      <c r="BTB104" s="18">
        <v>-3.0763943531728001E-4</v>
      </c>
      <c r="BTC104" s="18">
        <v>-2.0871264060517899E-4</v>
      </c>
      <c r="BTD104" s="18">
        <v>2.77365879743279E-4</v>
      </c>
      <c r="BTE104" s="18">
        <v>2.6966070464279302E-4</v>
      </c>
      <c r="BTF104" s="18">
        <v>-5.0280352305337403E-5</v>
      </c>
      <c r="BTG104" s="18">
        <v>-8.09860340498791E-5</v>
      </c>
      <c r="BTH104" s="18">
        <v>-7.6085379294987793E-5</v>
      </c>
      <c r="BTI104" s="18">
        <v>-9.9774922942330496E-5</v>
      </c>
      <c r="BTJ104" s="18">
        <v>-1.04564858802808E-4</v>
      </c>
      <c r="BTK104" s="18">
        <v>-5.4813377333040497E-5</v>
      </c>
      <c r="BTL104" s="18">
        <v>-3.48700021043923E-5</v>
      </c>
      <c r="BTM104" s="18">
        <v>-8.5343843739815698E-5</v>
      </c>
      <c r="BTN104" s="18">
        <v>-7.7959000974681101E-5</v>
      </c>
      <c r="BTO104" s="18">
        <v>-6.2709891882145596E-5</v>
      </c>
      <c r="BTP104" s="18">
        <v>-1.76740678689307E-4</v>
      </c>
      <c r="BTQ104" s="18">
        <v>-1.10010508504065E-4</v>
      </c>
      <c r="BTR104" s="18">
        <v>-1.8495860051445599E-4</v>
      </c>
      <c r="BTS104" s="18">
        <v>-3.44560424320655E-4</v>
      </c>
      <c r="BTT104" s="18">
        <v>-1.78455209141975E-4</v>
      </c>
      <c r="BTU104" s="18">
        <v>-7.6858261674472797E-7</v>
      </c>
      <c r="BTV104" s="18">
        <v>-2.11051711617837E-4</v>
      </c>
      <c r="BTW104" s="18">
        <v>-4.42188690639666E-4</v>
      </c>
      <c r="BTX104" s="18">
        <v>-5.1723352731511396E-4</v>
      </c>
      <c r="BTY104" s="18">
        <v>-5.30415525397842E-4</v>
      </c>
      <c r="BTZ104" s="18">
        <v>-4.2151005595666898E-4</v>
      </c>
      <c r="BUA104" s="18">
        <v>-3.7004404403420601E-4</v>
      </c>
      <c r="BUB104" s="18">
        <v>-4.9991838215349095E-4</v>
      </c>
      <c r="BUC104" s="18">
        <v>-6.2964545339377898E-4</v>
      </c>
      <c r="BUD104" s="18">
        <v>-4.8495735717463102E-4</v>
      </c>
      <c r="BUE104" s="18">
        <v>-2.5774283684998301E-4</v>
      </c>
      <c r="BUF104" s="18">
        <v>-4.75859058897548E-4</v>
      </c>
      <c r="BUG104" s="18">
        <v>-8.82103881650803E-4</v>
      </c>
      <c r="BUH104" s="18">
        <v>-6.4342189369617699E-4</v>
      </c>
      <c r="BUI104" s="18">
        <v>-1.4070114107855801E-4</v>
      </c>
      <c r="BUJ104" s="18">
        <v>-3.1667323715103802E-4</v>
      </c>
      <c r="BUK104" s="18">
        <v>-6.2996578572913E-4</v>
      </c>
      <c r="BUL104" s="18">
        <v>-5.1394958340716902E-4</v>
      </c>
      <c r="BUM104" s="18">
        <v>-4.5583613805538699E-4</v>
      </c>
      <c r="BUN104" s="18">
        <v>-5.6842650429400599E-4</v>
      </c>
      <c r="BUO104" s="18">
        <v>-3.8542107107275499E-4</v>
      </c>
      <c r="BUP104" s="18">
        <v>-2.5241005592455102E-4</v>
      </c>
      <c r="BUQ104" s="18">
        <v>-6.1253884673234595E-4</v>
      </c>
      <c r="BUR104" s="18">
        <v>-7.6928992774191697E-4</v>
      </c>
      <c r="BUS104" s="18">
        <v>-2.4795657651027699E-4</v>
      </c>
      <c r="BUT104" s="18">
        <v>-1.08232556548737E-4</v>
      </c>
      <c r="BUU104" s="18">
        <v>-6.20211773611129E-4</v>
      </c>
      <c r="BUV104" s="18">
        <v>-7.3192068845720395E-4</v>
      </c>
      <c r="BUW104" s="18">
        <v>-3.4292651442208101E-4</v>
      </c>
      <c r="BUX104" s="18">
        <v>-2.6507930728253399E-4</v>
      </c>
      <c r="BUY104" s="18">
        <v>-6.22694886680652E-4</v>
      </c>
      <c r="BUZ104" s="18">
        <v>-6.9246821405180505E-4</v>
      </c>
      <c r="BVA104" s="18">
        <v>-5.3262667846448698E-4</v>
      </c>
      <c r="BVB104" s="18">
        <v>-5.86188824796274E-4</v>
      </c>
      <c r="BVC104" s="18">
        <v>-5.6394185159880296E-4</v>
      </c>
      <c r="BVD104" s="18">
        <v>-4.8918509903711396E-4</v>
      </c>
      <c r="BVE104" s="18">
        <v>-6.9254883460601003E-4</v>
      </c>
      <c r="BVF104">
        <v>-1.01026261437667E-3</v>
      </c>
      <c r="BVG104" s="18">
        <v>-7.9563887473724205E-4</v>
      </c>
      <c r="BVH104" s="18">
        <v>-1.1202172259633301E-4</v>
      </c>
      <c r="BVI104" s="18">
        <v>-2.4774803801008699E-4</v>
      </c>
      <c r="BVJ104" s="18">
        <v>-8.7566498672173E-4</v>
      </c>
      <c r="BVK104" s="18">
        <v>-7.2059511300256996E-4</v>
      </c>
      <c r="BVL104" s="18">
        <v>-2.5771918815406498E-4</v>
      </c>
      <c r="BVM104" s="18">
        <v>-3.7392887980611201E-4</v>
      </c>
      <c r="BVN104" s="18">
        <v>-6.2569074647489398E-4</v>
      </c>
      <c r="BVO104" s="18">
        <v>-5.9628036830119903E-4</v>
      </c>
      <c r="BVP104" s="18">
        <v>-4.2017282969761201E-4</v>
      </c>
      <c r="BVQ104" s="18">
        <v>-4.3691933121689503E-4</v>
      </c>
      <c r="BVR104" s="18">
        <v>-6.4575988976808797E-4</v>
      </c>
      <c r="BVS104" s="18">
        <v>-6.2175001378539298E-4</v>
      </c>
      <c r="BVT104" s="18">
        <v>-4.1527862458706701E-4</v>
      </c>
      <c r="BVU104" s="18">
        <v>-4.4944561545881502E-4</v>
      </c>
      <c r="BVV104" s="18">
        <v>-4.8120043934871099E-4</v>
      </c>
      <c r="BVW104" s="18">
        <v>-3.9496869457197799E-4</v>
      </c>
      <c r="BVX104" s="18">
        <v>-3.3957914901150399E-4</v>
      </c>
      <c r="BVY104" s="18">
        <v>-4.7433694283416302E-4</v>
      </c>
      <c r="BVZ104" s="18">
        <v>-8.3790231913251302E-4</v>
      </c>
      <c r="BWA104" s="18">
        <v>-7.5248752930499798E-4</v>
      </c>
      <c r="BWB104" s="18">
        <v>-1.42518865840671E-4</v>
      </c>
      <c r="BWC104" s="18">
        <v>-1.4915017515912399E-4</v>
      </c>
      <c r="BWD104" s="18">
        <v>-6.5640395280450105E-4</v>
      </c>
      <c r="BWE104" s="18">
        <v>-6.7212603581501198E-4</v>
      </c>
      <c r="BWF104" s="18">
        <v>-2.7892669367265901E-4</v>
      </c>
      <c r="BWG104" s="18">
        <v>-2.8792932222547398E-4</v>
      </c>
      <c r="BWH104" s="18">
        <v>-4.6044978363728102E-4</v>
      </c>
      <c r="BWI104" s="18">
        <v>-3.7602716409687598E-4</v>
      </c>
      <c r="BWJ104" s="18">
        <v>-5.0336141728836404E-4</v>
      </c>
      <c r="BWK104" s="18">
        <v>-7.1597394283558202E-4</v>
      </c>
      <c r="BWL104" s="18">
        <v>-5.00847130937912E-4</v>
      </c>
      <c r="BWM104" s="18">
        <v>-2.3389312703494999E-4</v>
      </c>
      <c r="BWN104" s="18">
        <v>-6.0424137929367095E-4</v>
      </c>
      <c r="BWO104" s="18">
        <v>-9.0679527005177397E-4</v>
      </c>
      <c r="BWP104" s="18">
        <v>-4.6294042129182901E-4</v>
      </c>
      <c r="BWQ104" s="18">
        <v>-1.7099942028921101E-4</v>
      </c>
      <c r="BWR104" s="18">
        <v>-3.8390002995007601E-4</v>
      </c>
      <c r="BWS104" s="18">
        <v>-4.9339779172946597E-4</v>
      </c>
      <c r="BWT104" s="18">
        <v>-6.3743124904842797E-4</v>
      </c>
      <c r="BWU104" s="18">
        <v>-8.3263295970971397E-4</v>
      </c>
      <c r="BWV104" s="18">
        <v>-6.9232417199496799E-4</v>
      </c>
      <c r="BWW104" s="18">
        <v>-4.8261828616201399E-4</v>
      </c>
      <c r="BWX104" s="18">
        <v>-3.54787410356605E-4</v>
      </c>
      <c r="BWY104" s="18">
        <v>-1.80713659600428E-4</v>
      </c>
      <c r="BWZ104" s="18">
        <v>-3.4464856945989799E-4</v>
      </c>
      <c r="BXA104" s="18">
        <v>-6.7355033227262096E-4</v>
      </c>
      <c r="BXB104" s="18">
        <v>-6.0549153535419098E-4</v>
      </c>
      <c r="BXC104" s="18">
        <v>-4.5743887467296303E-4</v>
      </c>
      <c r="BXD104" s="18">
        <v>-4.9336554350778896E-4</v>
      </c>
      <c r="BXE104" s="18">
        <v>-2.5476417610729898E-4</v>
      </c>
      <c r="BXF104" s="18">
        <v>-1.5538913111382E-4</v>
      </c>
      <c r="BXG104" s="18">
        <v>-4.1991699380562698E-4</v>
      </c>
      <c r="BXH104" s="18">
        <v>-5.6932300485676402E-4</v>
      </c>
      <c r="BXI104" s="18">
        <v>-4.6925139827494401E-4</v>
      </c>
      <c r="BXJ104" s="18">
        <v>-3.8413974173125099E-4</v>
      </c>
      <c r="BXK104" s="18">
        <v>-3.9243828411066002E-4</v>
      </c>
      <c r="BXL104" s="18">
        <v>-3.8134919561509602E-4</v>
      </c>
      <c r="BXM104" s="18">
        <v>-4.2997628908883403E-4</v>
      </c>
      <c r="BXN104" s="18">
        <v>-5.3747036136107796E-4</v>
      </c>
      <c r="BXO104" s="18">
        <v>-3.2248221681663297E-4</v>
      </c>
      <c r="BXP104" s="18">
        <v>-2.14988144544431E-4</v>
      </c>
      <c r="BXQ104" s="18">
        <v>-4.2997628908884801E-4</v>
      </c>
      <c r="BXR104" s="18">
        <v>-8.59952578177697E-4</v>
      </c>
      <c r="BXS104" s="18">
        <v>-8.7624437977129599E-4</v>
      </c>
      <c r="BXT104" s="18">
        <v>-7.3616670431189603E-4</v>
      </c>
      <c r="BXU104">
        <v>0</v>
      </c>
      <c r="BXV104">
        <v>0</v>
      </c>
      <c r="BXW104" s="18">
        <v>-7.5245850590548104E-4</v>
      </c>
      <c r="BXX104" s="18">
        <v>-8.5995257817771099E-4</v>
      </c>
      <c r="BXY104" s="18">
        <v>-1.07494072272215E-4</v>
      </c>
      <c r="BXZ104" s="18">
        <v>-2.14988144544431E-4</v>
      </c>
      <c r="BYA104" s="18">
        <v>-3.2248221681663297E-4</v>
      </c>
      <c r="BYB104" s="18">
        <v>-2.14988144544431E-4</v>
      </c>
      <c r="BYC104" s="18">
        <v>-8.59952578177697E-4</v>
      </c>
      <c r="BYD104">
        <v>-1.0749407227221199E-3</v>
      </c>
      <c r="BYE104" s="18">
        <v>-5.0260143419740501E-4</v>
      </c>
      <c r="BYF104" s="18">
        <v>-2.4985707170807598E-4</v>
      </c>
      <c r="BYG104" s="18">
        <v>-4.29976289088862E-4</v>
      </c>
      <c r="BYH104" s="18">
        <v>-3.2248221681663297E-4</v>
      </c>
      <c r="BYI104" s="18">
        <v>-4.29976289088862E-4</v>
      </c>
      <c r="BYJ104" s="18">
        <v>-6.4496443363327896E-4</v>
      </c>
      <c r="BYK104" s="18">
        <v>-8.59952578177697E-4</v>
      </c>
      <c r="BYL104" s="18">
        <v>-4.2997628908884801E-4</v>
      </c>
      <c r="BYM104" s="18">
        <v>-1.07494072272201E-4</v>
      </c>
      <c r="BYN104" s="18">
        <v>-5.3747036136107796E-4</v>
      </c>
      <c r="BYO104" s="18">
        <v>-6.4496443363326595E-4</v>
      </c>
      <c r="BYP104" s="18">
        <v>-4.29976289088862E-4</v>
      </c>
      <c r="BYQ104">
        <v>0</v>
      </c>
      <c r="BYR104" s="18">
        <v>-2.1498814454441701E-4</v>
      </c>
      <c r="BYS104" s="18">
        <v>-5.3747036136107796E-4</v>
      </c>
      <c r="BYT104" s="18">
        <v>-6.4496443363326595E-4</v>
      </c>
      <c r="BYU104" s="18">
        <v>-4.29976289088862E-4</v>
      </c>
      <c r="BYV104" s="18">
        <v>-2.1498814454441701E-4</v>
      </c>
      <c r="BYW104" s="18">
        <v>-5.0552527296321404E-4</v>
      </c>
      <c r="BYX104" s="18">
        <v>-6.7690952203112997E-4</v>
      </c>
      <c r="BYY104" s="18">
        <v>-4.29976289088862E-4</v>
      </c>
      <c r="BYZ104" s="18">
        <v>-1.07494072272201E-4</v>
      </c>
      <c r="BZA104">
        <v>0</v>
      </c>
      <c r="BZB104" s="18">
        <v>-4.2997628908884801E-4</v>
      </c>
      <c r="BZC104" s="18">
        <v>-7.5245850590549503E-4</v>
      </c>
      <c r="BZD104" s="18">
        <v>-8.5995257817771099E-4</v>
      </c>
      <c r="BZE104" s="18">
        <v>-4.2997628908883403E-4</v>
      </c>
      <c r="BZF104" s="18">
        <v>-6.9093964834412896E-5</v>
      </c>
      <c r="BZG104" s="18">
        <v>-3.6088232425443502E-4</v>
      </c>
      <c r="BZH104" s="18">
        <v>-8.5995257817771099E-4</v>
      </c>
      <c r="BZI104" s="18">
        <v>-4.29976289088862E-4</v>
      </c>
      <c r="BZJ104" s="18">
        <v>1.07494072272229E-4</v>
      </c>
      <c r="BZK104" s="18">
        <v>-2.1498814454444501E-4</v>
      </c>
      <c r="BZL104" s="18">
        <v>-8.59952578177697E-4</v>
      </c>
      <c r="BZM104">
        <v>-1.1824347949943399E-3</v>
      </c>
      <c r="BZN104" s="18">
        <v>-4.2997628908884801E-4</v>
      </c>
      <c r="BZO104" s="18">
        <v>1.07494072272215E-4</v>
      </c>
      <c r="BZP104" s="18">
        <v>-6.6756828715065699E-4</v>
      </c>
      <c r="BZQ104">
        <v>-1.0523368692047499E-3</v>
      </c>
      <c r="BZR104" s="18">
        <v>-4.2997628908884801E-4</v>
      </c>
      <c r="BZS104" s="18">
        <v>-1.07494072272215E-4</v>
      </c>
      <c r="BZT104" s="18">
        <v>-7.5245850590546705E-4</v>
      </c>
      <c r="BZU104" s="18">
        <v>-1.07494072272229E-4</v>
      </c>
      <c r="BZV104" s="18">
        <v>1.4938666211813901E-4</v>
      </c>
      <c r="BZW104">
        <v>-1.00933924029583E-3</v>
      </c>
      <c r="BZX104">
        <v>-1.2899288672665501E-3</v>
      </c>
      <c r="BZY104" s="18">
        <v>-2.8494206195701899E-4</v>
      </c>
      <c r="BZZ104" s="18">
        <v>1.7744798968480301E-4</v>
      </c>
      <c r="CAA104" s="18">
        <v>-5.3747036136106397E-4</v>
      </c>
      <c r="CAB104">
        <v>-1.1824347949943399E-3</v>
      </c>
      <c r="CAC104" s="18">
        <v>-3.2248221681664598E-4</v>
      </c>
      <c r="CAD104" s="18">
        <v>5.3747036136107796E-4</v>
      </c>
      <c r="CAE104" s="18">
        <v>-6.4496443363327896E-4</v>
      </c>
      <c r="CAF104">
        <v>-1.3974229395387701E-3</v>
      </c>
      <c r="CAG104" s="18">
        <v>-3.2248221681663297E-4</v>
      </c>
      <c r="CAH104" s="18">
        <v>1.07494072272215E-4</v>
      </c>
      <c r="CAI104" s="18">
        <v>-8.59952578177697E-4</v>
      </c>
      <c r="CAJ104">
        <v>-1.0749407227221401E-3</v>
      </c>
      <c r="CAK104">
        <v>0</v>
      </c>
      <c r="CAL104" s="18">
        <v>4.29976289088862E-4</v>
      </c>
      <c r="CAM104" s="18">
        <v>-5.3747036136107796E-4</v>
      </c>
      <c r="CAN104" s="18">
        <v>-7.5245850590546705E-4</v>
      </c>
      <c r="CAO104" s="18">
        <v>-4.29976289088862E-4</v>
      </c>
      <c r="CAP104" s="18">
        <v>-5.3747036136106397E-4</v>
      </c>
      <c r="CAQ104" s="18">
        <v>-7.5245850590549503E-4</v>
      </c>
      <c r="CAR104" s="18">
        <v>-1.07494072272201E-4</v>
      </c>
      <c r="CAS104">
        <v>0</v>
      </c>
      <c r="CAT104" s="18">
        <v>-9.6744665044992597E-4</v>
      </c>
      <c r="CAU104" s="18">
        <v>-9.6744665044991296E-4</v>
      </c>
      <c r="CAV104" s="18">
        <v>-1.23598834180047E-4</v>
      </c>
      <c r="CAW104" s="18">
        <v>1.6104761907831301E-5</v>
      </c>
      <c r="CAX104" s="18">
        <v>-5.3747036136106397E-4</v>
      </c>
      <c r="CAY104">
        <v>-1.2899288672665501E-3</v>
      </c>
      <c r="CAZ104" s="18">
        <v>-9.6744665044991296E-4</v>
      </c>
      <c r="CBA104" s="18">
        <v>1.07494072272215E-4</v>
      </c>
      <c r="CBB104" s="18">
        <v>7.4600886156989096E-6</v>
      </c>
      <c r="CBC104" s="18">
        <v>-6.5242452224897798E-4</v>
      </c>
      <c r="CBD104" s="18">
        <v>-8.59952578177697E-4</v>
      </c>
      <c r="CBE104" s="18">
        <v>-6.4496443363327896E-4</v>
      </c>
      <c r="CBF104" s="18">
        <v>1.07494072272215E-4</v>
      </c>
      <c r="CBG104">
        <v>0</v>
      </c>
      <c r="CBH104" s="18">
        <v>-5.3747036136106397E-4</v>
      </c>
      <c r="CBI104" s="18">
        <v>-6.4496443363327896E-4</v>
      </c>
      <c r="CBJ104" s="18">
        <v>-7.5245850590549503E-4</v>
      </c>
      <c r="CBK104" s="18">
        <v>-2.1498814454441701E-4</v>
      </c>
      <c r="CBL104" s="18">
        <v>3.2248221681663899E-4</v>
      </c>
      <c r="CBM104" s="18">
        <v>-1.07494072272222E-4</v>
      </c>
      <c r="CBN104" s="18">
        <v>-6.4496443363327299E-4</v>
      </c>
      <c r="CBO104" s="18">
        <v>-6.4496443363327299E-4</v>
      </c>
      <c r="CBP104" s="18">
        <v>-5.3747036136107102E-4</v>
      </c>
      <c r="CBQ104" s="18">
        <v>-6.4496443363327299E-4</v>
      </c>
      <c r="CBR104" s="18">
        <v>-7.5245850590549503E-4</v>
      </c>
      <c r="CBS104" s="18">
        <v>-4.2997628908884102E-4</v>
      </c>
      <c r="CBT104" s="18">
        <v>-1.07494072272215E-4</v>
      </c>
      <c r="CBU104" s="18">
        <v>-7.5245850590549503E-4</v>
      </c>
      <c r="CBV104">
        <v>-1.7199051563554001E-3</v>
      </c>
      <c r="CBW104" s="18">
        <v>-1.07494072272215E-4</v>
      </c>
      <c r="CBX104">
        <v>1.2899288672665399E-3</v>
      </c>
      <c r="CBY104" s="18">
        <v>4.29976289088862E-4</v>
      </c>
      <c r="CBZ104">
        <v>-1.0749407227221299E-3</v>
      </c>
      <c r="CCA104">
        <v>-1.7199051563554001E-3</v>
      </c>
      <c r="CCB104">
        <v>-1.1824347949943399E-3</v>
      </c>
      <c r="CCC104" s="18">
        <v>-3.2248221681663899E-4</v>
      </c>
      <c r="CCD104" s="18">
        <v>4.29976289088855E-4</v>
      </c>
      <c r="CCE104" s="18">
        <v>-2.3735981086571401E-4</v>
      </c>
      <c r="CCF104">
        <v>-1.4825453454896901E-3</v>
      </c>
      <c r="CCG104" s="18">
        <v>-4.2997628908884801E-4</v>
      </c>
      <c r="CCH104" s="18">
        <v>3.2248221681663899E-4</v>
      </c>
      <c r="CCI104" s="18">
        <v>-9.6744665044991903E-4</v>
      </c>
      <c r="CCJ104" s="18">
        <v>-5.3747036136107102E-4</v>
      </c>
      <c r="CCK104" s="18">
        <v>7.5245850590550196E-4</v>
      </c>
      <c r="CCL104" s="18">
        <v>3.2248221681662598E-4</v>
      </c>
      <c r="CCM104" s="18">
        <v>-9.6744665044990602E-4</v>
      </c>
      <c r="CCN104" s="18">
        <v>-6.0447141660834004E-4</v>
      </c>
      <c r="CCO104" s="18">
        <v>2.8198919979170002E-4</v>
      </c>
      <c r="CCP104" s="18">
        <v>-2.14988144544431E-4</v>
      </c>
      <c r="CCQ104">
        <v>-1.3974229395387601E-3</v>
      </c>
      <c r="CCR104">
        <v>-1.2899288672665501E-3</v>
      </c>
      <c r="CCS104" s="18">
        <v>-8.1567576980877396E-5</v>
      </c>
      <c r="CCT104" s="18">
        <v>8.1567576980877396E-5</v>
      </c>
      <c r="CCU104" s="18">
        <v>2.0582534982394699E-4</v>
      </c>
      <c r="CCV104" s="18">
        <v>9.1627947204839193E-6</v>
      </c>
      <c r="CCW104" s="18">
        <v>-7.5581984554545095E-4</v>
      </c>
      <c r="CCX104" s="18">
        <v>-1.04132732632253E-4</v>
      </c>
      <c r="CCY104" s="18">
        <v>1.07494072272215E-4</v>
      </c>
      <c r="CCZ104" s="18">
        <v>-9.6744665044991903E-4</v>
      </c>
      <c r="CDA104" s="18">
        <v>-5.3747036136106397E-4</v>
      </c>
      <c r="CDB104" s="18">
        <v>3.2248221681663899E-4</v>
      </c>
      <c r="CDC104" s="18">
        <v>5.3747036136106397E-4</v>
      </c>
      <c r="CDD104" s="18">
        <v>-4.29976289088855E-4</v>
      </c>
      <c r="CDE104">
        <v>-1.2899288672665399E-3</v>
      </c>
      <c r="CDF104" s="18">
        <v>1.07494072272208E-4</v>
      </c>
      <c r="CDG104" s="18">
        <v>9.6744665044991296E-4</v>
      </c>
      <c r="CDH104">
        <v>0</v>
      </c>
      <c r="CDI104" s="18">
        <v>-3.2248221681663297E-4</v>
      </c>
      <c r="CDJ104" s="18">
        <v>-3.2248221681663899E-4</v>
      </c>
      <c r="CDK104" s="18">
        <v>-9.6744665044991296E-4</v>
      </c>
      <c r="CDL104" s="18">
        <v>-4.29976289088855E-4</v>
      </c>
      <c r="CDM104" s="18">
        <v>5.3747036136105703E-4</v>
      </c>
      <c r="CDN104" s="18">
        <v>-1.07494072272201E-4</v>
      </c>
      <c r="CDO104" s="18">
        <v>5.3747036136106397E-4</v>
      </c>
      <c r="CDP104">
        <v>0</v>
      </c>
      <c r="CDQ104">
        <v>-1.6124110840831901E-3</v>
      </c>
      <c r="CDR104">
        <v>-1.0749407227221199E-3</v>
      </c>
      <c r="CDS104" s="18">
        <v>1.07494072272208E-4</v>
      </c>
      <c r="CDT104" s="18">
        <v>-7.5245850590549503E-4</v>
      </c>
      <c r="CDU104">
        <v>-1.6124110840831801E-3</v>
      </c>
      <c r="CDV104">
        <v>2.3648695899886798E-3</v>
      </c>
      <c r="CDW104">
        <v>3.0098340236219602E-3</v>
      </c>
      <c r="CDX104">
        <v>-1.1824347949943501E-3</v>
      </c>
      <c r="CDY104" s="18">
        <v>-7.5245850590548798E-4</v>
      </c>
      <c r="CDZ104" s="18">
        <v>1.07494072272215E-4</v>
      </c>
      <c r="CEA104" s="18">
        <v>1.07494072272222E-4</v>
      </c>
      <c r="CEB104" s="18">
        <v>-2.1498814454443799E-4</v>
      </c>
      <c r="CEC104">
        <v>-2.0423873731720398E-3</v>
      </c>
      <c r="CED104">
        <v>-2.5798577345331102E-3</v>
      </c>
      <c r="CEE104" s="18">
        <v>-6.4496443363327299E-4</v>
      </c>
      <c r="CEF104">
        <v>1.3974229395387601E-3</v>
      </c>
    </row>
    <row r="105" spans="1:2164" x14ac:dyDescent="0.3">
      <c r="A105">
        <v>101</v>
      </c>
      <c r="B105" t="str">
        <f t="array" ref="B105">INDEX(MtrxNb!A$2:C$145,MATCH(1,(MtrxNb!B$2:B$145=I105)*(MtrxNb!C$2:C$145=J105),0),1)</f>
        <v>M40</v>
      </c>
      <c r="C105" s="1">
        <v>41611</v>
      </c>
      <c r="D105" s="1">
        <v>41550</v>
      </c>
      <c r="E105">
        <f t="shared" si="1"/>
        <v>61</v>
      </c>
      <c r="G105">
        <v>62.9</v>
      </c>
      <c r="H105">
        <v>26</v>
      </c>
      <c r="I105" s="2">
        <v>40</v>
      </c>
      <c r="J105" s="2" t="s">
        <v>10</v>
      </c>
      <c r="K105" s="2">
        <v>2</v>
      </c>
      <c r="L105" s="2" t="s">
        <v>1238</v>
      </c>
      <c r="M105" t="s">
        <v>1333</v>
      </c>
      <c r="N105" t="s">
        <v>1410</v>
      </c>
      <c r="O105">
        <v>-4.437313E-3</v>
      </c>
      <c r="P105">
        <v>6.0373129999999999E-3</v>
      </c>
      <c r="Q105">
        <v>1.34E-2</v>
      </c>
      <c r="R105">
        <v>-1.2999999999999999E-3</v>
      </c>
      <c r="S105">
        <v>-7.3000000000000001E-3</v>
      </c>
      <c r="T105">
        <v>4.79999999999999E-3</v>
      </c>
      <c r="U105" s="18">
        <v>-7.9999999999999505E-4</v>
      </c>
      <c r="V105">
        <v>-2.2000000000000001E-3</v>
      </c>
      <c r="W105">
        <v>-2.0999999999999999E-3</v>
      </c>
      <c r="X105">
        <v>-1.5999999999999901E-3</v>
      </c>
      <c r="Y105">
        <v>-1.8E-3</v>
      </c>
      <c r="Z105">
        <v>-1.0999999999999901E-3</v>
      </c>
      <c r="AA105">
        <v>4.0999999999999899E-3</v>
      </c>
      <c r="AB105">
        <v>3.5000000000000001E-3</v>
      </c>
      <c r="AC105">
        <v>1.6999999999999999E-3</v>
      </c>
      <c r="AD105">
        <v>-1.4E-3</v>
      </c>
      <c r="AE105">
        <v>-1.5999999999999901E-3</v>
      </c>
      <c r="AF105">
        <v>-3.9999999999999897E-3</v>
      </c>
      <c r="AG105">
        <v>-5.7000000000000002E-3</v>
      </c>
      <c r="AH105">
        <v>-1.39999999999999E-3</v>
      </c>
      <c r="AI105">
        <v>1.29999999999999E-3</v>
      </c>
      <c r="AJ105">
        <v>1.4E-3</v>
      </c>
      <c r="AK105">
        <v>-1.6999999999999999E-3</v>
      </c>
      <c r="AL105">
        <v>1.5999999999999901E-3</v>
      </c>
      <c r="AM105">
        <v>1.6999999999999999E-3</v>
      </c>
      <c r="AN105">
        <v>1.1000000000000001E-3</v>
      </c>
      <c r="AO105">
        <v>-8.8000000000000005E-3</v>
      </c>
      <c r="AP105">
        <v>-2.3999999999999898E-3</v>
      </c>
      <c r="AQ105" s="18">
        <v>8.7885899999999497E-4</v>
      </c>
      <c r="AR105">
        <v>-1.57885899999999E-3</v>
      </c>
      <c r="AS105" s="18">
        <v>6.9999999999999902E-4</v>
      </c>
      <c r="AT105">
        <v>0</v>
      </c>
      <c r="AU105">
        <v>-1.6999999999999999E-3</v>
      </c>
      <c r="AV105" s="18">
        <v>8.0000000000000199E-4</v>
      </c>
      <c r="AW105" s="18">
        <v>-5.0000000000000001E-4</v>
      </c>
      <c r="AX105">
        <v>-1.2999999999999999E-3</v>
      </c>
      <c r="AY105" s="18">
        <v>5.0000000000000001E-4</v>
      </c>
      <c r="AZ105" s="18">
        <v>5.0000000000000001E-4</v>
      </c>
      <c r="BA105" s="18">
        <v>-8.0000000000000199E-4</v>
      </c>
      <c r="BB105">
        <v>-3.29999999999999E-3</v>
      </c>
      <c r="BC105">
        <v>2.9999999999999901E-3</v>
      </c>
      <c r="BD105">
        <v>1.2999999999999999E-3</v>
      </c>
      <c r="BE105">
        <v>-1.5E-3</v>
      </c>
      <c r="BF105" s="18">
        <v>-1.99999999999998E-4</v>
      </c>
      <c r="BG105" s="18">
        <v>-1.00000000000002E-4</v>
      </c>
      <c r="BH105" s="18">
        <v>-9.9999999999995898E-5</v>
      </c>
      <c r="BI105" s="18">
        <v>-1.00000000000002E-4</v>
      </c>
      <c r="BJ105" s="18">
        <v>-1.99999999999998E-4</v>
      </c>
      <c r="BK105" s="18">
        <v>6.5743199999999903E-4</v>
      </c>
      <c r="BL105">
        <v>2.0425679999999998E-3</v>
      </c>
      <c r="BM105" s="18">
        <v>-2.9655099999999901E-4</v>
      </c>
      <c r="BN105" s="18">
        <v>6.9655099999999599E-4</v>
      </c>
      <c r="BO105">
        <v>1.1000000000000001E-3</v>
      </c>
      <c r="BP105">
        <v>-1.89999999999999E-3</v>
      </c>
      <c r="BQ105">
        <v>1.0509549999999899E-3</v>
      </c>
      <c r="BR105">
        <v>1.54904499999999E-3</v>
      </c>
      <c r="BS105" s="18">
        <v>9.9999999999995898E-5</v>
      </c>
      <c r="BT105" s="18">
        <v>7.2826700000000401E-4</v>
      </c>
      <c r="BU105" s="18">
        <v>7.7173299999999602E-4</v>
      </c>
      <c r="BV105" s="18">
        <v>6.0000000000000298E-4</v>
      </c>
      <c r="BW105" s="18">
        <v>5.0000000000000001E-4</v>
      </c>
      <c r="BX105" s="18">
        <v>8.0135699999999495E-4</v>
      </c>
      <c r="BY105">
        <v>1.0986430000000001E-3</v>
      </c>
      <c r="BZ105" s="18">
        <v>8.9999999999999802E-4</v>
      </c>
      <c r="CA105">
        <v>1.2999999999999999E-3</v>
      </c>
      <c r="CB105">
        <v>1.0999999999999901E-3</v>
      </c>
      <c r="CC105" s="18">
        <v>6.9999999999999902E-4</v>
      </c>
      <c r="CD105">
        <v>1E-3</v>
      </c>
      <c r="CE105">
        <v>1E-3</v>
      </c>
      <c r="CF105">
        <v>1E-3</v>
      </c>
      <c r="CG105">
        <v>1.39999999999999E-3</v>
      </c>
      <c r="CH105">
        <v>1.2999999999999999E-3</v>
      </c>
      <c r="CI105">
        <v>1E-3</v>
      </c>
      <c r="CJ105" s="18">
        <v>-1.99999999999998E-4</v>
      </c>
      <c r="CK105" s="18">
        <v>5.9999999999999604E-4</v>
      </c>
      <c r="CL105" s="18">
        <v>8.9999999999999802E-4</v>
      </c>
      <c r="CM105">
        <v>1.1999999999999899E-3</v>
      </c>
      <c r="CN105" s="18">
        <v>8.0000000000000199E-4</v>
      </c>
      <c r="CO105" s="18">
        <v>6.62482999999998E-4</v>
      </c>
      <c r="CP105" s="18">
        <v>6.3702399999999895E-4</v>
      </c>
      <c r="CQ105" s="18">
        <v>4.0049300000000101E-4</v>
      </c>
      <c r="CR105" s="18">
        <v>8.9999999999999802E-4</v>
      </c>
      <c r="CS105">
        <v>1E-3</v>
      </c>
      <c r="CT105" s="18">
        <v>4.0000000000000398E-4</v>
      </c>
      <c r="CU105" s="18">
        <v>4.0062899999999903E-4</v>
      </c>
      <c r="CV105" s="18">
        <v>3.9937099999999499E-4</v>
      </c>
      <c r="CW105" s="18">
        <v>5.0000000000000695E-4</v>
      </c>
      <c r="CX105" s="18">
        <v>9.9999999999988905E-5</v>
      </c>
      <c r="CY105" s="18">
        <v>4.0000000000001102E-4</v>
      </c>
      <c r="CZ105" s="18">
        <v>5.3092499999998701E-4</v>
      </c>
      <c r="DA105" s="18">
        <v>2.33919000000012E-4</v>
      </c>
      <c r="DB105" s="18">
        <v>2.35155999999986E-4</v>
      </c>
      <c r="DC105" s="18">
        <v>4.0000000000001102E-4</v>
      </c>
      <c r="DD105" s="18">
        <v>5.99999999999989E-4</v>
      </c>
      <c r="DE105" s="18">
        <v>4.0000000000001102E-4</v>
      </c>
      <c r="DF105" s="18">
        <v>3.9999999999999698E-4</v>
      </c>
      <c r="DG105" s="18">
        <v>5.0000000000000001E-4</v>
      </c>
      <c r="DH105" s="18">
        <v>-2.8362099999999698E-4</v>
      </c>
      <c r="DI105" s="18">
        <v>-1.16378999999999E-4</v>
      </c>
      <c r="DJ105" s="18">
        <v>9.9999999999988905E-5</v>
      </c>
      <c r="DK105" s="18">
        <v>6.0000000000000298E-4</v>
      </c>
      <c r="DL105" s="18">
        <v>2.00000000000005E-4</v>
      </c>
      <c r="DM105">
        <v>0</v>
      </c>
      <c r="DN105" s="18">
        <v>-3.00000000000008E-4</v>
      </c>
      <c r="DO105" s="18">
        <v>2.00000000000005E-4</v>
      </c>
      <c r="DP105" s="18">
        <v>2.9999999999999401E-4</v>
      </c>
      <c r="DQ105" s="18">
        <v>2.00000000000005E-4</v>
      </c>
      <c r="DR105" s="18">
        <v>-1.00000000000002E-4</v>
      </c>
      <c r="DS105" s="18">
        <v>1.00000000000002E-4</v>
      </c>
      <c r="DT105">
        <v>0</v>
      </c>
      <c r="DU105" s="18">
        <v>-1.00000000000002E-4</v>
      </c>
      <c r="DV105" s="18">
        <v>1.00000000000002E-4</v>
      </c>
      <c r="DW105" s="18">
        <v>1.00000000000002E-4</v>
      </c>
      <c r="DX105" s="18">
        <v>9.9999999999988905E-5</v>
      </c>
      <c r="DY105">
        <v>0</v>
      </c>
      <c r="DZ105">
        <v>0</v>
      </c>
      <c r="EA105" s="18">
        <v>-9.9999999999988905E-5</v>
      </c>
      <c r="EB105" s="18">
        <v>1.9999999999999101E-4</v>
      </c>
      <c r="EC105">
        <v>0</v>
      </c>
      <c r="ED105" s="18">
        <v>-1.00000000000002E-4</v>
      </c>
      <c r="EE105" s="18">
        <v>-1.9999999999999101E-4</v>
      </c>
      <c r="EF105">
        <v>0</v>
      </c>
      <c r="EG105">
        <v>0</v>
      </c>
      <c r="EH105" s="18">
        <v>-2.9999999999999401E-4</v>
      </c>
      <c r="EI105" s="18">
        <v>4.1560399999999997E-4</v>
      </c>
      <c r="EJ105" s="18">
        <v>3.8439599999999502E-4</v>
      </c>
      <c r="EK105" s="18">
        <v>1.9999999999999101E-4</v>
      </c>
      <c r="EL105" s="18">
        <v>2.00000000000005E-4</v>
      </c>
      <c r="EM105" s="18">
        <v>-1.00000000000002E-4</v>
      </c>
      <c r="EN105" s="18">
        <v>-3.87631999999998E-4</v>
      </c>
      <c r="EO105" s="18">
        <v>1.8763200000000699E-4</v>
      </c>
      <c r="EP105" s="18">
        <v>7.3049999999991101E-6</v>
      </c>
      <c r="EQ105" s="18">
        <v>-7.3049999999991101E-6</v>
      </c>
      <c r="ER105" s="18">
        <v>9.9999999999988905E-5</v>
      </c>
      <c r="ES105">
        <v>0</v>
      </c>
      <c r="ET105" s="18">
        <v>-9.9999999999988905E-5</v>
      </c>
      <c r="EU105" s="18">
        <v>-4.0000000000001102E-4</v>
      </c>
      <c r="EV105">
        <v>0</v>
      </c>
      <c r="EW105">
        <v>0</v>
      </c>
      <c r="EX105">
        <v>0</v>
      </c>
      <c r="EY105" s="18">
        <v>-9.6189999999996001E-5</v>
      </c>
      <c r="EZ105" s="18">
        <v>1.96189999999998E-4</v>
      </c>
      <c r="FA105" s="18">
        <v>2.00000000000005E-4</v>
      </c>
      <c r="FB105" s="18">
        <v>-6.8609999999996702E-5</v>
      </c>
      <c r="FC105" s="18">
        <v>3.0591999999995902E-5</v>
      </c>
      <c r="FD105" s="18">
        <v>1.3801800000000299E-4</v>
      </c>
      <c r="FE105" s="18">
        <v>1.9999999999999101E-4</v>
      </c>
      <c r="FF105" s="18">
        <v>-1.00000000000002E-4</v>
      </c>
      <c r="FG105" s="18">
        <v>2.00000000000005E-4</v>
      </c>
      <c r="FH105" s="18">
        <v>2.9999999999999401E-4</v>
      </c>
      <c r="FI105" s="18">
        <v>1.00000000000002E-4</v>
      </c>
      <c r="FJ105" s="18">
        <v>1.5549400000000599E-4</v>
      </c>
      <c r="FK105" s="18">
        <v>2.4450599999999102E-4</v>
      </c>
      <c r="FL105" s="18">
        <v>4.0000000000001102E-4</v>
      </c>
      <c r="FM105" s="18">
        <v>3.9999999999999698E-4</v>
      </c>
      <c r="FN105" s="18">
        <v>3.9999999999999698E-4</v>
      </c>
      <c r="FO105" s="18">
        <v>2.8819400000000501E-4</v>
      </c>
      <c r="FP105" s="18">
        <v>6.1180599999999198E-4</v>
      </c>
      <c r="FQ105" s="18">
        <v>6.0000000000000298E-4</v>
      </c>
      <c r="FR105" s="18">
        <v>6.0000000000000298E-4</v>
      </c>
      <c r="FS105" s="18">
        <v>7.9999999999999505E-4</v>
      </c>
      <c r="FT105" s="18">
        <v>6.9999999999999197E-4</v>
      </c>
      <c r="FU105" s="18">
        <v>9.0000000000001103E-4</v>
      </c>
      <c r="FV105">
        <v>1.29999999999999E-3</v>
      </c>
      <c r="FW105">
        <v>1.39999999999999E-3</v>
      </c>
      <c r="FX105">
        <v>1.29999999999999E-3</v>
      </c>
      <c r="FY105">
        <v>1.1999999999999999E-3</v>
      </c>
      <c r="FZ105">
        <v>1.5E-3</v>
      </c>
      <c r="GA105">
        <v>1.39999999999999E-3</v>
      </c>
      <c r="GB105">
        <v>1.4611959999999899E-3</v>
      </c>
      <c r="GC105">
        <v>1.63880399999999E-3</v>
      </c>
      <c r="GD105">
        <v>1.6999999999999999E-3</v>
      </c>
      <c r="GE105">
        <v>1.79999999999999E-3</v>
      </c>
      <c r="GF105">
        <v>1.8000000000000099E-3</v>
      </c>
      <c r="GG105">
        <v>1.6999999999999899E-3</v>
      </c>
      <c r="GH105">
        <v>1.89999999999999E-3</v>
      </c>
      <c r="GI105">
        <v>2.29999999999999E-3</v>
      </c>
      <c r="GJ105">
        <v>1.8000000000000099E-3</v>
      </c>
      <c r="GK105">
        <v>1.5644349999999799E-3</v>
      </c>
      <c r="GL105">
        <v>1.4884549999999901E-3</v>
      </c>
      <c r="GM105">
        <v>1.540467E-3</v>
      </c>
      <c r="GN105">
        <v>1.3381389999999999E-3</v>
      </c>
      <c r="GO105">
        <v>1.1769829999999999E-3</v>
      </c>
      <c r="GP105">
        <v>1.1116569999999801E-3</v>
      </c>
      <c r="GQ105">
        <v>1.0648889999999901E-3</v>
      </c>
      <c r="GR105">
        <v>1.0982450000000101E-3</v>
      </c>
      <c r="GS105">
        <v>1.2634769999999901E-3</v>
      </c>
      <c r="GT105" s="18">
        <v>7.9777100000000202E-4</v>
      </c>
      <c r="GU105" s="18">
        <v>7.1980799999998802E-4</v>
      </c>
      <c r="GV105" s="18">
        <v>7.5538500000001097E-4</v>
      </c>
      <c r="GW105" s="18">
        <v>6.7681799999999505E-4</v>
      </c>
      <c r="GX105" s="18">
        <v>6.5234999999999599E-4</v>
      </c>
      <c r="GY105" s="18">
        <v>6.2015699999999597E-4</v>
      </c>
      <c r="GZ105" s="18">
        <v>4.7561500000001201E-4</v>
      </c>
      <c r="HA105" s="18">
        <v>4.8977899999999499E-4</v>
      </c>
      <c r="HB105" s="18">
        <v>4.8650799999999601E-4</v>
      </c>
      <c r="HC105" s="18">
        <v>4.52928000000005E-4</v>
      </c>
      <c r="HD105" s="18">
        <v>4.7304499999999101E-4</v>
      </c>
      <c r="HE105" s="18">
        <v>5.1595299999999901E-4</v>
      </c>
      <c r="HF105" s="18">
        <v>5.9248500000000305E-4</v>
      </c>
      <c r="HG105" s="18">
        <v>1.4954000000000299E-4</v>
      </c>
      <c r="HH105" s="18">
        <v>1.15164E-4</v>
      </c>
      <c r="HI105" s="18">
        <v>1.2767299999999401E-4</v>
      </c>
      <c r="HJ105" s="18">
        <v>-1.4973399999999799E-4</v>
      </c>
      <c r="HK105" s="18">
        <v>-1.5131399999999899E-4</v>
      </c>
      <c r="HL105" s="18">
        <v>-2.1311599999999901E-4</v>
      </c>
      <c r="HM105" s="18">
        <v>-5.5773600000000301E-4</v>
      </c>
      <c r="HN105" s="18">
        <v>-6.1166299999999797E-4</v>
      </c>
      <c r="HO105" s="18">
        <v>-6.4803700000000397E-4</v>
      </c>
      <c r="HP105" s="18">
        <v>-6.9250099999999804E-4</v>
      </c>
      <c r="HQ105" s="18">
        <v>-7.5965399999999796E-4</v>
      </c>
      <c r="HR105" s="18">
        <v>-8.2167999999999098E-4</v>
      </c>
      <c r="HS105" s="18">
        <v>-8.9670700000001003E-4</v>
      </c>
      <c r="HT105" s="18">
        <v>-9.7064699999999105E-4</v>
      </c>
      <c r="HU105">
        <v>-1.0053809999999901E-3</v>
      </c>
      <c r="HV105">
        <v>-1.0461579999999999E-3</v>
      </c>
      <c r="HW105">
        <v>-1.173795E-3</v>
      </c>
      <c r="HX105">
        <v>-1.1933739999999899E-3</v>
      </c>
      <c r="HY105">
        <v>-1.2147200000000001E-3</v>
      </c>
      <c r="HZ105">
        <v>-1.2646019999999799E-3</v>
      </c>
      <c r="IA105">
        <v>-1.31940100000001E-3</v>
      </c>
      <c r="IB105">
        <v>-1.3626739999999899E-3</v>
      </c>
      <c r="IC105">
        <v>-1.42136199999999E-3</v>
      </c>
      <c r="ID105">
        <v>-1.2703689999999999E-3</v>
      </c>
      <c r="IE105">
        <v>-1.2031009999999901E-3</v>
      </c>
      <c r="IF105">
        <v>-1.1000000000000001E-3</v>
      </c>
      <c r="IG105">
        <v>-1E-3</v>
      </c>
      <c r="IH105">
        <v>-1.0999999999999799E-3</v>
      </c>
      <c r="II105">
        <v>-1E-3</v>
      </c>
      <c r="IJ105" s="18">
        <v>-8.0000000000000904E-4</v>
      </c>
      <c r="IK105" s="18">
        <v>-8.9999999999999802E-4</v>
      </c>
      <c r="IL105" s="18">
        <v>-8.9999999999999802E-4</v>
      </c>
      <c r="IM105" s="18">
        <v>-7.9999999999999505E-4</v>
      </c>
      <c r="IN105" s="18">
        <v>-6.0000000000000298E-4</v>
      </c>
      <c r="IO105" s="18">
        <v>-5.0000000000000001E-4</v>
      </c>
      <c r="IP105" s="18">
        <v>-3.9999999999999698E-4</v>
      </c>
      <c r="IQ105" s="18">
        <v>-5.0000000000000001E-4</v>
      </c>
      <c r="IR105" s="18">
        <v>-3.9999999999999698E-4</v>
      </c>
      <c r="IS105" s="18">
        <v>-3.00000000000008E-4</v>
      </c>
      <c r="IT105" s="18">
        <v>-2.9999999999999401E-4</v>
      </c>
      <c r="IU105" s="18">
        <v>-2.9999999999999401E-4</v>
      </c>
      <c r="IV105" s="18">
        <v>-2.00000000000005E-4</v>
      </c>
      <c r="IW105" s="18">
        <v>-2.9999999999999401E-4</v>
      </c>
      <c r="IX105" s="18">
        <v>-2.00000000000005E-4</v>
      </c>
      <c r="IY105" s="18">
        <v>-3.9999999999999698E-4</v>
      </c>
      <c r="IZ105" s="18">
        <v>-3.00000000000008E-4</v>
      </c>
      <c r="JA105" s="18">
        <v>-1.9999999999999101E-4</v>
      </c>
      <c r="JB105" s="18">
        <v>-3.00000000000008E-4</v>
      </c>
      <c r="JC105" s="18">
        <v>-4.9999999999998602E-4</v>
      </c>
      <c r="JD105" s="18">
        <v>-3.00000000000008E-4</v>
      </c>
      <c r="JE105" s="18">
        <v>-2.9999999999999401E-4</v>
      </c>
      <c r="JF105" s="18">
        <v>-3.9999999999999698E-4</v>
      </c>
      <c r="JG105" s="18">
        <v>-5.0000000000000001E-4</v>
      </c>
      <c r="JH105" s="18">
        <v>-5.0000000000000001E-4</v>
      </c>
      <c r="JI105" s="18">
        <v>-4.4326000000000001E-4</v>
      </c>
      <c r="JJ105" s="18">
        <v>-5.5674000000000001E-4</v>
      </c>
      <c r="JK105" s="18">
        <v>-5.0000000000000001E-4</v>
      </c>
      <c r="JL105" s="18">
        <v>-5.0000000000000001E-4</v>
      </c>
      <c r="JM105" s="18">
        <v>-6.0000000000000298E-4</v>
      </c>
      <c r="JN105" s="18">
        <v>-6.6728999999999996E-4</v>
      </c>
      <c r="JO105" s="18">
        <v>-6.3270999999999402E-4</v>
      </c>
      <c r="JP105" s="18">
        <v>-7.0000000000000596E-4</v>
      </c>
      <c r="JQ105" s="18">
        <v>-5.0000000000000001E-4</v>
      </c>
      <c r="JR105" s="18">
        <v>-5.0000000000000001E-4</v>
      </c>
      <c r="JS105" s="18">
        <v>-5.6069400000000004E-4</v>
      </c>
      <c r="JT105" s="18">
        <v>-3.3930599999999701E-4</v>
      </c>
      <c r="JU105" s="18">
        <v>-3.9999999999999698E-4</v>
      </c>
      <c r="JV105" s="18">
        <v>-6.0000000000000298E-4</v>
      </c>
      <c r="JW105" s="18">
        <v>-6.0000000000000298E-4</v>
      </c>
      <c r="JX105" s="18">
        <v>-2.9999999999999401E-4</v>
      </c>
      <c r="JY105" s="18">
        <v>-2.9999999999999401E-4</v>
      </c>
      <c r="JZ105" s="18">
        <v>-1.00000000000002E-4</v>
      </c>
      <c r="KA105" s="18">
        <v>-3.00000000000008E-4</v>
      </c>
      <c r="KB105" s="18">
        <v>-2.88217999999992E-4</v>
      </c>
      <c r="KC105" s="18">
        <v>-2.1178200000000701E-4</v>
      </c>
      <c r="KD105" s="18">
        <v>-1.9999999999999101E-4</v>
      </c>
      <c r="KE105" s="18">
        <v>-2.00000000000005E-4</v>
      </c>
      <c r="KF105" s="18">
        <v>-1.9999999999999101E-4</v>
      </c>
      <c r="KG105" s="18">
        <v>-2.00000000000005E-4</v>
      </c>
      <c r="KH105" s="18">
        <v>-1.00000000000002E-4</v>
      </c>
      <c r="KI105" s="18">
        <v>-1.02229999999994E-4</v>
      </c>
      <c r="KJ105" s="18">
        <v>-9.7769999999996999E-5</v>
      </c>
      <c r="KK105" s="18">
        <v>-2.00000000000005E-4</v>
      </c>
      <c r="KL105" s="18">
        <v>-2.9999999999999401E-4</v>
      </c>
      <c r="KM105" s="18">
        <v>-2.00000000000005E-4</v>
      </c>
      <c r="KN105" s="18">
        <v>-2.9999999999999401E-4</v>
      </c>
      <c r="KO105" s="18">
        <v>-3.00000000000008E-4</v>
      </c>
      <c r="KP105" s="18">
        <v>-2.9999999999999401E-4</v>
      </c>
      <c r="KQ105" s="18">
        <v>-3.9999999999999698E-4</v>
      </c>
      <c r="KR105" s="18">
        <v>-3.9999999999999698E-4</v>
      </c>
      <c r="KS105" s="18">
        <v>-3.9999999999999698E-4</v>
      </c>
      <c r="KT105" s="18">
        <v>-4.0000000000001102E-4</v>
      </c>
      <c r="KU105" s="18">
        <v>-5.0000000000000001E-4</v>
      </c>
      <c r="KV105" s="18">
        <v>-5.0000000000000001E-4</v>
      </c>
      <c r="KW105" s="18">
        <v>-4.1169799999998802E-4</v>
      </c>
      <c r="KX105" s="18">
        <v>-4.8830200000000903E-4</v>
      </c>
      <c r="KY105" s="18">
        <v>-5.0000000000000001E-4</v>
      </c>
      <c r="KZ105" s="18">
        <v>-5.1079199999999603E-4</v>
      </c>
      <c r="LA105" s="18">
        <v>-2.8920799999999902E-4</v>
      </c>
      <c r="LB105" s="18">
        <v>-5.0000000000000001E-4</v>
      </c>
      <c r="LC105" s="18">
        <v>-3.9999999999999698E-4</v>
      </c>
      <c r="LD105" s="18">
        <v>-3.00000000000008E-4</v>
      </c>
      <c r="LE105" s="18">
        <v>-5.0000000000000001E-4</v>
      </c>
      <c r="LF105" s="18">
        <v>-3.9999999999999698E-4</v>
      </c>
      <c r="LG105" s="18">
        <v>-5.0000000000000001E-4</v>
      </c>
      <c r="LH105" s="18">
        <v>-3.9999999999999698E-4</v>
      </c>
      <c r="LI105" s="18">
        <v>-5.0000000000000001E-4</v>
      </c>
      <c r="LJ105" s="18">
        <v>-3.9999999999999698E-4</v>
      </c>
      <c r="LK105" s="18">
        <v>-6.0000000000000298E-4</v>
      </c>
      <c r="LL105" s="18">
        <v>-4.9999999999999296E-4</v>
      </c>
      <c r="LM105" s="18">
        <v>-4.5147900000000398E-4</v>
      </c>
      <c r="LN105" s="18">
        <v>-4.4852100000000001E-4</v>
      </c>
      <c r="LO105" s="18">
        <v>-3.9999999999999698E-4</v>
      </c>
      <c r="LP105" s="18">
        <v>-3.9999999999999698E-4</v>
      </c>
      <c r="LQ105" s="18">
        <v>-3.00000000000001E-4</v>
      </c>
      <c r="LR105" s="18">
        <v>-3.00000000000001E-4</v>
      </c>
      <c r="LS105" s="18">
        <v>-1.99999999999998E-4</v>
      </c>
      <c r="LT105" s="18">
        <v>-1.99999999999998E-4</v>
      </c>
      <c r="LU105" s="18">
        <v>-7.7368000000001201E-5</v>
      </c>
      <c r="LV105" s="18">
        <v>-1.2263199999999701E-4</v>
      </c>
      <c r="LW105">
        <v>0</v>
      </c>
      <c r="LX105">
        <v>0</v>
      </c>
      <c r="LY105">
        <v>0</v>
      </c>
      <c r="LZ105" s="18">
        <v>9.9999999999995898E-5</v>
      </c>
      <c r="MA105" s="18">
        <v>1.00000000000002E-4</v>
      </c>
      <c r="MB105" s="18">
        <v>1.99999999999998E-4</v>
      </c>
      <c r="MC105" s="18">
        <v>9.9999999999995898E-5</v>
      </c>
      <c r="MD105" s="18">
        <v>1.00000000000002E-4</v>
      </c>
      <c r="ME105" s="18">
        <v>3.00000000000001E-4</v>
      </c>
      <c r="MF105" s="18">
        <v>3.9999999999999698E-4</v>
      </c>
      <c r="MG105" s="18">
        <v>3.9999999999999698E-4</v>
      </c>
      <c r="MH105" s="18">
        <v>4.0000000000000398E-4</v>
      </c>
      <c r="MI105" s="18">
        <v>5.0000000000000001E-4</v>
      </c>
      <c r="MJ105" s="18">
        <v>5.0000000000000001E-4</v>
      </c>
      <c r="MK105" s="18">
        <v>5.9999999999999604E-4</v>
      </c>
      <c r="ML105" s="18">
        <v>8.0000000000000199E-4</v>
      </c>
      <c r="MM105" s="18">
        <v>8.9999999999999802E-4</v>
      </c>
      <c r="MN105">
        <v>1.1000000000000001E-3</v>
      </c>
      <c r="MO105">
        <v>1.5E-3</v>
      </c>
      <c r="MP105">
        <v>1.79999999999999E-3</v>
      </c>
      <c r="MQ105">
        <v>2.0999999999999999E-3</v>
      </c>
      <c r="MR105">
        <v>2.5000000000000001E-3</v>
      </c>
      <c r="MS105">
        <v>2.9999999999999801E-3</v>
      </c>
      <c r="MT105">
        <v>3.3999999999999998E-3</v>
      </c>
      <c r="MU105">
        <v>3.8999999999999998E-3</v>
      </c>
      <c r="MV105">
        <v>4.4000000000000003E-3</v>
      </c>
      <c r="MW105">
        <v>4.79999999999999E-3</v>
      </c>
      <c r="MX105">
        <v>5.4000000000000003E-3</v>
      </c>
      <c r="MY105">
        <v>5.7986169999999998E-3</v>
      </c>
      <c r="MZ105">
        <v>6.1125379999999998E-3</v>
      </c>
      <c r="NA105">
        <v>6.3707159999999898E-3</v>
      </c>
      <c r="NB105">
        <v>6.8738829999999904E-3</v>
      </c>
      <c r="NC105">
        <v>6.9942930000000099E-3</v>
      </c>
      <c r="ND105">
        <v>7.1027869999999898E-3</v>
      </c>
      <c r="NE105">
        <v>7.4360819999999802E-3</v>
      </c>
      <c r="NF105">
        <v>7.4881460000000002E-3</v>
      </c>
      <c r="NG105">
        <v>7.5574670000000104E-3</v>
      </c>
      <c r="NH105">
        <v>7.7800299999999899E-3</v>
      </c>
      <c r="NI105">
        <v>7.9340189999999797E-3</v>
      </c>
      <c r="NJ105">
        <v>8.0955780000000199E-3</v>
      </c>
      <c r="NK105">
        <v>8.3690729999999994E-3</v>
      </c>
      <c r="NL105">
        <v>8.3858819999999799E-3</v>
      </c>
      <c r="NM105">
        <v>8.4605960000000095E-3</v>
      </c>
      <c r="NN105">
        <v>8.5609699999999993E-3</v>
      </c>
      <c r="NO105">
        <v>8.8848919999999706E-3</v>
      </c>
      <c r="NP105">
        <v>8.9402800000000192E-3</v>
      </c>
      <c r="NQ105">
        <v>8.9973799999999993E-3</v>
      </c>
      <c r="NR105">
        <v>9.1258740000000008E-3</v>
      </c>
      <c r="NS105">
        <v>9.3580779999999902E-3</v>
      </c>
      <c r="NT105">
        <v>9.4146130000000092E-3</v>
      </c>
      <c r="NU105">
        <v>9.3560819999999809E-3</v>
      </c>
      <c r="NV105">
        <v>9.4466209999999797E-3</v>
      </c>
      <c r="NW105">
        <v>9.4172949999999905E-3</v>
      </c>
      <c r="NX105">
        <v>9.3588829999999793E-3</v>
      </c>
      <c r="NY105">
        <v>9.266257E-3</v>
      </c>
      <c r="NZ105">
        <v>9.1769699999999996E-3</v>
      </c>
      <c r="OA105">
        <v>9.0793969999999804E-3</v>
      </c>
      <c r="OB105">
        <v>8.9096720000000299E-3</v>
      </c>
      <c r="OC105">
        <v>8.6384709999999792E-3</v>
      </c>
      <c r="OD105">
        <v>8.43137500000001E-3</v>
      </c>
      <c r="OE105">
        <v>8.2109869999999995E-3</v>
      </c>
      <c r="OF105">
        <v>7.8437929999999809E-3</v>
      </c>
      <c r="OG105">
        <v>7.5663619999999897E-3</v>
      </c>
      <c r="OH105">
        <v>7.2604420000000301E-3</v>
      </c>
      <c r="OI105">
        <v>6.9355069999999502E-3</v>
      </c>
      <c r="OJ105">
        <v>6.6286630000000303E-3</v>
      </c>
      <c r="OK105">
        <v>6.3223539999999702E-3</v>
      </c>
      <c r="OL105">
        <v>5.9348940000000204E-3</v>
      </c>
      <c r="OM105">
        <v>5.6287939999999899E-3</v>
      </c>
      <c r="ON105">
        <v>5.3775009999999998E-3</v>
      </c>
      <c r="OO105">
        <v>5.088062E-3</v>
      </c>
      <c r="OP105">
        <v>4.67079799999997E-3</v>
      </c>
      <c r="OQ105">
        <v>4.3715240000000103E-3</v>
      </c>
      <c r="OR105">
        <v>4.03991399999997E-3</v>
      </c>
      <c r="OS105">
        <v>3.8231610000000098E-3</v>
      </c>
      <c r="OT105">
        <v>3.5977959999999799E-3</v>
      </c>
      <c r="OU105">
        <v>3.3654270000000302E-3</v>
      </c>
      <c r="OV105">
        <v>3.1149089999999899E-3</v>
      </c>
      <c r="OW105">
        <v>2.8104779999999999E-3</v>
      </c>
      <c r="OX105">
        <v>2.5866329999999398E-3</v>
      </c>
      <c r="OY105">
        <v>2.4300810000000201E-3</v>
      </c>
      <c r="OZ105">
        <v>2.0782360000000102E-3</v>
      </c>
      <c r="PA105">
        <v>1.87498299999999E-3</v>
      </c>
      <c r="PB105">
        <v>1.6891659999999601E-3</v>
      </c>
      <c r="PC105">
        <v>1.5591080000000299E-3</v>
      </c>
      <c r="PD105">
        <v>1.41406099999996E-3</v>
      </c>
      <c r="PE105">
        <v>1.25929700000004E-3</v>
      </c>
      <c r="PF105">
        <v>1.08081099999995E-3</v>
      </c>
      <c r="PG105">
        <v>1.030266E-3</v>
      </c>
      <c r="PH105" s="18">
        <v>9.7274800000002304E-4</v>
      </c>
      <c r="PI105" s="18">
        <v>8.5481999999997805E-4</v>
      </c>
      <c r="PJ105" s="18">
        <v>6.9290399999999397E-4</v>
      </c>
      <c r="PK105" s="18">
        <v>6.0039800000000199E-4</v>
      </c>
      <c r="PL105" s="18">
        <v>5.1879800000004196E-4</v>
      </c>
      <c r="PM105" s="18">
        <v>4.1186899999995298E-4</v>
      </c>
      <c r="PN105" s="18">
        <v>4.3156700000002098E-4</v>
      </c>
      <c r="PO105" s="18">
        <v>4.6899900000002499E-4</v>
      </c>
      <c r="PP105" s="18">
        <v>4.0847099999996502E-4</v>
      </c>
      <c r="PQ105" s="18">
        <v>3.4913400000002799E-4</v>
      </c>
      <c r="PR105" s="18">
        <v>2.9414899999996499E-4</v>
      </c>
      <c r="PS105" s="18">
        <v>2.1913600000000801E-4</v>
      </c>
      <c r="PT105" s="18">
        <v>2.0748399999997999E-4</v>
      </c>
      <c r="PU105" s="18">
        <v>1.8614500000002599E-4</v>
      </c>
      <c r="PV105" s="18">
        <v>1.48028999999993E-4</v>
      </c>
      <c r="PW105" s="18">
        <v>1.6632599999999399E-4</v>
      </c>
      <c r="PX105" s="18">
        <v>1.3616700000002E-4</v>
      </c>
      <c r="PY105" s="18">
        <v>9.4115999999977399E-5</v>
      </c>
      <c r="PZ105" s="18">
        <v>-1.49909999999642E-5</v>
      </c>
      <c r="QA105" s="18">
        <v>-5.7220000000413001E-6</v>
      </c>
      <c r="QB105" s="18">
        <v>1.9670000000027101E-5</v>
      </c>
      <c r="QC105" s="18">
        <v>1.09731999999973E-4</v>
      </c>
      <c r="QD105" s="18">
        <v>8.8096000000037396E-5</v>
      </c>
      <c r="QE105" s="18">
        <v>6.3150999999983499E-5</v>
      </c>
      <c r="QF105" s="18">
        <v>2.56889999999954E-5</v>
      </c>
      <c r="QG105" s="18">
        <v>2.6285999999986399E-5</v>
      </c>
      <c r="QH105" s="18">
        <v>2.57190000000351E-5</v>
      </c>
      <c r="QI105" s="18">
        <v>2.4617000000004501E-5</v>
      </c>
      <c r="QJ105" s="18">
        <v>1.4692999999954501E-5</v>
      </c>
      <c r="QK105" s="18">
        <v>2.28580000000144E-5</v>
      </c>
      <c r="QL105" s="18">
        <v>2.6703000000016698E-5</v>
      </c>
      <c r="QM105" s="18">
        <v>2.14579999999742E-5</v>
      </c>
      <c r="QN105" s="18">
        <v>-9.9420999999988395E-5</v>
      </c>
      <c r="QO105" s="18">
        <v>-6.7115000000006394E-5</v>
      </c>
      <c r="QP105" s="18">
        <v>6.8188000000024495E-5</v>
      </c>
      <c r="QQ105" s="18">
        <v>1.37689999999968E-5</v>
      </c>
      <c r="QR105" s="18">
        <v>-4.8579999999964703E-6</v>
      </c>
      <c r="QS105" s="18">
        <v>-2.6077000000013201E-5</v>
      </c>
      <c r="QT105" s="18">
        <v>-1.2499100000001799E-4</v>
      </c>
      <c r="QU105" s="18">
        <v>3.3617000000041302E-5</v>
      </c>
      <c r="QV105" s="18">
        <v>7.7068999999985096E-5</v>
      </c>
      <c r="QW105" s="18">
        <v>-8.9288000000020603E-5</v>
      </c>
      <c r="QX105" s="18">
        <v>5.1850000000186401E-6</v>
      </c>
      <c r="QY105" s="18">
        <v>-1.04900000000296E-5</v>
      </c>
      <c r="QZ105" s="18">
        <v>-8.0137999999951805E-5</v>
      </c>
      <c r="RA105" s="18">
        <v>-5.2482000000020298E-5</v>
      </c>
      <c r="RB105" s="18">
        <v>-2.14599999998066E-6</v>
      </c>
      <c r="RC105" s="18">
        <v>3.30809999999903E-5</v>
      </c>
      <c r="RD105" s="18">
        <v>-5.5463000000033299E-5</v>
      </c>
      <c r="RE105" s="18">
        <v>9.9540000000342099E-6</v>
      </c>
      <c r="RF105" s="18">
        <v>4.0800000000007497E-5</v>
      </c>
      <c r="RG105" s="18">
        <v>3.8594000000002897E-5</v>
      </c>
      <c r="RH105" s="18">
        <v>2.75669999999506E-5</v>
      </c>
      <c r="RI105" s="18">
        <v>-1.1771999999965401E-5</v>
      </c>
      <c r="RJ105" s="18">
        <v>-6.5982000000019901E-5</v>
      </c>
      <c r="RK105" s="18">
        <v>-4.9179999999648898E-6</v>
      </c>
      <c r="RL105" s="18">
        <v>-1.54900000004509E-6</v>
      </c>
      <c r="RM105" s="18">
        <v>-8.9999999952627894E-8</v>
      </c>
      <c r="RN105" s="18">
        <v>-3.63600000002906E-6</v>
      </c>
      <c r="RO105" s="18">
        <v>2.58690000000116E-5</v>
      </c>
      <c r="RP105" s="18">
        <v>9.8049999999738607E-6</v>
      </c>
      <c r="RQ105" s="18">
        <v>-5.4180999999986402E-5</v>
      </c>
      <c r="RR105" s="18">
        <v>-7.5131999999977704E-5</v>
      </c>
      <c r="RS105" s="18">
        <v>-3.9398000000023803E-5</v>
      </c>
      <c r="RT105" s="18">
        <v>1.18009999999779E-5</v>
      </c>
      <c r="RU105" s="18">
        <v>1.4764100000003101E-4</v>
      </c>
      <c r="RV105" s="18">
        <v>3.6865999999968703E-5</v>
      </c>
      <c r="RW105" s="18">
        <v>-4.1186999999997998E-5</v>
      </c>
      <c r="RX105" s="18">
        <v>-7.9810999999985199E-5</v>
      </c>
      <c r="RY105" s="18">
        <v>9.2400000001324703E-7</v>
      </c>
      <c r="RZ105" s="18">
        <v>3.0309000000006099E-5</v>
      </c>
      <c r="SA105" s="18">
        <v>4.2170000000008001E-5</v>
      </c>
      <c r="SB105" s="18">
        <v>-3.1352000000040001E-5</v>
      </c>
      <c r="SC105" s="18">
        <v>-2.0259999999883098E-6</v>
      </c>
      <c r="SD105" s="18">
        <v>3.37360000000064E-5</v>
      </c>
      <c r="SE105" s="18">
        <v>7.4357000000024794E-5</v>
      </c>
      <c r="SF105" s="18">
        <v>3.2425000000002503E-5</v>
      </c>
      <c r="SG105" s="18">
        <v>4.6189999999834898E-6</v>
      </c>
      <c r="SH105" s="18">
        <v>-1.8834999999994801E-5</v>
      </c>
      <c r="SI105" s="18">
        <v>7.6234000000008296E-5</v>
      </c>
      <c r="SJ105" s="18">
        <v>5.27209999999778E-5</v>
      </c>
      <c r="SK105">
        <v>0</v>
      </c>
      <c r="SL105" s="18">
        <v>-1.9311999999993499E-5</v>
      </c>
      <c r="SM105" s="18">
        <v>3.1143000000011198E-5</v>
      </c>
      <c r="SN105" s="18">
        <v>5.4388999999988003E-5</v>
      </c>
      <c r="SO105" s="18">
        <v>8.3450000000206902E-6</v>
      </c>
      <c r="SP105" s="18">
        <v>-6.4045000000012496E-5</v>
      </c>
      <c r="SQ105" s="18">
        <v>1.10859999999934E-5</v>
      </c>
      <c r="SR105" s="18">
        <v>1.90825000000005E-4</v>
      </c>
      <c r="SS105" s="18">
        <v>8.9400000000128198E-6</v>
      </c>
      <c r="ST105" s="18">
        <v>4.5599999999867901E-6</v>
      </c>
      <c r="SU105" s="18">
        <v>9.7450000000054404E-6</v>
      </c>
      <c r="SV105" s="18">
        <v>-5.8410000000064202E-6</v>
      </c>
      <c r="SW105" s="18">
        <v>-1.1533000000008001E-5</v>
      </c>
      <c r="SX105" s="18">
        <v>1.6181999999975699E-5</v>
      </c>
      <c r="SY105" s="18">
        <v>9.51889999999955E-5</v>
      </c>
      <c r="SZ105" s="18">
        <v>2.3064000000000401E-4</v>
      </c>
      <c r="TA105" s="18">
        <v>1.0395100000004601E-4</v>
      </c>
      <c r="TB105" s="18">
        <v>-7.8977000000035602E-5</v>
      </c>
      <c r="TC105" s="18">
        <v>5.1260000000219404E-6</v>
      </c>
      <c r="TD105" s="18">
        <v>-6.9825999999995004E-5</v>
      </c>
      <c r="TE105" s="18">
        <v>-1.3944599999998701E-4</v>
      </c>
      <c r="TF105" s="18">
        <v>-2.2834500000001799E-4</v>
      </c>
      <c r="TG105" s="18">
        <v>-1.03204999999995E-4</v>
      </c>
      <c r="TH105" s="18">
        <v>-7.1228000000034196E-5</v>
      </c>
      <c r="TI105" s="18">
        <v>-7.0481999999982796E-5</v>
      </c>
      <c r="TJ105" s="18">
        <v>5.8710000000017298E-5</v>
      </c>
      <c r="TK105" s="18">
        <v>3.5673999999985503E-5</v>
      </c>
      <c r="TL105" s="18">
        <v>1.5378000000010301E-5</v>
      </c>
      <c r="TM105" s="18">
        <v>1.5883999999965999E-5</v>
      </c>
      <c r="TN105" s="18">
        <v>-5.2302999999975697E-5</v>
      </c>
      <c r="TO105" s="18">
        <v>-3.9190000000022202E-5</v>
      </c>
      <c r="TP105" s="18">
        <v>3.74910000000006E-5</v>
      </c>
      <c r="TQ105" s="18">
        <v>-1.46619999999986E-5</v>
      </c>
      <c r="TR105" s="18">
        <v>-1.0579999999982201E-5</v>
      </c>
      <c r="TS105" s="18">
        <v>-2.89980000000023E-5</v>
      </c>
      <c r="TT105" s="18">
        <v>-2.7257199999997003E-4</v>
      </c>
      <c r="TU105" s="18">
        <v>-1.40667000000038E-4</v>
      </c>
      <c r="TV105" s="18">
        <v>-3.2215999999973801E-5</v>
      </c>
      <c r="TW105" s="18">
        <v>9.3876999999964393E-5</v>
      </c>
      <c r="TX105" s="18">
        <v>-1.6358499999996601E-4</v>
      </c>
      <c r="TY105" s="18">
        <v>-1.4945799999999099E-4</v>
      </c>
      <c r="TZ105" s="18">
        <v>-8.1629000000027404E-5</v>
      </c>
      <c r="UA105" s="18">
        <v>3.4511000000014801E-5</v>
      </c>
      <c r="UB105" s="18">
        <v>-9.9838000000018704E-5</v>
      </c>
      <c r="UC105" s="18">
        <v>-1.2487099999997E-4</v>
      </c>
      <c r="UD105" s="18">
        <v>3.2156000000005402E-5</v>
      </c>
      <c r="UE105" s="18">
        <v>-1.71060000000444E-5</v>
      </c>
      <c r="UF105" s="18">
        <v>-5.5283999999988698E-5</v>
      </c>
      <c r="UG105" s="18">
        <v>-9.5218000000008005E-5</v>
      </c>
      <c r="UH105" s="18">
        <v>-1.6358499999996601E-4</v>
      </c>
      <c r="UI105" s="18">
        <v>-5.6535000000024198E-5</v>
      </c>
      <c r="UJ105" s="18">
        <v>1.0431000000032899E-5</v>
      </c>
      <c r="UK105" s="18">
        <v>5.0959999999822199E-6</v>
      </c>
      <c r="UL105" s="18">
        <v>-1.86234999999979E-4</v>
      </c>
      <c r="UM105" s="18">
        <v>-1.48564000000017E-4</v>
      </c>
      <c r="UN105" s="18">
        <v>-1.69280000000271E-5</v>
      </c>
      <c r="UO105" s="18">
        <v>2.9533999999997702E-5</v>
      </c>
      <c r="UP105" s="18">
        <v>-1.2895399999995801E-4</v>
      </c>
      <c r="UQ105" s="18">
        <v>-2.0974900000003601E-4</v>
      </c>
      <c r="UR105" s="18">
        <v>-6.4701000000000301E-5</v>
      </c>
      <c r="US105" s="18">
        <v>-1.0996999999956999E-5</v>
      </c>
      <c r="UT105" s="18">
        <v>-1.33220000000378E-5</v>
      </c>
      <c r="UU105" s="18">
        <v>-4.2765999999971801E-5</v>
      </c>
      <c r="UV105" s="18">
        <v>-2.4363399999999201E-4</v>
      </c>
      <c r="UW105" s="18">
        <v>-1.7336000000001101E-4</v>
      </c>
      <c r="UX105" s="18">
        <v>-8.8483000000027999E-5</v>
      </c>
      <c r="UY105" s="18">
        <v>4.7355999999998399E-5</v>
      </c>
      <c r="UZ105" s="18">
        <v>-1.7663899999997799E-4</v>
      </c>
      <c r="VA105" s="18">
        <v>-1.65462000000005E-4</v>
      </c>
      <c r="VB105" s="18">
        <v>-2.37229999999755E-5</v>
      </c>
      <c r="VC105" s="18">
        <v>-5.2601000000040902E-5</v>
      </c>
      <c r="VD105" s="18">
        <v>-1.3598799999997501E-4</v>
      </c>
      <c r="VE105" s="18">
        <v>-1.7297300000001999E-4</v>
      </c>
      <c r="VF105" s="18">
        <v>-2.75069999999821E-5</v>
      </c>
      <c r="VG105" s="18">
        <v>4.4523999999990197E-5</v>
      </c>
      <c r="VH105" s="18">
        <v>-4.4613999999998303E-5</v>
      </c>
      <c r="VI105" s="18">
        <v>-2.4411000000001899E-4</v>
      </c>
      <c r="VJ105" s="18">
        <v>-6.6101999999956806E-5</v>
      </c>
      <c r="VK105" s="18">
        <v>-1.20759000000025E-4</v>
      </c>
      <c r="VL105" s="18">
        <v>-1.3425899999996901E-4</v>
      </c>
      <c r="VM105" s="18">
        <v>4.20799999999998E-5</v>
      </c>
      <c r="VN105" s="18">
        <v>-1.24543000000032E-4</v>
      </c>
      <c r="VO105" s="18">
        <v>-2.10435000000008E-4</v>
      </c>
      <c r="VP105" s="18">
        <v>-2.7051499999997098E-4</v>
      </c>
      <c r="VQ105" s="18">
        <v>1.6799499999997601E-4</v>
      </c>
      <c r="VR105" s="18">
        <v>-1.94788000000001E-4</v>
      </c>
      <c r="VS105" s="18">
        <v>-4.1711299999996898E-4</v>
      </c>
      <c r="VT105" s="18">
        <v>-1.36644000000019E-4</v>
      </c>
      <c r="VU105" s="18">
        <v>-3.2246000000013501E-5</v>
      </c>
      <c r="VV105" s="18">
        <v>-1.0353299999998899E-4</v>
      </c>
      <c r="VW105" s="18">
        <v>-2.6637299999998599E-4</v>
      </c>
      <c r="VX105" s="18">
        <v>-2.42710000000034E-4</v>
      </c>
      <c r="VY105" s="18">
        <v>-2.20447999999984E-4</v>
      </c>
      <c r="VZ105" s="18">
        <v>-2.5787999999998801E-4</v>
      </c>
      <c r="WA105" s="18">
        <v>-4.6911799999999E-4</v>
      </c>
      <c r="WB105" s="18">
        <v>-2.0772200000002101E-4</v>
      </c>
      <c r="WC105" s="18">
        <v>-1.18791999999978E-4</v>
      </c>
      <c r="WD105" s="18">
        <v>-8.9258000000036394E-5</v>
      </c>
      <c r="WE105" s="18">
        <v>-4.9382499999994702E-4</v>
      </c>
      <c r="WF105" s="18">
        <v>-2.62290000000053E-4</v>
      </c>
      <c r="WG105" s="18">
        <v>-1.75177999999998E-4</v>
      </c>
      <c r="WH105" s="18">
        <v>-3.5342599999999003E-4</v>
      </c>
      <c r="WI105" s="18">
        <v>-3.3354699999998901E-4</v>
      </c>
      <c r="WJ105" s="18">
        <v>-3.3548499999996802E-4</v>
      </c>
      <c r="WK105" s="18">
        <v>-3.4651200000002103E-4</v>
      </c>
      <c r="WL105" s="18">
        <v>-4.14638999999994E-4</v>
      </c>
      <c r="WM105" s="18">
        <v>-3.0884200000003099E-4</v>
      </c>
      <c r="WN105" s="18">
        <v>-4.1389399999997001E-4</v>
      </c>
      <c r="WO105" s="18">
        <v>-8.3628299999999301E-4</v>
      </c>
      <c r="WP105" s="18">
        <v>-3.7720800000001699E-4</v>
      </c>
      <c r="WQ105" s="18">
        <v>-3.9225799999997797E-4</v>
      </c>
      <c r="WR105" s="18">
        <v>-5.0327199999999905E-4</v>
      </c>
      <c r="WS105" s="18">
        <v>-7.8457600000003604E-4</v>
      </c>
      <c r="WT105" s="18">
        <v>-4.45008999999996E-4</v>
      </c>
      <c r="WU105" s="18">
        <v>-3.2398099999997299E-4</v>
      </c>
      <c r="WV105" s="18">
        <v>-3.5393200000000097E-4</v>
      </c>
      <c r="WW105" s="18">
        <v>-6.9144400000004103E-4</v>
      </c>
      <c r="WX105" s="18">
        <v>-3.8102199999995301E-4</v>
      </c>
      <c r="WY105" s="18">
        <v>-1.2409700000004501E-4</v>
      </c>
      <c r="WZ105" s="18">
        <v>-2.1725899999996899E-4</v>
      </c>
      <c r="XA105" s="18">
        <v>-1.06692000000019E-4</v>
      </c>
      <c r="XB105" s="18">
        <v>-3.0186799999998201E-4</v>
      </c>
      <c r="XC105" s="18">
        <v>-6.5800599999998801E-4</v>
      </c>
      <c r="XD105" s="18">
        <v>8.6576000000004804E-5</v>
      </c>
      <c r="XE105" s="18">
        <v>-7.0928999999997301E-5</v>
      </c>
      <c r="XF105" s="18">
        <v>-1.90109000000049E-4</v>
      </c>
      <c r="XG105" s="18">
        <v>-2.5609199999998501E-4</v>
      </c>
      <c r="XH105" s="18">
        <v>9.7460000000326696E-6</v>
      </c>
      <c r="XI105" s="18">
        <v>-3.2275999999997697E-5</v>
      </c>
      <c r="XJ105" s="18">
        <v>-1.18912000000026E-4</v>
      </c>
      <c r="XK105" s="18">
        <v>9.2179000000025505E-5</v>
      </c>
      <c r="XL105" s="18">
        <v>-2.9280800000003299E-4</v>
      </c>
      <c r="XM105" s="18">
        <v>-3.2257999999996101E-4</v>
      </c>
      <c r="XN105" s="18">
        <v>-1.00140000000026E-5</v>
      </c>
      <c r="XO105" s="18">
        <v>2.0899999997325801E-7</v>
      </c>
      <c r="XP105" s="18">
        <v>1.33156999999994E-4</v>
      </c>
      <c r="XQ105" s="18">
        <v>1.13546000000019E-4</v>
      </c>
      <c r="XR105" s="18">
        <v>-5.37961000000031E-4</v>
      </c>
      <c r="XS105" s="18">
        <v>1.61736999999995E-4</v>
      </c>
      <c r="XT105" s="18">
        <v>3.4278600000003901E-4</v>
      </c>
      <c r="XU105" s="18">
        <v>3.1817000000000602E-4</v>
      </c>
      <c r="XV105" s="18">
        <v>2.7834999999975999E-5</v>
      </c>
      <c r="XW105" s="18">
        <v>-2.64227000000005E-4</v>
      </c>
      <c r="XX105" s="18">
        <v>-2.77727999999977E-4</v>
      </c>
      <c r="XY105" s="18">
        <v>1.44093999999983E-4</v>
      </c>
      <c r="XZ105" s="18">
        <v>2.4825400000000298E-4</v>
      </c>
      <c r="YA105" s="18">
        <v>9.4293999999994703E-5</v>
      </c>
      <c r="YB105" s="18">
        <v>-3.4152999999981199E-5</v>
      </c>
      <c r="YC105" s="18">
        <v>2.1332499999998601E-4</v>
      </c>
      <c r="YD105" s="18">
        <v>-2.9800000000967899E-7</v>
      </c>
      <c r="YE105" s="18">
        <v>7.1138000000026098E-5</v>
      </c>
      <c r="YF105" s="18">
        <v>3.1226899999997599E-4</v>
      </c>
      <c r="YG105" s="18">
        <v>7.1853000000010603E-5</v>
      </c>
      <c r="YH105" s="18">
        <v>-5.5373000000025201E-5</v>
      </c>
      <c r="YI105" s="18">
        <v>-1.12145999999979E-4</v>
      </c>
      <c r="YJ105" s="18">
        <v>-4.3510999999995999E-5</v>
      </c>
      <c r="YK105" s="18">
        <v>1.8495299999998701E-4</v>
      </c>
      <c r="YL105" s="18">
        <v>2.32934999999989E-4</v>
      </c>
      <c r="YM105" s="18">
        <v>2.37584000000012E-4</v>
      </c>
      <c r="YN105" s="18">
        <v>1.6325700000002701E-4</v>
      </c>
      <c r="YO105" s="18">
        <v>2.5929499999999202E-4</v>
      </c>
      <c r="YP105" s="18">
        <v>3.7330935365409402E-4</v>
      </c>
      <c r="YQ105" s="18">
        <v>3.7910230780141497E-4</v>
      </c>
      <c r="YR105" s="18">
        <v>-4.1798780142765501E-5</v>
      </c>
      <c r="YS105" s="18">
        <v>-4.22064091252782E-5</v>
      </c>
      <c r="YT105" s="18">
        <v>2.1588262039923199E-4</v>
      </c>
      <c r="YU105" s="18">
        <v>1.55892871619878E-4</v>
      </c>
      <c r="YV105" s="18">
        <v>3.3802318191888898E-4</v>
      </c>
      <c r="YW105" s="18">
        <v>1.3187743113118801E-4</v>
      </c>
      <c r="YX105" s="18">
        <v>-4.7998312682484502E-5</v>
      </c>
      <c r="YY105" s="18">
        <v>5.1443197820133499E-5</v>
      </c>
      <c r="YZ105" s="18">
        <v>-8.4506320774779806E-5</v>
      </c>
      <c r="ZA105" s="18">
        <v>4.3395677187418798E-5</v>
      </c>
      <c r="ZB105" s="18">
        <v>1.6112165885079301E-4</v>
      </c>
      <c r="ZC105" s="18">
        <v>2.2552598748642999E-4</v>
      </c>
      <c r="ZD105" s="18">
        <v>2.22458264216407E-4</v>
      </c>
      <c r="ZE105" s="18">
        <v>2.2239417821667801E-4</v>
      </c>
      <c r="ZF105" s="18">
        <v>1.8241291905224299E-4</v>
      </c>
      <c r="ZG105" s="18">
        <v>-1.60589009639222E-4</v>
      </c>
      <c r="ZH105" s="18">
        <v>-3.3126053305298998E-4</v>
      </c>
      <c r="ZI105" s="18">
        <v>-1.216709477177E-4</v>
      </c>
      <c r="ZJ105" s="18">
        <v>1.2380049397392399E-4</v>
      </c>
      <c r="ZK105" s="18">
        <v>2.29690526884318E-4</v>
      </c>
      <c r="ZL105" s="18">
        <v>3.8097971241901602E-4</v>
      </c>
      <c r="ZM105" s="18">
        <v>4.0975432633671901E-4</v>
      </c>
      <c r="ZN105" s="18">
        <v>6.7661158134502104E-5</v>
      </c>
      <c r="ZO105" s="18">
        <v>-4.8123332911653702E-5</v>
      </c>
      <c r="ZP105" s="18">
        <v>-1.8723407730081201E-4</v>
      </c>
      <c r="ZQ105" s="18">
        <v>-2.2010914461656399E-4</v>
      </c>
      <c r="ZR105" s="18">
        <v>-5.8895033831607401E-5</v>
      </c>
      <c r="ZS105" s="18">
        <v>7.2451849268240193E-5</v>
      </c>
      <c r="ZT105" s="18">
        <v>3.9331679267878801E-4</v>
      </c>
      <c r="ZU105" s="18">
        <v>4.1601584369593798E-4</v>
      </c>
      <c r="ZV105" s="18">
        <v>8.8013190731928094E-5</v>
      </c>
      <c r="ZW105" s="18">
        <v>-8.3285535007804294E-5</v>
      </c>
      <c r="ZX105" s="18">
        <v>-2.59966434142E-4</v>
      </c>
      <c r="ZY105" s="18">
        <v>-1.7915608955332201E-4</v>
      </c>
      <c r="ZZ105" s="18">
        <v>1.6146520183341E-4</v>
      </c>
      <c r="AAA105" s="18">
        <v>2.5201451721395998E-4</v>
      </c>
      <c r="AAB105" s="18">
        <v>4.9563692022247503E-5</v>
      </c>
      <c r="AAC105" s="18">
        <v>-8.3910636153594606E-5</v>
      </c>
      <c r="AAD105" s="18">
        <v>-5.9801693140459897E-5</v>
      </c>
      <c r="AAE105" s="18">
        <v>-1.39024595995906E-5</v>
      </c>
      <c r="AAF105" s="18">
        <v>5.6985060919001401E-5</v>
      </c>
      <c r="AAG105" s="18">
        <v>1.67258155980842E-4</v>
      </c>
      <c r="AAH105" s="18">
        <v>1.0563999245211099E-4</v>
      </c>
      <c r="AAI105" s="18">
        <v>-1.14031056067442E-4</v>
      </c>
      <c r="AAJ105" s="18">
        <v>-9.7061923788055394E-5</v>
      </c>
      <c r="AAK105" s="18">
        <v>-1.3275257273570501E-5</v>
      </c>
      <c r="AAL105" s="18">
        <v>-2.3638278620896601E-5</v>
      </c>
      <c r="AAM105" s="18">
        <v>1.5479605549184499E-4</v>
      </c>
      <c r="AAN105" s="18">
        <v>2.5561488969544301E-4</v>
      </c>
      <c r="AAO105" s="18">
        <v>4.4649031249399599E-5</v>
      </c>
      <c r="AAP105" s="18">
        <v>-3.0010738301083901E-4</v>
      </c>
      <c r="AAQ105" s="18">
        <v>-3.1923652866116999E-4</v>
      </c>
      <c r="AAR105" s="18">
        <v>-1.68040845650696E-4</v>
      </c>
      <c r="AAS105" s="18">
        <v>-6.6502357186914995E-5</v>
      </c>
      <c r="AAT105" s="18">
        <v>2.0301394151794801E-4</v>
      </c>
      <c r="AAU105" s="18">
        <v>1.1334186892186701E-4</v>
      </c>
      <c r="AAV105" s="18">
        <v>-3.1341310739907403E-4</v>
      </c>
      <c r="AAW105" s="18">
        <v>-3.05899286568045E-4</v>
      </c>
      <c r="AAX105" s="18">
        <v>1.47471340889437E-5</v>
      </c>
      <c r="AAY105" s="18">
        <v>-3.4438345475340501E-6</v>
      </c>
      <c r="AAZ105" s="18">
        <v>-1.00814631842638E-5</v>
      </c>
      <c r="ABA105" s="18">
        <v>1.73676211273954E-4</v>
      </c>
      <c r="ABB105" s="18">
        <v>-1.45998413484171E-4</v>
      </c>
      <c r="ABC105" s="18">
        <v>-3.85708418733421E-4</v>
      </c>
      <c r="ABD105" s="18">
        <v>6.59077231558447E-5</v>
      </c>
      <c r="ABE105" s="18">
        <v>2.7239701692616198E-4</v>
      </c>
      <c r="ABF105" s="18">
        <v>-5.8424369439535802E-5</v>
      </c>
      <c r="ABG105" s="18">
        <v>-2.0254432771599199E-4</v>
      </c>
      <c r="ABH105" s="18">
        <v>-6.8193807346073E-5</v>
      </c>
      <c r="ABI105" s="18">
        <v>1.20951293457571E-4</v>
      </c>
      <c r="ABJ105" s="18">
        <v>9.7436984475451904E-5</v>
      </c>
      <c r="ABK105" s="18">
        <v>-2.0990266120313099E-4</v>
      </c>
      <c r="ABL105" s="18">
        <v>-2.8673757262287399E-4</v>
      </c>
      <c r="ABM105" s="18">
        <v>-1.9271290499001101E-4</v>
      </c>
      <c r="ABN105" s="18">
        <v>-4.2268393944722102E-5</v>
      </c>
      <c r="ABO105" s="18">
        <v>3.20332294198866E-4</v>
      </c>
      <c r="ABP105" s="18">
        <v>2.5517679359837698E-4</v>
      </c>
      <c r="ABQ105" s="18">
        <v>-1.8607527635328101E-4</v>
      </c>
      <c r="ABR105" s="18">
        <v>-3.77160817183974E-4</v>
      </c>
      <c r="ABS105" s="18">
        <v>-1.6491008697117E-4</v>
      </c>
      <c r="ABT105" s="18">
        <v>3.92321883795898E-5</v>
      </c>
      <c r="ABU105" s="18">
        <v>2.3012126885046899E-5</v>
      </c>
      <c r="ABV105" s="18">
        <v>-4.6463400457274999E-5</v>
      </c>
      <c r="ABW105" s="18">
        <v>-1.43901435523063E-4</v>
      </c>
      <c r="ABX105" s="18">
        <v>-4.0678010559108598E-4</v>
      </c>
      <c r="ABY105" s="18">
        <v>-3.23714143927011E-4</v>
      </c>
      <c r="ABZ105" s="18">
        <v>2.4950991027022901E-4</v>
      </c>
      <c r="ACA105" s="18">
        <v>2.8291762679777399E-4</v>
      </c>
      <c r="ACB105" s="18">
        <v>-1.55955907029603E-4</v>
      </c>
      <c r="ACC105" s="18">
        <v>-2.5361036366838803E-4</v>
      </c>
      <c r="ACD105" s="18">
        <v>-1.8519908415903701E-4</v>
      </c>
      <c r="ACE105" s="18">
        <v>-1.6653850172054701E-4</v>
      </c>
      <c r="ACF105" s="18">
        <v>-8.3316002122468799E-5</v>
      </c>
      <c r="ACG105" s="18">
        <v>4.5963319540709397E-5</v>
      </c>
      <c r="ACH105" s="18">
        <v>-5.8612425078319299E-5</v>
      </c>
      <c r="ACI105" s="18">
        <v>-2.9412637322473402E-4</v>
      </c>
      <c r="ACJ105" s="18">
        <v>-1.9102250542107899E-4</v>
      </c>
      <c r="ACK105" s="18">
        <v>5.7766699998795801E-5</v>
      </c>
      <c r="ACL105" s="18">
        <v>-9.6118493823626993E-6</v>
      </c>
      <c r="ACM105" s="18">
        <v>-2.4080577078694401E-4</v>
      </c>
      <c r="ACN105" s="18">
        <v>-2.0664583170432101E-4</v>
      </c>
      <c r="ACO105" s="18">
        <v>-5.70155280336659E-5</v>
      </c>
      <c r="ACP105" s="18">
        <v>-7.6458800142120698E-5</v>
      </c>
      <c r="ACQ105" s="18">
        <v>-2.81696841030687E-4</v>
      </c>
      <c r="ACR105" s="18">
        <v>-2.7897161015327798E-4</v>
      </c>
      <c r="ACS105" s="18">
        <v>-4.1235663816530099E-5</v>
      </c>
      <c r="ACT105" s="18">
        <v>-4.39587935136542E-5</v>
      </c>
      <c r="ACU105" s="18">
        <v>-2.4071226826266601E-4</v>
      </c>
      <c r="ACV105" s="18">
        <v>-2.6610398186216401E-4</v>
      </c>
      <c r="ACW105" s="18">
        <v>-1.86638392679572E-4</v>
      </c>
      <c r="ACX105" s="18">
        <v>-1.7946916542127501E-4</v>
      </c>
      <c r="ACY105" s="18">
        <v>-1.46217986827901E-4</v>
      </c>
      <c r="ACZ105" s="18">
        <v>-7.4267269066341499E-5</v>
      </c>
      <c r="ADA105" s="18">
        <v>-1.45403779453157E-4</v>
      </c>
      <c r="ADB105" s="18">
        <v>-3.15511135950463E-4</v>
      </c>
      <c r="ADC105" s="18">
        <v>-3.0740163049819403E-4</v>
      </c>
      <c r="ADD105" s="18">
        <v>-3.3332704389948899E-4</v>
      </c>
      <c r="ADE105" s="18">
        <v>-3.2656334444347497E-4</v>
      </c>
      <c r="ADF105" s="18">
        <v>-2.1819917170401399E-4</v>
      </c>
      <c r="ADG105" s="18">
        <v>-2.0520652318384199E-4</v>
      </c>
      <c r="ADH105" s="18">
        <v>-4.57376527741582E-4</v>
      </c>
      <c r="ADI105" s="18">
        <v>-5.0421709006664896E-4</v>
      </c>
      <c r="ADJ105" s="18">
        <v>-4.0518320854654401E-4</v>
      </c>
      <c r="ADK105" s="18">
        <v>-3.6360295115722599E-4</v>
      </c>
      <c r="ADL105" s="18">
        <v>-5.0553137835795904E-4</v>
      </c>
      <c r="ADM105" s="18">
        <v>-5.8487194731154902E-4</v>
      </c>
      <c r="ADN105" s="18">
        <v>-6.2144088963317302E-4</v>
      </c>
      <c r="ADO105" s="18">
        <v>-6.5309622177217499E-4</v>
      </c>
      <c r="ADP105" s="18">
        <v>-6.7448098449790397E-4</v>
      </c>
      <c r="ADQ105" s="18">
        <v>-7.0237730504119002E-4</v>
      </c>
      <c r="ADR105" s="18">
        <v>-7.3713187815488402E-4</v>
      </c>
      <c r="ADS105" s="18">
        <v>-9.3510508808064498E-4</v>
      </c>
      <c r="ADT105" s="18">
        <v>-9.3419737818167803E-4</v>
      </c>
      <c r="ADU105" s="18">
        <v>-8.50849858354374E-4</v>
      </c>
      <c r="ADV105" s="18">
        <v>-8.5157056320478398E-4</v>
      </c>
      <c r="ADW105">
        <v>-1.11664076434858E-3</v>
      </c>
      <c r="ADX105">
        <v>-1.1335794295132501E-3</v>
      </c>
      <c r="ADY105">
        <v>-1.1329847954822301E-3</v>
      </c>
      <c r="ADZ105">
        <v>-1.1377124512062999E-3</v>
      </c>
      <c r="AEA105">
        <v>-1.0276883460127401E-3</v>
      </c>
      <c r="AEB105" s="18">
        <v>-9.3923810977380995E-4</v>
      </c>
      <c r="AEC105">
        <v>-1.1151384204184901E-3</v>
      </c>
      <c r="AED105">
        <v>-1.2782940218207799E-3</v>
      </c>
      <c r="AEE105">
        <v>-1.1699624173765401E-3</v>
      </c>
      <c r="AEF105">
        <v>-1.01391195723243E-3</v>
      </c>
      <c r="AEG105" s="18">
        <v>-9.9133792644445708E-4</v>
      </c>
      <c r="AEH105" s="18">
        <v>-9.5996625364896905E-4</v>
      </c>
      <c r="AEI105" s="18">
        <v>-9.5470489812304795E-4</v>
      </c>
      <c r="AEJ105" s="18">
        <v>-9.9077481011833292E-4</v>
      </c>
      <c r="AEK105" s="18">
        <v>-9.45969240934874E-4</v>
      </c>
      <c r="AEL105" s="18">
        <v>-6.3330835609104398E-4</v>
      </c>
      <c r="AEM105" s="18">
        <v>-6.34779182316358E-4</v>
      </c>
      <c r="AEN105" s="18">
        <v>-7.1296095032230501E-4</v>
      </c>
      <c r="AEO105" s="18">
        <v>-7.0269038090914305E-4</v>
      </c>
      <c r="AEP105" s="18">
        <v>-5.1298426495960305E-4</v>
      </c>
      <c r="AEQ105" s="18">
        <v>-4.9560645310769904E-4</v>
      </c>
      <c r="AER105" s="18">
        <v>-3.9516373018172397E-4</v>
      </c>
      <c r="AES105" s="18">
        <v>-3.2055186754259497E-4</v>
      </c>
      <c r="AET105" s="18">
        <v>-3.4318893374013498E-4</v>
      </c>
      <c r="AEU105" s="18">
        <v>-4.0080014639509698E-4</v>
      </c>
      <c r="AEV105" s="18">
        <v>-2.7991083775719101E-4</v>
      </c>
      <c r="AEW105" s="18">
        <v>-1.3053162513498799E-4</v>
      </c>
      <c r="AEX105" s="18">
        <v>-2.1049729523425699E-4</v>
      </c>
      <c r="AEY105" s="18">
        <v>-3.3667737592274401E-4</v>
      </c>
      <c r="AEZ105" s="18">
        <v>-2.6723126510486101E-4</v>
      </c>
      <c r="AFA105" s="18">
        <v>-9.0391726856320299E-5</v>
      </c>
      <c r="AFB105" s="18">
        <v>-1.1049266840540399E-4</v>
      </c>
      <c r="AFC105" s="18">
        <v>-2.13910662667182E-4</v>
      </c>
      <c r="AFD105" s="18">
        <v>-2.0279436817433001E-4</v>
      </c>
      <c r="AFE105" s="18">
        <v>5.3352120142569003E-5</v>
      </c>
      <c r="AFF105" s="18">
        <v>6.0772438449263597E-5</v>
      </c>
      <c r="AFG105" s="18">
        <v>-2.6895318237868301E-4</v>
      </c>
      <c r="AFH105" s="18">
        <v>-3.1588619663786E-4</v>
      </c>
      <c r="AFI105" s="18">
        <v>-5.3196632798735399E-5</v>
      </c>
      <c r="AFJ105" s="18">
        <v>3.1936890302119903E-5</v>
      </c>
      <c r="AFK105" s="18">
        <v>-1.58554016497503E-4</v>
      </c>
      <c r="AFL105" s="18">
        <v>-2.4728686148978098E-4</v>
      </c>
      <c r="AFM105" s="18">
        <v>-1.57113657386853E-4</v>
      </c>
      <c r="AFN105" s="18">
        <v>-1.16880256583906E-4</v>
      </c>
      <c r="AFO105" s="18">
        <v>-1.4772033075793799E-4</v>
      </c>
      <c r="AFP105" s="18">
        <v>-1.34884220171771E-4</v>
      </c>
      <c r="AFQ105" s="18">
        <v>-1.02414680658025E-4</v>
      </c>
      <c r="AFR105" s="18">
        <v>-8.4130209497212895E-5</v>
      </c>
      <c r="AFS105" s="18">
        <v>-9.3492018421237306E-5</v>
      </c>
      <c r="AFT105" s="18">
        <v>-9.0516747085489499E-5</v>
      </c>
      <c r="AFU105" s="18">
        <v>-8.9735108005750604E-5</v>
      </c>
      <c r="AFV105" s="18">
        <v>-7.1543088779046901E-5</v>
      </c>
      <c r="AFW105" s="18">
        <v>-7.12615306159292E-5</v>
      </c>
      <c r="AFX105" s="18">
        <v>-6.0428895466590999E-5</v>
      </c>
      <c r="AFY105" s="18">
        <v>-6.4122770472463397E-5</v>
      </c>
      <c r="AFZ105" s="18">
        <v>-4.6244877703827098E-5</v>
      </c>
      <c r="AGA105" s="18">
        <v>-3.6789566255468401E-5</v>
      </c>
      <c r="AGB105" s="18">
        <v>1.53113010054051E-5</v>
      </c>
      <c r="AGC105" s="18">
        <v>3.0715053944974003E-5</v>
      </c>
      <c r="AGD105" s="18">
        <v>9.6118493823626993E-6</v>
      </c>
      <c r="AGE105" s="18">
        <v>4.1960571027788103E-6</v>
      </c>
      <c r="AGF105" s="18">
        <v>4.3051083614575799E-5</v>
      </c>
      <c r="AGG105" s="18">
        <v>6.7786178363615698E-5</v>
      </c>
      <c r="AGH105" s="18">
        <v>4.1172628406860299E-5</v>
      </c>
      <c r="AGI105" s="18">
        <v>1.8472526799650999E-5</v>
      </c>
      <c r="AGJ105" s="18">
        <v>4.14857042748129E-5</v>
      </c>
      <c r="AGK105" s="18">
        <v>9.3178942553284698E-5</v>
      </c>
      <c r="AGL105" s="18">
        <v>9.0674335609608402E-5</v>
      </c>
      <c r="AGM105" s="18">
        <v>8.5162939625404999E-5</v>
      </c>
      <c r="AGN105" s="18">
        <v>9.0360209151485406E-5</v>
      </c>
      <c r="AGO105" s="18">
        <v>1.9584471425981799E-4</v>
      </c>
      <c r="AGP105" s="18">
        <v>1.9546860298213999E-4</v>
      </c>
      <c r="AGQ105" s="18">
        <v>2.6738570185869101E-5</v>
      </c>
      <c r="AGR105" s="18">
        <v>1.3995962123869401E-5</v>
      </c>
      <c r="AGS105" s="18">
        <v>2.1441074358374799E-4</v>
      </c>
      <c r="AGT105" s="18">
        <v>2.6046861623896201E-4</v>
      </c>
      <c r="AGU105" s="18">
        <v>-1.3119769929681401E-5</v>
      </c>
      <c r="AGV105" s="18">
        <v>-1.3078166559338201E-4</v>
      </c>
      <c r="AGW105" s="18">
        <v>1.57896347056818E-4</v>
      </c>
      <c r="AGX105" s="18">
        <v>3.6066024811642802E-4</v>
      </c>
      <c r="AGY105" s="18">
        <v>1.4963030367054399E-4</v>
      </c>
      <c r="AGZ105" s="18">
        <v>-8.1812607602149701E-5</v>
      </c>
      <c r="AHA105" s="18">
        <v>6.9445060227713004E-5</v>
      </c>
      <c r="AHB105" s="18">
        <v>3.2947558036949798E-4</v>
      </c>
      <c r="AHC105" s="18">
        <v>2.5204603491879498E-4</v>
      </c>
      <c r="AHD105" s="18">
        <v>3.1654281548831801E-5</v>
      </c>
      <c r="AHE105" s="18">
        <v>6.3403116212223902E-5</v>
      </c>
      <c r="AHF105" s="18">
        <v>2.4412458510530901E-4</v>
      </c>
      <c r="AHG105" s="18">
        <v>2.40742735377275E-4</v>
      </c>
      <c r="AHH105" s="18">
        <v>1.4593537807461299E-4</v>
      </c>
      <c r="AHI105" s="18">
        <v>1.45779890730779E-4</v>
      </c>
      <c r="AHJ105" s="18">
        <v>6.4905460142317101E-5</v>
      </c>
      <c r="AHK105" s="18">
        <v>6.1368123070448797E-5</v>
      </c>
      <c r="AHL105" s="18">
        <v>1.64377437759544E-4</v>
      </c>
      <c r="AHM105" s="18">
        <v>1.8216182800384601E-4</v>
      </c>
      <c r="AHN105" s="18">
        <v>7.65523026663439E-5</v>
      </c>
      <c r="AHO105" s="18">
        <v>4.0703014604959101E-5</v>
      </c>
      <c r="AHP105" s="18">
        <v>8.0999450817575898E-5</v>
      </c>
      <c r="AHQ105" s="18">
        <v>1.00692763384313E-4</v>
      </c>
      <c r="AHR105" s="18">
        <v>1.12653732366407E-4</v>
      </c>
      <c r="AHS105" s="18">
        <v>1.2902823061472499E-4</v>
      </c>
      <c r="AHT105" s="18">
        <v>1.1719438304202901E-4</v>
      </c>
      <c r="AHU105" s="18">
        <v>9.7592471819340999E-5</v>
      </c>
      <c r="AHV105" s="18">
        <v>1.03166903213214E-4</v>
      </c>
      <c r="AHW105" s="18">
        <v>1.14156076296612E-4</v>
      </c>
      <c r="AHX105" s="18">
        <v>1.0789455893750399E-4</v>
      </c>
      <c r="AHY105" s="18">
        <v>9.1895121376583901E-5</v>
      </c>
      <c r="AHZ105" s="18">
        <v>8.5757573656475294E-5</v>
      </c>
      <c r="AIA105" s="18">
        <v>5.5418630988679496E-6</v>
      </c>
      <c r="AIB105" s="18">
        <v>8.2975610910529501E-6</v>
      </c>
      <c r="AIC105" s="18">
        <v>1.83351096065986E-4</v>
      </c>
      <c r="AID105" s="18">
        <v>1.8616982946772999E-4</v>
      </c>
      <c r="AIE105" s="18">
        <v>1.5653793398184801E-6</v>
      </c>
      <c r="AIF105" s="18">
        <v>-1.6344031133597099E-5</v>
      </c>
      <c r="AIG105" s="18">
        <v>4.1956368666939902E-5</v>
      </c>
      <c r="AIH105" s="18">
        <v>5.2256354604651702E-5</v>
      </c>
      <c r="AII105" s="18">
        <v>1.4496043040545999E-5</v>
      </c>
      <c r="AIJ105" s="18">
        <v>7.3268157823047597E-6</v>
      </c>
      <c r="AIK105" s="18">
        <v>1.6280995723982799E-5</v>
      </c>
      <c r="AIL105" s="18">
        <v>5.8234212620411601E-6</v>
      </c>
      <c r="AIM105" s="18">
        <v>2.0163976958697998E-5</v>
      </c>
      <c r="AIN105" s="18">
        <v>5.7954755637579202E-5</v>
      </c>
      <c r="AIO105" s="18">
        <v>3.2374986399297202E-5</v>
      </c>
      <c r="AIP105" s="18">
        <v>-4.1673759913651799E-5</v>
      </c>
      <c r="AIQ105" s="18">
        <v>-1.7564816900572601E-5</v>
      </c>
      <c r="AIR105" s="18">
        <v>9.5463976153287099E-5</v>
      </c>
      <c r="AIS105" s="18">
        <v>5.4635941319214302E-5</v>
      </c>
      <c r="AIT105" s="18">
        <v>-1.9333905672597101E-4</v>
      </c>
      <c r="AIU105" s="18">
        <v>-1.8090952453198001E-4</v>
      </c>
      <c r="AIV105" s="18">
        <v>3.7885331793330299E-5</v>
      </c>
      <c r="AIW105" s="18">
        <v>3.3720792395441901E-5</v>
      </c>
      <c r="AIX105" s="18">
        <v>-1.8632636740173399E-4</v>
      </c>
      <c r="AIY105" s="18">
        <v>-1.9412174639588101E-4</v>
      </c>
      <c r="AIZ105" s="18">
        <v>2.56428046480072E-5</v>
      </c>
      <c r="AJA105" s="18">
        <v>5.1786740802750498E-5</v>
      </c>
      <c r="AJB105" s="18">
        <v>-2.5580294533422698E-4</v>
      </c>
      <c r="AJC105" s="18">
        <v>-3.3213672524717798E-4</v>
      </c>
      <c r="AJD105" s="18">
        <v>-1.11494931418931E-4</v>
      </c>
      <c r="AJE105" s="18">
        <v>-1.7220223327785099E-5</v>
      </c>
      <c r="AJF105" s="18">
        <v>-1.3432005325542099E-4</v>
      </c>
      <c r="AJG105" s="18">
        <v>-2.1469335233698E-4</v>
      </c>
      <c r="AJH105" s="18">
        <v>-2.04392315809043E-4</v>
      </c>
      <c r="AJI105" s="18">
        <v>-1.83789192163164E-4</v>
      </c>
      <c r="AJJ105" s="18">
        <v>-1.6857349486226701E-4</v>
      </c>
      <c r="AJK105" s="18">
        <v>-1.61058623441179E-4</v>
      </c>
      <c r="AJL105" s="18">
        <v>-2.2095486969619899E-4</v>
      </c>
      <c r="AJM105" s="18">
        <v>-3.2180417101440503E-4</v>
      </c>
      <c r="AJN105" s="18">
        <v>-2.5426908369929798E-4</v>
      </c>
      <c r="AJO105" s="18">
        <v>-7.9026442495411201E-5</v>
      </c>
      <c r="AJP105" s="18">
        <v>-1.4865955836185199E-4</v>
      </c>
      <c r="AJQ105" s="18">
        <v>-4.4256740883308299E-4</v>
      </c>
      <c r="AJR105" s="18">
        <v>-4.0790738883383898E-4</v>
      </c>
      <c r="AJS105" s="18">
        <v>-1.41302275464827E-4</v>
      </c>
      <c r="AJT105" s="18">
        <v>-1.55266719884028E-4</v>
      </c>
      <c r="AJU105" s="18">
        <v>-4.3307952908971898E-4</v>
      </c>
      <c r="AJV105" s="18">
        <v>-4.3918555910504799E-4</v>
      </c>
      <c r="AJW105" s="18">
        <v>-2.1810566917973499E-4</v>
      </c>
      <c r="AJX105" s="18">
        <v>-2.12595323785647E-4</v>
      </c>
      <c r="AJY105" s="18">
        <v>-4.9103533531746901E-4</v>
      </c>
      <c r="AJZ105" s="18">
        <v>-5.3759328888930403E-4</v>
      </c>
      <c r="AKA105" s="18">
        <v>-2.9140219293738402E-4</v>
      </c>
      <c r="AKB105" s="18">
        <v>-2.21644056841774E-4</v>
      </c>
      <c r="AKC105" s="18">
        <v>-4.3642986111291899E-4</v>
      </c>
      <c r="AKD105" s="18">
        <v>-5.3352330260580895E-4</v>
      </c>
      <c r="AKE105" s="18">
        <v>-4.04369001171855E-4</v>
      </c>
      <c r="AKF105" s="18">
        <v>-3.2506100051327098E-4</v>
      </c>
      <c r="AKG105" s="18">
        <v>-4.5878536914739599E-4</v>
      </c>
      <c r="AKH105" s="18">
        <v>-6.1696432495744703E-4</v>
      </c>
      <c r="AKI105" s="18">
        <v>-5.7147061921869404E-4</v>
      </c>
      <c r="AKJ105" s="18">
        <v>-4.5894190708134399E-4</v>
      </c>
      <c r="AKK105" s="18">
        <v>-4.8940692056803604E-4</v>
      </c>
      <c r="AKL105" s="18">
        <v>-6.2638916929114098E-4</v>
      </c>
      <c r="AKM105" s="18">
        <v>-6.2444662808364105E-4</v>
      </c>
      <c r="AKN105" s="18">
        <v>-5.9676883029385897E-4</v>
      </c>
      <c r="AKO105" s="18">
        <v>-6.2394654716702003E-4</v>
      </c>
      <c r="AKP105" s="18">
        <v>-7.6837958131142903E-4</v>
      </c>
      <c r="AKQ105" s="18">
        <v>-7.5244212857017401E-4</v>
      </c>
      <c r="AKR105" s="18">
        <v>-6.4439208228877999E-4</v>
      </c>
      <c r="AKS105" s="18">
        <v>-6.5112321345001101E-4</v>
      </c>
      <c r="AKT105" s="18">
        <v>-9.0795888891243004E-4</v>
      </c>
      <c r="AKU105" s="18">
        <v>-9.10621084380169E-4</v>
      </c>
      <c r="AKV105" s="18">
        <v>-7.87634797780989E-4</v>
      </c>
      <c r="AKW105" s="18">
        <v>-7.8444205428196401E-4</v>
      </c>
      <c r="AKX105" s="18">
        <v>-9.6832474896935096E-4</v>
      </c>
      <c r="AKY105">
        <v>-1.0094984279663201E-3</v>
      </c>
      <c r="AKZ105" s="18">
        <v>-9.3911308954469598E-4</v>
      </c>
      <c r="ALA105" s="18">
        <v>-9.0282465479590802E-4</v>
      </c>
      <c r="ALB105">
        <v>-1.0056459138462199E-3</v>
      </c>
      <c r="ALC105">
        <v>-1.0650105614797799E-3</v>
      </c>
      <c r="ALD105">
        <v>-1.0685489491418199E-3</v>
      </c>
      <c r="ALE105">
        <v>-1.08589419269883E-3</v>
      </c>
      <c r="ALF105">
        <v>-1.08780416561132E-3</v>
      </c>
      <c r="ALG105">
        <v>-1.0974475326985199E-3</v>
      </c>
      <c r="ALH105">
        <v>-1.09876287158006E-3</v>
      </c>
      <c r="ALI105">
        <v>-1.1045243080226E-3</v>
      </c>
      <c r="ALJ105">
        <v>-1.1254079392415399E-3</v>
      </c>
      <c r="ALK105">
        <v>-1.17982430721708E-3</v>
      </c>
      <c r="ALL105">
        <v>-1.15358581794794E-3</v>
      </c>
      <c r="ALM105">
        <v>-1.14751340681767E-3</v>
      </c>
      <c r="ALN105">
        <v>-1.1482320104877399E-3</v>
      </c>
      <c r="ALO105">
        <v>-1.16592289820771E-3</v>
      </c>
      <c r="ALP105">
        <v>-1.1521149917226301E-3</v>
      </c>
      <c r="ALQ105">
        <v>-1.1137285284224499E-3</v>
      </c>
      <c r="ALR105">
        <v>-1.1041177296303099E-3</v>
      </c>
      <c r="ALS105">
        <v>-1.2453874368001301E-3</v>
      </c>
      <c r="ALT105">
        <v>-1.2513054111767299E-3</v>
      </c>
      <c r="ALU105">
        <v>-1.0543334136742201E-3</v>
      </c>
      <c r="ALV105">
        <v>-1.00567848214122E-3</v>
      </c>
      <c r="ALW105">
        <v>-1.1838007909762401E-3</v>
      </c>
      <c r="ALX105">
        <v>-1.24413513332838E-3</v>
      </c>
      <c r="ALY105">
        <v>-1.0328236307193799E-3</v>
      </c>
      <c r="ALZ105" s="18">
        <v>-9.1634995252770602E-4</v>
      </c>
      <c r="AMA105">
        <v>-1.14187699060436E-3</v>
      </c>
      <c r="AMB105">
        <v>-1.2704356074170701E-3</v>
      </c>
      <c r="AMC105">
        <v>-1.1342686166588201E-3</v>
      </c>
      <c r="AMD105">
        <v>-1.0398373706337299E-3</v>
      </c>
      <c r="AME105">
        <v>-1.1188638131291401E-3</v>
      </c>
      <c r="AMF105">
        <v>-1.1837377555665701E-3</v>
      </c>
      <c r="AMG105">
        <v>-1.1450077492838799E-3</v>
      </c>
      <c r="AMH105">
        <v>-1.1412823565732299E-3</v>
      </c>
      <c r="AMI105">
        <v>-1.1951660753371999E-3</v>
      </c>
      <c r="AMJ105">
        <v>-1.2476735209903599E-3</v>
      </c>
      <c r="AMK105">
        <v>-1.2503651329827099E-3</v>
      </c>
      <c r="AML105">
        <v>-1.37585707711568E-3</v>
      </c>
      <c r="AMM105">
        <v>-1.4125205725518601E-3</v>
      </c>
      <c r="AMN105">
        <v>-1.4506559448034799E-3</v>
      </c>
      <c r="AMO105">
        <v>-1.4458347865549601E-3</v>
      </c>
      <c r="AMP105">
        <v>-1.7274675415859201E-3</v>
      </c>
      <c r="AMQ105">
        <v>-1.7321647301953801E-3</v>
      </c>
      <c r="AMR105">
        <v>-1.8213041535799499E-3</v>
      </c>
      <c r="AMS105">
        <v>-1.8206160170244901E-3</v>
      </c>
      <c r="AMT105">
        <v>-2.1220681554413499E-3</v>
      </c>
      <c r="AMU105">
        <v>-2.1412298693865798E-3</v>
      </c>
      <c r="AMV105">
        <v>-2.3724227402009898E-3</v>
      </c>
      <c r="AMW105">
        <v>-2.3880786347791798E-3</v>
      </c>
      <c r="AMX105">
        <v>-2.7479877109305899E-3</v>
      </c>
      <c r="AMY105">
        <v>-2.7832108472561302E-3</v>
      </c>
      <c r="AMZ105">
        <v>-3.15767900185764E-3</v>
      </c>
      <c r="ANA105">
        <v>-3.2408069483413301E-3</v>
      </c>
      <c r="ANB105">
        <v>-3.4919442227708802E-3</v>
      </c>
      <c r="ANC105">
        <v>-3.63606418104733E-3</v>
      </c>
      <c r="AND105">
        <v>-4.0368338603278204E-3</v>
      </c>
      <c r="ANE105">
        <v>-4.2329590821605896E-3</v>
      </c>
      <c r="ANF105">
        <v>-4.4222586197177303E-3</v>
      </c>
      <c r="ANG105">
        <v>-4.5153755774515096E-3</v>
      </c>
      <c r="ANH105">
        <v>-4.81711032462173E-3</v>
      </c>
      <c r="ANI105">
        <v>-5.1591730257092797E-3</v>
      </c>
      <c r="ANJ105">
        <v>-5.2144655858791201E-3</v>
      </c>
      <c r="ANK105">
        <v>-5.3343200632085504E-3</v>
      </c>
      <c r="ANL105">
        <v>-5.5499526431494403E-3</v>
      </c>
      <c r="ANM105">
        <v>-5.8805239890569096E-3</v>
      </c>
      <c r="ANN105">
        <v>-5.8326506966035396E-3</v>
      </c>
      <c r="ANO105">
        <v>-5.7178999862759197E-3</v>
      </c>
      <c r="ANP105">
        <v>-5.7920422351130296E-3</v>
      </c>
      <c r="ANQ105">
        <v>-6.1610305114352297E-3</v>
      </c>
      <c r="ANR105">
        <v>-6.0386388588671196E-3</v>
      </c>
      <c r="ANS105">
        <v>-5.7845746402491703E-3</v>
      </c>
      <c r="ANT105">
        <v>-5.7990086984702699E-3</v>
      </c>
      <c r="ANU105">
        <v>-5.8433593621139103E-3</v>
      </c>
      <c r="ANV105">
        <v>-5.7768086777796003E-3</v>
      </c>
      <c r="ANW105">
        <v>-5.4106864114164804E-3</v>
      </c>
      <c r="ANX105">
        <v>-5.3436503544277902E-3</v>
      </c>
      <c r="ANY105">
        <v>-5.1430012913620997E-3</v>
      </c>
      <c r="ANZ105">
        <v>-5.07247412326869E-3</v>
      </c>
      <c r="AOA105">
        <v>-4.6986331709931699E-3</v>
      </c>
      <c r="AOB105">
        <v>-4.6561452037048E-3</v>
      </c>
      <c r="AOC105">
        <v>-4.2402081542709802E-3</v>
      </c>
      <c r="AOD105">
        <v>-4.1128692726350403E-3</v>
      </c>
      <c r="AOE105">
        <v>-3.9100896127229603E-3</v>
      </c>
      <c r="AOF105">
        <v>-3.8214985974024899E-3</v>
      </c>
      <c r="AOG105">
        <v>-3.3221184244367199E-3</v>
      </c>
      <c r="AOH105">
        <v>-3.1732718610262001E-3</v>
      </c>
      <c r="AOI105">
        <v>-3.0060441721600399E-3</v>
      </c>
      <c r="AOJ105">
        <v>-2.90254948481658E-3</v>
      </c>
      <c r="AOK105">
        <v>-2.5453950560671498E-3</v>
      </c>
      <c r="AOL105">
        <v>-2.35565742241289E-3</v>
      </c>
      <c r="AOM105">
        <v>-2.2961204779929001E-3</v>
      </c>
      <c r="AON105">
        <v>-2.1785667931158901E-3</v>
      </c>
      <c r="AOO105">
        <v>-1.93552326528617E-3</v>
      </c>
      <c r="AOP105">
        <v>-1.7722100753596E-3</v>
      </c>
      <c r="AOQ105">
        <v>-1.6988358079300301E-3</v>
      </c>
      <c r="AOR105">
        <v>-1.53946653346764E-3</v>
      </c>
      <c r="AOS105">
        <v>-1.41870434623908E-3</v>
      </c>
      <c r="AOT105">
        <v>-1.32696576279645E-3</v>
      </c>
      <c r="AOU105">
        <v>-1.2880949774321799E-3</v>
      </c>
      <c r="AOV105">
        <v>-1.0665286642623699E-3</v>
      </c>
      <c r="AOW105" s="18">
        <v>-9.9036718113581991E-4</v>
      </c>
      <c r="AOX105" s="18">
        <v>-9.3748572538535004E-4</v>
      </c>
      <c r="AOY105" s="18">
        <v>-9.3690474902638401E-4</v>
      </c>
      <c r="AOZ105" s="18">
        <v>-7.7951058406652797E-4</v>
      </c>
      <c r="APA105" s="18">
        <v>-7.0668262352060996E-4</v>
      </c>
      <c r="APB105" s="18">
        <v>-5.6304803789847203E-4</v>
      </c>
      <c r="APC105" s="18">
        <v>-5.7685594438361399E-4</v>
      </c>
      <c r="APD105" s="18">
        <v>-5.4127245563284599E-4</v>
      </c>
      <c r="APE105" s="18">
        <v>-5.1188744883165396E-4</v>
      </c>
      <c r="APF105" s="18">
        <v>-4.3859092507394999E-4</v>
      </c>
      <c r="APG105" s="18">
        <v>-4.4463391967966499E-4</v>
      </c>
      <c r="APH105" s="18">
        <v>-3.9303418392552802E-4</v>
      </c>
      <c r="API105" s="18">
        <v>-3.4880959110111798E-4</v>
      </c>
      <c r="APJ105" s="18">
        <v>-1.2932659822045801E-4</v>
      </c>
      <c r="APK105" s="18">
        <v>-1.2843359658362599E-4</v>
      </c>
      <c r="APL105" s="18">
        <v>-2.7126973368346498E-4</v>
      </c>
      <c r="APM105" s="18">
        <v>-2.6367711859043199E-4</v>
      </c>
      <c r="APN105" s="18">
        <v>-2.8148462181826199E-5</v>
      </c>
      <c r="APO105" s="18">
        <v>-1.09891730833422E-5</v>
      </c>
      <c r="APP105" s="18">
        <v>-1.1367175423238001E-4</v>
      </c>
      <c r="APQ105" s="18">
        <v>-1.21732932537227E-4</v>
      </c>
      <c r="APR105" s="18">
        <v>6.0944735235601803E-5</v>
      </c>
      <c r="APS105" s="18">
        <v>1.08239152510208E-4</v>
      </c>
      <c r="APT105" s="18">
        <v>-2.0915148923772401E-5</v>
      </c>
      <c r="APU105" s="18">
        <v>-4.80613480921265E-5</v>
      </c>
      <c r="APV105" s="18">
        <v>1.16630216125568E-4</v>
      </c>
      <c r="APW105" s="18">
        <v>1.6794734312641701E-4</v>
      </c>
      <c r="APX105" s="18">
        <v>8.0247228262358904E-5</v>
      </c>
      <c r="APY105" s="18">
        <v>7.23888138586537E-5</v>
      </c>
      <c r="APZ105" s="18">
        <v>1.98834693857757E-4</v>
      </c>
      <c r="AQA105" s="18">
        <v>2.41149313769589E-4</v>
      </c>
      <c r="AQB105" s="18">
        <v>1.9052137391434201E-4</v>
      </c>
      <c r="AQC105" s="18">
        <v>2.01683894374221E-4</v>
      </c>
      <c r="AQD105" s="18">
        <v>2.9670977443041398E-4</v>
      </c>
      <c r="AQE105" s="18">
        <v>3.5447647442918197E-4</v>
      </c>
      <c r="AQF105" s="18">
        <v>3.5696532252046899E-4</v>
      </c>
      <c r="AQG105" s="18">
        <v>4.1232196869003801E-4</v>
      </c>
      <c r="AQH105" s="18">
        <v>4.72686778156816E-4</v>
      </c>
      <c r="AQI105" s="18">
        <v>5.4841121577639497E-4</v>
      </c>
      <c r="AQJ105" s="18">
        <v>5.5528312601904595E-4</v>
      </c>
      <c r="AQK105" s="18">
        <v>5.9465609348024996E-4</v>
      </c>
      <c r="AQL105" s="18">
        <v>6.47834866246227E-4</v>
      </c>
      <c r="AQM105" s="18">
        <v>7.67909967509555E-4</v>
      </c>
      <c r="AQN105" s="18">
        <v>7.7501720994818603E-4</v>
      </c>
      <c r="AQO105" s="18">
        <v>7.8079440524317302E-4</v>
      </c>
      <c r="AQP105" s="18">
        <v>7.9917237892834705E-4</v>
      </c>
      <c r="AQQ105" s="18">
        <v>9.50995264264786E-4</v>
      </c>
      <c r="AQR105" s="18">
        <v>9.782349659573919E-4</v>
      </c>
      <c r="AQS105" s="18">
        <v>9.4809878719109798E-4</v>
      </c>
      <c r="AQT105" s="18">
        <v>9.5318679534048202E-4</v>
      </c>
      <c r="AQU105">
        <v>1.13497251206667E-3</v>
      </c>
      <c r="AQV105">
        <v>1.15007999858085E-3</v>
      </c>
      <c r="AQW105">
        <v>1.0475077293986799E-3</v>
      </c>
      <c r="AQX105">
        <v>1.05381757390524E-3</v>
      </c>
      <c r="AQY105">
        <v>1.21708348727456E-3</v>
      </c>
      <c r="AQZ105">
        <v>1.2403624640604199E-3</v>
      </c>
      <c r="ARA105">
        <v>1.16903789803485E-3</v>
      </c>
      <c r="ARB105">
        <v>1.14666768173815E-3</v>
      </c>
      <c r="ARC105">
        <v>1.20886366985542E-3</v>
      </c>
      <c r="ARD105">
        <v>1.2468750724680599E-3</v>
      </c>
      <c r="ARE105">
        <v>1.27377018058788E-3</v>
      </c>
      <c r="ARF105">
        <v>1.26415833120555E-3</v>
      </c>
      <c r="ARG105">
        <v>1.28046979404411E-3</v>
      </c>
      <c r="ARH105">
        <v>1.3038590827969801E-3</v>
      </c>
      <c r="ARI105">
        <v>1.31801158285482E-3</v>
      </c>
      <c r="ARJ105">
        <v>1.2794055462111099E-3</v>
      </c>
      <c r="ARK105">
        <v>1.3475373687376799E-3</v>
      </c>
      <c r="ARL105">
        <v>1.42219545734387E-3</v>
      </c>
      <c r="ARM105">
        <v>1.33989642649717E-3</v>
      </c>
      <c r="ARN105">
        <v>1.28673236199347E-3</v>
      </c>
      <c r="ARO105">
        <v>1.37905087120493E-3</v>
      </c>
      <c r="ARP105">
        <v>1.4450668051473299E-3</v>
      </c>
      <c r="ARQ105">
        <v>1.4105170971149799E-3</v>
      </c>
      <c r="ARR105">
        <v>1.3324918670429499E-3</v>
      </c>
      <c r="ARS105">
        <v>1.3643184453782E-3</v>
      </c>
      <c r="ART105">
        <v>1.45472698167711E-3</v>
      </c>
      <c r="ARU105">
        <v>1.41663783539253E-3</v>
      </c>
      <c r="ARV105">
        <v>1.3531096989512399E-3</v>
      </c>
      <c r="ARW105">
        <v>1.3631134184635899E-3</v>
      </c>
      <c r="ARX105">
        <v>1.3937811958513401E-3</v>
      </c>
      <c r="ARY105">
        <v>1.44578750999777E-3</v>
      </c>
      <c r="ARZ105">
        <v>1.4517201926364999E-3</v>
      </c>
      <c r="ASA105">
        <v>1.4128494072722299E-3</v>
      </c>
      <c r="ASB105">
        <v>1.4232134792098101E-3</v>
      </c>
      <c r="ASC105">
        <v>1.44556793665412E-3</v>
      </c>
      <c r="ASD105">
        <v>1.43725566730082E-3</v>
      </c>
      <c r="ASE105">
        <v>1.38352743588066E-3</v>
      </c>
      <c r="ASF105">
        <v>1.32511882529354E-3</v>
      </c>
      <c r="ASG105">
        <v>1.40232879740068E-3</v>
      </c>
      <c r="ASH105">
        <v>1.48955929846278E-3</v>
      </c>
      <c r="ASI105">
        <v>1.41248905484703E-3</v>
      </c>
      <c r="ASJ105">
        <v>1.30456297820477E-3</v>
      </c>
      <c r="ASK105">
        <v>1.3507458710891301E-3</v>
      </c>
      <c r="ASL105">
        <v>1.47224452202046E-3</v>
      </c>
      <c r="ASM105">
        <v>1.4349853419630401E-3</v>
      </c>
      <c r="ASN105">
        <v>1.32623034968382E-3</v>
      </c>
      <c r="ASO105">
        <v>1.35973156873558E-3</v>
      </c>
      <c r="ASP105">
        <v>1.37601361504965E-3</v>
      </c>
      <c r="ASQ105">
        <v>1.34756783585235E-3</v>
      </c>
      <c r="ASR105">
        <v>1.3197177412761999E-3</v>
      </c>
      <c r="ASS105">
        <v>1.3264173547324601E-3</v>
      </c>
      <c r="AST105">
        <v>1.3689683574304699E-3</v>
      </c>
      <c r="ASU105">
        <v>1.37984931972723E-3</v>
      </c>
      <c r="ASV105">
        <v>1.3103086557949E-3</v>
      </c>
      <c r="ASW105">
        <v>1.27655634569467E-3</v>
      </c>
      <c r="ASX105">
        <v>1.23276984896739E-3</v>
      </c>
      <c r="ASY105">
        <v>1.2703578637451799E-3</v>
      </c>
      <c r="ASZ105">
        <v>1.29596810009818E-3</v>
      </c>
      <c r="ATA105">
        <v>1.2443231889671599E-3</v>
      </c>
      <c r="ATB105">
        <v>1.2280737109480399E-3</v>
      </c>
      <c r="ATC105">
        <v>1.28577737553717E-3</v>
      </c>
      <c r="ATD105">
        <v>1.2864192861254901E-3</v>
      </c>
      <c r="ATE105">
        <v>1.2300614275325399E-3</v>
      </c>
      <c r="ATF105">
        <v>1.16936673275522E-3</v>
      </c>
      <c r="ATG105">
        <v>1.2118389411911699E-3</v>
      </c>
      <c r="ATH105">
        <v>1.2729559732131599E-3</v>
      </c>
      <c r="ATI105">
        <v>1.24881656308545E-3</v>
      </c>
      <c r="ATJ105">
        <v>1.1900307906305601E-3</v>
      </c>
      <c r="ATK105">
        <v>1.1994251678496199E-3</v>
      </c>
      <c r="ATL105">
        <v>1.21266890741833E-3</v>
      </c>
      <c r="ATM105">
        <v>1.2103355466708801E-3</v>
      </c>
      <c r="ATN105">
        <v>1.1477781555382001E-3</v>
      </c>
      <c r="ATO105">
        <v>1.1240148566882199E-3</v>
      </c>
      <c r="ATP105">
        <v>1.1305421733580001E-3</v>
      </c>
      <c r="ATQ105">
        <v>1.14571269528185E-3</v>
      </c>
      <c r="ATR105">
        <v>1.0711155409049401E-3</v>
      </c>
      <c r="ATS105">
        <v>1.0561498840625501E-3</v>
      </c>
      <c r="ATT105">
        <v>1.1369927969461201E-3</v>
      </c>
      <c r="ATU105">
        <v>1.15344503886632E-3</v>
      </c>
      <c r="ATV105" s="18">
        <v>9.9930665281516796E-4</v>
      </c>
      <c r="ATW105" s="18">
        <v>9.5583218136574501E-4</v>
      </c>
      <c r="ATX105">
        <v>1.07354345476684E-3</v>
      </c>
      <c r="ATY105">
        <v>1.1103781963993E-3</v>
      </c>
      <c r="ATZ105" s="18">
        <v>9.8922518963090391E-4</v>
      </c>
      <c r="AUA105" s="18">
        <v>9.6603866477912304E-4</v>
      </c>
      <c r="AUB105" s="18">
        <v>9.11372256345244E-4</v>
      </c>
      <c r="AUC105" s="18">
        <v>8.8284873347599304E-4</v>
      </c>
      <c r="AUD105" s="18">
        <v>9.9547199872784798E-4</v>
      </c>
      <c r="AUE105">
        <v>1.04074508053275E-3</v>
      </c>
      <c r="AUF105" s="18">
        <v>8.9662512225624404E-4</v>
      </c>
      <c r="AUG105" s="18">
        <v>8.59960576230001E-4</v>
      </c>
      <c r="AUH105" s="18">
        <v>9.77061456747641E-4</v>
      </c>
      <c r="AUI105">
        <v>1.0038620117529501E-3</v>
      </c>
      <c r="AUJ105" s="18">
        <v>8.1662793445225201E-4</v>
      </c>
      <c r="AUK105" s="18">
        <v>7.8569330716354803E-4</v>
      </c>
      <c r="AUL105" s="18">
        <v>9.62189302429472E-4</v>
      </c>
      <c r="AUM105" s="18">
        <v>9.7449276380418004E-4</v>
      </c>
      <c r="AUN105" s="18">
        <v>7.8635097660439903E-4</v>
      </c>
      <c r="AUO105" s="18">
        <v>7.7141683746667601E-4</v>
      </c>
      <c r="AUP105" s="18">
        <v>8.5144449238544397E-4</v>
      </c>
      <c r="AUQ105" s="18">
        <v>8.5795815138323096E-4</v>
      </c>
      <c r="AUR105" s="18">
        <v>8.1575069166783798E-4</v>
      </c>
      <c r="AUS105" s="18">
        <v>8.3125004831197103E-4</v>
      </c>
      <c r="AUT105" s="18">
        <v>8.6302935009008297E-4</v>
      </c>
      <c r="AUU105" s="18">
        <v>8.1929012991999097E-4</v>
      </c>
      <c r="AUV105" s="18">
        <v>7.5563592265936997E-4</v>
      </c>
      <c r="AUW105" s="18">
        <v>7.8228099032090395E-4</v>
      </c>
      <c r="AUX105" s="18">
        <v>7.4774599055077396E-4</v>
      </c>
      <c r="AUY105" s="18">
        <v>7.3393808406563201E-4</v>
      </c>
      <c r="AUZ105" s="18">
        <v>7.7633254882969395E-4</v>
      </c>
      <c r="AVA105" s="18">
        <v>7.8074712868592101E-4</v>
      </c>
      <c r="AVB105" s="18">
        <v>7.81873361338447E-4</v>
      </c>
      <c r="AVC105" s="18">
        <v>7.7714675620449403E-4</v>
      </c>
      <c r="AVD105" s="18">
        <v>7.0525802326237797E-4</v>
      </c>
      <c r="AVE105" s="18">
        <v>7.0557109913038597E-4</v>
      </c>
      <c r="AVF105" s="18">
        <v>7.8027751488396403E-4</v>
      </c>
      <c r="AVG105" s="18">
        <v>7.8581937798294301E-4</v>
      </c>
      <c r="AVH105" s="18">
        <v>6.3481070002113695E-4</v>
      </c>
      <c r="AVI105" s="18">
        <v>5.7629177746720795E-4</v>
      </c>
      <c r="AVJ105" s="18">
        <v>8.0889454027754904E-4</v>
      </c>
      <c r="AVK105" s="18">
        <v>8.9653161973202102E-4</v>
      </c>
      <c r="AVL105" s="18">
        <v>5.9420118794056799E-4</v>
      </c>
      <c r="AVM105" s="18">
        <v>4.7513045087110801E-4</v>
      </c>
      <c r="AVN105" s="18">
        <v>6.8152519152697699E-4</v>
      </c>
      <c r="AVO105" s="18">
        <v>7.8882511643330001E-4</v>
      </c>
      <c r="AVP105" s="18">
        <v>5.9110194696582099E-4</v>
      </c>
      <c r="AVQ105" s="18">
        <v>4.9836110050971395E-4</v>
      </c>
      <c r="AVR105" s="18">
        <v>7.03880699561398E-4</v>
      </c>
      <c r="AVS105" s="18">
        <v>7.6668918174249701E-4</v>
      </c>
      <c r="AVT105" s="18">
        <v>5.0014605319309503E-4</v>
      </c>
      <c r="AVU105" s="18">
        <v>4.2484605399850602E-4</v>
      </c>
      <c r="AVV105" s="18">
        <v>6.7833139743772499E-4</v>
      </c>
      <c r="AVW105" s="18">
        <v>7.7285719657738095E-4</v>
      </c>
      <c r="AVX105" s="18">
        <v>5.4526364765422597E-4</v>
      </c>
      <c r="AVY105" s="18">
        <v>4.3248489505864901E-4</v>
      </c>
      <c r="AVZ105" s="18">
        <v>5.9777109330738599E-4</v>
      </c>
      <c r="AWA105" s="18">
        <v>6.8365473778320097E-4</v>
      </c>
      <c r="AWB105" s="18">
        <v>5.2998491494382605E-4</v>
      </c>
      <c r="AWC105" s="18">
        <v>4.59599576522085E-4</v>
      </c>
      <c r="AWD105" s="18">
        <v>5.4560929181723895E-4</v>
      </c>
      <c r="AWE105" s="18">
        <v>5.9110194696582099E-4</v>
      </c>
      <c r="AWF105" s="18">
        <v>4.3671141927603598E-4</v>
      </c>
      <c r="AWG105" s="18">
        <v>3.63604001747341E-4</v>
      </c>
      <c r="AWH105" s="18">
        <v>5.7607325471370398E-4</v>
      </c>
      <c r="AWI105" s="18">
        <v>6.4689563864239697E-4</v>
      </c>
      <c r="AWJ105" s="18">
        <v>3.4165507210520598E-4</v>
      </c>
      <c r="AWK105" s="18">
        <v>2.5808902952439901E-4</v>
      </c>
      <c r="AWL105" s="18">
        <v>5.1101125663743896E-4</v>
      </c>
      <c r="AWM105" s="18">
        <v>5.41443701829069E-4</v>
      </c>
      <c r="AWN105" s="18">
        <v>3.81951508317879E-4</v>
      </c>
      <c r="AWO105" s="18">
        <v>4.3893551864676502E-4</v>
      </c>
      <c r="AWP105" s="18">
        <v>5.2907615445463296E-4</v>
      </c>
      <c r="AWQ105" s="18">
        <v>4.1204041052689201E-4</v>
      </c>
      <c r="AWR105" s="18">
        <v>3.1253586461471502E-4</v>
      </c>
      <c r="AWS105" s="18">
        <v>4.2819638602170602E-4</v>
      </c>
      <c r="AWT105" s="18">
        <v>5.0831859405492397E-4</v>
      </c>
      <c r="AWU105" s="18">
        <v>3.97918377583739E-4</v>
      </c>
      <c r="AWV105" s="18">
        <v>2.7524726803274102E-4</v>
      </c>
      <c r="AWW105" s="18">
        <v>3.4603813425659798E-4</v>
      </c>
      <c r="AWX105" s="18">
        <v>4.3608631813030202E-4</v>
      </c>
      <c r="AWY105" s="18">
        <v>3.7568894036860102E-4</v>
      </c>
      <c r="AWZ105" s="18">
        <v>2.7533971996690498E-4</v>
      </c>
      <c r="AXA105" s="18">
        <v>3.0921810088646497E-4</v>
      </c>
      <c r="AXB105" s="18">
        <v>2.9021292487518802E-4</v>
      </c>
      <c r="AXC105" s="18">
        <v>2.3873925994039001E-4</v>
      </c>
      <c r="AXD105" s="18">
        <v>2.9215336490251399E-4</v>
      </c>
      <c r="AXE105" s="18">
        <v>3.3915046516152999E-4</v>
      </c>
      <c r="AXF105" s="18">
        <v>2.5545835176143901E-4</v>
      </c>
      <c r="AXG105" s="18">
        <v>1.79374612306881E-4</v>
      </c>
      <c r="AXH105" s="18">
        <v>1.9011479552205599E-4</v>
      </c>
      <c r="AXI105" s="18">
        <v>2.4954142797506401E-4</v>
      </c>
      <c r="AXJ105" s="18">
        <v>2.7765732186196801E-4</v>
      </c>
      <c r="AXK105" s="18">
        <v>2.4665965916365003E-4</v>
      </c>
      <c r="AXL105" s="18">
        <v>1.8942560837653601E-4</v>
      </c>
      <c r="AXM105" s="18">
        <v>1.8923860332781199E-4</v>
      </c>
      <c r="AXN105" s="18">
        <v>1.8713952418630801E-4</v>
      </c>
      <c r="AXO105" s="18">
        <v>1.9330858961119599E-4</v>
      </c>
      <c r="AXP105" s="18">
        <v>1.3275362332543201E-4</v>
      </c>
      <c r="AXQ105" s="18">
        <v>1.04857302782146E-4</v>
      </c>
      <c r="AXR105" s="18">
        <v>9.4744321893103196E-5</v>
      </c>
      <c r="AXS105" s="18">
        <v>1.05201896354989E-4</v>
      </c>
      <c r="AXT105" s="18">
        <v>1.7346294147124701E-5</v>
      </c>
      <c r="AXU105" s="18">
        <v>-1.5467838939409099E-5</v>
      </c>
      <c r="AXV105" s="18">
        <v>1.1963595457598E-4</v>
      </c>
      <c r="AXW105" s="18">
        <v>1.5282409775985099E-4</v>
      </c>
      <c r="AXX105" s="18">
        <v>-6.6815433054867495E-5</v>
      </c>
      <c r="AXY105" s="18">
        <v>-1.2902823061472499E-4</v>
      </c>
      <c r="AXZ105" s="18">
        <v>5.3758698534800399E-5</v>
      </c>
      <c r="AYA105" s="18">
        <v>1.2242211968277399E-4</v>
      </c>
      <c r="AYB105" s="18">
        <v>-1.3713353370636799E-5</v>
      </c>
      <c r="AYC105" s="18">
        <v>-8.9797092825250004E-5</v>
      </c>
      <c r="AYD105" s="18">
        <v>-9.1738583442579902E-5</v>
      </c>
      <c r="AYE105" s="18">
        <v>-4.2393414173891302E-5</v>
      </c>
      <c r="AYF105" s="18">
        <v>-8.9265494203849495E-5</v>
      </c>
      <c r="AYG105" s="18">
        <v>-1.48378000198734E-4</v>
      </c>
      <c r="AYH105" s="18">
        <v>-1.9127254587941701E-4</v>
      </c>
      <c r="AYI105" s="18">
        <v>-1.49568318851045E-4</v>
      </c>
      <c r="AYJ105" s="18">
        <v>-4.7778739338810703E-5</v>
      </c>
      <c r="AYK105" s="18">
        <v>-1.07362960316048E-4</v>
      </c>
      <c r="AYL105" s="18">
        <v>-3.18735397154323E-4</v>
      </c>
      <c r="AYM105" s="18">
        <v>-2.85172193283056E-4</v>
      </c>
      <c r="AYN105" s="18">
        <v>-1.69418169351731E-4</v>
      </c>
      <c r="AYO105" s="18">
        <v>-2.24148663785395E-4</v>
      </c>
      <c r="AYP105" s="18">
        <v>-4.6921247649461801E-4</v>
      </c>
      <c r="AYQ105" s="18">
        <v>-4.5001819425444201E-4</v>
      </c>
      <c r="AYR105" s="18">
        <v>-2.6419400894955798E-4</v>
      </c>
      <c r="AYS105" s="18">
        <v>-2.9494058059942302E-4</v>
      </c>
      <c r="AYT105" s="18">
        <v>-4.52931480770635E-4</v>
      </c>
      <c r="AYU105" s="18">
        <v>-4.3896598576142999E-4</v>
      </c>
      <c r="AYV105" s="18">
        <v>-3.9547680604973203E-4</v>
      </c>
      <c r="AYW105" s="18">
        <v>-4.1808340513260702E-4</v>
      </c>
      <c r="AYX105" s="18">
        <v>-4.66581798731602E-4</v>
      </c>
      <c r="AYY105" s="18">
        <v>-4.5048885864651302E-4</v>
      </c>
      <c r="AYZ105" s="18">
        <v>-4.2102610817340498E-4</v>
      </c>
      <c r="AZA105" s="18">
        <v>-4.3799524045268201E-4</v>
      </c>
      <c r="AZB105" s="18">
        <v>-4.8023316728279498E-4</v>
      </c>
      <c r="AZC105" s="18">
        <v>-4.8721538949236798E-4</v>
      </c>
      <c r="AZD105" s="18">
        <v>-3.85332307455743E-4</v>
      </c>
      <c r="AZE105" s="18">
        <v>-3.6836317517635598E-4</v>
      </c>
      <c r="AZF105" s="18">
        <v>-4.78260158960519E-4</v>
      </c>
      <c r="AZG105" s="18">
        <v>-4.74972862347045E-4</v>
      </c>
      <c r="AZH105" s="18">
        <v>-3.5486834455927802E-4</v>
      </c>
      <c r="AZI105" s="18">
        <v>-3.4691537704095699E-4</v>
      </c>
      <c r="AZJ105" s="18">
        <v>-3.4015167758488698E-4</v>
      </c>
      <c r="AZK105" s="18">
        <v>-3.8113730094307898E-4</v>
      </c>
      <c r="AZL105" s="18">
        <v>-5.1091670352299001E-4</v>
      </c>
      <c r="AZM105" s="18">
        <v>-4.5985066757059303E-4</v>
      </c>
      <c r="AZN105" s="18">
        <v>-3.0865393397000402E-4</v>
      </c>
      <c r="AZO105" s="18">
        <v>-3.3395319563545001E-4</v>
      </c>
      <c r="AZP105" s="18">
        <v>-4.6066382435511199E-4</v>
      </c>
      <c r="AZQ105" s="18">
        <v>-4.51616141889155E-4</v>
      </c>
      <c r="AZR105" s="18">
        <v>-3.4124849371291999E-4</v>
      </c>
      <c r="AZS105" s="18">
        <v>-3.8558234791408099E-4</v>
      </c>
      <c r="AZT105" s="18">
        <v>-4.65454515488905E-4</v>
      </c>
      <c r="AZU105" s="18">
        <v>-3.85676901028586E-4</v>
      </c>
      <c r="AZV105" s="18">
        <v>-3.6191255158829402E-4</v>
      </c>
      <c r="AZW105" s="18">
        <v>-4.7228125035469998E-4</v>
      </c>
      <c r="AZX105" s="18">
        <v>-5.0797400048213604E-4</v>
      </c>
      <c r="AZY105" s="18">
        <v>-4.0070559328059198E-4</v>
      </c>
      <c r="AZZ105" s="18">
        <v>-3.6266372355336901E-4</v>
      </c>
      <c r="BAA105" s="18">
        <v>-4.6414022719765098E-4</v>
      </c>
      <c r="BAB105" s="18">
        <v>-4.68053675547086E-4</v>
      </c>
      <c r="BAC105" s="18">
        <v>-3.7002100645033799E-4</v>
      </c>
      <c r="BAD105" s="18">
        <v>-3.80887260484852E-4</v>
      </c>
      <c r="BAE105" s="18">
        <v>-4.6867982728304697E-4</v>
      </c>
      <c r="BAF105" s="18">
        <v>-4.4964313356693399E-4</v>
      </c>
      <c r="BAG105" s="18">
        <v>-3.94882172018606E-4</v>
      </c>
      <c r="BAH105" s="18">
        <v>-4.3592872960618301E-4</v>
      </c>
      <c r="BAI105" s="18">
        <v>-4.2246646728399901E-4</v>
      </c>
      <c r="BAJ105" s="18">
        <v>-3.6792402848911899E-4</v>
      </c>
      <c r="BAK105" s="18">
        <v>-4.52836927656186E-4</v>
      </c>
      <c r="BAL105" s="18">
        <v>-5.3277213064079E-4</v>
      </c>
      <c r="BAM105" s="18">
        <v>-4.58691866623062E-4</v>
      </c>
      <c r="BAN105" s="18">
        <v>-3.9315920415466899E-4</v>
      </c>
      <c r="BAO105" s="18">
        <v>-3.7343542447337797E-4</v>
      </c>
      <c r="BAP105" s="18">
        <v>-3.8429852673732502E-4</v>
      </c>
      <c r="BAQ105" s="18">
        <v>-4.60288763667715E-4</v>
      </c>
      <c r="BAR105" s="18">
        <v>-4.9313336386885799E-4</v>
      </c>
      <c r="BAS105" s="18">
        <v>-4.8251820088279697E-4</v>
      </c>
      <c r="BAT105" s="18">
        <v>-4.3561670432834499E-4</v>
      </c>
      <c r="BAU105" s="18">
        <v>-4.0690512582031098E-4</v>
      </c>
      <c r="BAV105" s="18">
        <v>-4.7841774748469401E-4</v>
      </c>
      <c r="BAW105" s="18">
        <v>-5.3455603273405705E-4</v>
      </c>
      <c r="BAX105" s="18">
        <v>-4.75192435690663E-4</v>
      </c>
      <c r="BAY105" s="18">
        <v>-3.7606400105594202E-4</v>
      </c>
      <c r="BAZ105" s="18">
        <v>-4.2071303230539699E-4</v>
      </c>
      <c r="BBA105" s="18">
        <v>-6.6283309138370696E-4</v>
      </c>
      <c r="BBB105" s="18">
        <v>-6.6442998842836099E-4</v>
      </c>
      <c r="BBC105" s="18">
        <v>-4.55373052304641E-4</v>
      </c>
      <c r="BBD105" s="18">
        <v>-4.62167218875431E-4</v>
      </c>
      <c r="BBE105" s="18">
        <v>-7.3309340957627902E-4</v>
      </c>
      <c r="BBF105" s="18">
        <v>-7.5510327344779904E-4</v>
      </c>
      <c r="BBG105" s="18">
        <v>-5.0575095170163299E-4</v>
      </c>
      <c r="BBH105" s="18">
        <v>-4.6996364845963701E-4</v>
      </c>
      <c r="BBI105" s="18">
        <v>-6.3102227190087103E-4</v>
      </c>
      <c r="BBJ105" s="18">
        <v>-6.8130666877352897E-4</v>
      </c>
      <c r="BBK105" s="18">
        <v>-7.3196507574341198E-4</v>
      </c>
      <c r="BBL105" s="18">
        <v>-6.8747468360835697E-4</v>
      </c>
      <c r="BBM105" s="18">
        <v>-5.4016093124259403E-4</v>
      </c>
      <c r="BBN105" s="18">
        <v>-6.1367597775374705E-4</v>
      </c>
      <c r="BBO105" s="18">
        <v>-7.1847129571644898E-4</v>
      </c>
      <c r="BBP105" s="18">
        <v>-6.5845002923226004E-4</v>
      </c>
      <c r="BBQ105" s="18">
        <v>-6.8666047623361305E-4</v>
      </c>
      <c r="BBR105" s="18">
        <v>-6.7801832156982802E-4</v>
      </c>
      <c r="BBS105" s="18">
        <v>-5.3634098541738198E-4</v>
      </c>
      <c r="BBT105" s="18">
        <v>-5.4391784165813695E-4</v>
      </c>
      <c r="BBU105" s="18">
        <v>-6.5566281353535095E-4</v>
      </c>
      <c r="BBV105" s="18">
        <v>-6.7297758997764102E-4</v>
      </c>
      <c r="BBW105" s="18">
        <v>-6.2416612051063804E-4</v>
      </c>
      <c r="BBX105" s="18">
        <v>-5.3878255695144397E-4</v>
      </c>
      <c r="BBY105" s="18">
        <v>-5.0568791629201904E-4</v>
      </c>
      <c r="BBZ105" s="18">
        <v>-6.0550448748197805E-4</v>
      </c>
      <c r="BCA105" s="18">
        <v>-6.7197637755428397E-4</v>
      </c>
      <c r="BCB105" s="18">
        <v>-4.84584711729407E-4</v>
      </c>
      <c r="BCC105" s="18">
        <v>-3.70022057040453E-4</v>
      </c>
      <c r="BCD105" s="18">
        <v>-5.8283590357965898E-4</v>
      </c>
      <c r="BCE105" s="18">
        <v>-6.3121032753965501E-4</v>
      </c>
      <c r="BCF105" s="18">
        <v>-3.80511149207174E-4</v>
      </c>
      <c r="BCG105" s="18">
        <v>-4.3599176501585198E-4</v>
      </c>
      <c r="BCH105" s="18">
        <v>-5.3850099878832703E-4</v>
      </c>
      <c r="BCI105" s="18">
        <v>-4.2046299184711402E-4</v>
      </c>
      <c r="BCJ105" s="18">
        <v>-3.08027782234099E-4</v>
      </c>
      <c r="BCK105" s="18">
        <v>-3.2881791092881298E-4</v>
      </c>
      <c r="BCL105" s="18">
        <v>-3.6770445514550099E-4</v>
      </c>
      <c r="BCM105" s="18">
        <v>-4.2190335095770799E-4</v>
      </c>
      <c r="BCN105" s="18">
        <v>-2.6372439514771301E-4</v>
      </c>
      <c r="BCO105" s="18">
        <v>-1.7802880631068101E-4</v>
      </c>
      <c r="BCP105" s="18">
        <v>-2.0667734940910099E-4</v>
      </c>
      <c r="BCQ105" s="18">
        <v>-2.7455703029699498E-4</v>
      </c>
      <c r="BCR105" s="18">
        <v>-4.1175885236382999E-4</v>
      </c>
      <c r="BCS105" s="18">
        <v>-3.2502948280849198E-4</v>
      </c>
      <c r="BCT105" s="18">
        <v>3.9144989396611101E-6</v>
      </c>
      <c r="BCU105" s="18">
        <v>-5.8675460487989099E-5</v>
      </c>
      <c r="BCV105" s="18">
        <v>-2.0489239672571901E-4</v>
      </c>
      <c r="BCW105" s="18">
        <v>-1.529186508743E-4</v>
      </c>
      <c r="BCX105" s="18">
        <v>-1.0228966042885501E-4</v>
      </c>
      <c r="BCY105" s="18">
        <v>-6.6627377416084101E-5</v>
      </c>
      <c r="BCZ105" s="18">
        <v>4.9594159136912002E-5</v>
      </c>
      <c r="BDA105" s="18">
        <v>-2.57363071723415E-5</v>
      </c>
      <c r="BDB105" s="18">
        <v>-1.3432005325530999E-4</v>
      </c>
      <c r="BDC105" s="18">
        <v>1.1741395638586999E-5</v>
      </c>
      <c r="BDD105" s="18">
        <v>1.59461726396525E-4</v>
      </c>
      <c r="BDE105" s="18">
        <v>-6.0992011792881899E-5</v>
      </c>
      <c r="BDF105" s="18">
        <v>-2.0219973414320401E-4</v>
      </c>
      <c r="BDG105" s="18">
        <v>5.7603858523713696E-6</v>
      </c>
      <c r="BDH105" s="18">
        <v>6.6032743385013805E-5</v>
      </c>
      <c r="BDI105" s="18">
        <v>8.9890595349584296E-5</v>
      </c>
      <c r="BDJ105" s="18">
        <v>1.14068454193094E-4</v>
      </c>
      <c r="BDK105" s="18">
        <v>1.84623360944269E-5</v>
      </c>
      <c r="BDL105" s="18">
        <v>-9.6769232630078403E-5</v>
      </c>
      <c r="BDM105" s="18">
        <v>-9.8464387775887204E-5</v>
      </c>
      <c r="BDN105" s="18">
        <v>2.1758880812461299E-5</v>
      </c>
      <c r="BDO105" s="18">
        <v>2.5448187394072603E-4</v>
      </c>
      <c r="BDP105" s="18">
        <v>2.4176557648236601E-4</v>
      </c>
      <c r="BDQ105" s="18">
        <v>6.9389685128207201E-5</v>
      </c>
      <c r="BDR105" s="18">
        <v>6.4774101104614305E-5</v>
      </c>
      <c r="BDS105" s="18">
        <v>-1.6028645362964301E-4</v>
      </c>
      <c r="BDT105" s="18">
        <v>-1.8650499369154901E-4</v>
      </c>
      <c r="BDU105" s="18">
        <v>1.9529577960586402E-5</v>
      </c>
      <c r="BDV105" s="18">
        <v>1.29391223889385E-4</v>
      </c>
      <c r="BDW105" s="18">
        <v>-4.6155840235928499E-6</v>
      </c>
      <c r="BDX105" s="18">
        <v>-2.03020377200879E-4</v>
      </c>
      <c r="BDY105" s="18">
        <v>-1.39187092469961E-4</v>
      </c>
      <c r="BDZ105" s="18">
        <v>1.8951918814302801E-4</v>
      </c>
      <c r="BEA105" s="18">
        <v>1.8722667254483699E-4</v>
      </c>
      <c r="BEB105" s="18">
        <v>-3.16273386967047E-4</v>
      </c>
      <c r="BEC105" s="18">
        <v>-3.7172255445078103E-4</v>
      </c>
      <c r="BED105" s="18">
        <v>-9.9563236015287604E-5</v>
      </c>
      <c r="BEE105" s="18">
        <v>4.8635886981507303E-5</v>
      </c>
      <c r="BEF105" s="18">
        <v>-1.1271886206032301E-5</v>
      </c>
      <c r="BEG105" s="18">
        <v>-8.4869433144396601E-5</v>
      </c>
      <c r="BEH105" s="18">
        <v>-1.2760124962407599E-4</v>
      </c>
      <c r="BEI105" s="18">
        <v>-3.1702667219352099E-4</v>
      </c>
      <c r="BEJ105" s="18">
        <v>-3.1288307667531802E-4</v>
      </c>
      <c r="BEK105" s="18">
        <v>-3.53888131636059E-4</v>
      </c>
      <c r="BEL105" s="18">
        <v>-3.7322912490356198E-4</v>
      </c>
      <c r="BEM105" s="18">
        <v>-4.0676243325504698E-4</v>
      </c>
      <c r="BEN105" s="18">
        <v>-4.0114176656569302E-4</v>
      </c>
      <c r="BEO105" s="18">
        <v>-4.8273045817859203E-4</v>
      </c>
      <c r="BEP105" s="18">
        <v>-5.4703362432351101E-4</v>
      </c>
      <c r="BEQ105" s="18">
        <v>-5.2681292033690498E-4</v>
      </c>
      <c r="BER105" s="18">
        <v>-5.5265429101275499E-4</v>
      </c>
      <c r="BES105" s="18">
        <v>-5.6723852512352503E-4</v>
      </c>
      <c r="BET105" s="18">
        <v>-9.46260044677127E-4</v>
      </c>
      <c r="BEU105" s="18">
        <v>-9.4604090715671996E-4</v>
      </c>
      <c r="BEV105" s="18">
        <v>-8.1475014024190396E-4</v>
      </c>
      <c r="BEW105" s="18">
        <v>-7.6297363331656598E-4</v>
      </c>
      <c r="BEX105" s="18">
        <v>-8.5682349061461105E-4</v>
      </c>
      <c r="BEY105" s="18">
        <v>-9.7533474732480697E-4</v>
      </c>
      <c r="BEZ105">
        <v>-1.1327650383687799E-3</v>
      </c>
      <c r="BFA105">
        <v>-1.48049940915517E-3</v>
      </c>
      <c r="BFB105">
        <v>-1.46767354293669E-3</v>
      </c>
      <c r="BFC105">
        <v>-1.41599185513072E-3</v>
      </c>
      <c r="BFD105">
        <v>-1.4042964435246801E-3</v>
      </c>
      <c r="BFE105">
        <v>-1.7119823789107E-3</v>
      </c>
      <c r="BFF105">
        <v>-1.7681679748885401E-3</v>
      </c>
      <c r="BFG105">
        <v>-1.9646279225722001E-3</v>
      </c>
      <c r="BFH105">
        <v>-2.06874247631902E-3</v>
      </c>
      <c r="BFI105">
        <v>-2.1819807364443699E-3</v>
      </c>
      <c r="BFJ105">
        <v>-2.40878385588425E-3</v>
      </c>
      <c r="BFK105">
        <v>-2.4331808153078001E-3</v>
      </c>
      <c r="BFL105">
        <v>-2.6508170329924601E-3</v>
      </c>
      <c r="BFM105">
        <v>-2.6331869980572801E-3</v>
      </c>
      <c r="BFN105">
        <v>-3.1238295849775298E-3</v>
      </c>
      <c r="BFO105">
        <v>-3.1341754044506799E-3</v>
      </c>
      <c r="BFP105">
        <v>-3.2629071086872599E-3</v>
      </c>
      <c r="BFQ105">
        <v>-3.3291572274173299E-3</v>
      </c>
      <c r="BFR105">
        <v>-3.6666869538640101E-3</v>
      </c>
      <c r="BFS105">
        <v>-4.0425857637518504E-3</v>
      </c>
      <c r="BFT105">
        <v>-4.0872329264435804E-3</v>
      </c>
      <c r="BFU105">
        <v>-4.2267350290990597E-3</v>
      </c>
      <c r="BFV105">
        <v>-4.2348989552800599E-3</v>
      </c>
      <c r="BFW105">
        <v>-4.7898131019721204E-3</v>
      </c>
      <c r="BFX105">
        <v>-4.7807547154313703E-3</v>
      </c>
      <c r="BFY105">
        <v>-4.8889528125873301E-3</v>
      </c>
      <c r="BFZ105">
        <v>-4.9068651977891798E-3</v>
      </c>
      <c r="BGA105">
        <v>-5.3600342151738298E-3</v>
      </c>
      <c r="BGB105">
        <v>-5.6713780614774303E-3</v>
      </c>
      <c r="BGC105">
        <v>-5.6163060633797803E-3</v>
      </c>
      <c r="BGD105">
        <v>-5.54399594937377E-3</v>
      </c>
      <c r="BGE105">
        <v>-5.5385954737505998E-3</v>
      </c>
      <c r="BGF105">
        <v>-5.6347673459284297E-3</v>
      </c>
      <c r="BGG105">
        <v>-5.6020189291765797E-3</v>
      </c>
      <c r="BGH105">
        <v>-5.3738809672446396E-3</v>
      </c>
      <c r="BGI105">
        <v>-5.3335659847640804E-3</v>
      </c>
      <c r="BGJ105">
        <v>-5.5080373786570904E-3</v>
      </c>
      <c r="BGK105">
        <v>-5.5755348955802801E-3</v>
      </c>
      <c r="BGL105">
        <v>-5.3039023500302896E-3</v>
      </c>
      <c r="BGM105">
        <v>-5.0253933112317604E-3</v>
      </c>
      <c r="BGN105">
        <v>-4.9636650109516596E-3</v>
      </c>
      <c r="BGO105">
        <v>-4.9516651246177502E-3</v>
      </c>
      <c r="BGP105">
        <v>-4.9729551775620296E-3</v>
      </c>
      <c r="BGQ105">
        <v>-4.2982476089562698E-3</v>
      </c>
      <c r="BGR105">
        <v>-4.3195376619006003E-3</v>
      </c>
      <c r="BGS105">
        <v>-4.0850815859787802E-3</v>
      </c>
      <c r="BGT105">
        <v>-4.1325754293442801E-3</v>
      </c>
      <c r="BGU105">
        <v>-3.5820556220639002E-3</v>
      </c>
      <c r="BGV105">
        <v>-3.2659918907053101E-3</v>
      </c>
      <c r="BGW105">
        <v>-3.1606373135858001E-3</v>
      </c>
      <c r="BGX105">
        <v>-2.9499281593467299E-3</v>
      </c>
      <c r="BGY105">
        <v>-2.84457358222721E-3</v>
      </c>
      <c r="BGZ105">
        <v>-2.31780069662958E-3</v>
      </c>
      <c r="BHA105">
        <v>-2.31780069662958E-3</v>
      </c>
      <c r="BHB105">
        <v>-1.89638238815147E-3</v>
      </c>
      <c r="BHC105">
        <v>-1.89638238815147E-3</v>
      </c>
      <c r="BHD105">
        <v>-1.68567323391242E-3</v>
      </c>
      <c r="BHE105">
        <v>-1.68567323391242E-3</v>
      </c>
      <c r="BHF105">
        <v>-1.2642549254343099E-3</v>
      </c>
      <c r="BHG105">
        <v>-1.0535457711952499E-3</v>
      </c>
      <c r="BHH105">
        <v>-1.0535457711952599E-3</v>
      </c>
      <c r="BHI105">
        <v>-1.15890034831479E-3</v>
      </c>
      <c r="BHJ105">
        <v>-1.0535457711952599E-3</v>
      </c>
      <c r="BHK105" s="18">
        <v>-7.3748203983668703E-4</v>
      </c>
      <c r="BHL105" s="18">
        <v>-7.3748203983667999E-4</v>
      </c>
      <c r="BHM105" s="18">
        <v>-4.2141830847810299E-4</v>
      </c>
      <c r="BHN105" s="18">
        <v>-4.2141830847811697E-4</v>
      </c>
      <c r="BHO105" s="18">
        <v>-5.4272988984814497E-4</v>
      </c>
      <c r="BHP105" s="18">
        <v>-6.16170458466638E-4</v>
      </c>
      <c r="BHQ105" s="18">
        <v>-4.2141830847810299E-4</v>
      </c>
      <c r="BHR105" s="18">
        <v>-1.0535457711952699E-4</v>
      </c>
      <c r="BHS105" s="18">
        <v>-2.1070915423905499E-4</v>
      </c>
      <c r="BHT105" s="18">
        <v>-4.2141830847810998E-4</v>
      </c>
      <c r="BHU105" s="18">
        <v>-4.2141830847809703E-4</v>
      </c>
      <c r="BHV105" s="18">
        <v>-1.0535457711952699E-4</v>
      </c>
      <c r="BHW105" s="18">
        <v>-1.9161363713614201E-4</v>
      </c>
      <c r="BHX105" s="18">
        <v>-1.2445009422244001E-4</v>
      </c>
      <c r="BHY105">
        <v>0</v>
      </c>
      <c r="BHZ105" s="18">
        <v>-2.10709154239048E-4</v>
      </c>
      <c r="BIA105" s="18">
        <v>-1.0535457711952699E-4</v>
      </c>
      <c r="BIB105" s="18">
        <v>-1.05354577119534E-4</v>
      </c>
      <c r="BIC105" s="18">
        <v>-2.10709154239048E-4</v>
      </c>
      <c r="BID105" s="18">
        <v>-1.0535457711952699E-4</v>
      </c>
      <c r="BIE105" s="18">
        <v>1.0535457711952699E-4</v>
      </c>
      <c r="BIF105">
        <v>0</v>
      </c>
      <c r="BIG105">
        <v>0</v>
      </c>
      <c r="BIH105" s="18">
        <v>1.0535457711952699E-4</v>
      </c>
      <c r="BII105" s="18">
        <v>1.0535457711952E-4</v>
      </c>
      <c r="BIJ105">
        <v>0</v>
      </c>
      <c r="BIK105" s="18">
        <v>1.05354577119534E-4</v>
      </c>
      <c r="BIL105" s="18">
        <v>1.0535457711952699E-4</v>
      </c>
      <c r="BIM105" s="18">
        <v>1.0535457711952E-4</v>
      </c>
      <c r="BIN105" s="18">
        <v>2.1070915423905499E-4</v>
      </c>
      <c r="BIO105" s="18">
        <v>2.1070915423905499E-4</v>
      </c>
      <c r="BIP105" s="18">
        <v>1.0535457711952699E-4</v>
      </c>
      <c r="BIQ105" s="18">
        <v>2.10709154239048E-4</v>
      </c>
      <c r="BIR105" s="18">
        <v>3.1606373135857602E-4</v>
      </c>
      <c r="BIS105" s="18">
        <v>4.2141830847810299E-4</v>
      </c>
      <c r="BIT105" s="18">
        <v>1.05354577119534E-4</v>
      </c>
      <c r="BIU105" s="18">
        <v>1.0535457711952699E-4</v>
      </c>
      <c r="BIV105" s="18">
        <v>1.0535457711952E-4</v>
      </c>
      <c r="BIW105" s="18">
        <v>1.05354577119534E-4</v>
      </c>
      <c r="BIX105" s="18">
        <v>4.2141830847810299E-4</v>
      </c>
      <c r="BIY105" s="18">
        <v>4.2141830847809703E-4</v>
      </c>
      <c r="BIZ105" s="18">
        <v>3.1606373135858301E-4</v>
      </c>
      <c r="BJA105" s="18">
        <v>2.10709154239048E-4</v>
      </c>
      <c r="BJB105" s="18">
        <v>3.1606373135858301E-4</v>
      </c>
      <c r="BJC105" s="18">
        <v>3.1606373135858301E-4</v>
      </c>
      <c r="BJD105" s="18">
        <v>3.1606373135858301E-4</v>
      </c>
      <c r="BJE105" s="18">
        <v>2.10709154239048E-4</v>
      </c>
      <c r="BJF105" s="18">
        <v>3.1606373135857602E-4</v>
      </c>
      <c r="BJG105" s="18">
        <v>3.1606373135857602E-4</v>
      </c>
      <c r="BJH105" s="18">
        <v>4.2141830847811697E-4</v>
      </c>
      <c r="BJI105" s="18">
        <v>3.1606373135856897E-4</v>
      </c>
      <c r="BJJ105" s="18">
        <v>2.1070915423906201E-4</v>
      </c>
      <c r="BJK105" s="18">
        <v>3.1606373135856897E-4</v>
      </c>
      <c r="BJL105" s="18">
        <v>5.2677288559763104E-4</v>
      </c>
      <c r="BJM105" s="18">
        <v>4.2141830847811697E-4</v>
      </c>
      <c r="BJN105" s="18">
        <v>3.1606373135856897E-4</v>
      </c>
      <c r="BJO105" s="18">
        <v>3.1606373135857602E-4</v>
      </c>
      <c r="BJP105" s="18">
        <v>4.2141830847811697E-4</v>
      </c>
      <c r="BJQ105" s="18">
        <v>3.1606373135856897E-4</v>
      </c>
      <c r="BJR105" s="18">
        <v>4.2141830847811697E-4</v>
      </c>
      <c r="BJS105" s="18">
        <v>4.2141830847810299E-4</v>
      </c>
      <c r="BJT105" s="18">
        <v>5.2677288559762399E-4</v>
      </c>
      <c r="BJU105" s="18">
        <v>5.2677288559763798E-4</v>
      </c>
      <c r="BJV105" s="18">
        <v>5.2677288559763104E-4</v>
      </c>
      <c r="BJW105" s="18">
        <v>3.1606373135857602E-4</v>
      </c>
      <c r="BJX105" s="18">
        <v>4.2141830847810299E-4</v>
      </c>
      <c r="BJY105" s="18">
        <v>6.3212746271715898E-4</v>
      </c>
      <c r="BJZ105" s="18">
        <v>6.3212746271715898E-4</v>
      </c>
      <c r="BKA105" s="18">
        <v>4.2141830847810299E-4</v>
      </c>
      <c r="BKB105" s="18">
        <v>4.2141830847810998E-4</v>
      </c>
      <c r="BKC105" s="18">
        <v>4.2141830847810299E-4</v>
      </c>
      <c r="BKD105" s="18">
        <v>5.2677288559763104E-4</v>
      </c>
      <c r="BKE105" s="18">
        <v>6.3212746271716603E-4</v>
      </c>
      <c r="BKF105" s="18">
        <v>6.3212746271715204E-4</v>
      </c>
      <c r="BKG105" s="18">
        <v>6.3212746271715898E-4</v>
      </c>
      <c r="BKH105" s="18">
        <v>5.2677288559763104E-4</v>
      </c>
      <c r="BKI105" s="18">
        <v>4.2141830847810998E-4</v>
      </c>
      <c r="BKJ105" s="18">
        <v>5.2677288559762399E-4</v>
      </c>
      <c r="BKK105" s="18">
        <v>6.3212746271715898E-4</v>
      </c>
      <c r="BKL105" s="18">
        <v>5.2677288559763798E-4</v>
      </c>
      <c r="BKM105" s="18">
        <v>5.27759004439465E-4</v>
      </c>
      <c r="BKN105" s="18">
        <v>6.3114134387532502E-4</v>
      </c>
      <c r="BKO105" s="18">
        <v>6.3212746271715898E-4</v>
      </c>
      <c r="BKP105" s="18">
        <v>6.3212746271715204E-4</v>
      </c>
      <c r="BKQ105" s="18">
        <v>6.3212746271715898E-4</v>
      </c>
      <c r="BKR105" s="18">
        <v>6.3212746271716603E-4</v>
      </c>
      <c r="BKS105" s="18">
        <v>5.2677288559762399E-4</v>
      </c>
      <c r="BKT105" s="18">
        <v>6.3212746271715898E-4</v>
      </c>
      <c r="BKU105" s="18">
        <v>7.4517187042064798E-4</v>
      </c>
      <c r="BKV105" s="18">
        <v>6.2443763213319804E-4</v>
      </c>
      <c r="BKW105" s="18">
        <v>4.0144413420201098E-4</v>
      </c>
      <c r="BKX105" s="18">
        <v>5.4674705987373096E-4</v>
      </c>
      <c r="BKY105" s="18">
        <v>7.7620406111119505E-4</v>
      </c>
      <c r="BKZ105" s="18">
        <v>8.0411459568170002E-4</v>
      </c>
      <c r="BLA105" s="18">
        <v>5.2677288559763104E-4</v>
      </c>
      <c r="BLB105" s="18">
        <v>5.2677288559764503E-4</v>
      </c>
      <c r="BLC105" s="18">
        <v>7.3748203983667305E-4</v>
      </c>
      <c r="BLD105" s="18">
        <v>5.6971330414001798E-4</v>
      </c>
      <c r="BLE105" s="18">
        <v>5.8918704417476597E-4</v>
      </c>
      <c r="BLF105" s="18">
        <v>6.3212746271716603E-4</v>
      </c>
      <c r="BLG105" s="18">
        <v>7.3748203983670102E-4</v>
      </c>
      <c r="BLH105" s="18">
        <v>7.3748203983665895E-4</v>
      </c>
      <c r="BLI105" s="18">
        <v>7.3748203983670102E-4</v>
      </c>
      <c r="BLJ105" s="18">
        <v>4.2141830847809703E-4</v>
      </c>
      <c r="BLK105" s="18">
        <v>4.2141830847810998E-4</v>
      </c>
      <c r="BLL105" s="18">
        <v>7.7947216009342703E-4</v>
      </c>
      <c r="BLM105" s="18">
        <v>8.0084649669948105E-4</v>
      </c>
      <c r="BLN105" s="18">
        <v>6.0046630520119095E-4</v>
      </c>
      <c r="BLO105" s="18">
        <v>5.5843404311359203E-4</v>
      </c>
      <c r="BLP105" s="18">
        <v>7.3748203983667305E-4</v>
      </c>
      <c r="BLQ105" s="18">
        <v>8.4283661695622105E-4</v>
      </c>
      <c r="BLR105" s="18">
        <v>6.3212746271715204E-4</v>
      </c>
      <c r="BLS105" s="18">
        <v>5.2677288559763104E-4</v>
      </c>
      <c r="BLT105" s="18">
        <v>6.3212746271715204E-4</v>
      </c>
      <c r="BLU105" s="18">
        <v>6.3212746271716603E-4</v>
      </c>
      <c r="BLV105" s="18">
        <v>6.3212746271716603E-4</v>
      </c>
      <c r="BLW105" s="18">
        <v>5.2677288559763104E-4</v>
      </c>
      <c r="BLX105" s="18">
        <v>6.3212746271713795E-4</v>
      </c>
      <c r="BLY105" s="18">
        <v>5.2677288559764503E-4</v>
      </c>
      <c r="BLZ105" s="18">
        <v>6.3212746271715204E-4</v>
      </c>
      <c r="BMA105" s="18">
        <v>5.2677288559764503E-4</v>
      </c>
      <c r="BMB105" s="18">
        <v>5.2677288559763104E-4</v>
      </c>
      <c r="BMC105" s="18">
        <v>5.2677288559763104E-4</v>
      </c>
      <c r="BMD105" s="18">
        <v>5.2677288559763104E-4</v>
      </c>
      <c r="BME105" s="18">
        <v>5.2677288559763104E-4</v>
      </c>
      <c r="BMF105" s="18">
        <v>5.2677288559763104E-4</v>
      </c>
      <c r="BMG105" s="18">
        <v>6.3212746271716603E-4</v>
      </c>
      <c r="BMH105" s="18">
        <v>6.3212746271715204E-4</v>
      </c>
      <c r="BMI105" s="18">
        <v>7.3748203983668703E-4</v>
      </c>
      <c r="BMJ105" s="18">
        <v>5.2677288559763104E-4</v>
      </c>
      <c r="BMK105" s="18">
        <v>4.2141830847809703E-4</v>
      </c>
      <c r="BML105" s="18">
        <v>5.2677288559763104E-4</v>
      </c>
      <c r="BMM105" s="18">
        <v>4.2141830847810998E-4</v>
      </c>
      <c r="BMN105" s="18">
        <v>6.3212746271716603E-4</v>
      </c>
      <c r="BMO105" s="18">
        <v>5.2677288559763104E-4</v>
      </c>
      <c r="BMP105" s="18">
        <v>6.3212746271716603E-4</v>
      </c>
      <c r="BMQ105" s="18">
        <v>5.2677288559761705E-4</v>
      </c>
      <c r="BMR105" s="18">
        <v>5.2677288559763104E-4</v>
      </c>
      <c r="BMS105" s="18">
        <v>5.1631012254389698E-4</v>
      </c>
      <c r="BMT105" s="18">
        <v>5.3723564865137898E-4</v>
      </c>
      <c r="BMU105" s="18">
        <v>4.2141830847809703E-4</v>
      </c>
      <c r="BMV105" s="18">
        <v>5.4016661298683601E-4</v>
      </c>
      <c r="BMW105" s="18">
        <v>6.1873373532794697E-4</v>
      </c>
      <c r="BMX105" s="18">
        <v>5.2677288559763104E-4</v>
      </c>
      <c r="BMY105" s="18">
        <v>4.2141830847810998E-4</v>
      </c>
      <c r="BMZ105" s="18">
        <v>4.2141830847810998E-4</v>
      </c>
      <c r="BNA105" s="18">
        <v>7.3748203983667305E-4</v>
      </c>
      <c r="BNB105" s="18">
        <v>6.3212746271716603E-4</v>
      </c>
      <c r="BNC105" s="18">
        <v>5.2677288559764503E-4</v>
      </c>
      <c r="BND105" s="18">
        <v>5.2677288559761705E-4</v>
      </c>
      <c r="BNE105" s="18">
        <v>4.8992722934163002E-4</v>
      </c>
      <c r="BNF105" s="18">
        <v>5.6361854185363303E-4</v>
      </c>
      <c r="BNG105" s="18">
        <v>5.2677288559764503E-4</v>
      </c>
      <c r="BNH105" s="18">
        <v>6.3212746271715204E-4</v>
      </c>
      <c r="BNI105" s="18">
        <v>6.3212746271715204E-4</v>
      </c>
      <c r="BNJ105" s="18">
        <v>7.3748203983668703E-4</v>
      </c>
      <c r="BNK105" s="18">
        <v>6.3212746271716603E-4</v>
      </c>
      <c r="BNL105" s="18">
        <v>5.2677288559763104E-4</v>
      </c>
      <c r="BNM105" s="18">
        <v>5.0774690251560695E-4</v>
      </c>
      <c r="BNN105" s="18">
        <v>7.5650802291871101E-4</v>
      </c>
      <c r="BNO105" s="18">
        <v>8.4283661695622105E-4</v>
      </c>
      <c r="BNP105" s="18">
        <v>7.3748203983665895E-4</v>
      </c>
      <c r="BNQ105" s="18">
        <v>6.3212746271716603E-4</v>
      </c>
      <c r="BNR105" s="18">
        <v>5.2677288559764503E-4</v>
      </c>
      <c r="BNS105" s="18">
        <v>6.3212746271715204E-4</v>
      </c>
      <c r="BNT105" s="18">
        <v>6.94133899080864E-4</v>
      </c>
      <c r="BNU105" s="18">
        <v>6.2625921277158203E-4</v>
      </c>
      <c r="BNV105" s="18">
        <v>6.6243692100867403E-4</v>
      </c>
      <c r="BNW105" s="18">
        <v>7.4625491547342104E-4</v>
      </c>
      <c r="BNX105" s="18">
        <v>6.6504339324663299E-4</v>
      </c>
      <c r="BNY105" s="18">
        <v>5.5113929219382997E-4</v>
      </c>
      <c r="BNZ105" s="18">
        <v>5.2550968421796697E-4</v>
      </c>
      <c r="BOA105" s="18">
        <v>5.56005620110974E-4</v>
      </c>
      <c r="BOB105" s="18">
        <v>6.8978486213738799E-4</v>
      </c>
      <c r="BOC105" s="18">
        <v>9.5264242495902898E-4</v>
      </c>
      <c r="BOD105" s="18">
        <v>8.7401419696320204E-4</v>
      </c>
      <c r="BOE105" s="18">
        <v>5.0246337047306301E-4</v>
      </c>
      <c r="BOF105" s="18">
        <v>5.0165530086655698E-4</v>
      </c>
      <c r="BOG105" s="18">
        <v>6.1776552676422105E-4</v>
      </c>
      <c r="BOH105" s="18">
        <v>6.3295449614755796E-4</v>
      </c>
      <c r="BOI105" s="18">
        <v>5.6340045787900395E-4</v>
      </c>
      <c r="BOJ105" s="18">
        <v>5.5674310215082703E-4</v>
      </c>
      <c r="BOK105" s="18">
        <v>5.7900452429618301E-4</v>
      </c>
      <c r="BOL105" s="18">
        <v>5.5511115975123704E-4</v>
      </c>
      <c r="BOM105" s="18">
        <v>6.5830807513136903E-4</v>
      </c>
      <c r="BON105" s="18">
        <v>8.0811701606646404E-4</v>
      </c>
      <c r="BOO105" s="18">
        <v>7.1875737084522995E-4</v>
      </c>
      <c r="BOP105" s="18">
        <v>5.0000755528041498E-4</v>
      </c>
      <c r="BOQ105" s="18">
        <v>4.8984189213416296E-4</v>
      </c>
      <c r="BOR105" s="18">
        <v>5.6354900783273099E-4</v>
      </c>
      <c r="BOS105" s="18">
        <v>5.8955473164894103E-4</v>
      </c>
      <c r="BOT105" s="18">
        <v>4.7453492562445001E-4</v>
      </c>
      <c r="BOU105" s="18">
        <v>4.6495081974388898E-4</v>
      </c>
      <c r="BOV105" s="18">
        <v>6.3374781611326403E-4</v>
      </c>
      <c r="BOW105" s="18">
        <v>6.6970533328415596E-4</v>
      </c>
      <c r="BOX105" s="18">
        <v>5.0163212285959902E-4</v>
      </c>
      <c r="BOY105" s="18">
        <v>4.52894041938323E-4</v>
      </c>
      <c r="BOZ105" s="18">
        <v>5.8229369419386602E-4</v>
      </c>
      <c r="BPA105" s="18">
        <v>6.2796279628363205E-4</v>
      </c>
      <c r="BPB105" s="18">
        <v>5.6897266146282901E-4</v>
      </c>
      <c r="BPC105" s="18">
        <v>5.5704230914985198E-4</v>
      </c>
      <c r="BPD105" s="18">
        <v>6.0794542663089503E-4</v>
      </c>
      <c r="BPE105" s="18">
        <v>5.9630479940500603E-4</v>
      </c>
      <c r="BPF105" s="18">
        <v>4.9200060741930098E-4</v>
      </c>
      <c r="BPG105" s="18">
        <v>4.4209309069206899E-4</v>
      </c>
      <c r="BPH105" s="18">
        <v>4.8503877696329202E-4</v>
      </c>
      <c r="BPI105" s="18">
        <v>4.50139019746637E-4</v>
      </c>
      <c r="BPJ105" s="18">
        <v>4.8015559231379102E-4</v>
      </c>
      <c r="BPK105" s="18">
        <v>6.9173181472253998E-4</v>
      </c>
      <c r="BPL105" s="18">
        <v>6.68442131904478E-4</v>
      </c>
      <c r="BPM105" s="18">
        <v>3.4245083874392902E-4</v>
      </c>
      <c r="BPN105" s="18">
        <v>3.1412310004805201E-4</v>
      </c>
      <c r="BPO105" s="18">
        <v>5.8926395301608903E-4</v>
      </c>
      <c r="BPP105" s="18">
        <v>6.5334692809479401E-4</v>
      </c>
      <c r="BPQ105" s="18">
        <v>3.6696579529385499E-4</v>
      </c>
      <c r="BPR105" s="18">
        <v>2.29269470090193E-4</v>
      </c>
      <c r="BPS105" s="18">
        <v>4.1467456199667502E-4</v>
      </c>
      <c r="BPT105" s="18">
        <v>6.2213774171471204E-4</v>
      </c>
      <c r="BPU105" s="18">
        <v>6.0012811700865798E-4</v>
      </c>
      <c r="BPV105" s="18">
        <v>4.6525634801752798E-4</v>
      </c>
      <c r="BPW105" s="18">
        <v>4.4133243064522999E-4</v>
      </c>
      <c r="BPX105" s="18">
        <v>4.0784547830779999E-4</v>
      </c>
      <c r="BPY105" s="18">
        <v>3.23463836855442E-4</v>
      </c>
      <c r="BPZ105" s="18">
        <v>2.7361847932866302E-4</v>
      </c>
      <c r="BQA105" s="18">
        <v>3.4715281352079499E-4</v>
      </c>
      <c r="BQB105" s="18">
        <v>4.6748670441518198E-4</v>
      </c>
      <c r="BQC105" s="18">
        <v>4.40531735859117E-4</v>
      </c>
      <c r="BQD105" s="18">
        <v>2.2857834406431101E-4</v>
      </c>
      <c r="BQE105" s="18">
        <v>2.10586942929552E-4</v>
      </c>
      <c r="BQF105" s="18">
        <v>3.4847185282632599E-4</v>
      </c>
      <c r="BQG105" s="18">
        <v>3.94878436955958E-4</v>
      </c>
      <c r="BQH105" s="18">
        <v>2.8253569073602398E-4</v>
      </c>
      <c r="BQI105" s="18">
        <v>2.15610249166664E-4</v>
      </c>
      <c r="BQJ105" s="18">
        <v>2.13789722074059E-4</v>
      </c>
      <c r="BQK105" s="18">
        <v>2.4007042133647401E-4</v>
      </c>
      <c r="BQL105" s="18">
        <v>3.4464116040225303E-4</v>
      </c>
      <c r="BQM105" s="18">
        <v>3.6795507477302398E-4</v>
      </c>
      <c r="BQN105" s="18">
        <v>2.9600527342080098E-4</v>
      </c>
      <c r="BQO105" s="18">
        <v>3.5198858861054601E-4</v>
      </c>
      <c r="BQP105" s="18">
        <v>3.3796905503327701E-4</v>
      </c>
      <c r="BQQ105" s="18">
        <v>1.6619052413144301E-4</v>
      </c>
      <c r="BQR105" s="18">
        <v>1.76252939792065E-4</v>
      </c>
      <c r="BQS105" s="18">
        <v>2.17416026618511E-4</v>
      </c>
      <c r="BQT105" s="18">
        <v>1.77085240951363E-4</v>
      </c>
      <c r="BQU105" s="18">
        <v>1.3050692886101801E-4</v>
      </c>
      <c r="BQV105" s="18">
        <v>1.6575014199909899E-4</v>
      </c>
      <c r="BQW105" s="18">
        <v>2.87073312372571E-4</v>
      </c>
      <c r="BQX105" s="18">
        <v>2.7490591226109098E-4</v>
      </c>
      <c r="BQY105" s="18">
        <v>1.19438376988856E-4</v>
      </c>
      <c r="BQZ105" s="18">
        <v>1.06109969437467E-4</v>
      </c>
      <c r="BRA105" s="18">
        <v>1.66457071211545E-4</v>
      </c>
      <c r="BRB105" s="18">
        <v>1.6314472330688999E-4</v>
      </c>
      <c r="BRC105" s="18">
        <v>1.24445880039347E-4</v>
      </c>
      <c r="BRD105" s="18">
        <v>1.55562354391652E-4</v>
      </c>
      <c r="BRE105" s="18">
        <v>3.4401324712260401E-4</v>
      </c>
      <c r="BRF105" s="18">
        <v>4.3368684898364897E-4</v>
      </c>
      <c r="BRG105" s="18">
        <v>1.97713667151377E-4</v>
      </c>
      <c r="BRH105" s="18">
        <v>-9.2372786126892995E-5</v>
      </c>
      <c r="BRI105" s="18">
        <v>-5.7144322629376598E-6</v>
      </c>
      <c r="BRJ105" s="18">
        <v>2.2383633454814401E-4</v>
      </c>
      <c r="BRK105" s="18">
        <v>1.7892262477631199E-4</v>
      </c>
      <c r="BRL105" s="18">
        <v>-8.4963198718035401E-5</v>
      </c>
      <c r="BRM105" s="18">
        <v>-2.9859594247227899E-5</v>
      </c>
      <c r="BRN105" s="18">
        <v>4.5285506074482697E-4</v>
      </c>
      <c r="BRO105" s="18">
        <v>4.5613580227629697E-4</v>
      </c>
      <c r="BRP105" s="18">
        <v>1.45043753411983E-4</v>
      </c>
      <c r="BRQ105" s="18">
        <v>9.2670939580097298E-5</v>
      </c>
      <c r="BRR105" s="18">
        <v>2.25329208905944E-4</v>
      </c>
      <c r="BRS105" s="18">
        <v>2.9583249191431001E-4</v>
      </c>
      <c r="BRT105" s="18">
        <v>4.2858452681379601E-4</v>
      </c>
      <c r="BRU105" s="18">
        <v>3.8985407717306798E-4</v>
      </c>
      <c r="BRV105" s="18">
        <v>-1.27162974580818E-6</v>
      </c>
      <c r="BRW105" s="18">
        <v>-6.2121272852766406E-5</v>
      </c>
      <c r="BRX105" s="18">
        <v>3.0597497705361898E-4</v>
      </c>
      <c r="BRY105" s="18">
        <v>5.2916864868132697E-4</v>
      </c>
      <c r="BRZ105" s="18">
        <v>3.5313379286383502E-4</v>
      </c>
      <c r="BSA105" s="18">
        <v>7.1163856206951594E-5</v>
      </c>
      <c r="BSB105" s="18">
        <v>1.6060146381521799E-4</v>
      </c>
      <c r="BSC105" s="18">
        <v>4.4159897772536001E-4</v>
      </c>
      <c r="BSD105" s="18">
        <v>3.8280585596381302E-4</v>
      </c>
      <c r="BSE105" s="18">
        <v>1.3364544171340299E-4</v>
      </c>
      <c r="BSF105" s="18">
        <v>2.0170239144112699E-4</v>
      </c>
      <c r="BSG105" s="18">
        <v>4.9932380407491297E-4</v>
      </c>
      <c r="BSH105" s="18">
        <v>4.1517710332952801E-4</v>
      </c>
      <c r="BSI105" s="18">
        <v>-7.4476204111578696E-5</v>
      </c>
      <c r="BSJ105" s="18">
        <v>-1.48202283633824E-5</v>
      </c>
      <c r="BSK105" s="18">
        <v>5.6365857659296205E-4</v>
      </c>
      <c r="BSL105" s="18">
        <v>5.8073971418132198E-4</v>
      </c>
      <c r="BSM105" s="18">
        <v>5.9389428668038501E-5</v>
      </c>
      <c r="BSN105" s="18">
        <v>-1.7441450242128199E-5</v>
      </c>
      <c r="BSO105" s="18">
        <v>1.79455718936516E-4</v>
      </c>
      <c r="BSP105" s="18">
        <v>2.0972408894301401E-4</v>
      </c>
      <c r="BSQ105" s="18">
        <v>3.0737197874622298E-4</v>
      </c>
      <c r="BSR105" s="18">
        <v>3.4030792664532702E-4</v>
      </c>
      <c r="BSS105" s="18">
        <v>-1.5824257483337799E-5</v>
      </c>
      <c r="BST105" s="18">
        <v>-8.7553867769429806E-5</v>
      </c>
      <c r="BSU105" s="18">
        <v>2.4583120961338401E-4</v>
      </c>
      <c r="BSV105" s="18">
        <v>3.76856482993848E-4</v>
      </c>
      <c r="BSW105" s="18">
        <v>1.07522774316665E-4</v>
      </c>
      <c r="BSX105" s="18">
        <v>-1.01918964359681E-4</v>
      </c>
      <c r="BSY105" s="18">
        <v>2.42557842902446E-5</v>
      </c>
      <c r="BSZ105" s="18">
        <v>2.18514874857855E-4</v>
      </c>
      <c r="BTA105" s="18">
        <v>1.3149515479440801E-4</v>
      </c>
      <c r="BTB105" s="18">
        <v>-1.7024035407589501E-4</v>
      </c>
      <c r="BTC105" s="18">
        <v>-1.3110323576753701E-4</v>
      </c>
      <c r="BTD105" s="18">
        <v>1.9867239380313899E-4</v>
      </c>
      <c r="BTE105" s="18">
        <v>2.21010724789805E-4</v>
      </c>
      <c r="BTF105" s="18">
        <v>-6.3015733212490294E-5</v>
      </c>
      <c r="BTG105" s="18">
        <v>-1.1380296065877E-4</v>
      </c>
      <c r="BTH105" s="18">
        <v>1.9624397080086799E-5</v>
      </c>
      <c r="BTI105" s="18">
        <v>3.5495010577313302E-5</v>
      </c>
      <c r="BTJ105" s="18">
        <v>-5.0393201327769699E-5</v>
      </c>
      <c r="BTK105" s="18">
        <v>-5.8055639721749097E-5</v>
      </c>
      <c r="BTL105" s="18">
        <v>-1.14916558538902E-4</v>
      </c>
      <c r="BTM105" s="18">
        <v>-1.4472979677215801E-4</v>
      </c>
      <c r="BTN105" s="18">
        <v>-1.4082114196106699E-4</v>
      </c>
      <c r="BTO105" s="18">
        <v>-1.3667543935136299E-4</v>
      </c>
      <c r="BTP105" s="18">
        <v>-8.8872907074960498E-5</v>
      </c>
      <c r="BTQ105" s="18">
        <v>1.7285525468008201E-5</v>
      </c>
      <c r="BTR105" s="18">
        <v>-1.89158875489287E-4</v>
      </c>
      <c r="BTS105" s="18">
        <v>-4.2745301865548802E-4</v>
      </c>
      <c r="BTT105" s="18">
        <v>-2.3661689829854101E-4</v>
      </c>
      <c r="BTU105" s="18">
        <v>-2.7300531568963302E-5</v>
      </c>
      <c r="BTV105" s="18">
        <v>-2.8652336148005098E-4</v>
      </c>
      <c r="BTW105" s="18">
        <v>-5.7585652953182E-4</v>
      </c>
      <c r="BTX105" s="18">
        <v>-3.4828432167902101E-4</v>
      </c>
      <c r="BTY105" s="18">
        <v>-5.3784565165332298E-5</v>
      </c>
      <c r="BTZ105" s="18">
        <v>-4.1583662298230701E-4</v>
      </c>
      <c r="BUA105" s="18">
        <v>-8.8472032909009402E-4</v>
      </c>
      <c r="BUB105" s="18">
        <v>-7.2088447975726601E-4</v>
      </c>
      <c r="BUC105" s="18">
        <v>-4.3464452208968798E-4</v>
      </c>
      <c r="BUD105" s="18">
        <v>-4.6064181753968598E-4</v>
      </c>
      <c r="BUE105" s="18">
        <v>-4.9258953950545505E-4</v>
      </c>
      <c r="BUF105" s="18">
        <v>-5.0594849988416703E-4</v>
      </c>
      <c r="BUG105" s="18">
        <v>-5.3260636853275003E-4</v>
      </c>
      <c r="BUH105" s="18">
        <v>-5.2246493693919305E-4</v>
      </c>
      <c r="BUI105" s="18">
        <v>-6.1092801470918803E-4</v>
      </c>
      <c r="BUJ105" s="18">
        <v>-6.2045838975538503E-4</v>
      </c>
      <c r="BUK105" s="18">
        <v>-5.1783354972906304E-4</v>
      </c>
      <c r="BUL105" s="18">
        <v>-5.3081639426746897E-4</v>
      </c>
      <c r="BUM105" s="18">
        <v>-5.9298402313417899E-4</v>
      </c>
      <c r="BUN105" s="18">
        <v>-5.3171190817297099E-4</v>
      </c>
      <c r="BUO105" s="18">
        <v>-1.6413400278605901E-4</v>
      </c>
      <c r="BUP105" s="18">
        <v>-1.78921571230561E-4</v>
      </c>
      <c r="BUQ105" s="18">
        <v>-5.8187016879382404E-4</v>
      </c>
      <c r="BUR105" s="18">
        <v>-6.0408418137947097E-4</v>
      </c>
      <c r="BUS105" s="18">
        <v>-3.2137465559117702E-4</v>
      </c>
      <c r="BUT105" s="18">
        <v>-3.1977431956472998E-4</v>
      </c>
      <c r="BUU105" s="18">
        <v>-5.2164843896657098E-4</v>
      </c>
      <c r="BUV105" s="18">
        <v>-5.5015738753508205E-4</v>
      </c>
      <c r="BUW105" s="18">
        <v>-5.2185282684610802E-4</v>
      </c>
      <c r="BUX105" s="18">
        <v>-5.06387828470789E-4</v>
      </c>
      <c r="BUY105" s="18">
        <v>-3.8885004805316799E-4</v>
      </c>
      <c r="BUZ105" s="18">
        <v>-3.9293148437072301E-4</v>
      </c>
      <c r="BVA105" s="18">
        <v>-6.0887254690955496E-4</v>
      </c>
      <c r="BVB105" s="18">
        <v>-6.78952304517921E-4</v>
      </c>
      <c r="BVC105" s="18">
        <v>-3.34578744741603E-4</v>
      </c>
      <c r="BVD105" s="18">
        <v>-1.5821518264347301E-4</v>
      </c>
      <c r="BVE105" s="18">
        <v>-5.9262371048041096E-4</v>
      </c>
      <c r="BVF105" s="18">
        <v>-9.7563290077809495E-4</v>
      </c>
      <c r="BVG105" s="18">
        <v>-6.6749288716463895E-4</v>
      </c>
      <c r="BVH105" s="18">
        <v>-2.4416766084067699E-4</v>
      </c>
      <c r="BVI105" s="18">
        <v>-4.8991985452118104E-4</v>
      </c>
      <c r="BVJ105" s="18">
        <v>-8.8955610417987198E-4</v>
      </c>
      <c r="BVK105" s="18">
        <v>-7.8270759915677302E-4</v>
      </c>
      <c r="BVL105" s="18">
        <v>-4.8277681419250901E-4</v>
      </c>
      <c r="BVM105" s="18">
        <v>-4.7901038806052998E-4</v>
      </c>
      <c r="BVN105" s="18">
        <v>-6.1420138142029203E-4</v>
      </c>
      <c r="BVO105" s="18">
        <v>-6.2622023157804497E-4</v>
      </c>
      <c r="BVP105" s="18">
        <v>-2.7125537616387498E-4</v>
      </c>
      <c r="BVQ105" s="18">
        <v>-2.6024371576333002E-4</v>
      </c>
      <c r="BVR105" s="18">
        <v>-6.6236633344202102E-4</v>
      </c>
      <c r="BVS105" s="18">
        <v>-6.6641721693225199E-4</v>
      </c>
      <c r="BVT105" s="18">
        <v>-3.2792244255913601E-4</v>
      </c>
      <c r="BVU105" s="18">
        <v>-3.0966344079857901E-4</v>
      </c>
      <c r="BVV105" s="18">
        <v>-5.6821937623646702E-4</v>
      </c>
      <c r="BVW105" s="18">
        <v>-6.7053763444335703E-4</v>
      </c>
      <c r="BVX105" s="18">
        <v>-5.3963984010124699E-4</v>
      </c>
      <c r="BVY105" s="18">
        <v>-3.4548083638188899E-4</v>
      </c>
      <c r="BVZ105" s="18">
        <v>-1.58701920789788E-4</v>
      </c>
      <c r="BWA105" s="18">
        <v>-3.0114763033001202E-4</v>
      </c>
      <c r="BWB105" s="18">
        <v>-3.8517633394896601E-4</v>
      </c>
      <c r="BWC105" s="18">
        <v>-3.2547294864113103E-4</v>
      </c>
      <c r="BWD105" s="18">
        <v>-6.7637006383272603E-4</v>
      </c>
      <c r="BWE105" s="18">
        <v>-7.9238652415676504E-4</v>
      </c>
      <c r="BWF105" s="18">
        <v>-3.1690867506707599E-4</v>
      </c>
      <c r="BWG105" s="18">
        <v>-1.4815171343701599E-4</v>
      </c>
      <c r="BWH105" s="18">
        <v>-5.0851599092859002E-4</v>
      </c>
      <c r="BWI105" s="18">
        <v>-6.4053686506283704E-4</v>
      </c>
      <c r="BWJ105" s="18">
        <v>-6.2231895158731899E-4</v>
      </c>
      <c r="BWK105" s="18">
        <v>-7.0410992398830998E-4</v>
      </c>
      <c r="BWL105" s="18">
        <v>-5.6376919889892998E-4</v>
      </c>
      <c r="BWM105" s="18">
        <v>-2.4872003211800998E-4</v>
      </c>
      <c r="BWN105" s="18">
        <v>-2.1119905302265001E-4</v>
      </c>
      <c r="BWO105" s="18">
        <v>-5.54860415857685E-4</v>
      </c>
      <c r="BWP105" s="18">
        <v>-6.4824460592491297E-4</v>
      </c>
      <c r="BWQ105" s="18">
        <v>-4.1581344497536299E-4</v>
      </c>
      <c r="BWR105" s="18">
        <v>-3.9805698454760299E-4</v>
      </c>
      <c r="BWS105" s="18">
        <v>-4.4919714982721799E-4</v>
      </c>
      <c r="BWT105" s="18">
        <v>-4.9702496720216405E-4</v>
      </c>
      <c r="BWU105" s="18">
        <v>-6.3512058625313195E-4</v>
      </c>
      <c r="BWV105" s="18">
        <v>-5.5102866988784795E-4</v>
      </c>
      <c r="BWW105" s="18">
        <v>-4.54189903236923E-4</v>
      </c>
      <c r="BWX105" s="18">
        <v>-6.1445317885956696E-4</v>
      </c>
      <c r="BWY105" s="18">
        <v>-6.0691716595823099E-4</v>
      </c>
      <c r="BWZ105" s="18">
        <v>-4.06691845688339E-4</v>
      </c>
      <c r="BXA105" s="18">
        <v>-3.2698057263970398E-4</v>
      </c>
      <c r="BXB105" s="18">
        <v>-3.6681619179436398E-4</v>
      </c>
      <c r="BXC105" s="18">
        <v>-3.35731323815258E-4</v>
      </c>
      <c r="BXD105" s="18">
        <v>-4.2185763706470398E-4</v>
      </c>
      <c r="BXE105" s="18">
        <v>-5.0907331664154498E-4</v>
      </c>
      <c r="BXF105" s="18">
        <v>-3.7672268268092098E-4</v>
      </c>
      <c r="BXG105" s="18">
        <v>-3.90780143905977E-4</v>
      </c>
      <c r="BXH105" s="18">
        <v>-4.5494318846331301E-4</v>
      </c>
      <c r="BXI105" s="18">
        <v>-2.2959922991658201E-4</v>
      </c>
      <c r="BXJ105" s="18">
        <v>-2.5108208173701897E-4</v>
      </c>
      <c r="BXK105" s="18">
        <v>-4.9707132321609405E-4</v>
      </c>
      <c r="BXL105" s="18">
        <v>-4.87259651448954E-4</v>
      </c>
      <c r="BXM105" s="18">
        <v>-2.7493751863420698E-4</v>
      </c>
      <c r="BXN105" s="18">
        <v>-2.3806025600504801E-4</v>
      </c>
      <c r="BXO105" s="18">
        <v>-4.1823133252023799E-4</v>
      </c>
      <c r="BXP105" s="18">
        <v>-5.5446638973927198E-4</v>
      </c>
      <c r="BXQ105" s="18">
        <v>-7.1258043198871301E-4</v>
      </c>
      <c r="BXR105" s="18">
        <v>-6.1781293632392998E-4</v>
      </c>
      <c r="BXS105" s="18">
        <v>-2.4631794775967198E-4</v>
      </c>
      <c r="BXT105" s="18">
        <v>-1.3882677981617801E-4</v>
      </c>
      <c r="BXU105" s="18">
        <v>-3.87946105781453E-4</v>
      </c>
      <c r="BXV105" s="18">
        <v>-5.2677288559763104E-4</v>
      </c>
      <c r="BXW105" s="18">
        <v>-2.10709154239069E-4</v>
      </c>
      <c r="BXX105" s="18">
        <v>-2.10709154239041E-4</v>
      </c>
      <c r="BXY105" s="18">
        <v>-6.3212746271716603E-4</v>
      </c>
      <c r="BXZ105" s="18">
        <v>-8.4283661695619405E-4</v>
      </c>
      <c r="BYA105" s="18">
        <v>-7.3748203983670102E-4</v>
      </c>
      <c r="BYB105" s="18">
        <v>-6.3212746271716603E-4</v>
      </c>
      <c r="BYC105" s="18">
        <v>-3.1606373135856198E-4</v>
      </c>
      <c r="BYD105" s="18">
        <v>-3.1606373135857602E-4</v>
      </c>
      <c r="BYE105" s="18">
        <v>-3.1606373135859001E-4</v>
      </c>
      <c r="BYF105" s="18">
        <v>-3.1606373135857602E-4</v>
      </c>
      <c r="BYG105" s="18">
        <v>-6.3212746271716603E-4</v>
      </c>
      <c r="BYH105" s="18">
        <v>-8.4283661695619405E-4</v>
      </c>
      <c r="BYI105" s="18">
        <v>-5.2677288559764503E-4</v>
      </c>
      <c r="BYJ105" s="18">
        <v>-3.1606373135859001E-4</v>
      </c>
      <c r="BYK105" s="18">
        <v>-4.2141830847809703E-4</v>
      </c>
      <c r="BYL105" s="18">
        <v>-6.3212746271716603E-4</v>
      </c>
      <c r="BYM105" s="18">
        <v>-6.3212746271715204E-4</v>
      </c>
      <c r="BYN105" s="18">
        <v>-4.2141830847810998E-4</v>
      </c>
      <c r="BYO105">
        <v>0</v>
      </c>
      <c r="BYP105" s="18">
        <v>-3.1606373135856198E-4</v>
      </c>
      <c r="BYQ105" s="18">
        <v>-9.4819119407574205E-4</v>
      </c>
      <c r="BYR105" s="18">
        <v>-6.3212746271716603E-4</v>
      </c>
      <c r="BYS105">
        <v>0</v>
      </c>
      <c r="BYT105" s="18">
        <v>-1.05354577119534E-4</v>
      </c>
      <c r="BYU105" s="18">
        <v>-6.3212746271715204E-4</v>
      </c>
      <c r="BYV105" s="18">
        <v>-8.4283661695620695E-4</v>
      </c>
      <c r="BYW105" s="18">
        <v>-3.1606373135857602E-4</v>
      </c>
      <c r="BYX105">
        <v>0</v>
      </c>
      <c r="BYY105" s="18">
        <v>-1.36170790926981E-5</v>
      </c>
      <c r="BYZ105" s="18">
        <v>-1.8720349453792099E-4</v>
      </c>
      <c r="BZA105" s="18">
        <v>-6.4201604332560203E-4</v>
      </c>
      <c r="BZB105" s="18">
        <v>-6.3212746271715204E-4</v>
      </c>
      <c r="BZC105" s="18">
        <v>-4.2141830847809703E-4</v>
      </c>
      <c r="BZD105" s="18">
        <v>-6.3212746271716603E-4</v>
      </c>
      <c r="BZE105" s="18">
        <v>-7.3748203983668703E-4</v>
      </c>
      <c r="BZF105" s="18">
        <v>-3.1606373135857602E-4</v>
      </c>
      <c r="BZG105" s="18">
        <v>-1.0535457711952E-4</v>
      </c>
      <c r="BZH105" s="18">
        <v>-6.3212746271716603E-4</v>
      </c>
      <c r="BZI105" s="18">
        <v>-8.4283661695622105E-4</v>
      </c>
      <c r="BZJ105" s="18">
        <v>-4.2141830847809703E-4</v>
      </c>
      <c r="BZK105" s="18">
        <v>-9.04247799959345E-5</v>
      </c>
      <c r="BZL105" s="18">
        <v>-3.3099352848217601E-4</v>
      </c>
      <c r="BZM105" s="18">
        <v>-5.2677288559761705E-4</v>
      </c>
      <c r="BZN105" s="18">
        <v>-9.4819119407575604E-4</v>
      </c>
      <c r="BZO105" s="18">
        <v>-7.3748203983667305E-4</v>
      </c>
      <c r="BZP105" s="18">
        <v>2.5358319939783298E-4</v>
      </c>
      <c r="BZQ105" s="18">
        <v>6.2480531960742896E-5</v>
      </c>
      <c r="BZR105" s="18">
        <v>-7.3748203983668703E-4</v>
      </c>
      <c r="BZS105">
        <v>-1.0535457711952599E-3</v>
      </c>
      <c r="BZT105" s="18">
        <v>-7.3748203983668703E-4</v>
      </c>
      <c r="BZU105">
        <v>0</v>
      </c>
      <c r="BZV105" s="18">
        <v>-1.05354577119534E-4</v>
      </c>
      <c r="BZW105" s="18">
        <v>-7.3748203983667305E-4</v>
      </c>
      <c r="BZX105" s="18">
        <v>-7.3748203983670102E-4</v>
      </c>
      <c r="BZY105" s="18">
        <v>-3.1606373135857602E-4</v>
      </c>
      <c r="BZZ105">
        <v>0</v>
      </c>
      <c r="CAA105" s="18">
        <v>-3.1606373135857602E-4</v>
      </c>
      <c r="CAB105" s="18">
        <v>-4.2141830847810998E-4</v>
      </c>
      <c r="CAC105" s="18">
        <v>-6.3212746271713795E-4</v>
      </c>
      <c r="CAD105" s="18">
        <v>-9.4819119407574205E-4</v>
      </c>
      <c r="CAE105" s="18">
        <v>-3.1606373135859001E-4</v>
      </c>
      <c r="CAF105" s="18">
        <v>-1.0535457711952E-4</v>
      </c>
      <c r="CAG105" s="18">
        <v>-7.3748203983668703E-4</v>
      </c>
      <c r="CAH105" s="18">
        <v>-4.2141830847810998E-4</v>
      </c>
      <c r="CAI105" s="18">
        <v>-3.1606373135857602E-4</v>
      </c>
      <c r="CAJ105" s="18">
        <v>-8.4283661695620695E-4</v>
      </c>
      <c r="CAK105" s="18">
        <v>-7.3748203983668703E-4</v>
      </c>
      <c r="CAL105" s="18">
        <v>-8.4283661695620695E-4</v>
      </c>
      <c r="CAM105" s="18">
        <v>-2.10709154239069E-4</v>
      </c>
      <c r="CAN105" s="18">
        <v>1.05354577119534E-4</v>
      </c>
      <c r="CAO105" s="18">
        <v>-3.1606373135857602E-4</v>
      </c>
      <c r="CAP105" s="18">
        <v>-8.4283661695622105E-4</v>
      </c>
      <c r="CAQ105" s="18">
        <v>-5.2677288559760296E-4</v>
      </c>
      <c r="CAR105">
        <v>0</v>
      </c>
      <c r="CAS105" s="18">
        <v>-3.1606373135859001E-4</v>
      </c>
      <c r="CAT105" s="18">
        <v>-6.3212746271716603E-4</v>
      </c>
      <c r="CAU105" s="18">
        <v>-5.2677288559763104E-4</v>
      </c>
      <c r="CAV105" s="18">
        <v>-4.2141830847810998E-4</v>
      </c>
      <c r="CAW105" s="18">
        <v>-4.2141830847810998E-4</v>
      </c>
      <c r="CAX105" s="18">
        <v>-1.57544073987214E-4</v>
      </c>
      <c r="CAY105" s="18">
        <v>-5.79937965849472E-4</v>
      </c>
      <c r="CAZ105">
        <v>-1.05354577119524E-3</v>
      </c>
      <c r="CBA105" s="18">
        <v>-5.2677288559763104E-4</v>
      </c>
      <c r="CBB105" s="18">
        <v>-1.05354577119534E-4</v>
      </c>
      <c r="CBC105" s="18">
        <v>1.05354577119534E-4</v>
      </c>
      <c r="CBD105" s="18">
        <v>-4.2141830847809703E-4</v>
      </c>
      <c r="CBE105">
        <v>-1.0535457711952701E-3</v>
      </c>
      <c r="CBF105" s="18">
        <v>-6.3212746271716603E-4</v>
      </c>
      <c r="CBG105" s="18">
        <v>2.1070915423905499E-4</v>
      </c>
      <c r="CBH105">
        <v>0</v>
      </c>
      <c r="CBI105" s="18">
        <v>-2.1070915423905499E-4</v>
      </c>
      <c r="CBJ105" s="18">
        <v>-3.1606373135857602E-4</v>
      </c>
      <c r="CBK105">
        <v>-1.2642549254343099E-3</v>
      </c>
      <c r="CBL105" s="18">
        <v>-8.42836616956214E-4</v>
      </c>
      <c r="CBM105" s="18">
        <v>-4.2141830847810299E-4</v>
      </c>
      <c r="CBN105" s="18">
        <v>-6.3212746271715898E-4</v>
      </c>
      <c r="CBO105" s="18">
        <v>-8.42836616956214E-4</v>
      </c>
      <c r="CBP105" s="18">
        <v>-9.48191194075735E-4</v>
      </c>
      <c r="CBQ105" s="18">
        <v>-2.1070915423905499E-4</v>
      </c>
      <c r="CBR105" s="18">
        <v>4.2141830847810299E-4</v>
      </c>
      <c r="CBS105" s="18">
        <v>-3.6355441408674599E-4</v>
      </c>
      <c r="CBT105" s="18">
        <v>-6.8999135710851695E-4</v>
      </c>
      <c r="CBU105" s="18">
        <v>-1.0535457711952E-4</v>
      </c>
      <c r="CBV105" s="18">
        <v>-7.3748203983668703E-4</v>
      </c>
      <c r="CBW105">
        <v>-1.15890034831479E-3</v>
      </c>
      <c r="CBX105" s="18">
        <v>-5.2677288559763798E-4</v>
      </c>
      <c r="CBY105" s="18">
        <v>2.1070915423905499E-4</v>
      </c>
      <c r="CBZ105" s="18">
        <v>-2.21747153283859E-4</v>
      </c>
      <c r="CCA105" s="18">
        <v>-5.1573488655282801E-4</v>
      </c>
      <c r="CCB105">
        <v>0</v>
      </c>
      <c r="CCC105" s="18">
        <v>-8.1074139858251099E-4</v>
      </c>
      <c r="CCD105">
        <v>-1.31014527213604E-3</v>
      </c>
      <c r="CCE105" s="18">
        <v>1.1914970544755999E-4</v>
      </c>
      <c r="CCF105" s="18">
        <v>6.3212746271715898E-4</v>
      </c>
      <c r="CCG105" s="18">
        <v>-7.3748203983667999E-4</v>
      </c>
      <c r="CCH105">
        <v>-1.36960950255385E-3</v>
      </c>
      <c r="CCI105" s="18">
        <v>-1.0535457711952699E-4</v>
      </c>
      <c r="CCJ105" s="18">
        <v>3.1606373135857602E-4</v>
      </c>
      <c r="CCK105" s="18">
        <v>-2.10709154239048E-4</v>
      </c>
      <c r="CCL105" s="18">
        <v>-7.3748203983667999E-4</v>
      </c>
      <c r="CCM105">
        <v>-1.3696095025538401E-3</v>
      </c>
      <c r="CCN105" s="18">
        <v>-5.2677288559763798E-4</v>
      </c>
      <c r="CCO105" s="18">
        <v>1.05354577119534E-4</v>
      </c>
      <c r="CCP105" s="18">
        <v>-6.3212746271716603E-4</v>
      </c>
      <c r="CCQ105" s="18">
        <v>-9.48191194075735E-4</v>
      </c>
      <c r="CCR105" s="18">
        <v>1.05354577119534E-4</v>
      </c>
      <c r="CCS105" s="18">
        <v>6.32127462717145E-4</v>
      </c>
      <c r="CCT105" s="18">
        <v>-2.10203452268874E-4</v>
      </c>
      <c r="CCU105">
        <v>-1.4754697816435399E-3</v>
      </c>
      <c r="CCV105" s="18">
        <v>-6.3212746271715898E-4</v>
      </c>
      <c r="CCW105">
        <v>1.2642549254343099E-3</v>
      </c>
      <c r="CCX105">
        <v>0</v>
      </c>
      <c r="CCY105">
        <v>-1.68567323391241E-3</v>
      </c>
      <c r="CCZ105" s="18">
        <v>-2.1070915423905499E-4</v>
      </c>
      <c r="CDA105">
        <v>1.3696095025538301E-3</v>
      </c>
      <c r="CDB105" s="18">
        <v>3.0393004471172098E-4</v>
      </c>
      <c r="CDC105" s="18">
        <v>-9.3605750742887302E-4</v>
      </c>
      <c r="CDD105" s="18">
        <v>-4.2141830847810998E-4</v>
      </c>
      <c r="CDE105">
        <v>0</v>
      </c>
      <c r="CDF105" s="18">
        <v>-1.0535457711952E-4</v>
      </c>
      <c r="CDG105" s="18">
        <v>3.1606373135858301E-4</v>
      </c>
      <c r="CDH105" s="18">
        <v>-2.1070915423906201E-4</v>
      </c>
      <c r="CDI105">
        <v>-1.5803186567928799E-3</v>
      </c>
      <c r="CDJ105" s="18">
        <v>-6.3212746271716603E-4</v>
      </c>
      <c r="CDK105" s="18">
        <v>5.2677288559763104E-4</v>
      </c>
      <c r="CDL105" s="18">
        <v>-5.2677288559763104E-4</v>
      </c>
      <c r="CDM105" s="18">
        <v>-1.0535457711952E-4</v>
      </c>
      <c r="CDN105" s="18">
        <v>-4.2141830847811697E-4</v>
      </c>
      <c r="CDO105">
        <v>-1.3696095025538301E-3</v>
      </c>
      <c r="CDP105">
        <v>0</v>
      </c>
      <c r="CDQ105" s="18">
        <v>5.2677288559763104E-4</v>
      </c>
      <c r="CDR105" s="18">
        <v>-4.2141830847810998E-4</v>
      </c>
      <c r="CDS105">
        <v>0</v>
      </c>
      <c r="CDT105">
        <v>2.1070915423905298E-3</v>
      </c>
      <c r="CDU105" s="18">
        <v>-5.2677288559763798E-4</v>
      </c>
      <c r="CDV105">
        <v>-2.84457358222721E-3</v>
      </c>
      <c r="CDW105">
        <v>2.31780069662958E-3</v>
      </c>
      <c r="CDX105">
        <v>2.4231552737491099E-3</v>
      </c>
      <c r="CDY105">
        <v>-3.26599189070533E-3</v>
      </c>
      <c r="CDZ105">
        <v>-1.69348843644314E-3</v>
      </c>
      <c r="CEA105">
        <v>1.1667155508455101E-3</v>
      </c>
      <c r="CEB105">
        <v>-2.2124461195100402E-3</v>
      </c>
      <c r="CEC105" s="18">
        <v>-3.1606373135858301E-4</v>
      </c>
      <c r="CED105">
        <v>2.84457358222721E-3</v>
      </c>
      <c r="CEE105" s="18">
        <v>2.10709154239048E-4</v>
      </c>
      <c r="CEF105">
        <v>-1.68567323391241E-3</v>
      </c>
    </row>
    <row r="106" spans="1:2164" x14ac:dyDescent="0.3">
      <c r="A106">
        <v>102</v>
      </c>
      <c r="B106" t="str">
        <f t="array" ref="B106">INDEX(MtrxNb!A$2:C$145,MATCH(1,(MtrxNb!B$2:B$145=I106)*(MtrxNb!C$2:C$145=J106),0),1)</f>
        <v>M40</v>
      </c>
      <c r="C106" s="1">
        <v>41611</v>
      </c>
      <c r="D106" s="1">
        <v>41550</v>
      </c>
      <c r="E106">
        <f t="shared" si="1"/>
        <v>61</v>
      </c>
      <c r="G106">
        <v>62.9</v>
      </c>
      <c r="H106">
        <v>26</v>
      </c>
      <c r="I106" s="2">
        <v>40</v>
      </c>
      <c r="J106" s="2" t="s">
        <v>10</v>
      </c>
      <c r="K106" s="2">
        <v>3</v>
      </c>
      <c r="L106" s="2" t="s">
        <v>1238</v>
      </c>
      <c r="M106" t="s">
        <v>1411</v>
      </c>
      <c r="N106" t="s">
        <v>1412</v>
      </c>
      <c r="O106">
        <v>-1.4999999999999901E-3</v>
      </c>
      <c r="P106">
        <v>1.3599999999999999E-2</v>
      </c>
      <c r="Q106">
        <v>1.21E-2</v>
      </c>
      <c r="R106">
        <v>-7.0000000000000001E-3</v>
      </c>
      <c r="S106">
        <v>-1.53999999999999E-2</v>
      </c>
      <c r="T106">
        <v>-2.5999999999999899E-3</v>
      </c>
      <c r="U106">
        <v>2.79999999999999E-3</v>
      </c>
      <c r="V106">
        <v>1.6999999999999999E-3</v>
      </c>
      <c r="W106">
        <v>-2.3999999999999898E-3</v>
      </c>
      <c r="X106">
        <v>-1.89999999999999E-3</v>
      </c>
      <c r="Y106">
        <v>1.0999999999999901E-3</v>
      </c>
      <c r="Z106">
        <v>2.5000000000000001E-3</v>
      </c>
      <c r="AA106">
        <v>-1.6999999999999999E-3</v>
      </c>
      <c r="AB106">
        <v>-2.0999999999999899E-3</v>
      </c>
      <c r="AC106">
        <v>-1.89999999999999E-3</v>
      </c>
      <c r="AD106">
        <v>-1.4E-3</v>
      </c>
      <c r="AE106">
        <v>-1.5999999999999901E-3</v>
      </c>
      <c r="AF106">
        <v>-1.6999999999999999E-3</v>
      </c>
      <c r="AG106">
        <v>-1.2999999999999999E-3</v>
      </c>
      <c r="AH106">
        <v>2.8E-3</v>
      </c>
      <c r="AI106" s="18">
        <v>-5.0000000000000001E-4</v>
      </c>
      <c r="AJ106">
        <v>-2E-3</v>
      </c>
      <c r="AK106">
        <v>-1.79999999999999E-3</v>
      </c>
      <c r="AL106">
        <v>-1.9E-3</v>
      </c>
      <c r="AM106" s="18">
        <v>-3.9999999999999698E-4</v>
      </c>
      <c r="AN106">
        <v>1.2999999999999999E-3</v>
      </c>
      <c r="AO106">
        <v>-2.3E-3</v>
      </c>
      <c r="AP106" s="18">
        <v>-9.9999999999995898E-5</v>
      </c>
      <c r="AQ106" s="18">
        <v>-1.00000000000002E-4</v>
      </c>
      <c r="AR106">
        <v>-4.79999999999999E-3</v>
      </c>
      <c r="AS106">
        <v>-2.3999999999999898E-3</v>
      </c>
      <c r="AT106" s="18">
        <v>-6.86077E-4</v>
      </c>
      <c r="AU106" s="18">
        <v>7.8607699999999603E-4</v>
      </c>
      <c r="AV106" s="18">
        <v>6.9999999999999902E-4</v>
      </c>
      <c r="AW106" s="18">
        <v>6.0000000000000298E-4</v>
      </c>
      <c r="AX106" s="18">
        <v>1.99999999999998E-4</v>
      </c>
      <c r="AY106">
        <v>-1.79999999999999E-3</v>
      </c>
      <c r="AZ106" s="18">
        <v>-4.0000000000000398E-4</v>
      </c>
      <c r="BA106" s="18">
        <v>-3.00000000000001E-4</v>
      </c>
      <c r="BB106">
        <v>-1.5999999999999901E-3</v>
      </c>
      <c r="BC106">
        <v>-1.5999999999999901E-3</v>
      </c>
      <c r="BD106" s="18">
        <v>2.43740000000006E-5</v>
      </c>
      <c r="BE106">
        <v>1.67562599999999E-3</v>
      </c>
      <c r="BF106" s="18">
        <v>-3.00000000000001E-4</v>
      </c>
      <c r="BG106" s="18">
        <v>-1.99999999999998E-4</v>
      </c>
      <c r="BH106" s="18">
        <v>9.9999999999995898E-5</v>
      </c>
      <c r="BI106">
        <v>1.1000000000000001E-3</v>
      </c>
      <c r="BJ106" s="18">
        <v>-1.00000000000002E-4</v>
      </c>
      <c r="BK106" s="18">
        <v>1.00000000000002E-4</v>
      </c>
      <c r="BL106" s="18">
        <v>7.9999999999999505E-4</v>
      </c>
      <c r="BM106" s="18">
        <v>6.0000000000000298E-4</v>
      </c>
      <c r="BN106" s="18">
        <v>3.9999999999999698E-4</v>
      </c>
      <c r="BO106" s="18">
        <v>4.0000000000000398E-4</v>
      </c>
      <c r="BP106">
        <v>0</v>
      </c>
      <c r="BQ106" s="18">
        <v>-5.0000000000000001E-4</v>
      </c>
      <c r="BR106">
        <v>0</v>
      </c>
      <c r="BS106">
        <v>1.79999999999999E-3</v>
      </c>
      <c r="BT106" s="18">
        <v>2.00000000000005E-4</v>
      </c>
      <c r="BU106" s="18">
        <v>5.9999999999999604E-4</v>
      </c>
      <c r="BV106">
        <v>1.2999999999999999E-3</v>
      </c>
      <c r="BW106">
        <v>1.0999999999999901E-3</v>
      </c>
      <c r="BX106" s="18">
        <v>6.0000000000000298E-4</v>
      </c>
      <c r="BY106" s="18">
        <v>2.9999999999999401E-4</v>
      </c>
      <c r="BZ106" s="18">
        <v>2.00000000000005E-4</v>
      </c>
      <c r="CA106">
        <v>1.5999999999999901E-3</v>
      </c>
      <c r="CB106">
        <v>1.8E-3</v>
      </c>
      <c r="CC106">
        <v>1.79999999999999E-3</v>
      </c>
      <c r="CD106" s="18">
        <v>8.9999999999999802E-4</v>
      </c>
      <c r="CE106" s="18">
        <v>7.0000000000000596E-4</v>
      </c>
      <c r="CF106" s="18">
        <v>3.9999999999999698E-4</v>
      </c>
      <c r="CG106">
        <v>1.2999999999999999E-3</v>
      </c>
      <c r="CH106" s="18">
        <v>9.9232399999999495E-4</v>
      </c>
      <c r="CI106" s="18">
        <v>8.0767600000000001E-4</v>
      </c>
      <c r="CJ106">
        <v>1.15716899999999E-3</v>
      </c>
      <c r="CK106" s="18">
        <v>7.4283099999999903E-4</v>
      </c>
      <c r="CL106" s="18">
        <v>9.0000000000000496E-4</v>
      </c>
      <c r="CM106">
        <v>1.09327899999999E-3</v>
      </c>
      <c r="CN106" s="18">
        <v>7.06721E-4</v>
      </c>
      <c r="CO106" s="18">
        <v>8.9999999999999802E-4</v>
      </c>
      <c r="CP106">
        <v>1E-3</v>
      </c>
      <c r="CQ106">
        <v>1E-3</v>
      </c>
      <c r="CR106" s="18">
        <v>5.99999999999989E-4</v>
      </c>
      <c r="CS106" s="18">
        <v>3.5948300000000701E-4</v>
      </c>
      <c r="CT106" s="18">
        <v>3.4051699999999797E-4</v>
      </c>
      <c r="CU106">
        <v>1E-3</v>
      </c>
      <c r="CV106" s="18">
        <v>7.9999999999999505E-4</v>
      </c>
      <c r="CW106" s="18">
        <v>3.00000000000008E-4</v>
      </c>
      <c r="CX106" s="18">
        <v>9.9999999999988905E-5</v>
      </c>
      <c r="CY106" s="18">
        <v>4.0000000000001102E-4</v>
      </c>
      <c r="CZ106" s="18">
        <v>4.9999999999998602E-4</v>
      </c>
      <c r="DA106" s="18">
        <v>1.00000000000002E-4</v>
      </c>
      <c r="DB106" s="18">
        <v>3.00000000000008E-4</v>
      </c>
      <c r="DC106" s="18">
        <v>3.9999999999999698E-4</v>
      </c>
      <c r="DD106" s="18">
        <v>8.9999999999999802E-4</v>
      </c>
      <c r="DE106" s="18">
        <v>-2.00000000000005E-4</v>
      </c>
      <c r="DF106" s="18">
        <v>2.00000000000005E-4</v>
      </c>
      <c r="DG106" s="18">
        <v>7.9999999999999505E-4</v>
      </c>
      <c r="DH106" s="18">
        <v>-5.6428999999996698E-5</v>
      </c>
      <c r="DI106" s="18">
        <v>1.56428999999999E-4</v>
      </c>
      <c r="DJ106" s="18">
        <v>2.9999999999999401E-4</v>
      </c>
      <c r="DK106" s="18">
        <v>2.49432000000007E-4</v>
      </c>
      <c r="DL106" s="18">
        <v>5.0568000000000801E-5</v>
      </c>
      <c r="DM106" s="18">
        <v>3.42569999999958E-5</v>
      </c>
      <c r="DN106" s="18">
        <v>6.5743000000006895E-5</v>
      </c>
      <c r="DO106" s="18">
        <v>9.9999999999988905E-5</v>
      </c>
      <c r="DP106" s="18">
        <v>3.00000000000008E-4</v>
      </c>
      <c r="DQ106" s="18">
        <v>1.9999999999999101E-4</v>
      </c>
      <c r="DR106" s="18">
        <v>-3.9999999999999698E-4</v>
      </c>
      <c r="DS106" s="18">
        <v>2.00000000000005E-4</v>
      </c>
      <c r="DT106" s="18">
        <v>5.0000000000000001E-4</v>
      </c>
      <c r="DU106" s="18">
        <v>-2.00000000000005E-4</v>
      </c>
      <c r="DV106" s="18">
        <v>-1.9999999999999101E-4</v>
      </c>
      <c r="DW106" s="18">
        <v>-1.00000000000002E-4</v>
      </c>
      <c r="DX106" s="18">
        <v>4.3258000000004301E-5</v>
      </c>
      <c r="DY106" s="18">
        <v>5.6741999999998502E-5</v>
      </c>
      <c r="DZ106">
        <v>0</v>
      </c>
      <c r="EA106" s="18">
        <v>9.9999999999988905E-5</v>
      </c>
      <c r="EB106" s="18">
        <v>1.00000000000002E-4</v>
      </c>
      <c r="EC106" s="18">
        <v>2.00000000000005E-4</v>
      </c>
      <c r="ED106" s="18">
        <v>1.00000000000002E-4</v>
      </c>
      <c r="EE106">
        <v>0</v>
      </c>
      <c r="EF106" s="18">
        <v>1.9999999999999101E-4</v>
      </c>
      <c r="EG106" s="18">
        <v>2.00000000000005E-4</v>
      </c>
      <c r="EH106" s="18">
        <v>1.00000000000002E-4</v>
      </c>
      <c r="EI106" s="18">
        <v>1.9999999999999101E-4</v>
      </c>
      <c r="EJ106">
        <v>0</v>
      </c>
      <c r="EK106" s="18">
        <v>-1.00000000000002E-4</v>
      </c>
      <c r="EL106" s="18">
        <v>-1.9999999999999101E-4</v>
      </c>
      <c r="EM106" s="18">
        <v>-1.00000000000002E-4</v>
      </c>
      <c r="EN106" s="18">
        <v>1.00000000000002E-4</v>
      </c>
      <c r="EO106" s="18">
        <v>-1.00000000000002E-4</v>
      </c>
      <c r="EP106" s="18">
        <v>1.00000000000002E-4</v>
      </c>
      <c r="EQ106">
        <v>0</v>
      </c>
      <c r="ER106" s="18">
        <v>7.6012999999999694E-5</v>
      </c>
      <c r="ES106" s="18">
        <v>-2.7601300000000502E-4</v>
      </c>
      <c r="ET106" s="18">
        <v>-1.00000000000002E-4</v>
      </c>
      <c r="EU106" s="18">
        <v>-9.9999999999988905E-5</v>
      </c>
      <c r="EV106" s="18">
        <v>9.9999999999988905E-5</v>
      </c>
      <c r="EW106" s="18">
        <v>-9.9999999999988905E-5</v>
      </c>
      <c r="EX106" s="18">
        <v>-1.4341400000000799E-4</v>
      </c>
      <c r="EY106" s="18">
        <v>-5.65859999999973E-5</v>
      </c>
      <c r="EZ106" s="18">
        <v>2.00000000000005E-4</v>
      </c>
      <c r="FA106" s="18">
        <v>1.05494999999997E-4</v>
      </c>
      <c r="FB106" s="18">
        <v>-1.05494999999997E-4</v>
      </c>
      <c r="FC106" s="18">
        <v>1.9999999999999101E-4</v>
      </c>
      <c r="FD106" s="18">
        <v>2.3492299999999799E-4</v>
      </c>
      <c r="FE106" s="18">
        <v>6.5077000000010599E-5</v>
      </c>
      <c r="FF106" s="18">
        <v>-1.00000000000002E-4</v>
      </c>
      <c r="FG106" s="18">
        <v>1.9999999999999101E-4</v>
      </c>
      <c r="FH106" s="18">
        <v>4.0000000000001102E-4</v>
      </c>
      <c r="FI106" s="18">
        <v>9.9999999999988905E-5</v>
      </c>
      <c r="FJ106" s="18">
        <v>2.00000000000005E-4</v>
      </c>
      <c r="FK106" s="18">
        <v>2.00000000000005E-4</v>
      </c>
      <c r="FL106" s="18">
        <v>3.7782499999999798E-4</v>
      </c>
      <c r="FM106" s="18">
        <v>3.2217499999999399E-4</v>
      </c>
      <c r="FN106" s="18">
        <v>3.9999999999999698E-4</v>
      </c>
      <c r="FO106" s="18">
        <v>6.0000000000000298E-4</v>
      </c>
      <c r="FP106" s="18">
        <v>6.0000000000000298E-4</v>
      </c>
      <c r="FQ106" s="18">
        <v>6.0000000000000298E-4</v>
      </c>
      <c r="FR106" s="18">
        <v>6.9999999999999197E-4</v>
      </c>
      <c r="FS106" s="18">
        <v>7.9999999999999505E-4</v>
      </c>
      <c r="FT106">
        <v>1.1000000000000001E-3</v>
      </c>
      <c r="FU106">
        <v>1.1999999999999999E-3</v>
      </c>
      <c r="FV106">
        <v>1.0999999999999799E-3</v>
      </c>
      <c r="FW106">
        <v>1.1000000000000001E-3</v>
      </c>
      <c r="FX106">
        <v>1.1999999999999999E-3</v>
      </c>
      <c r="FY106">
        <v>1.1999999999999899E-3</v>
      </c>
      <c r="FZ106">
        <v>1.5E-3</v>
      </c>
      <c r="GA106">
        <v>1.46051399999999E-3</v>
      </c>
      <c r="GB106">
        <v>1.5394860000000001E-3</v>
      </c>
      <c r="GC106">
        <v>1.6999999999999899E-3</v>
      </c>
      <c r="GD106">
        <v>1.6999999999999999E-3</v>
      </c>
      <c r="GE106">
        <v>1.79999999999999E-3</v>
      </c>
      <c r="GF106">
        <v>1.6999999999999999E-3</v>
      </c>
      <c r="GG106">
        <v>2.1999999999999902E-3</v>
      </c>
      <c r="GH106">
        <v>2.1507090000000002E-3</v>
      </c>
      <c r="GI106">
        <v>1.6018829999999899E-3</v>
      </c>
      <c r="GJ106">
        <v>1.6858279999999999E-3</v>
      </c>
      <c r="GK106">
        <v>1.6814319999999901E-3</v>
      </c>
      <c r="GL106">
        <v>1.6678120000000001E-3</v>
      </c>
      <c r="GM106">
        <v>1.3745279999999901E-3</v>
      </c>
      <c r="GN106">
        <v>1.319684E-3</v>
      </c>
      <c r="GO106">
        <v>1.2769630000000001E-3</v>
      </c>
      <c r="GP106">
        <v>1.27708099999999E-3</v>
      </c>
      <c r="GQ106">
        <v>1.2273639999999899E-3</v>
      </c>
      <c r="GR106">
        <v>1.1351929999999901E-3</v>
      </c>
      <c r="GS106" s="18">
        <v>9.56036000000007E-4</v>
      </c>
      <c r="GT106" s="18">
        <v>7.4890299999999499E-4</v>
      </c>
      <c r="GU106" s="18">
        <v>7.2553000000000201E-4</v>
      </c>
      <c r="GV106" s="18">
        <v>7.6139000000000003E-4</v>
      </c>
      <c r="GW106" s="18">
        <v>7.5845400000000497E-4</v>
      </c>
      <c r="GX106" s="18">
        <v>6.5991999999999397E-4</v>
      </c>
      <c r="GY106" s="18">
        <v>5.6811400000000801E-4</v>
      </c>
      <c r="GZ106" s="18">
        <v>5.5405499999999698E-4</v>
      </c>
      <c r="HA106" s="18">
        <v>5.6744399999999996E-4</v>
      </c>
      <c r="HB106" s="18">
        <v>6.0566499999999102E-4</v>
      </c>
      <c r="HC106" s="18">
        <v>7.3204200000000197E-4</v>
      </c>
      <c r="HD106" s="18">
        <v>5.4134399999999905E-4</v>
      </c>
      <c r="HE106" s="18">
        <v>4.3393700000000902E-4</v>
      </c>
      <c r="HF106" s="18">
        <v>3.37324999999999E-4</v>
      </c>
      <c r="HG106" s="18">
        <v>2.5001899999999E-4</v>
      </c>
      <c r="HH106" s="18">
        <v>1.6880100000001E-4</v>
      </c>
      <c r="HI106" s="18">
        <v>8.7044999999993906E-5</v>
      </c>
      <c r="HJ106" s="18">
        <v>6.1779999999997298E-5</v>
      </c>
      <c r="HK106" s="18">
        <v>-1.2342599999999501E-4</v>
      </c>
      <c r="HL106" s="18">
        <v>-2.75604999999998E-4</v>
      </c>
      <c r="HM106" s="18">
        <v>-4.0997600000000601E-4</v>
      </c>
      <c r="HN106" s="18">
        <v>-5.5650599999999795E-4</v>
      </c>
      <c r="HO106" s="18">
        <v>-6.47044999999998E-4</v>
      </c>
      <c r="HP106" s="18">
        <v>-7.35953999999997E-4</v>
      </c>
      <c r="HQ106" s="18">
        <v>-8.0131700000000896E-4</v>
      </c>
      <c r="HR106" s="18">
        <v>-8.6184599999999901E-4</v>
      </c>
      <c r="HS106" s="18">
        <v>-9.3530099999999895E-4</v>
      </c>
      <c r="HT106" s="18">
        <v>-9.9889999999999701E-4</v>
      </c>
      <c r="HU106">
        <v>-1.0319349999999899E-3</v>
      </c>
      <c r="HV106">
        <v>-1.076296E-3</v>
      </c>
      <c r="HW106">
        <v>-1.2529639999999901E-3</v>
      </c>
      <c r="HX106">
        <v>-1.2356639999999901E-3</v>
      </c>
      <c r="HY106">
        <v>-1.248456E-3</v>
      </c>
      <c r="HZ106">
        <v>-1.3395109999999801E-3</v>
      </c>
      <c r="IA106">
        <v>-1.35030500000001E-3</v>
      </c>
      <c r="IB106">
        <v>-1.3410009999999899E-3</v>
      </c>
      <c r="IC106">
        <v>-1.321837E-3</v>
      </c>
      <c r="ID106">
        <v>-1.27145599999999E-3</v>
      </c>
      <c r="IE106">
        <v>-1.1876530000000101E-3</v>
      </c>
      <c r="IF106">
        <v>-1.0971429999999901E-3</v>
      </c>
      <c r="IG106">
        <v>-1.0962260000000001E-3</v>
      </c>
      <c r="IH106">
        <v>-1.0783449999999899E-3</v>
      </c>
      <c r="II106">
        <v>-1.0416129999999901E-3</v>
      </c>
      <c r="IJ106">
        <v>-1E-3</v>
      </c>
      <c r="IK106" s="18">
        <v>-8.9999999999999802E-4</v>
      </c>
      <c r="IL106" s="18">
        <v>-8.9999999999999802E-4</v>
      </c>
      <c r="IM106" s="18">
        <v>-7.01237000000007E-4</v>
      </c>
      <c r="IN106" s="18">
        <v>-5.9876300000000205E-4</v>
      </c>
      <c r="IO106" s="18">
        <v>-5.0000000000000001E-4</v>
      </c>
      <c r="IP106" s="18">
        <v>-3.9999999999999698E-4</v>
      </c>
      <c r="IQ106" s="18">
        <v>-6.0000000000000298E-4</v>
      </c>
      <c r="IR106" s="18">
        <v>-3.9999999999999698E-4</v>
      </c>
      <c r="IS106" s="18">
        <v>-5.0000000000000001E-4</v>
      </c>
      <c r="IT106" s="18">
        <v>-3.9999999999999698E-4</v>
      </c>
      <c r="IU106" s="18">
        <v>-3.9999999999999698E-4</v>
      </c>
      <c r="IV106" s="18">
        <v>-3.00000000000008E-4</v>
      </c>
      <c r="IW106" s="18">
        <v>-1.9999999999999101E-4</v>
      </c>
      <c r="IX106" s="18">
        <v>-2.9999999999999401E-4</v>
      </c>
      <c r="IY106" s="18">
        <v>-3.9112900000000302E-4</v>
      </c>
      <c r="IZ106" s="18">
        <v>-3.0887100000000201E-4</v>
      </c>
      <c r="JA106" s="18">
        <v>-2.00000000000005E-4</v>
      </c>
      <c r="JB106" s="18">
        <v>-1.9999999999999101E-4</v>
      </c>
      <c r="JC106" s="18">
        <v>-3.9999999999999698E-4</v>
      </c>
      <c r="JD106" s="18">
        <v>-4.0000000000001102E-4</v>
      </c>
      <c r="JE106" s="18">
        <v>-3.9999999999999698E-4</v>
      </c>
      <c r="JF106" s="18">
        <v>-3.9999999999999698E-4</v>
      </c>
      <c r="JG106" s="18">
        <v>-3.9999999999999698E-4</v>
      </c>
      <c r="JH106" s="18">
        <v>-5.0000000000000001E-4</v>
      </c>
      <c r="JI106" s="18">
        <v>-5.0000000000000001E-4</v>
      </c>
      <c r="JJ106" s="18">
        <v>-6.0000000000000298E-4</v>
      </c>
      <c r="JK106" s="18">
        <v>-6.0000000000000298E-4</v>
      </c>
      <c r="JL106" s="18">
        <v>-5.99999999999989E-4</v>
      </c>
      <c r="JM106" s="18">
        <v>-6.0000000000000298E-4</v>
      </c>
      <c r="JN106" s="18">
        <v>-7.0000000000000596E-4</v>
      </c>
      <c r="JO106" s="18">
        <v>-5.99999999999989E-4</v>
      </c>
      <c r="JP106" s="18">
        <v>-5.3154000000001003E-4</v>
      </c>
      <c r="JQ106" s="18">
        <v>-5.6845999999999199E-4</v>
      </c>
      <c r="JR106" s="18">
        <v>-5.3690100000000596E-4</v>
      </c>
      <c r="JS106" s="18">
        <v>-5.6309899999999703E-4</v>
      </c>
      <c r="JT106" s="18">
        <v>-2.9999999999999401E-4</v>
      </c>
      <c r="JU106" s="18">
        <v>-5.0000000000000001E-4</v>
      </c>
      <c r="JV106" s="18">
        <v>-3.9999999999999698E-4</v>
      </c>
      <c r="JW106" s="18">
        <v>-5.0000000000000001E-4</v>
      </c>
      <c r="JX106" s="18">
        <v>-5.0000000000000001E-4</v>
      </c>
      <c r="JY106" s="18">
        <v>-3.9999999999999698E-4</v>
      </c>
      <c r="JZ106" s="18">
        <v>-2.00000000000005E-4</v>
      </c>
      <c r="KA106" s="18">
        <v>-3.9999999999999698E-4</v>
      </c>
      <c r="KB106" s="18">
        <v>-2.00000000000005E-4</v>
      </c>
      <c r="KC106" s="18">
        <v>-1.9999999999999101E-4</v>
      </c>
      <c r="KD106" s="18">
        <v>-2.00000000000005E-4</v>
      </c>
      <c r="KE106" s="18">
        <v>-2.9999999999999401E-4</v>
      </c>
      <c r="KF106" s="18">
        <v>-2.00000000000005E-4</v>
      </c>
      <c r="KG106" s="18">
        <v>-2.00000000000005E-4</v>
      </c>
      <c r="KH106" s="18">
        <v>-9.9999999999988905E-5</v>
      </c>
      <c r="KI106" s="18">
        <v>-2.00000000000005E-4</v>
      </c>
      <c r="KJ106" s="18">
        <v>-2.00000000000005E-4</v>
      </c>
      <c r="KK106" s="18">
        <v>-9.9999999999988905E-5</v>
      </c>
      <c r="KL106" s="18">
        <v>-2.35019000000002E-4</v>
      </c>
      <c r="KM106" s="18">
        <v>-1.6498099999999401E-4</v>
      </c>
      <c r="KN106" s="18">
        <v>-4.0000000000001102E-4</v>
      </c>
      <c r="KO106" s="18">
        <v>-2.9999999999999401E-4</v>
      </c>
      <c r="KP106" s="18">
        <v>-2.9999999999999401E-4</v>
      </c>
      <c r="KQ106" s="18">
        <v>-4.0000000000001102E-4</v>
      </c>
      <c r="KR106" s="18">
        <v>-3.9999999999999698E-4</v>
      </c>
      <c r="KS106" s="18">
        <v>-5.0000000000000001E-4</v>
      </c>
      <c r="KT106" s="18">
        <v>-3.9999999999999698E-4</v>
      </c>
      <c r="KU106" s="18">
        <v>-5.53449999999997E-4</v>
      </c>
      <c r="KV106" s="18">
        <v>-4.4655000000000302E-4</v>
      </c>
      <c r="KW106" s="18">
        <v>-4.9568799999999402E-4</v>
      </c>
      <c r="KX106" s="18">
        <v>-5.04312000000006E-4</v>
      </c>
      <c r="KY106" s="18">
        <v>-5.5853499999999803E-4</v>
      </c>
      <c r="KZ106" s="18">
        <v>-5.4146500000000399E-4</v>
      </c>
      <c r="LA106" s="18">
        <v>-2.9999999999999401E-4</v>
      </c>
      <c r="LB106" s="18">
        <v>-3.9999999999999698E-4</v>
      </c>
      <c r="LC106" s="18">
        <v>-3.9999999999999698E-4</v>
      </c>
      <c r="LD106" s="18">
        <v>-5.0000000000000001E-4</v>
      </c>
      <c r="LE106" s="18">
        <v>-3.9999999999999698E-4</v>
      </c>
      <c r="LF106" s="18">
        <v>-5.0000000000000001E-4</v>
      </c>
      <c r="LG106" s="18">
        <v>-5.0000000000000001E-4</v>
      </c>
      <c r="LH106" s="18">
        <v>-3.9999999999999698E-4</v>
      </c>
      <c r="LI106" s="18">
        <v>-5.0000000000000001E-4</v>
      </c>
      <c r="LJ106" s="18">
        <v>-5.0000000000000001E-4</v>
      </c>
      <c r="LK106" s="18">
        <v>-6.0000000000000298E-4</v>
      </c>
      <c r="LL106" s="18">
        <v>-5.0000000000000001E-4</v>
      </c>
      <c r="LM106" s="18">
        <v>-5.0000000000000001E-4</v>
      </c>
      <c r="LN106" s="18">
        <v>-5.0000000000000001E-4</v>
      </c>
      <c r="LO106" s="18">
        <v>-4.3288299999999502E-4</v>
      </c>
      <c r="LP106" s="18">
        <v>-4.67117000000003E-4</v>
      </c>
      <c r="LQ106" s="18">
        <v>-3.00000000000008E-4</v>
      </c>
      <c r="LR106" s="18">
        <v>-2.9999999999999401E-4</v>
      </c>
      <c r="LS106" s="18">
        <v>-3.00000000000001E-4</v>
      </c>
      <c r="LT106" s="18">
        <v>-3.00000000000001E-4</v>
      </c>
      <c r="LU106" s="18">
        <v>-1.99999999999998E-4</v>
      </c>
      <c r="LV106" s="18">
        <v>-9.9999999999995898E-5</v>
      </c>
      <c r="LW106" s="18">
        <v>-1.00000000000002E-4</v>
      </c>
      <c r="LX106" s="18">
        <v>-9.9999999999995898E-5</v>
      </c>
      <c r="LY106" s="18">
        <v>-6.3188000000005603E-5</v>
      </c>
      <c r="LZ106" s="18">
        <v>-3.6811999999997099E-5</v>
      </c>
      <c r="MA106" s="18">
        <v>1.00000000000002E-4</v>
      </c>
      <c r="MB106" s="18">
        <v>4.3704999999997997E-5</v>
      </c>
      <c r="MC106" s="18">
        <v>1.5629500000000001E-4</v>
      </c>
      <c r="MD106" s="18">
        <v>9.9999999999995898E-5</v>
      </c>
      <c r="ME106" s="18">
        <v>1.99999999999998E-4</v>
      </c>
      <c r="MF106" s="18">
        <v>3.00000000000001E-4</v>
      </c>
      <c r="MG106" s="18">
        <v>2.7219100000000398E-4</v>
      </c>
      <c r="MH106" s="18">
        <v>3.2780899999999098E-4</v>
      </c>
      <c r="MI106" s="18">
        <v>3.00000000000008E-4</v>
      </c>
      <c r="MJ106" s="18">
        <v>4.9998099999999602E-4</v>
      </c>
      <c r="MK106" s="18">
        <v>7.0001899999999596E-4</v>
      </c>
      <c r="ML106" s="18">
        <v>7.8345900000000002E-4</v>
      </c>
      <c r="MM106" s="18">
        <v>9.1654100000000596E-4</v>
      </c>
      <c r="MN106">
        <v>1.1999999999999899E-3</v>
      </c>
      <c r="MO106">
        <v>1.6999999999999999E-3</v>
      </c>
      <c r="MP106">
        <v>1.79999999999999E-3</v>
      </c>
      <c r="MQ106">
        <v>2.0999999999999999E-3</v>
      </c>
      <c r="MR106">
        <v>2.6684729999999898E-3</v>
      </c>
      <c r="MS106">
        <v>3.031527E-3</v>
      </c>
      <c r="MT106">
        <v>3.5000000000000001E-3</v>
      </c>
      <c r="MU106">
        <v>4.0999999999999899E-3</v>
      </c>
      <c r="MV106">
        <v>4.4999999999999997E-3</v>
      </c>
      <c r="MW106">
        <v>4.8999999999999998E-3</v>
      </c>
      <c r="MX106">
        <v>5.5673339999999898E-3</v>
      </c>
      <c r="MY106">
        <v>5.9955870000000097E-3</v>
      </c>
      <c r="MZ106">
        <v>6.2908079999999898E-3</v>
      </c>
      <c r="NA106">
        <v>6.6394959999999904E-3</v>
      </c>
      <c r="NB106">
        <v>7.139027E-3</v>
      </c>
      <c r="NC106">
        <v>7.3139670000000002E-3</v>
      </c>
      <c r="ND106">
        <v>7.4751080000000003E-3</v>
      </c>
      <c r="NE106">
        <v>7.7557109999999898E-3</v>
      </c>
      <c r="NF106">
        <v>7.8569949999999708E-3</v>
      </c>
      <c r="NG106">
        <v>7.9756380000000002E-3</v>
      </c>
      <c r="NH106">
        <v>8.2864459999999994E-3</v>
      </c>
      <c r="NI106">
        <v>8.3523249999999903E-3</v>
      </c>
      <c r="NJ106">
        <v>8.4484369999999996E-3</v>
      </c>
      <c r="NK106">
        <v>8.6453399999999996E-3</v>
      </c>
      <c r="NL106">
        <v>8.8533020000000004E-3</v>
      </c>
      <c r="NM106">
        <v>8.9012829999999803E-3</v>
      </c>
      <c r="NN106">
        <v>8.9379100000000194E-3</v>
      </c>
      <c r="NO106">
        <v>9.2583299999999796E-3</v>
      </c>
      <c r="NP106">
        <v>9.2649160000000102E-3</v>
      </c>
      <c r="NQ106">
        <v>9.30547699999997E-3</v>
      </c>
      <c r="NR106">
        <v>9.5467869999999993E-3</v>
      </c>
      <c r="NS106">
        <v>9.6056760000000005E-3</v>
      </c>
      <c r="NT106">
        <v>9.6511240000000092E-3</v>
      </c>
      <c r="NU106">
        <v>9.7500389999999795E-3</v>
      </c>
      <c r="NV106">
        <v>9.6389050000000292E-3</v>
      </c>
      <c r="NW106">
        <v>9.6031129999999895E-3</v>
      </c>
      <c r="NX106">
        <v>9.5905659999999601E-3</v>
      </c>
      <c r="NY106">
        <v>9.4752310000000197E-3</v>
      </c>
      <c r="NZ106">
        <v>9.4259389999999908E-3</v>
      </c>
      <c r="OA106">
        <v>9.3397489999999996E-3</v>
      </c>
      <c r="OB106">
        <v>8.9766679999999602E-3</v>
      </c>
      <c r="OC106">
        <v>8.8134110000000401E-3</v>
      </c>
      <c r="OD106">
        <v>8.6133189999999492E-3</v>
      </c>
      <c r="OE106">
        <v>8.2501470000000392E-3</v>
      </c>
      <c r="OF106">
        <v>7.9250629999999492E-3</v>
      </c>
      <c r="OG106">
        <v>7.7045260000000396E-3</v>
      </c>
      <c r="OH106">
        <v>7.47677699999999E-3</v>
      </c>
      <c r="OI106">
        <v>6.98176E-3</v>
      </c>
      <c r="OJ106">
        <v>6.7038839999999898E-3</v>
      </c>
      <c r="OK106">
        <v>6.43962599999997E-3</v>
      </c>
      <c r="OL106">
        <v>6.1001780000000099E-3</v>
      </c>
      <c r="OM106">
        <v>5.7449039999999899E-3</v>
      </c>
      <c r="ON106">
        <v>5.4656860000000199E-3</v>
      </c>
      <c r="OO106">
        <v>5.1738029999999699E-3</v>
      </c>
      <c r="OP106">
        <v>4.8162640000000102E-3</v>
      </c>
      <c r="OQ106">
        <v>4.5501880000000097E-3</v>
      </c>
      <c r="OR106">
        <v>4.2493649999999997E-3</v>
      </c>
      <c r="OS106">
        <v>4.0842589999999703E-3</v>
      </c>
      <c r="OT106">
        <v>3.8374070000000101E-3</v>
      </c>
      <c r="OU106">
        <v>3.5633139999999802E-3</v>
      </c>
      <c r="OV106">
        <v>3.0623969999999901E-3</v>
      </c>
      <c r="OW106">
        <v>2.92786999999999E-3</v>
      </c>
      <c r="OX106">
        <v>2.7718840000000001E-3</v>
      </c>
      <c r="OY106">
        <v>2.464146E-3</v>
      </c>
      <c r="OZ106">
        <v>2.2625319999999799E-3</v>
      </c>
      <c r="PA106">
        <v>2.0580890000000398E-3</v>
      </c>
      <c r="PB106">
        <v>1.77249299999998E-3</v>
      </c>
      <c r="PC106">
        <v>1.62407799999997E-3</v>
      </c>
      <c r="PD106">
        <v>1.5358619999999901E-3</v>
      </c>
      <c r="PE106">
        <v>1.4455919999999899E-3</v>
      </c>
      <c r="PF106">
        <v>1.1954010000000399E-3</v>
      </c>
      <c r="PG106">
        <v>1.1044739999999599E-3</v>
      </c>
      <c r="PH106">
        <v>1.019865E-3</v>
      </c>
      <c r="PI106" s="18">
        <v>8.9788499999998695E-4</v>
      </c>
      <c r="PJ106" s="18">
        <v>7.23421000000001E-4</v>
      </c>
      <c r="PK106" s="18">
        <v>6.7996999999997399E-4</v>
      </c>
      <c r="PL106" s="18">
        <v>7.1311000000007197E-4</v>
      </c>
      <c r="PM106" s="18">
        <v>5.0783199999993001E-4</v>
      </c>
      <c r="PN106" s="18">
        <v>4.94062000000017E-4</v>
      </c>
      <c r="PO106" s="18">
        <v>5.0824900000001605E-4</v>
      </c>
      <c r="PP106" s="18">
        <v>4.9775900000004203E-4</v>
      </c>
      <c r="PQ106" s="18">
        <v>3.6537599999997202E-4</v>
      </c>
      <c r="PR106" s="18">
        <v>2.6303500000002201E-4</v>
      </c>
      <c r="PS106" s="18">
        <v>1.93953999999996E-4</v>
      </c>
      <c r="PT106" s="18">
        <v>2.4229300000000399E-4</v>
      </c>
      <c r="PU106" s="18">
        <v>2.4694199999997202E-4</v>
      </c>
      <c r="PV106" s="18">
        <v>2.1976199999995601E-4</v>
      </c>
      <c r="PW106" s="18">
        <v>2.6732700000009398E-4</v>
      </c>
      <c r="PX106" s="18">
        <v>1.81436999999951E-4</v>
      </c>
      <c r="PY106" s="18">
        <v>7.0691000000011606E-5</v>
      </c>
      <c r="PZ106" s="18">
        <v>1.0430000000005701E-5</v>
      </c>
      <c r="QA106" s="18">
        <v>4.7206999999938001E-5</v>
      </c>
      <c r="QB106" s="18">
        <v>8.2970000000015504E-5</v>
      </c>
      <c r="QC106" s="18">
        <v>1.3720999999999799E-4</v>
      </c>
      <c r="QD106" s="18">
        <v>8.3268000000025197E-5</v>
      </c>
      <c r="QE106" s="18">
        <v>3.39740000000476E-5</v>
      </c>
      <c r="QF106" s="18">
        <v>-3.18880000000909E-5</v>
      </c>
      <c r="QG106" s="18">
        <v>5.8710000000017298E-5</v>
      </c>
      <c r="QH106" s="18">
        <v>5.81150000000807E-5</v>
      </c>
      <c r="QI106" s="18">
        <v>4.4881999999968302E-5</v>
      </c>
      <c r="QJ106" s="18">
        <v>3.11139999999987E-5</v>
      </c>
      <c r="QK106" s="18">
        <v>5.4954999999967601E-5</v>
      </c>
      <c r="QL106" s="18">
        <v>4.1246999999966498E-5</v>
      </c>
      <c r="QM106" s="18">
        <v>-7.9393999999899297E-5</v>
      </c>
      <c r="QN106" s="18">
        <v>1.01399999996587E-6</v>
      </c>
      <c r="QO106" s="18">
        <v>2.65240000000277E-5</v>
      </c>
      <c r="QP106" s="18">
        <v>2.8013999999965099E-5</v>
      </c>
      <c r="QQ106" s="18">
        <v>1.2278000000032201E-5</v>
      </c>
      <c r="QR106" s="18">
        <v>-2.71790000000438E-5</v>
      </c>
      <c r="QS106" s="18">
        <v>-5.8234000000045799E-5</v>
      </c>
      <c r="QT106" s="18">
        <v>6.4790000000036695E-5</v>
      </c>
      <c r="QU106" s="18">
        <v>7.5460000000027104E-5</v>
      </c>
      <c r="QV106" s="18">
        <v>4.11860000000263E-5</v>
      </c>
      <c r="QW106" s="18">
        <v>-1.05321000000047E-4</v>
      </c>
      <c r="QX106" s="18">
        <v>-5.23329999999599E-5</v>
      </c>
      <c r="QY106" s="18">
        <v>1.72899999995035E-6</v>
      </c>
      <c r="QZ106" s="18">
        <v>7.0989000000021204E-5</v>
      </c>
      <c r="RA106" s="18">
        <v>-3.3199999999955399E-5</v>
      </c>
      <c r="RB106" s="18">
        <v>-1.7524000000102E-5</v>
      </c>
      <c r="RC106" s="18">
        <v>-1.2338000000000601E-5</v>
      </c>
      <c r="RD106" s="18">
        <v>-1.4674699999994701E-4</v>
      </c>
      <c r="RE106" s="18">
        <v>-2.7059999999967601E-5</v>
      </c>
      <c r="RF106" s="18">
        <v>3.83849999999741E-5</v>
      </c>
      <c r="RG106" s="18">
        <v>6.1333999999968402E-5</v>
      </c>
      <c r="RH106" s="18">
        <v>-6.6041999999932795E-5</v>
      </c>
      <c r="RI106" s="18">
        <v>-4.4704000000006503E-5</v>
      </c>
      <c r="RJ106" s="18">
        <v>2.4676000000001202E-5</v>
      </c>
      <c r="RK106" s="18">
        <v>4.5120999999981301E-5</v>
      </c>
      <c r="RL106" s="18">
        <v>2.7775999999923801E-5</v>
      </c>
      <c r="RM106" s="18">
        <v>1.9133000000004501E-5</v>
      </c>
      <c r="RN106" s="18">
        <v>4.9770000000060003E-5</v>
      </c>
      <c r="RO106" s="18">
        <v>1.7879999999470499E-6</v>
      </c>
      <c r="RP106" s="18">
        <v>-5.0961999999987699E-5</v>
      </c>
      <c r="RQ106" s="18">
        <v>-1.3071300000000401E-4</v>
      </c>
      <c r="RR106" s="18">
        <v>1.9372000000017402E-5</v>
      </c>
      <c r="RS106" s="18">
        <v>2.75969999999903E-5</v>
      </c>
      <c r="RT106" s="18">
        <v>1.9608999999976E-5</v>
      </c>
      <c r="RU106" s="18">
        <v>1.6671500000009401E-4</v>
      </c>
      <c r="RV106" s="18">
        <v>-1.5855000000008999E-5</v>
      </c>
      <c r="RW106" s="18">
        <v>-1.07467000000083E-4</v>
      </c>
      <c r="RX106" s="18">
        <v>-2.2768999999977999E-5</v>
      </c>
      <c r="RY106" s="18">
        <v>6.0677000000008899E-5</v>
      </c>
      <c r="RZ106" s="18">
        <v>1.3110000000038301E-6</v>
      </c>
      <c r="SA106" s="18">
        <v>-1.4603099999999E-4</v>
      </c>
      <c r="SB106" s="18">
        <v>9.9956999999983797E-5</v>
      </c>
      <c r="SC106" s="18">
        <v>8.2075999999986398E-5</v>
      </c>
      <c r="SD106" s="18">
        <v>4.4107000000015399E-5</v>
      </c>
      <c r="SE106" s="18">
        <v>-2.39009999999373E-5</v>
      </c>
      <c r="SF106" s="18">
        <v>1.86559999999502E-5</v>
      </c>
      <c r="SG106" s="18">
        <v>3.83849999999741E-5</v>
      </c>
      <c r="SH106" s="18">
        <v>3.9161000000009697E-5</v>
      </c>
      <c r="SI106" s="18">
        <v>2.57490000000748E-5</v>
      </c>
      <c r="SJ106" s="18">
        <v>8.8209999999921894E-6</v>
      </c>
      <c r="SK106" s="18">
        <v>-9.3580000000148494E-6</v>
      </c>
      <c r="SL106" s="18">
        <v>4.07700000000232E-5</v>
      </c>
      <c r="SM106" s="18">
        <v>6.9200999999963195E-5</v>
      </c>
      <c r="SN106" s="18">
        <v>5.0067999999958701E-5</v>
      </c>
      <c r="SO106" s="18">
        <v>-1.17540999999943E-4</v>
      </c>
      <c r="SP106" s="18">
        <v>2.7954999999968401E-5</v>
      </c>
      <c r="SQ106" s="18">
        <v>6.8724000000019896E-5</v>
      </c>
      <c r="SR106" s="18">
        <v>6.2524999999924406E-5</v>
      </c>
      <c r="SS106" s="18">
        <v>1.8578800000001999E-4</v>
      </c>
      <c r="ST106" s="18">
        <v>1.0085100000001199E-4</v>
      </c>
      <c r="SU106" s="18">
        <v>-1.84800000002649E-6</v>
      </c>
      <c r="SV106" s="18">
        <v>-1.3726899999999499E-4</v>
      </c>
      <c r="SW106" s="18">
        <v>-6.1869999999908306E-5</v>
      </c>
      <c r="SX106" s="18">
        <v>7.7490000000013297E-6</v>
      </c>
      <c r="SY106" s="18">
        <v>1.02161999999905E-4</v>
      </c>
      <c r="SZ106" s="18">
        <v>5.7876000000067701E-5</v>
      </c>
      <c r="TA106" s="18">
        <v>5.96649999999865E-5</v>
      </c>
      <c r="TB106" s="18">
        <v>7.8558999999977995E-5</v>
      </c>
      <c r="TC106" s="18">
        <v>2.8014100000006698E-4</v>
      </c>
      <c r="TD106" s="18">
        <v>8.4400999999956205E-5</v>
      </c>
      <c r="TE106" s="18">
        <v>-1.2898500000002499E-4</v>
      </c>
      <c r="TF106" s="18">
        <v>-4.7719499999998501E-4</v>
      </c>
      <c r="TG106" s="18">
        <v>-1.8364199999998301E-4</v>
      </c>
      <c r="TH106" s="18">
        <v>-8.1062000000020604E-5</v>
      </c>
      <c r="TI106" s="18">
        <v>-3.58219999999631E-5</v>
      </c>
      <c r="TJ106" s="18">
        <v>1.5240900000002E-4</v>
      </c>
      <c r="TK106" s="18">
        <v>-2.7538000000104601E-5</v>
      </c>
      <c r="TL106" s="18">
        <v>-1.3857999999999899E-4</v>
      </c>
      <c r="TM106" s="18">
        <v>4.6908000000067599E-5</v>
      </c>
      <c r="TN106" s="18">
        <v>-2.3364999999997399E-5</v>
      </c>
      <c r="TO106" s="18">
        <v>-2.3781999999972201E-5</v>
      </c>
      <c r="TP106" s="18">
        <v>2.6583999999996098E-5</v>
      </c>
      <c r="TQ106" s="18">
        <v>-9.67980000000645E-5</v>
      </c>
      <c r="TR106" s="18">
        <v>1.19000000076141E-7</v>
      </c>
      <c r="TS106" s="18">
        <v>9.36389999999232E-5</v>
      </c>
      <c r="TT106" s="18">
        <v>-1.28750000000232E-5</v>
      </c>
      <c r="TU106" s="18">
        <v>-1.75415999999928E-4</v>
      </c>
      <c r="TV106" s="18">
        <v>-1.7780099999997699E-4</v>
      </c>
      <c r="TW106" s="18">
        <v>7.3319999999155096E-6</v>
      </c>
      <c r="TX106" s="18">
        <v>2.25300000000761E-5</v>
      </c>
      <c r="TY106" s="18">
        <v>-1.6051500000002699E-4</v>
      </c>
      <c r="TZ106" s="18">
        <v>-3.5327699999998502E-4</v>
      </c>
      <c r="UA106" s="18">
        <v>6.47899999999257E-5</v>
      </c>
      <c r="UB106" s="18">
        <v>-3.9755999999946302E-5</v>
      </c>
      <c r="UC106" s="18">
        <v>-8.7975999999989605E-5</v>
      </c>
      <c r="UD106" s="18">
        <v>-5.7996000000004599E-5</v>
      </c>
      <c r="UE106" s="18">
        <v>-7.7961999999986905E-5</v>
      </c>
      <c r="UF106" s="18">
        <v>-7.3195000000025797E-5</v>
      </c>
      <c r="UG106" s="18">
        <v>-6.3240999999991597E-5</v>
      </c>
      <c r="UH106" s="18">
        <v>-1.66295999999954E-4</v>
      </c>
      <c r="UI106" s="18">
        <v>-9.1374000000032902E-5</v>
      </c>
      <c r="UJ106" s="18">
        <v>-2.4915000000014201E-5</v>
      </c>
      <c r="UK106" s="18">
        <v>4.7028000000004497E-5</v>
      </c>
      <c r="UL106" s="18">
        <v>-1.48058000000061E-4</v>
      </c>
      <c r="UM106" s="18">
        <v>-1.4561399999990499E-4</v>
      </c>
      <c r="UN106" s="18">
        <v>-6.6698000000031595E-5</v>
      </c>
      <c r="UO106" s="18">
        <v>-2.4140000000061301E-5</v>
      </c>
      <c r="UP106" s="18">
        <v>-5.1199999999917903E-5</v>
      </c>
      <c r="UQ106" s="18">
        <v>-9.5904000000035503E-5</v>
      </c>
      <c r="UR106" s="18">
        <v>-2.0879500000003901E-4</v>
      </c>
      <c r="US106" s="18">
        <v>-4.9530999999936002E-5</v>
      </c>
      <c r="UT106" s="18">
        <v>-4.2920000000723397E-6</v>
      </c>
      <c r="UU106" s="18">
        <v>-4.4109999999264401E-6</v>
      </c>
      <c r="UV106" s="18">
        <v>-3.9976800000007801E-4</v>
      </c>
      <c r="UW106" s="18">
        <v>-2.2405399999991799E-4</v>
      </c>
      <c r="UX106" s="18">
        <v>-7.0035000000023801E-5</v>
      </c>
      <c r="UY106" s="18">
        <v>-9.3580000000148494E-6</v>
      </c>
      <c r="UZ106" s="18">
        <v>-8.4399999999984406E-5</v>
      </c>
      <c r="VA106" s="18">
        <v>-1.00254999999993E-4</v>
      </c>
      <c r="VB106" s="18">
        <v>-8.7142000000039994E-5</v>
      </c>
      <c r="VC106" s="18">
        <v>-1.4603999999973601E-5</v>
      </c>
      <c r="VD106" s="18">
        <v>-1.55448999999974E-4</v>
      </c>
      <c r="VE106" s="18">
        <v>-2.15649000000039E-4</v>
      </c>
      <c r="VF106" s="18">
        <v>5.9843000000059302E-5</v>
      </c>
      <c r="VG106" s="18">
        <v>-1.5855000000008999E-5</v>
      </c>
      <c r="VH106" s="18">
        <v>-1.35064000000073E-4</v>
      </c>
      <c r="VI106" s="18">
        <v>-3.0511599999993801E-4</v>
      </c>
      <c r="VJ106" s="18">
        <v>-3.0458000000010898E-5</v>
      </c>
      <c r="VK106" s="18">
        <v>-8.0884000000058798E-5</v>
      </c>
      <c r="VL106" s="18">
        <v>-1.4692499999990801E-4</v>
      </c>
      <c r="VM106" s="18">
        <v>-2.39372000000015E-4</v>
      </c>
      <c r="VN106" s="18">
        <v>-1.17541000000054E-4</v>
      </c>
      <c r="VO106" s="18">
        <v>-9.1015999999943795E-5</v>
      </c>
      <c r="VP106" s="18">
        <v>-1.0943400000007401E-4</v>
      </c>
      <c r="VQ106" s="18">
        <v>-2.22206000000002E-4</v>
      </c>
      <c r="VR106" s="18">
        <v>-1.7994699999990201E-4</v>
      </c>
      <c r="VS106" s="18">
        <v>-1.4674600000008601E-4</v>
      </c>
      <c r="VT106" s="18">
        <v>-1.4990599999997701E-4</v>
      </c>
      <c r="VU106" s="18">
        <v>-2.66193999999941E-4</v>
      </c>
      <c r="VV106" s="18">
        <v>-2.46406000000032E-4</v>
      </c>
      <c r="VW106" s="18">
        <v>-1.6021700000001801E-4</v>
      </c>
      <c r="VX106" s="18">
        <v>-1.93239000000011E-4</v>
      </c>
      <c r="VY106" s="18">
        <v>-2.8890299999995102E-4</v>
      </c>
      <c r="VZ106" s="18">
        <v>-3.4433600000005599E-4</v>
      </c>
      <c r="WA106" s="18">
        <v>-3.0094400000002497E-4</v>
      </c>
      <c r="WB106" s="18">
        <v>-2.8145299999993102E-4</v>
      </c>
      <c r="WC106" s="18">
        <v>-2.8133399999996601E-4</v>
      </c>
      <c r="WD106" s="18">
        <v>-2.8923200000002802E-4</v>
      </c>
      <c r="WE106" s="18">
        <v>-3.9029100000004198E-4</v>
      </c>
      <c r="WF106" s="18">
        <v>-2.75462999999975E-4</v>
      </c>
      <c r="WG106" s="18">
        <v>-2.4598800000003002E-4</v>
      </c>
      <c r="WH106" s="18">
        <v>-3.7887699999999898E-4</v>
      </c>
      <c r="WI106" s="18">
        <v>-4.1544399999998699E-4</v>
      </c>
      <c r="WJ106" s="18">
        <v>-3.6835699999998502E-4</v>
      </c>
      <c r="WK106" s="18">
        <v>-3.0037799999998999E-4</v>
      </c>
      <c r="WL106" s="18">
        <v>-3.0624800000000798E-4</v>
      </c>
      <c r="WM106" s="18">
        <v>-5.2505800000002202E-4</v>
      </c>
      <c r="WN106" s="18">
        <v>-5.8439299999995999E-4</v>
      </c>
      <c r="WO106" s="18">
        <v>-4.3997200000000998E-4</v>
      </c>
      <c r="WP106" s="18">
        <v>-4.1902100000001903E-4</v>
      </c>
      <c r="WQ106" s="18">
        <v>-6.7993999999999E-4</v>
      </c>
      <c r="WR106" s="18">
        <v>-9.1752400000000203E-4</v>
      </c>
      <c r="WS106" s="18">
        <v>-6.01350999999972E-4</v>
      </c>
      <c r="WT106" s="18">
        <v>-4.2295500000000198E-4</v>
      </c>
      <c r="WU106" s="18">
        <v>-4.9561200000003403E-4</v>
      </c>
      <c r="WV106" s="18">
        <v>-7.9423200000000495E-4</v>
      </c>
      <c r="WW106" s="18">
        <v>-3.2705099999996701E-4</v>
      </c>
      <c r="WX106" s="18">
        <v>-1.73448999999992E-4</v>
      </c>
      <c r="WY106" s="18">
        <v>-1.5756500000002599E-4</v>
      </c>
      <c r="WZ106" s="18">
        <v>-6.0114299999997002E-4</v>
      </c>
      <c r="XA106" s="18">
        <v>-2.3308400000005E-4</v>
      </c>
      <c r="XB106" s="18">
        <v>-1.92999999999998E-4</v>
      </c>
      <c r="XC106" s="18">
        <v>-2.95727999999995E-4</v>
      </c>
      <c r="XD106" s="18">
        <v>3.5494000000024702E-5</v>
      </c>
      <c r="XE106" s="18">
        <v>-3.4186200000002598E-4</v>
      </c>
      <c r="XF106" s="18">
        <v>-4.3776599999994999E-4</v>
      </c>
      <c r="XG106" s="18">
        <v>3.3228999999967897E-5</v>
      </c>
      <c r="XH106" s="18">
        <v>-3.66600000001326E-6</v>
      </c>
      <c r="XI106" s="18">
        <v>-1.4117299999999401E-4</v>
      </c>
      <c r="XJ106" s="18">
        <v>-2.6175400000000201E-4</v>
      </c>
      <c r="XK106" s="18">
        <v>1.20103000000038E-4</v>
      </c>
      <c r="XL106" s="18">
        <v>-7.1376000000011807E-5</v>
      </c>
      <c r="XM106" s="18">
        <v>-6.8814000000028103E-5</v>
      </c>
      <c r="XN106" s="18">
        <v>1.24961000000034E-4</v>
      </c>
      <c r="XO106" s="18">
        <v>-4.2751400000001701E-4</v>
      </c>
      <c r="XP106" s="18">
        <v>-6.3091000000015094E-5</v>
      </c>
      <c r="XQ106" s="18">
        <v>2.1162600000002E-4</v>
      </c>
      <c r="XR106" s="18">
        <v>-1.12265E-4</v>
      </c>
      <c r="XS106" s="18">
        <v>3.5642999999974099E-5</v>
      </c>
      <c r="XT106" s="18">
        <v>1.01417000000048E-4</v>
      </c>
      <c r="XU106" s="18">
        <v>1.3655499999998201E-4</v>
      </c>
      <c r="XV106" s="18">
        <v>4.30639999999815E-5</v>
      </c>
      <c r="XW106" s="18">
        <v>1.17630000000035E-4</v>
      </c>
      <c r="XX106" s="18">
        <v>-2.28590000000417E-5</v>
      </c>
      <c r="XY106" s="18">
        <v>-5.3259699999996801E-4</v>
      </c>
      <c r="XZ106" s="18">
        <v>1.8566899999999901E-4</v>
      </c>
      <c r="YA106" s="18">
        <v>2.2673600000000499E-4</v>
      </c>
      <c r="YB106" s="18">
        <v>2.01850999999975E-4</v>
      </c>
      <c r="YC106" s="18">
        <v>3.6153199999999699E-4</v>
      </c>
      <c r="YD106" s="18">
        <v>-4.9234000000009097E-5</v>
      </c>
      <c r="YE106" s="18">
        <v>4.7089999999916298E-6</v>
      </c>
      <c r="YF106" s="18">
        <v>3.2737900000001598E-4</v>
      </c>
      <c r="YG106" s="18">
        <v>7.8946000000024096E-5</v>
      </c>
      <c r="YH106" s="18">
        <v>2.0825899999998799E-4</v>
      </c>
      <c r="YI106" s="18">
        <v>1.3902700000001299E-4</v>
      </c>
      <c r="YJ106" s="18">
        <v>-3.2141800000001699E-4</v>
      </c>
      <c r="YK106" s="18">
        <v>1.59889999999995E-4</v>
      </c>
      <c r="YL106" s="18">
        <v>1.67012000000021E-4</v>
      </c>
      <c r="YM106" s="18">
        <v>2.0512899999996999E-4</v>
      </c>
      <c r="YN106" s="18">
        <v>9.3263399999998699E-4</v>
      </c>
      <c r="YO106" s="18">
        <v>5.2784399999999899E-4</v>
      </c>
      <c r="YP106" s="18">
        <v>1.3152139370914401E-4</v>
      </c>
      <c r="YQ106" s="18">
        <v>1.60092833049796E-4</v>
      </c>
      <c r="YR106" s="18">
        <v>-4.9627004020169598E-5</v>
      </c>
      <c r="YS106" s="18">
        <v>-1.2843146287216901E-4</v>
      </c>
      <c r="YT106" s="18">
        <v>2.5431488177490798E-4</v>
      </c>
      <c r="YU106" s="18">
        <v>3.0601217152020899E-4</v>
      </c>
      <c r="YV106" s="18">
        <v>2.3908860896160099E-4</v>
      </c>
      <c r="YW106" s="18">
        <v>2.8119866951009599E-4</v>
      </c>
      <c r="YX106" s="18">
        <v>-1.57991551823499E-5</v>
      </c>
      <c r="YY106" s="18">
        <v>-1.3222146451446999E-4</v>
      </c>
      <c r="YZ106" s="18">
        <v>-5.5074730577087103E-5</v>
      </c>
      <c r="ZA106" s="18">
        <v>9.1100053576487205E-5</v>
      </c>
      <c r="ZB106" s="18">
        <v>1.76179498226958E-4</v>
      </c>
      <c r="ZC106" s="18">
        <v>1.2722050070051999E-4</v>
      </c>
      <c r="ZD106" s="18">
        <v>8.9348273347444803E-5</v>
      </c>
      <c r="ZE106" s="18">
        <v>2.26633761489014E-4</v>
      </c>
      <c r="ZF106" s="18">
        <v>2.8205906187389601E-4</v>
      </c>
      <c r="ZG106" s="18">
        <v>1.43146844319208E-4</v>
      </c>
      <c r="ZH106" s="18">
        <v>7.9155028659794099E-5</v>
      </c>
      <c r="ZI106" s="18">
        <v>4.2013867613488397E-5</v>
      </c>
      <c r="ZJ106" s="18">
        <v>6.7527440428816199E-6</v>
      </c>
      <c r="ZK106" s="18">
        <v>7.2561537365012295E-5</v>
      </c>
      <c r="ZL106" s="18">
        <v>9.0303789836043702E-5</v>
      </c>
      <c r="ZM106" s="18">
        <v>1.6538023804823999E-4</v>
      </c>
      <c r="ZN106" s="18">
        <v>2.2857792758806901E-4</v>
      </c>
      <c r="ZO106" s="18">
        <v>1.4066292897318901E-4</v>
      </c>
      <c r="ZP106" s="18">
        <v>4.9022057339587199E-5</v>
      </c>
      <c r="ZQ106" s="18">
        <v>-9.7154864434623094E-6</v>
      </c>
      <c r="ZR106" s="18">
        <v>-2.4749373386756501E-5</v>
      </c>
      <c r="ZS106" s="18">
        <v>3.7267280672326202E-5</v>
      </c>
      <c r="ZT106" s="18">
        <v>1.01834116321419E-4</v>
      </c>
      <c r="ZU106" s="18">
        <v>8.3105351860568403E-5</v>
      </c>
      <c r="ZV106" s="18">
        <v>3.1824363762134001E-4</v>
      </c>
      <c r="ZW106" s="18">
        <v>3.3773767032130298E-4</v>
      </c>
      <c r="ZX106" s="18">
        <v>-2.12365142784887E-4</v>
      </c>
      <c r="ZY106" s="18">
        <v>-3.3037891078729897E-4</v>
      </c>
      <c r="ZZ106" s="18">
        <v>-7.9919228088531899E-5</v>
      </c>
      <c r="AAA106" s="18">
        <v>1.6987244811666999E-4</v>
      </c>
      <c r="AAB106" s="18">
        <v>2.72311511118783E-4</v>
      </c>
      <c r="AAC106" s="18">
        <v>9.3647028735377406E-5</v>
      </c>
      <c r="AAD106" s="18">
        <v>-5.0486327573595599E-5</v>
      </c>
      <c r="AAE106" s="18">
        <v>-3.6885715363144098E-5</v>
      </c>
      <c r="AAF106" s="18">
        <v>4.8639423219975998E-5</v>
      </c>
      <c r="AAG106" s="18">
        <v>1.3996178935754501E-4</v>
      </c>
      <c r="AAH106" s="18">
        <v>8.4251116598488206E-5</v>
      </c>
      <c r="AAI106" s="18">
        <v>-7.6383603319019001E-5</v>
      </c>
      <c r="AAJ106" s="18">
        <v>-6.2495481113644601E-5</v>
      </c>
      <c r="AAK106" s="18">
        <v>-1.8156202735020101E-4</v>
      </c>
      <c r="AAL106" s="18">
        <v>-2.4243291667125301E-4</v>
      </c>
      <c r="AAM106" s="18">
        <v>2.0328559852322801E-4</v>
      </c>
      <c r="AAN106" s="18">
        <v>3.7481470274425201E-4</v>
      </c>
      <c r="AAO106" s="18">
        <v>-5.3515336218001804E-6</v>
      </c>
      <c r="AAP106" s="18">
        <v>-2.9620156095205798E-4</v>
      </c>
      <c r="AAQ106" s="18">
        <v>-2.1449848832294499E-4</v>
      </c>
      <c r="AAR106" s="18">
        <v>-1.3941990248983401E-4</v>
      </c>
      <c r="AAS106" s="18">
        <v>-2.8126814218598599E-5</v>
      </c>
      <c r="AAT106" s="18">
        <v>2.34788784763351E-4</v>
      </c>
      <c r="AAU106" s="18">
        <v>1.21870035888982E-4</v>
      </c>
      <c r="AAV106" s="18">
        <v>-2.55588903759651E-4</v>
      </c>
      <c r="AAW106" s="18">
        <v>-2.38165156784708E-4</v>
      </c>
      <c r="AAX106" s="18">
        <v>7.4567694466676202E-5</v>
      </c>
      <c r="AAY106" s="18">
        <v>1.29642425043874E-4</v>
      </c>
      <c r="AAZ106" s="18">
        <v>4.2874259977287998E-5</v>
      </c>
      <c r="ABA106" s="18">
        <v>-8.5716455642981194E-5</v>
      </c>
      <c r="ABB106" s="18">
        <v>-2.3478878476324E-4</v>
      </c>
      <c r="ABC106" s="18">
        <v>-2.2536080831464501E-4</v>
      </c>
      <c r="ABD106" s="18">
        <v>-7.5236769770725605E-5</v>
      </c>
      <c r="ABE106" s="18">
        <v>6.6637121374168995E-5</v>
      </c>
      <c r="ABF106" s="18">
        <v>4.9085117152569602E-5</v>
      </c>
      <c r="ABG106" s="18">
        <v>-4.6123443562362498E-5</v>
      </c>
      <c r="ABH106" s="18">
        <v>-6.9534666341020097E-5</v>
      </c>
      <c r="ABI106" s="18">
        <v>-8.6640976630081301E-5</v>
      </c>
      <c r="ABJ106" s="18">
        <v>-7.9663782405370296E-5</v>
      </c>
      <c r="ABK106" s="18">
        <v>-9.0876672204920296E-5</v>
      </c>
      <c r="ABL106" s="18">
        <v>-9.3743221670494704E-5</v>
      </c>
      <c r="ABM106" s="18">
        <v>1.97163452609894E-5</v>
      </c>
      <c r="ABN106" s="18">
        <v>6.6190358631257302E-5</v>
      </c>
      <c r="ABO106" s="18">
        <v>-2.3905654464984001E-4</v>
      </c>
      <c r="ABP106" s="18">
        <v>-3.7825520338902099E-4</v>
      </c>
      <c r="ABQ106" s="18">
        <v>-3.8859808153157698E-5</v>
      </c>
      <c r="ABR106" s="18">
        <v>1.69362625560776E-4</v>
      </c>
      <c r="ABS106" s="18">
        <v>2.09273074326943E-5</v>
      </c>
      <c r="ABT106" s="18">
        <v>-8.9189020599456104E-5</v>
      </c>
      <c r="ABU106" s="18">
        <v>-9.1098984766002604E-5</v>
      </c>
      <c r="ABV106" s="18">
        <v>-1.34165630613525E-4</v>
      </c>
      <c r="ABW106" s="18">
        <v>-1.2394032161411301E-4</v>
      </c>
      <c r="ABX106" s="18">
        <v>-1.18588787992257E-4</v>
      </c>
      <c r="ABY106" s="18">
        <v>-1.06962268571764E-4</v>
      </c>
      <c r="ABZ106" s="18">
        <v>5.1474977184162698E-5</v>
      </c>
      <c r="ACA106" s="18">
        <v>5.9087044780525803E-5</v>
      </c>
      <c r="ACB106" s="18">
        <v>-2.5600253338048298E-4</v>
      </c>
      <c r="ACC106" s="18">
        <v>-3.2248040200655298E-4</v>
      </c>
      <c r="ACD106" s="18">
        <v>-6.3483061913838194E-5</v>
      </c>
      <c r="ACE106" s="18">
        <v>-1.4557197509423801E-5</v>
      </c>
      <c r="ACF106" s="18">
        <v>-2.0790392821773399E-4</v>
      </c>
      <c r="ACG106" s="18">
        <v>-2.12873896530352E-4</v>
      </c>
      <c r="ACH106" s="18">
        <v>-9.4290452589684792E-6</v>
      </c>
      <c r="ACI106" s="18">
        <v>8.1352502821263606E-5</v>
      </c>
      <c r="ACJ106" s="18">
        <v>-8.2340083621457104E-5</v>
      </c>
      <c r="ACK106" s="18">
        <v>-3.1939047116957798E-4</v>
      </c>
      <c r="ACL106" s="18">
        <v>-2.4549078319657802E-4</v>
      </c>
      <c r="ACM106" s="18">
        <v>-7.85810774804884E-5</v>
      </c>
      <c r="ACN106" s="18">
        <v>-1.2225267000859301E-4</v>
      </c>
      <c r="ACO106" s="18">
        <v>-2.4912260090115198E-4</v>
      </c>
      <c r="ACP106" s="18">
        <v>-2.30297643505295E-4</v>
      </c>
      <c r="ACQ106" s="18">
        <v>-5.6347683751400897E-5</v>
      </c>
      <c r="ACR106" s="18">
        <v>-4.1504045057538702E-5</v>
      </c>
      <c r="ACS106" s="18">
        <v>-1.45058946106557E-4</v>
      </c>
      <c r="ACT106" s="18">
        <v>-1.99495596881038E-4</v>
      </c>
      <c r="ACU106" s="18">
        <v>-2.59666415396764E-4</v>
      </c>
      <c r="ACV106" s="18">
        <v>-2.2768547091245301E-4</v>
      </c>
      <c r="ACW106" s="18">
        <v>-1.4894407187360199E-4</v>
      </c>
      <c r="ACX106" s="18">
        <v>-1.07376967003081E-4</v>
      </c>
      <c r="ACY106" s="18">
        <v>-1.56016390223057E-4</v>
      </c>
      <c r="ACZ106" s="18">
        <v>-2.22269808667296E-4</v>
      </c>
      <c r="ADA106" s="18">
        <v>-2.1140855748591399E-4</v>
      </c>
      <c r="ADB106" s="18">
        <v>-2.3045689625333899E-4</v>
      </c>
      <c r="ADC106" s="18">
        <v>-2.5893321146930299E-4</v>
      </c>
      <c r="ADD106" s="18">
        <v>-3.8816093808191599E-4</v>
      </c>
      <c r="ADE106" s="18">
        <v>-3.7596153629248998E-4</v>
      </c>
      <c r="ADF106" s="18">
        <v>-2.7960614202926498E-4</v>
      </c>
      <c r="ADG106" s="18">
        <v>-2.7218432268233302E-4</v>
      </c>
      <c r="ADH106" s="18">
        <v>-4.7824134654650402E-4</v>
      </c>
      <c r="ADI106" s="18">
        <v>-4.98690895734899E-4</v>
      </c>
      <c r="ADJ106" s="18">
        <v>-4.9496395390563597E-4</v>
      </c>
      <c r="ADK106" s="18">
        <v>-5.0477563328415998E-4</v>
      </c>
      <c r="ADL106" s="18">
        <v>-5.8781578771094302E-4</v>
      </c>
      <c r="ADM106" s="18">
        <v>-6.2221651891775E-4</v>
      </c>
      <c r="ADN106" s="18">
        <v>-5.96225187858068E-4</v>
      </c>
      <c r="ADO106" s="18">
        <v>-5.60454241731567E-4</v>
      </c>
      <c r="ADP106" s="18">
        <v>-6.5225436611332499E-4</v>
      </c>
      <c r="ADQ106" s="18">
        <v>-9.0118564995467199E-4</v>
      </c>
      <c r="ADR106" s="18">
        <v>-9.2851620043288199E-4</v>
      </c>
      <c r="ADS106" s="18">
        <v>-8.6175189062226399E-4</v>
      </c>
      <c r="ADT106" s="18">
        <v>-8.5824833016440096E-4</v>
      </c>
      <c r="ADU106">
        <v>-1.08612404932628E-3</v>
      </c>
      <c r="ADV106">
        <v>-1.09542590614897E-3</v>
      </c>
      <c r="ADW106">
        <v>-1.3303739436602499E-3</v>
      </c>
      <c r="ADX106">
        <v>-1.3304380722836599E-3</v>
      </c>
      <c r="ADY106">
        <v>-1.0015544272317599E-3</v>
      </c>
      <c r="ADZ106" s="18">
        <v>-9.4272282813428999E-4</v>
      </c>
      <c r="AEA106">
        <v>-1.40723423641314E-3</v>
      </c>
      <c r="AEB106">
        <v>-1.5705773218584399E-3</v>
      </c>
      <c r="AEC106">
        <v>-1.26087134163099E-3</v>
      </c>
      <c r="AED106">
        <v>-1.0445558756453301E-3</v>
      </c>
      <c r="AEE106">
        <v>-1.0989935952301899E-3</v>
      </c>
      <c r="AEF106">
        <v>-1.1733058440137E-3</v>
      </c>
      <c r="AEG106">
        <v>-1.1696120353064099E-3</v>
      </c>
      <c r="AEH106">
        <v>-1.20949148857146E-3</v>
      </c>
      <c r="AEI106">
        <v>-1.09466063790986E-3</v>
      </c>
      <c r="AEJ106" s="18">
        <v>-6.3922663627175003E-4</v>
      </c>
      <c r="AEK106" s="18">
        <v>-6.7458395277752905E-4</v>
      </c>
      <c r="AEL106">
        <v>-1.12460336098063E-3</v>
      </c>
      <c r="AEM106">
        <v>-1.09144351863649E-3</v>
      </c>
      <c r="AEN106" s="18">
        <v>-4.5836574853730302E-4</v>
      </c>
      <c r="AEO106" s="18">
        <v>-4.1959999569851598E-4</v>
      </c>
      <c r="AEP106" s="18">
        <v>-6.3518118894628696E-4</v>
      </c>
      <c r="AEQ106" s="18">
        <v>-6.36009516998437E-4</v>
      </c>
      <c r="AER106" s="18">
        <v>-3.5598974534822798E-4</v>
      </c>
      <c r="AES106" s="18">
        <v>-3.0390982148348301E-4</v>
      </c>
      <c r="AET106" s="18">
        <v>-3.62773484892442E-4</v>
      </c>
      <c r="AEU106" s="18">
        <v>-3.3397973299070701E-4</v>
      </c>
      <c r="AEV106" s="18">
        <v>-2.79350696346103E-4</v>
      </c>
      <c r="AEW106" s="18">
        <v>-2.85594686643464E-4</v>
      </c>
      <c r="AEX106" s="18">
        <v>-2.5144726349901598E-4</v>
      </c>
      <c r="AEY106" s="18">
        <v>-1.4359360706211999E-4</v>
      </c>
      <c r="AEZ106" s="18">
        <v>-1.5168450171315601E-4</v>
      </c>
      <c r="AFA106" s="18">
        <v>-1.9194552028722799E-4</v>
      </c>
      <c r="AFB106" s="18">
        <v>-1.69713195368625E-4</v>
      </c>
      <c r="AFC106" s="18">
        <v>-1.0623013345478699E-4</v>
      </c>
      <c r="AFD106" s="18">
        <v>-1.1476672203825E-4</v>
      </c>
      <c r="AFE106" s="18">
        <v>-6.08388250093461E-5</v>
      </c>
      <c r="AFF106" s="18">
        <v>-4.5677749629824398E-5</v>
      </c>
      <c r="AFG106" s="18">
        <v>-1.4773417851232599E-4</v>
      </c>
      <c r="AFH106" s="18">
        <v>-1.98316699021039E-4</v>
      </c>
      <c r="AFI106" s="18">
        <v>-7.9282217096132701E-5</v>
      </c>
      <c r="AFJ106" s="18">
        <v>4.77758244188386E-7</v>
      </c>
      <c r="AFK106" s="18">
        <v>-9.2469199685751805E-5</v>
      </c>
      <c r="AFL106" s="18">
        <v>-1.7538323448662501E-4</v>
      </c>
      <c r="AFM106" s="18">
        <v>-1.45759016911939E-4</v>
      </c>
      <c r="AFN106" s="18">
        <v>-1.1326931868210701E-4</v>
      </c>
      <c r="AFO106" s="18">
        <v>-1.3410150199016899E-4</v>
      </c>
      <c r="AFP106" s="18">
        <v>-1.4235164938913801E-4</v>
      </c>
      <c r="AFQ106" s="18">
        <v>-1.22028219826764E-4</v>
      </c>
      <c r="AFR106" s="18">
        <v>-1.2534153203513901E-4</v>
      </c>
      <c r="AFS106" s="18">
        <v>-1.20660142527706E-4</v>
      </c>
      <c r="AFT106" s="18">
        <v>2.35715443371309E-5</v>
      </c>
      <c r="AFU106" s="18">
        <v>3.46882412016191E-5</v>
      </c>
      <c r="AFV106" s="18">
        <v>-1.46173715343145E-4</v>
      </c>
      <c r="AFW106" s="18">
        <v>-1.45600832974213E-4</v>
      </c>
      <c r="AFX106" s="18">
        <v>2.1344143484314199E-6</v>
      </c>
      <c r="AFY106" s="18">
        <v>2.7839304223731201E-5</v>
      </c>
      <c r="AFZ106" s="18">
        <v>-6.3380456116202099E-6</v>
      </c>
      <c r="AGA106" s="18">
        <v>-2.7075104795048999E-5</v>
      </c>
      <c r="AGB106" s="18">
        <v>-6.4980465269981401E-5</v>
      </c>
      <c r="AGC106" s="18">
        <v>-7.1796269125845499E-5</v>
      </c>
      <c r="AGD106" s="18">
        <v>1.44484994927307E-4</v>
      </c>
      <c r="AGE106" s="18">
        <v>2.9422639935161501E-4</v>
      </c>
      <c r="AGF106" s="18">
        <v>5.65069364995007E-5</v>
      </c>
      <c r="AGG106" s="18">
        <v>-2.1790585584569001E-4</v>
      </c>
      <c r="AGH106" s="18">
        <v>-3.5899203373324003E-5</v>
      </c>
      <c r="AGI106" s="18">
        <v>3.0916623098053899E-4</v>
      </c>
      <c r="AGJ106" s="18">
        <v>2.2886329996213401E-4</v>
      </c>
      <c r="AGK106" s="18">
        <v>-4.03251471975951E-5</v>
      </c>
      <c r="AGL106" s="18">
        <v>-2.0100048190918501E-5</v>
      </c>
      <c r="AGM106" s="18">
        <v>1.2451427279336301E-4</v>
      </c>
      <c r="AGN106" s="18">
        <v>1.2457733260645601E-4</v>
      </c>
      <c r="AGO106" s="18">
        <v>1.80669570674696E-4</v>
      </c>
      <c r="AGP106" s="18">
        <v>1.8028907417583199E-4</v>
      </c>
      <c r="AGQ106" s="18">
        <v>8.6543714884645894E-5</v>
      </c>
      <c r="AGR106" s="18">
        <v>7.5173709957743196E-5</v>
      </c>
      <c r="AGS106" s="18">
        <v>1.2785751169275199E-4</v>
      </c>
      <c r="AGT106" s="18">
        <v>1.4477250492217399E-4</v>
      </c>
      <c r="AGU106" s="18">
        <v>1.2416263417519501E-4</v>
      </c>
      <c r="AGV106" s="18">
        <v>1.09702698411262E-4</v>
      </c>
      <c r="AGW106" s="18">
        <v>1.28399398560408E-4</v>
      </c>
      <c r="AGX106" s="18">
        <v>1.4502688179490701E-4</v>
      </c>
      <c r="AGY106" s="18">
        <v>1.84906335059908E-4</v>
      </c>
      <c r="AGZ106" s="18">
        <v>2.26985400107182E-4</v>
      </c>
      <c r="AHA106" s="18">
        <v>1.64870415492346E-4</v>
      </c>
      <c r="AHB106" s="18">
        <v>5.8673415159637902E-5</v>
      </c>
      <c r="AHC106" s="18">
        <v>1.2365388042967401E-4</v>
      </c>
      <c r="AHD106" s="18">
        <v>3.1005761884567103E-4</v>
      </c>
      <c r="AHE106" s="18">
        <v>2.5906039990575199E-4</v>
      </c>
      <c r="AHF106" s="18">
        <v>-2.65011536156878E-5</v>
      </c>
      <c r="AHG106" s="18">
        <v>-1.4748514569118399E-5</v>
      </c>
      <c r="AHH106" s="18">
        <v>2.4593754593954498E-4</v>
      </c>
      <c r="AHI106" s="18">
        <v>2.4568210025632798E-4</v>
      </c>
      <c r="AHJ106" s="18">
        <v>1.34164561803096E-4</v>
      </c>
      <c r="AHK106" s="18">
        <v>1.26201924398994E-4</v>
      </c>
      <c r="AHL106" s="18">
        <v>1.90863884172776E-4</v>
      </c>
      <c r="AHM106" s="18">
        <v>2.0334972714669501E-4</v>
      </c>
      <c r="AHN106" s="18">
        <v>9.0461973773658903E-5</v>
      </c>
      <c r="AHO106" s="18">
        <v>4.8608427718754802E-5</v>
      </c>
      <c r="AHP106" s="18">
        <v>1.2116889627328199E-4</v>
      </c>
      <c r="AHQ106" s="18">
        <v>1.6560361941975101E-4</v>
      </c>
      <c r="AHR106" s="18">
        <v>1.7114647010135699E-4</v>
      </c>
      <c r="AHS106" s="18">
        <v>1.7305750307833301E-4</v>
      </c>
      <c r="AHT106" s="18">
        <v>6.8451961416138296E-5</v>
      </c>
      <c r="AHU106" s="18">
        <v>-7.2561537365012295E-5</v>
      </c>
      <c r="AHV106" s="18">
        <v>4.81306694744554E-5</v>
      </c>
      <c r="AHW106" s="18">
        <v>3.15185771096071E-4</v>
      </c>
      <c r="AHX106" s="18">
        <v>2.5721349555213303E-4</v>
      </c>
      <c r="AHY106" s="18">
        <v>2.33791584668963E-5</v>
      </c>
      <c r="AHZ106" s="18">
        <v>3.1630374676405699E-5</v>
      </c>
      <c r="AIA106" s="18">
        <v>1.25787225967732E-4</v>
      </c>
      <c r="AIB106" s="18">
        <v>1.2632911283533201E-4</v>
      </c>
      <c r="AIC106" s="18">
        <v>2.25839635369373E-5</v>
      </c>
      <c r="AID106" s="18">
        <v>1.8538516211419301E-5</v>
      </c>
      <c r="AIE106" s="18">
        <v>5.5520424509736198E-5</v>
      </c>
      <c r="AIF106" s="18">
        <v>7.0681499889313398E-5</v>
      </c>
      <c r="AIG106" s="18">
        <v>1.05306681277894E-4</v>
      </c>
      <c r="AIH106" s="18">
        <v>9.5240625026637898E-5</v>
      </c>
      <c r="AII106" s="18">
        <v>3.0228095444950699E-5</v>
      </c>
      <c r="AIJ106" s="18">
        <v>2.7425674602787801E-5</v>
      </c>
      <c r="AIK106" s="18">
        <v>3.5037742199150998E-5</v>
      </c>
      <c r="AIL106" s="18">
        <v>1.49708271302007E-5</v>
      </c>
      <c r="AIM106" s="18">
        <v>1.8889086019324701E-5</v>
      </c>
      <c r="AIN106" s="18">
        <v>4.6441949058506599E-5</v>
      </c>
      <c r="AIO106" s="18">
        <v>2.0035919567617999E-5</v>
      </c>
      <c r="AIP106" s="18">
        <v>-4.4276539208742903E-5</v>
      </c>
      <c r="AIQ106" s="18">
        <v>-5.6730317870956601E-5</v>
      </c>
      <c r="AIR106" s="18">
        <v>-6.0488255201551698E-5</v>
      </c>
      <c r="AIS106" s="18">
        <v>-3.6694398303338497E-5</v>
      </c>
      <c r="AIT106" s="18">
        <v>2.5800013999876999E-5</v>
      </c>
      <c r="AIU106" s="18">
        <v>7.7093293417984603E-6</v>
      </c>
      <c r="AIV106" s="18">
        <v>-1.0826942367853001E-4</v>
      </c>
      <c r="AIW106" s="18">
        <v>-1.05559989340309E-4</v>
      </c>
      <c r="AIX106" s="18">
        <v>-1.06357321891181E-4</v>
      </c>
      <c r="AIY106" s="18">
        <v>-1.08396612114924E-4</v>
      </c>
      <c r="AIZ106" s="18">
        <v>-1.2292067650221299E-4</v>
      </c>
      <c r="AJA106" s="18">
        <v>-1.1623099227237E-4</v>
      </c>
      <c r="AJB106" s="18">
        <v>-8.6003965637737601E-5</v>
      </c>
      <c r="AJC106" s="18">
        <v>-9.1163113389469697E-5</v>
      </c>
      <c r="AJD106" s="18">
        <v>-1.5547450335540099E-4</v>
      </c>
      <c r="AJE106" s="18">
        <v>-1.6187774640080699E-4</v>
      </c>
      <c r="AJF106" s="18">
        <v>-1.5451898686685801E-4</v>
      </c>
      <c r="AJG106" s="18">
        <v>-1.8057444655000801E-4</v>
      </c>
      <c r="AJH106" s="18">
        <v>-2.0452862500663899E-4</v>
      </c>
      <c r="AJI106" s="18">
        <v>-1.9188246047424599E-4</v>
      </c>
      <c r="AJJ106" s="18">
        <v>-1.6987244811666999E-4</v>
      </c>
      <c r="AJK106" s="18">
        <v>-1.7640181078815099E-4</v>
      </c>
      <c r="AJL106" s="18">
        <v>-2.5062000425735099E-4</v>
      </c>
      <c r="AJM106" s="18">
        <v>-3.3725991207700303E-4</v>
      </c>
      <c r="AJN106" s="18">
        <v>-2.8960700084679198E-4</v>
      </c>
      <c r="AJO106" s="18">
        <v>-2.0051524199288199E-4</v>
      </c>
      <c r="AJP106" s="18">
        <v>-2.2555105656407701E-4</v>
      </c>
      <c r="AJQ106" s="18">
        <v>-3.4171898902335402E-4</v>
      </c>
      <c r="AJR106" s="18">
        <v>-3.38152368752564E-4</v>
      </c>
      <c r="AJS106" s="18">
        <v>-2.4854864972184698E-4</v>
      </c>
      <c r="AJT106" s="18">
        <v>-2.52212531738182E-4</v>
      </c>
      <c r="AJU106" s="18">
        <v>-4.0007389868684697E-4</v>
      </c>
      <c r="AJV106" s="18">
        <v>-4.1310269733874002E-4</v>
      </c>
      <c r="AJW106" s="18">
        <v>-3.3843774112662901E-4</v>
      </c>
      <c r="AJX106" s="18">
        <v>-3.1958178822943901E-4</v>
      </c>
      <c r="AJY106" s="18">
        <v>-3.3146268452260898E-4</v>
      </c>
      <c r="AJZ106" s="18">
        <v>-3.5914273599824099E-4</v>
      </c>
      <c r="AKA106" s="18">
        <v>-4.7120216131912802E-4</v>
      </c>
      <c r="AKB106" s="18">
        <v>-4.9394537760405401E-4</v>
      </c>
      <c r="AKC106" s="18">
        <v>-3.9513599468588001E-4</v>
      </c>
      <c r="AKD106" s="18">
        <v>-3.5503422885974003E-4</v>
      </c>
      <c r="AKE106" s="18">
        <v>-5.2254888125657895E-4</v>
      </c>
      <c r="AKF106" s="18">
        <v>-6.5461216183321203E-4</v>
      </c>
      <c r="AKG106" s="18">
        <v>-5.4510078048175504E-4</v>
      </c>
      <c r="AKH106" s="18">
        <v>-4.0937468669910399E-4</v>
      </c>
      <c r="AKI106" s="18">
        <v>-5.3216924357529696E-4</v>
      </c>
      <c r="AKJ106" s="18">
        <v>-8.0113537817388903E-4</v>
      </c>
      <c r="AKK106" s="18">
        <v>-7.3179202889267405E-4</v>
      </c>
      <c r="AKL106" s="18">
        <v>-4.2635273974134198E-4</v>
      </c>
      <c r="AKM106" s="18">
        <v>-4.9098263520352904E-4</v>
      </c>
      <c r="AKN106" s="18">
        <v>-9.5383845618845998E-4</v>
      </c>
      <c r="AKO106" s="18">
        <v>-9.3861325218552705E-4</v>
      </c>
      <c r="AKP106" s="18">
        <v>-4.9716249687747904E-4</v>
      </c>
      <c r="AKQ106" s="18">
        <v>-5.1254695362856696E-4</v>
      </c>
      <c r="AKR106">
        <v>-1.01455116157189E-3</v>
      </c>
      <c r="AKS106">
        <v>-1.0456396493806401E-3</v>
      </c>
      <c r="AKT106" s="18">
        <v>-7.2924291611298198E-4</v>
      </c>
      <c r="AKU106" s="18">
        <v>-6.8566858533025601E-4</v>
      </c>
      <c r="AKV106">
        <v>-1.1220232526997201E-3</v>
      </c>
      <c r="AKW106">
        <v>-1.2078027681555099E-3</v>
      </c>
      <c r="AKX106" s="18">
        <v>-8.6401349340714496E-4</v>
      </c>
      <c r="AKY106" s="18">
        <v>-7.4790968957111304E-4</v>
      </c>
      <c r="AKZ106">
        <v>-1.12348752293373E-3</v>
      </c>
      <c r="ALA106">
        <v>-1.30667521088678E-3</v>
      </c>
      <c r="ALB106">
        <v>-1.0907113835193999E-3</v>
      </c>
      <c r="ALC106" s="18">
        <v>-9.0739757594038295E-4</v>
      </c>
      <c r="ALD106">
        <v>-1.1175951712546399E-3</v>
      </c>
      <c r="ALE106">
        <v>-1.37519130092628E-3</v>
      </c>
      <c r="ALF106">
        <v>-1.2715092114408599E-3</v>
      </c>
      <c r="ALG106">
        <v>-1.08539191420931E-3</v>
      </c>
      <c r="ALH106">
        <v>-1.1849964920575501E-3</v>
      </c>
      <c r="ALI106">
        <v>-1.4027120996538099E-3</v>
      </c>
      <c r="ALJ106">
        <v>-1.3523839560178801E-3</v>
      </c>
      <c r="ALK106">
        <v>-1.2040448308249701E-3</v>
      </c>
      <c r="ALL106">
        <v>-1.2009869642996499E-3</v>
      </c>
      <c r="ALM106">
        <v>-1.32881241168075E-3</v>
      </c>
      <c r="ALN106">
        <v>-1.3255963612178101E-3</v>
      </c>
      <c r="ALO106">
        <v>-1.26873778610009E-3</v>
      </c>
      <c r="ALP106">
        <v>-1.25274838266836E-3</v>
      </c>
      <c r="ALQ106">
        <v>-1.2823074028092099E-3</v>
      </c>
      <c r="ALR106">
        <v>-1.2736436257893499E-3</v>
      </c>
      <c r="ALS106">
        <v>-1.2307373015003E-3</v>
      </c>
      <c r="ALT106">
        <v>-1.21057419349646E-3</v>
      </c>
      <c r="ALU106">
        <v>-1.25016720557685E-3</v>
      </c>
      <c r="ALV106">
        <v>-1.24851161828309E-3</v>
      </c>
      <c r="ALW106">
        <v>-1.23484687744923E-3</v>
      </c>
      <c r="ALX106">
        <v>-1.22353886352488E-3</v>
      </c>
      <c r="ALY106">
        <v>-1.26539347839033E-3</v>
      </c>
      <c r="ALZ106">
        <v>-1.26501084427071E-3</v>
      </c>
      <c r="AMA106">
        <v>-1.2387010077149401E-3</v>
      </c>
      <c r="AMB106">
        <v>-1.2269152355463501E-3</v>
      </c>
      <c r="AMC106">
        <v>-1.24392428408998E-3</v>
      </c>
      <c r="AMD106">
        <v>-1.2689291031598401E-3</v>
      </c>
      <c r="AME106">
        <v>-1.27061782357579E-3</v>
      </c>
      <c r="AMF106">
        <v>-1.24972151164437E-3</v>
      </c>
      <c r="AMG106">
        <v>-1.27969523021653E-3</v>
      </c>
      <c r="AMH106">
        <v>-1.3466508570868501E-3</v>
      </c>
      <c r="AMI106">
        <v>-1.33993017735573E-3</v>
      </c>
      <c r="AMJ106">
        <v>-1.3325714178217801E-3</v>
      </c>
      <c r="AMK106">
        <v>-1.3829626212706299E-3</v>
      </c>
      <c r="AML106">
        <v>-1.5807385022345E-3</v>
      </c>
      <c r="AMM106">
        <v>-1.5796878616212099E-3</v>
      </c>
      <c r="AMN106">
        <v>-1.5853888962406E-3</v>
      </c>
      <c r="AMO106">
        <v>-1.60214356791144E-3</v>
      </c>
      <c r="AMP106">
        <v>-1.8101126935629E-3</v>
      </c>
      <c r="AMQ106">
        <v>-1.8096028710069499E-3</v>
      </c>
      <c r="AMR106">
        <v>-2.0725804609913398E-3</v>
      </c>
      <c r="AMS106">
        <v>-2.09456054665807E-3</v>
      </c>
      <c r="AMT106">
        <v>-2.38505893536999E-3</v>
      </c>
      <c r="AMU106">
        <v>-2.3860785804819501E-3</v>
      </c>
      <c r="AMV106">
        <v>-2.5217416144516199E-3</v>
      </c>
      <c r="AMW106">
        <v>-2.5255305472834302E-3</v>
      </c>
      <c r="AMX106">
        <v>-3.1340833941778099E-3</v>
      </c>
      <c r="AMY106">
        <v>-3.21693330035516E-3</v>
      </c>
      <c r="AMZ106">
        <v>-3.3288976015514102E-3</v>
      </c>
      <c r="ANA106">
        <v>-3.3415095641511901E-3</v>
      </c>
      <c r="ANB106">
        <v>-3.8349461880097802E-3</v>
      </c>
      <c r="ANC106">
        <v>-4.0757865772002499E-3</v>
      </c>
      <c r="AND106">
        <v>-4.3455500443496603E-3</v>
      </c>
      <c r="ANE106">
        <v>-4.4366810934273696E-3</v>
      </c>
      <c r="ANF106">
        <v>-4.78623660022897E-3</v>
      </c>
      <c r="ANG106">
        <v>-5.0588986811555504E-3</v>
      </c>
      <c r="ANH106">
        <v>-5.25074907731815E-3</v>
      </c>
      <c r="ANI106">
        <v>-5.3978783091498299E-3</v>
      </c>
      <c r="ANJ106">
        <v>-5.5113068805799897E-3</v>
      </c>
      <c r="ANK106">
        <v>-5.8357624441869801E-3</v>
      </c>
      <c r="ANL106">
        <v>-5.9936898673870701E-3</v>
      </c>
      <c r="ANM106">
        <v>-6.0642431100295102E-3</v>
      </c>
      <c r="ANN106">
        <v>-6.0657736465077796E-3</v>
      </c>
      <c r="ANO106">
        <v>-6.2607449690086896E-3</v>
      </c>
      <c r="ANP106">
        <v>-6.2757799247622403E-3</v>
      </c>
      <c r="ANQ106">
        <v>-6.2534824024098002E-3</v>
      </c>
      <c r="ANR106">
        <v>-6.1763185675062704E-3</v>
      </c>
      <c r="ANS106">
        <v>-6.3068053527579803E-3</v>
      </c>
      <c r="ANT106">
        <v>-6.2627361627648698E-3</v>
      </c>
      <c r="ANU106">
        <v>-5.9040391206992204E-3</v>
      </c>
      <c r="ANV106">
        <v>-5.8662609486605198E-3</v>
      </c>
      <c r="ANW106">
        <v>-5.8103119311845803E-3</v>
      </c>
      <c r="ANX106">
        <v>-5.7317458170495703E-3</v>
      </c>
      <c r="ANY106">
        <v>-5.2512588998740702E-3</v>
      </c>
      <c r="ANZ106">
        <v>-5.1614649325939996E-3</v>
      </c>
      <c r="AOA106">
        <v>-4.8436359934039197E-3</v>
      </c>
      <c r="AOB106">
        <v>-4.7987705396703899E-3</v>
      </c>
      <c r="AOC106">
        <v>-4.3334137023732199E-3</v>
      </c>
      <c r="AOD106">
        <v>-4.2144273169159498E-3</v>
      </c>
      <c r="AOE106">
        <v>-3.9540287664021302E-3</v>
      </c>
      <c r="AOF106">
        <v>-3.8357734472515498E-3</v>
      </c>
      <c r="AOG106">
        <v>-3.38710822181217E-3</v>
      </c>
      <c r="AOH106">
        <v>-3.25150931646592E-3</v>
      </c>
      <c r="AOI106">
        <v>-2.96324046622714E-3</v>
      </c>
      <c r="AOJ106">
        <v>-2.8363523655578998E-3</v>
      </c>
      <c r="AOK106">
        <v>-2.62046976778018E-3</v>
      </c>
      <c r="AOL106">
        <v>-2.4787070329158E-3</v>
      </c>
      <c r="AOM106">
        <v>-2.2582050366332599E-3</v>
      </c>
      <c r="AON106">
        <v>-2.0360143199348001E-3</v>
      </c>
      <c r="AOO106">
        <v>-1.8389705740880699E-3</v>
      </c>
      <c r="AOP106">
        <v>-1.7065107648567199E-3</v>
      </c>
      <c r="AOQ106">
        <v>-1.6300790650702001E-3</v>
      </c>
      <c r="AOR106">
        <v>-1.4948937893447499E-3</v>
      </c>
      <c r="AOS106">
        <v>-1.35010738988758E-3</v>
      </c>
      <c r="AOT106">
        <v>-1.1416124095242799E-3</v>
      </c>
      <c r="AOU106">
        <v>-1.1293969755790099E-3</v>
      </c>
      <c r="AOV106">
        <v>-1.0812032462915999E-3</v>
      </c>
      <c r="AOW106" s="18">
        <v>-9.9833837676871397E-4</v>
      </c>
      <c r="AOX106" s="18">
        <v>-8.2117022893110603E-4</v>
      </c>
      <c r="AOY106" s="18">
        <v>-7.9317274076973199E-4</v>
      </c>
      <c r="AOZ106" s="18">
        <v>-7.1766449316001903E-4</v>
      </c>
      <c r="APA106" s="18">
        <v>-7.0470089194182796E-4</v>
      </c>
      <c r="APB106" s="18">
        <v>-5.4274405357218603E-4</v>
      </c>
      <c r="APC106" s="18">
        <v>-4.9760819081001695E-4</v>
      </c>
      <c r="APD106" s="18">
        <v>-4.1184363869958802E-4</v>
      </c>
      <c r="APE106" s="18">
        <v>-4.2977720823036898E-4</v>
      </c>
      <c r="APF106" s="18">
        <v>-3.6020940876729801E-4</v>
      </c>
      <c r="APG106" s="18">
        <v>-3.0545425249672799E-4</v>
      </c>
      <c r="APH106" s="18">
        <v>-1.85305001335317E-4</v>
      </c>
      <c r="API106" s="18">
        <v>-2.08144410555416E-4</v>
      </c>
      <c r="APJ106" s="18">
        <v>-2.0514960384312899E-4</v>
      </c>
      <c r="APK106" s="18">
        <v>-1.62131054463221E-4</v>
      </c>
      <c r="APL106" s="18">
        <v>-5.1618197776437303E-5</v>
      </c>
      <c r="APM106" s="18">
        <v>-7.2402284616884804E-5</v>
      </c>
      <c r="APN106" s="18">
        <v>-1.75349032554283E-5</v>
      </c>
      <c r="APO106" s="18">
        <v>2.8078717751012201E-5</v>
      </c>
      <c r="APP106" s="18">
        <v>1.0941411960591E-5</v>
      </c>
      <c r="APQ106" s="18">
        <v>-1.10215727398554E-5</v>
      </c>
      <c r="APR106" s="18">
        <v>7.7163834903554095E-5</v>
      </c>
      <c r="APS106" s="18">
        <v>1.2446617632591499E-4</v>
      </c>
      <c r="APT106" s="18">
        <v>9.8552868424695004E-5</v>
      </c>
      <c r="APU106" s="18">
        <v>6.4152137217859896E-5</v>
      </c>
      <c r="APV106" s="18">
        <v>1.26982155983529E-4</v>
      </c>
      <c r="APW106" s="18">
        <v>1.76880637842741E-4</v>
      </c>
      <c r="APX106" s="18">
        <v>1.61781553465745E-4</v>
      </c>
      <c r="APY106" s="18">
        <v>1.62131054463193E-4</v>
      </c>
      <c r="APZ106" s="18">
        <v>2.2637938461617099E-4</v>
      </c>
      <c r="AQA106" s="18">
        <v>2.5941203852400299E-4</v>
      </c>
      <c r="AQB106" s="18">
        <v>2.5512610886080302E-4</v>
      </c>
      <c r="AQC106" s="18">
        <v>2.6917455262462299E-4</v>
      </c>
      <c r="AQD106" s="18">
        <v>3.3573044440918199E-4</v>
      </c>
      <c r="AQE106" s="18">
        <v>4.0789438430918702E-4</v>
      </c>
      <c r="AQF106" s="18">
        <v>4.1668534976546602E-4</v>
      </c>
      <c r="AQG106" s="18">
        <v>4.3390174752469502E-4</v>
      </c>
      <c r="AQH106" s="18">
        <v>5.0396333738791899E-4</v>
      </c>
      <c r="AQI106" s="18">
        <v>6.0547787940276598E-4</v>
      </c>
      <c r="AQJ106" s="18">
        <v>6.1024049849980801E-4</v>
      </c>
      <c r="AQK106" s="18">
        <v>6.6128474509688495E-4</v>
      </c>
      <c r="AQL106" s="18">
        <v>7.0530583862252097E-4</v>
      </c>
      <c r="AQM106" s="18">
        <v>7.8759782577642002E-4</v>
      </c>
      <c r="AQN106" s="18">
        <v>8.0108835051675899E-4</v>
      </c>
      <c r="AQO106" s="18">
        <v>9.0986545913043695E-4</v>
      </c>
      <c r="AQP106" s="18">
        <v>9.4813742156915604E-4</v>
      </c>
      <c r="AQQ106">
        <v>1.0018098729148901E-3</v>
      </c>
      <c r="AQR106">
        <v>1.0128784733118199E-3</v>
      </c>
      <c r="AQS106">
        <v>1.1128336209679499E-3</v>
      </c>
      <c r="AQT106">
        <v>1.12353561940126E-3</v>
      </c>
      <c r="AQU106">
        <v>1.0698482047101199E-3</v>
      </c>
      <c r="AQV106">
        <v>1.06971994746335E-3</v>
      </c>
      <c r="AQW106">
        <v>1.20624337379679E-3</v>
      </c>
      <c r="AQX106">
        <v>1.24879805946756E-3</v>
      </c>
      <c r="AQY106">
        <v>1.2911934923902E-3</v>
      </c>
      <c r="AQZ106">
        <v>1.2786445896033601E-3</v>
      </c>
      <c r="ARA106">
        <v>1.26310088010414E-3</v>
      </c>
      <c r="ARB106">
        <v>1.27255985205407E-3</v>
      </c>
      <c r="ARC106">
        <v>1.3030123976808499E-3</v>
      </c>
      <c r="ARD106">
        <v>1.3197510371958899E-3</v>
      </c>
      <c r="ARE106">
        <v>1.3726902846140901E-3</v>
      </c>
      <c r="ARF106">
        <v>1.36823120766779E-3</v>
      </c>
      <c r="ARG106">
        <v>1.3337022192142201E-3</v>
      </c>
      <c r="ARH106">
        <v>1.3520654505217401E-3</v>
      </c>
      <c r="ARI106">
        <v>1.42011981447282E-3</v>
      </c>
      <c r="ARJ106">
        <v>1.4042725628229599E-3</v>
      </c>
      <c r="ARK106">
        <v>1.3618130012769099E-3</v>
      </c>
      <c r="ARL106">
        <v>1.3861316440764899E-3</v>
      </c>
      <c r="ARM106">
        <v>1.48728172174847E-3</v>
      </c>
      <c r="ARN106">
        <v>1.4987650205766901E-3</v>
      </c>
      <c r="ARO106">
        <v>1.4008651953001899E-3</v>
      </c>
      <c r="ARP106">
        <v>1.3920410967218301E-3</v>
      </c>
      <c r="ARQ106">
        <v>1.51368775123941E-3</v>
      </c>
      <c r="ARR106">
        <v>1.5290722079904699E-3</v>
      </c>
      <c r="ARS106">
        <v>1.4429271593812401E-3</v>
      </c>
      <c r="ART106">
        <v>1.43655598064751E-3</v>
      </c>
      <c r="ARU106">
        <v>1.50989668078668E-3</v>
      </c>
      <c r="ARV106">
        <v>1.5337717672745299E-3</v>
      </c>
      <c r="ARW106">
        <v>1.42813054834456E-3</v>
      </c>
      <c r="ARX106">
        <v>1.36584241644652E-3</v>
      </c>
      <c r="ARY106">
        <v>1.52071090431091E-3</v>
      </c>
      <c r="ARZ106">
        <v>1.6351441575075301E-3</v>
      </c>
      <c r="ASA106">
        <v>1.5079696156538301E-3</v>
      </c>
      <c r="ASB106">
        <v>1.3957359742394701E-3</v>
      </c>
      <c r="ASC106">
        <v>1.47852282060384E-3</v>
      </c>
      <c r="ASD106">
        <v>1.5685540637905E-3</v>
      </c>
      <c r="ASE106">
        <v>1.47528966917467E-3</v>
      </c>
      <c r="ASF106">
        <v>1.38414151913063E-3</v>
      </c>
      <c r="ASG106">
        <v>1.4905469374893699E-3</v>
      </c>
      <c r="ASH106">
        <v>1.5960598991725499E-3</v>
      </c>
      <c r="ASI106">
        <v>1.50738070112904E-3</v>
      </c>
      <c r="ASJ106">
        <v>1.3459497174711701E-3</v>
      </c>
      <c r="ASK106">
        <v>1.3864351862272401E-3</v>
      </c>
      <c r="ASL106">
        <v>1.5523573111431101E-3</v>
      </c>
      <c r="ASM106">
        <v>1.5174146930687E-3</v>
      </c>
      <c r="ASN106">
        <v>1.35936008143225E-3</v>
      </c>
      <c r="ASO106">
        <v>1.3998776145E-3</v>
      </c>
      <c r="ASP106">
        <v>1.4907371857387399E-3</v>
      </c>
      <c r="ASQ106">
        <v>1.46608400528713E-3</v>
      </c>
      <c r="ASR106">
        <v>1.3620032495262799E-3</v>
      </c>
      <c r="ASS106">
        <v>1.34999516479664E-3</v>
      </c>
      <c r="AST106">
        <v>1.43934343814419E-3</v>
      </c>
      <c r="ASU106">
        <v>1.4310612264334299E-3</v>
      </c>
      <c r="ASV106">
        <v>1.33459360707932E-3</v>
      </c>
      <c r="ASW106">
        <v>1.3881720031106699E-3</v>
      </c>
      <c r="ASX106">
        <v>1.45555622294737E-3</v>
      </c>
      <c r="ASY106">
        <v>1.3868327836922499E-3</v>
      </c>
      <c r="ASZ106">
        <v>1.26447002621352E-3</v>
      </c>
      <c r="ATA106">
        <v>1.3103861205602499E-3</v>
      </c>
      <c r="ATB106">
        <v>1.38624386916744E-3</v>
      </c>
      <c r="ATC106">
        <v>1.3440226523383199E-3</v>
      </c>
      <c r="ATD106">
        <v>1.2456279678513501E-3</v>
      </c>
      <c r="ATE106">
        <v>1.28069991198295E-3</v>
      </c>
      <c r="ATF106">
        <v>1.3465706963076401E-3</v>
      </c>
      <c r="ATG106">
        <v>1.32408292570584E-3</v>
      </c>
      <c r="ATH106">
        <v>1.21927003482794E-3</v>
      </c>
      <c r="ATI106">
        <v>1.21221481744476E-3</v>
      </c>
      <c r="ATJ106">
        <v>1.31930534326329E-3</v>
      </c>
      <c r="ATK106">
        <v>1.35622205412777E-3</v>
      </c>
      <c r="ATL106">
        <v>1.25077322106792E-3</v>
      </c>
      <c r="ATM106">
        <v>1.19103206432885E-3</v>
      </c>
      <c r="ATN106">
        <v>1.1855864753927399E-3</v>
      </c>
      <c r="ATO106">
        <v>1.24123301952838E-3</v>
      </c>
      <c r="ATP106">
        <v>1.234097641366E-3</v>
      </c>
      <c r="ATQ106">
        <v>1.1658530291653801E-3</v>
      </c>
      <c r="ATR106">
        <v>1.11858275205484E-3</v>
      </c>
      <c r="ATS106">
        <v>1.1705664829845799E-3</v>
      </c>
      <c r="ATT106">
        <v>1.1855223467693199E-3</v>
      </c>
      <c r="ATU106">
        <v>1.1607879367281301E-3</v>
      </c>
      <c r="ATV106">
        <v>1.07241228083526E-3</v>
      </c>
      <c r="ATW106">
        <v>1.04223121304752E-3</v>
      </c>
      <c r="ATX106">
        <v>1.0857745483288099E-3</v>
      </c>
      <c r="ATY106">
        <v>1.1226281993802999E-3</v>
      </c>
      <c r="ATZ106">
        <v>1.0223224819163E-3</v>
      </c>
      <c r="AUA106" s="18">
        <v>9.7776057033349597E-4</v>
      </c>
      <c r="AUB106">
        <v>1.0532848500990899E-3</v>
      </c>
      <c r="AUC106">
        <v>1.0825884245567699E-3</v>
      </c>
      <c r="AUD106" s="18">
        <v>9.81965270407003E-4</v>
      </c>
      <c r="AUE106" s="18">
        <v>9.64478463619189E-4</v>
      </c>
      <c r="AUF106">
        <v>1.0005037866185301E-3</v>
      </c>
      <c r="AUG106">
        <v>1.0165252543618501E-3</v>
      </c>
      <c r="AUH106" s="18">
        <v>9.2736936688458905E-4</v>
      </c>
      <c r="AUI106" s="18">
        <v>8.8841336579636998E-4</v>
      </c>
      <c r="AUJ106" s="18">
        <v>9.6460458324515398E-4</v>
      </c>
      <c r="AUK106">
        <v>1.00040866249379E-3</v>
      </c>
      <c r="AUL106" s="18">
        <v>9.1064675952540197E-4</v>
      </c>
      <c r="AUM106" s="18">
        <v>8.6312103673158403E-4</v>
      </c>
      <c r="AUN106" s="18">
        <v>9.3326171856367103E-4</v>
      </c>
      <c r="AUO106" s="18">
        <v>9.8183808197066492E-4</v>
      </c>
      <c r="AUP106" s="18">
        <v>8.2324158346652699E-4</v>
      </c>
      <c r="AUQ106" s="18">
        <v>7.80972270169932E-4</v>
      </c>
      <c r="AUR106" s="18">
        <v>9.3240239501024504E-4</v>
      </c>
      <c r="AUS106" s="18">
        <v>9.4743628195342801E-4</v>
      </c>
      <c r="AUT106" s="18">
        <v>7.8508184611880596E-4</v>
      </c>
      <c r="AUU106" s="18">
        <v>7.7039746017298905E-4</v>
      </c>
      <c r="AUV106" s="18">
        <v>8.8204218706261495E-4</v>
      </c>
      <c r="AUW106" s="18">
        <v>8.9841529342432603E-4</v>
      </c>
      <c r="AUX106" s="18">
        <v>7.3736587507561204E-4</v>
      </c>
      <c r="AUY106" s="18">
        <v>7.0302820368173204E-4</v>
      </c>
      <c r="AUZ106" s="18">
        <v>8.8165955294311395E-4</v>
      </c>
      <c r="AVA106" s="18">
        <v>9.2730523826117697E-4</v>
      </c>
      <c r="AVB106" s="18">
        <v>7.3902253117974395E-4</v>
      </c>
      <c r="AVC106" s="18">
        <v>6.7824676598343605E-4</v>
      </c>
      <c r="AVD106" s="18">
        <v>7.9263085390207601E-4</v>
      </c>
      <c r="AVE106" s="18">
        <v>8.2247738403784499E-4</v>
      </c>
      <c r="AVF106" s="18">
        <v>7.8606835810862696E-4</v>
      </c>
      <c r="AVG106" s="18">
        <v>8.2524880937867497E-4</v>
      </c>
      <c r="AVH106" s="18">
        <v>7.8431764669001304E-4</v>
      </c>
      <c r="AVI106" s="18">
        <v>7.0175418169710004E-4</v>
      </c>
      <c r="AVJ106" s="18">
        <v>7.3583640740776304E-4</v>
      </c>
      <c r="AVK106" s="18">
        <v>7.8890391207281298E-4</v>
      </c>
      <c r="AVL106" s="18">
        <v>6.6104640037994902E-4</v>
      </c>
      <c r="AVM106" s="18">
        <v>5.9972874831592995E-4</v>
      </c>
      <c r="AVN106" s="18">
        <v>7.2510234466277503E-4</v>
      </c>
      <c r="AVO106" s="18">
        <v>7.9954285069305797E-4</v>
      </c>
      <c r="AVP106" s="18">
        <v>6.6541035320161201E-4</v>
      </c>
      <c r="AVQ106" s="18">
        <v>5.7418204237841199E-4</v>
      </c>
      <c r="AVR106" s="18">
        <v>6.6305255748166903E-4</v>
      </c>
      <c r="AVS106" s="18">
        <v>6.8614634357455596E-4</v>
      </c>
      <c r="AVT106" s="18">
        <v>6.0227786109567905E-4</v>
      </c>
      <c r="AVU106" s="18">
        <v>6.0179903404095005E-4</v>
      </c>
      <c r="AVV106" s="18">
        <v>6.6346618710255701E-4</v>
      </c>
      <c r="AVW106" s="18">
        <v>6.9203976406406699E-4</v>
      </c>
      <c r="AVX106" s="18">
        <v>5.8077553367319402E-4</v>
      </c>
      <c r="AVY106" s="18">
        <v>5.2927062979807305E-4</v>
      </c>
      <c r="AVZ106" s="18">
        <v>6.2202627066837402E-4</v>
      </c>
      <c r="AWA106" s="18">
        <v>6.5196685611851302E-4</v>
      </c>
      <c r="AWB106" s="18">
        <v>5.7208076115194896E-4</v>
      </c>
      <c r="AWC106" s="18">
        <v>5.4812765150574695E-4</v>
      </c>
      <c r="AWD106" s="18">
        <v>5.7701759634259898E-4</v>
      </c>
      <c r="AWE106" s="18">
        <v>5.6771573951996902E-4</v>
      </c>
      <c r="AWF106" s="18">
        <v>4.55880764381022E-4</v>
      </c>
      <c r="AWG106" s="18">
        <v>4.5142168743461599E-4</v>
      </c>
      <c r="AWH106" s="18">
        <v>6.1278854246915495E-4</v>
      </c>
      <c r="AWI106" s="18">
        <v>6.3489474776184896E-4</v>
      </c>
      <c r="AWJ106" s="18">
        <v>3.7541964942483503E-4</v>
      </c>
      <c r="AWK106" s="18">
        <v>3.1330680243074599E-4</v>
      </c>
      <c r="AWL106" s="18">
        <v>5.5624847284757497E-4</v>
      </c>
      <c r="AWM106" s="18">
        <v>6.0151366166688505E-4</v>
      </c>
      <c r="AWN106" s="18">
        <v>3.1311441656062201E-4</v>
      </c>
      <c r="AWO106" s="18">
        <v>2.2198443629323201E-4</v>
      </c>
      <c r="AWP106" s="18">
        <v>5.69595776995668E-4</v>
      </c>
      <c r="AWQ106" s="18">
        <v>7.1535479390760705E-4</v>
      </c>
      <c r="AWR106" s="18">
        <v>3.1645979308075802E-4</v>
      </c>
      <c r="AWS106" s="18">
        <v>1.4515513904161901E-4</v>
      </c>
      <c r="AWT106" s="18">
        <v>5.2866461430706104E-4</v>
      </c>
      <c r="AWU106" s="18">
        <v>6.9286702330578699E-4</v>
      </c>
      <c r="AWV106" s="18">
        <v>2.2223881316596399E-4</v>
      </c>
      <c r="AWW106" s="18">
        <v>1.5894279307038199E-5</v>
      </c>
      <c r="AWX106" s="18">
        <v>4.3387075202339E-4</v>
      </c>
      <c r="AWY106" s="18">
        <v>6.29255704145126E-4</v>
      </c>
      <c r="AWZ106" s="18">
        <v>2.9502373190248799E-4</v>
      </c>
      <c r="AXA106" s="18">
        <v>9.4985179343420797E-5</v>
      </c>
      <c r="AXB106" s="18">
        <v>3.6465352236814098E-4</v>
      </c>
      <c r="AXC106" s="18">
        <v>5.7978902168343005E-4</v>
      </c>
      <c r="AXD106" s="18">
        <v>2.4603267006423303E-4</v>
      </c>
      <c r="AXE106" s="18">
        <v>2.96274240052518E-6</v>
      </c>
      <c r="AXF106" s="18">
        <v>2.7348934016840898E-4</v>
      </c>
      <c r="AXG106" s="18">
        <v>4.8964555340585904E-4</v>
      </c>
      <c r="AXH106" s="18">
        <v>2.9330187836440399E-4</v>
      </c>
      <c r="AXI106" s="18">
        <v>1.1944918035605699E-4</v>
      </c>
      <c r="AXJ106" s="18">
        <v>2.02394210658207E-4</v>
      </c>
      <c r="AXK106" s="18">
        <v>2.9435358778806498E-4</v>
      </c>
      <c r="AXL106" s="18">
        <v>2.1959564507195701E-4</v>
      </c>
      <c r="AXM106" s="18">
        <v>1.6878867438135901E-4</v>
      </c>
      <c r="AXN106" s="18">
        <v>1.32317657449587E-4</v>
      </c>
      <c r="AXO106" s="18">
        <v>1.2782651619142E-4</v>
      </c>
      <c r="AXP106" s="18">
        <v>1.7777095689747101E-4</v>
      </c>
      <c r="AXQ106" s="18">
        <v>1.8360131757400001E-4</v>
      </c>
      <c r="AXR106" s="18">
        <v>7.5714528014914005E-5</v>
      </c>
      <c r="AXS106" s="18">
        <v>7.3452925230144101E-5</v>
      </c>
      <c r="AXT106" s="18">
        <v>5.74314574866008E-5</v>
      </c>
      <c r="AXU106" s="18">
        <v>2.5132007506312099E-5</v>
      </c>
      <c r="AXV106" s="18">
        <v>8.8871583913685497E-6</v>
      </c>
      <c r="AXW106" s="18">
        <v>1.1753707856887399E-5</v>
      </c>
      <c r="AXX106" s="18">
        <v>3.1693434489332699E-5</v>
      </c>
      <c r="AXY106" s="18">
        <v>4.37667166528488E-5</v>
      </c>
      <c r="AXZ106" s="18">
        <v>-8.5907772702731297E-5</v>
      </c>
      <c r="AYA106" s="18">
        <v>-1.24036514549175E-4</v>
      </c>
      <c r="AYB106" s="18">
        <v>5.2876187605299602E-5</v>
      </c>
      <c r="AYC106" s="18">
        <v>1.07695472499169E-4</v>
      </c>
      <c r="AYD106" s="18">
        <v>-1.37891503632414E-4</v>
      </c>
      <c r="AYE106" s="18">
        <v>-2.2239806591406401E-4</v>
      </c>
      <c r="AYF106" s="18">
        <v>-9.7154864435178205E-6</v>
      </c>
      <c r="AYG106" s="18">
        <v>5.9183237715587597E-5</v>
      </c>
      <c r="AYH106" s="18">
        <v>-2.0825556683595699E-4</v>
      </c>
      <c r="AYI106" s="18">
        <v>-2.7250282817853301E-4</v>
      </c>
      <c r="AYJ106" s="18">
        <v>-1.20149251161383E-4</v>
      </c>
      <c r="AYK106" s="18">
        <v>-1.1301494180937499E-4</v>
      </c>
      <c r="AYL106" s="18">
        <v>-3.1687342270153498E-4</v>
      </c>
      <c r="AYM106" s="18">
        <v>-3.4834454462995197E-4</v>
      </c>
      <c r="AYN106" s="18">
        <v>-2.9355732404756602E-4</v>
      </c>
      <c r="AYO106" s="18">
        <v>-2.68648697912876E-4</v>
      </c>
      <c r="AYP106" s="18">
        <v>-2.9941868022537101E-4</v>
      </c>
      <c r="AYQ106" s="18">
        <v>-3.4656070008925999E-4</v>
      </c>
      <c r="AYR106" s="18">
        <v>-3.80039047929658E-4</v>
      </c>
      <c r="AYS106" s="18">
        <v>-3.6538565748517299E-4</v>
      </c>
      <c r="AYT106" s="18">
        <v>-4.4094200156247199E-4</v>
      </c>
      <c r="AYU106" s="18">
        <v>-4.6731596674171001E-4</v>
      </c>
      <c r="AYV106" s="18">
        <v>-5.0244990187586704E-4</v>
      </c>
      <c r="AYW106" s="18">
        <v>-4.8916672635124204E-4</v>
      </c>
      <c r="AYX106" s="18">
        <v>-3.87842432585716E-4</v>
      </c>
      <c r="AYY106" s="18">
        <v>-4.0603037898934098E-4</v>
      </c>
      <c r="AYZ106" s="18">
        <v>-5.4599323715726002E-4</v>
      </c>
      <c r="AZA106" s="18">
        <v>-5.5045231410355501E-4</v>
      </c>
      <c r="AZB106" s="18">
        <v>-3.9169656285148398E-4</v>
      </c>
      <c r="AZC106" s="18">
        <v>-3.7232971858786003E-4</v>
      </c>
      <c r="AZD106" s="18">
        <v>-5.0738673706646198E-4</v>
      </c>
      <c r="AZE106" s="18">
        <v>-5.2277226262797895E-4</v>
      </c>
      <c r="AZF106" s="18">
        <v>-4.1864447921002802E-4</v>
      </c>
      <c r="AZG106" s="18">
        <v>-4.0188980753913501E-4</v>
      </c>
      <c r="AZH106" s="18">
        <v>-4.5228101098804198E-4</v>
      </c>
      <c r="AZI106" s="18">
        <v>-4.5103905331511602E-4</v>
      </c>
      <c r="AZJ106" s="18">
        <v>-3.3655877246135902E-4</v>
      </c>
      <c r="AZK106" s="18">
        <v>-3.4273863413525303E-4</v>
      </c>
      <c r="AZL106" s="18">
        <v>-4.4677129342851602E-4</v>
      </c>
      <c r="AZM106" s="18">
        <v>-4.6906774697064098E-4</v>
      </c>
      <c r="AZN106" s="18">
        <v>-4.70787462887867E-4</v>
      </c>
      <c r="AZO106" s="18">
        <v>-4.1099927849158602E-4</v>
      </c>
      <c r="AZP106" s="18">
        <v>-3.17989260748552E-4</v>
      </c>
      <c r="AZQ106" s="18">
        <v>-4.60021335831173E-4</v>
      </c>
      <c r="AZR106" s="18">
        <v>-6.6117358881639899E-4</v>
      </c>
      <c r="AZS106" s="18">
        <v>-4.9149245775942298E-4</v>
      </c>
      <c r="AZT106" s="18">
        <v>-2.5654442024813901E-4</v>
      </c>
      <c r="AZU106" s="18">
        <v>-4.2632067542969199E-4</v>
      </c>
      <c r="AZV106" s="18">
        <v>-6.4680770836672498E-4</v>
      </c>
      <c r="AZW106" s="18">
        <v>-4.6349283197738502E-4</v>
      </c>
      <c r="AZX106" s="18">
        <v>-2.71133682069102E-4</v>
      </c>
      <c r="AZY106" s="18">
        <v>-4.5336371591297899E-4</v>
      </c>
      <c r="AZZ106" s="18">
        <v>-5.7080673916737302E-4</v>
      </c>
      <c r="BAA106" s="18">
        <v>-4.7260337174009898E-4</v>
      </c>
      <c r="BAB106" s="18">
        <v>-4.9410463035226505E-4</v>
      </c>
      <c r="BAC106" s="18">
        <v>-4.5954357758681797E-4</v>
      </c>
      <c r="BAD106" s="18">
        <v>-3.6490789924098401E-4</v>
      </c>
      <c r="BAE106" s="18">
        <v>-4.8569523020508499E-4</v>
      </c>
      <c r="BAF106" s="18">
        <v>-5.8332464645294204E-4</v>
      </c>
      <c r="BAG106" s="18">
        <v>-4.1262387028412302E-4</v>
      </c>
      <c r="BAH106" s="18">
        <v>-3.1254153419163402E-4</v>
      </c>
      <c r="BAI106" s="18">
        <v>-5.7558432160981199E-4</v>
      </c>
      <c r="BAJ106" s="18">
        <v>-6.7907509403553003E-4</v>
      </c>
      <c r="BAK106" s="18">
        <v>-4.3686448992530299E-4</v>
      </c>
      <c r="BAL106" s="18">
        <v>-3.8290559739517701E-4</v>
      </c>
      <c r="BAM106" s="18">
        <v>-4.41132249811793E-4</v>
      </c>
      <c r="BAN106" s="18">
        <v>-4.1893092039452202E-4</v>
      </c>
      <c r="BAO106" s="18">
        <v>-5.5163121196349896E-4</v>
      </c>
      <c r="BAP106" s="18">
        <v>-6.1791669471955503E-4</v>
      </c>
      <c r="BAQ106" s="18">
        <v>-4.8935804341093605E-4</v>
      </c>
      <c r="BAR106" s="18">
        <v>-4.8050294933132899E-4</v>
      </c>
      <c r="BAS106" s="18">
        <v>-4.8818021436147698E-4</v>
      </c>
      <c r="BAT106" s="18">
        <v>-4.6409777865785701E-4</v>
      </c>
      <c r="BAU106" s="18">
        <v>-5.9957056437825995E-4</v>
      </c>
      <c r="BAV106" s="18">
        <v>-6.4782628466830596E-4</v>
      </c>
      <c r="BAW106" s="18">
        <v>-4.3179939748794102E-4</v>
      </c>
      <c r="BAX106" s="18">
        <v>-3.9332222345428398E-4</v>
      </c>
      <c r="BAY106" s="18">
        <v>-6.6378469259875596E-4</v>
      </c>
      <c r="BAZ106" s="18">
        <v>-6.8885364029197505E-4</v>
      </c>
      <c r="BBA106" s="18">
        <v>-5.1929969767139296E-4</v>
      </c>
      <c r="BBB106" s="18">
        <v>-5.5070775978677202E-4</v>
      </c>
      <c r="BBC106" s="18">
        <v>-6.1915865239253699E-4</v>
      </c>
      <c r="BBD106" s="18">
        <v>-5.7911994637932496E-4</v>
      </c>
      <c r="BBE106" s="18">
        <v>-6.5776515248327995E-4</v>
      </c>
      <c r="BBF106" s="18">
        <v>-7.1854091767964401E-4</v>
      </c>
      <c r="BBG106" s="18">
        <v>-7.2105689733725699E-4</v>
      </c>
      <c r="BBH106" s="18">
        <v>-6.8525495570948003E-4</v>
      </c>
      <c r="BBI106" s="18">
        <v>-6.22153459104712E-4</v>
      </c>
      <c r="BBJ106" s="18">
        <v>-6.8120843957364396E-4</v>
      </c>
      <c r="BBK106" s="18">
        <v>-8.7264520611529596E-4</v>
      </c>
      <c r="BBL106" s="18">
        <v>-7.8355344726133104E-4</v>
      </c>
      <c r="BBM106" s="18">
        <v>-5.5984822624050002E-4</v>
      </c>
      <c r="BBN106" s="18">
        <v>-6.7655911437780603E-4</v>
      </c>
      <c r="BBO106" s="18">
        <v>-8.7643627656802604E-4</v>
      </c>
      <c r="BBP106" s="18">
        <v>-7.3660060683650099E-4</v>
      </c>
      <c r="BBQ106" s="18">
        <v>-4.9799082492957205E-4</v>
      </c>
      <c r="BBR106" s="18">
        <v>-6.6353031572591304E-4</v>
      </c>
      <c r="BBS106" s="18">
        <v>-9.21604203641901E-4</v>
      </c>
      <c r="BBT106" s="18">
        <v>-7.3596359584410199E-4</v>
      </c>
      <c r="BBU106" s="18">
        <v>-4.7999419558575302E-4</v>
      </c>
      <c r="BBV106" s="18">
        <v>-6.6862640366460702E-4</v>
      </c>
      <c r="BBW106" s="18">
        <v>-8.7850656229310198E-4</v>
      </c>
      <c r="BBX106" s="18">
        <v>-6.3164556417671903E-4</v>
      </c>
      <c r="BBY106" s="18">
        <v>-4.6524568101663499E-4</v>
      </c>
      <c r="BBZ106" s="18">
        <v>-6.3151837574037997E-4</v>
      </c>
      <c r="BCA106" s="18">
        <v>-6.8092199838915002E-4</v>
      </c>
      <c r="BCB106" s="18">
        <v>-6.1743893647525595E-4</v>
      </c>
      <c r="BCC106" s="18">
        <v>-6.2677178879916296E-4</v>
      </c>
      <c r="BCD106" s="18">
        <v>-5.1270727518704096E-4</v>
      </c>
      <c r="BCE106" s="18">
        <v>-4.6575443476221101E-4</v>
      </c>
      <c r="BCF106" s="18">
        <v>-6.1126014361168003E-4</v>
      </c>
      <c r="BCG106" s="18">
        <v>-6.1081338086871296E-4</v>
      </c>
      <c r="BCH106" s="18">
        <v>-3.4955550680160202E-4</v>
      </c>
      <c r="BCI106" s="18">
        <v>-4.11063407114942E-4</v>
      </c>
      <c r="BCJ106" s="18">
        <v>-4.8817914555104798E-4</v>
      </c>
      <c r="BCK106" s="18">
        <v>-3.7526039667678998E-4</v>
      </c>
      <c r="BCL106" s="18">
        <v>-3.3168606589406498E-4</v>
      </c>
      <c r="BCM106" s="18">
        <v>-4.1456696757286E-4</v>
      </c>
      <c r="BCN106" s="18">
        <v>-4.3253260141534701E-4</v>
      </c>
      <c r="BCO106" s="18">
        <v>-4.0908824551461E-4</v>
      </c>
      <c r="BCP106" s="18">
        <v>-2.30360703318222E-4</v>
      </c>
      <c r="BCQ106" s="18">
        <v>-1.44486063737625E-4</v>
      </c>
      <c r="BCR106" s="18">
        <v>-2.7116467757049001E-4</v>
      </c>
      <c r="BCS106" s="18">
        <v>-4.0224037734704001E-4</v>
      </c>
      <c r="BCT106" s="18">
        <v>-4.8470764940489099E-4</v>
      </c>
      <c r="BCU106" s="18">
        <v>-2.9323881855142198E-4</v>
      </c>
      <c r="BCV106" s="18">
        <v>2.82440627183078E-4</v>
      </c>
      <c r="BCW106" s="18">
        <v>9.42530442264444E-5</v>
      </c>
      <c r="BCX106" s="18">
        <v>-4.1243255322437301E-4</v>
      </c>
      <c r="BCY106" s="18">
        <v>-2.6113068563082798E-4</v>
      </c>
      <c r="BCZ106" s="18">
        <v>-5.5297043138169397E-5</v>
      </c>
      <c r="BDA106" s="18">
        <v>-1.2687099970298799E-4</v>
      </c>
      <c r="BDB106" s="18">
        <v>-6.92161608449315E-5</v>
      </c>
      <c r="BDC106" s="18">
        <v>5.1633161121944398E-5</v>
      </c>
      <c r="BDD106" s="18">
        <v>7.1638085188230298E-5</v>
      </c>
      <c r="BDE106" s="18">
        <v>-1.3311392118997499E-4</v>
      </c>
      <c r="BDF106" s="18">
        <v>-2.4440914708212497E-4</v>
      </c>
      <c r="BDG106" s="18">
        <v>-1.73596183514757E-5</v>
      </c>
      <c r="BDH106" s="18">
        <v>6.3547190537249695E-5</v>
      </c>
      <c r="BDI106" s="18">
        <v>6.7210003743156598E-5</v>
      </c>
      <c r="BDJ106" s="18">
        <v>7.1173294442894401E-5</v>
      </c>
      <c r="BDK106" s="18">
        <v>1.2984001028748499E-4</v>
      </c>
      <c r="BDL106" s="18">
        <v>1.3268651272851901E-4</v>
      </c>
      <c r="BDM106" s="18">
        <v>1.5715763231827199E-4</v>
      </c>
      <c r="BDN106" s="18">
        <v>6.1353290358168099E-5</v>
      </c>
      <c r="BDO106" s="18">
        <v>-6.6023400509207506E-5</v>
      </c>
      <c r="BDP106" s="18">
        <v>-1.42990593963721E-5</v>
      </c>
      <c r="BDQ106" s="18">
        <v>1.8137222321917799E-4</v>
      </c>
      <c r="BDR106" s="18">
        <v>1.7859012128584799E-4</v>
      </c>
      <c r="BDS106" s="18">
        <v>-5.3804477512131502E-5</v>
      </c>
      <c r="BDT106" s="18">
        <v>-1.02298059821481E-4</v>
      </c>
      <c r="BDU106" s="18">
        <v>-9.3148894358796504E-5</v>
      </c>
      <c r="BDV106" s="18">
        <v>-7.2869174479295307E-5</v>
      </c>
      <c r="BDW106" s="18">
        <v>-3.5250691239496702E-5</v>
      </c>
      <c r="BDX106" s="18">
        <v>3.7746210913403002E-5</v>
      </c>
      <c r="BDY106" s="18">
        <v>1.14836838673859E-5</v>
      </c>
      <c r="BDZ106" s="18">
        <v>-2.23948472211243E-4</v>
      </c>
      <c r="BEA106" s="18">
        <v>-2.21229697443814E-4</v>
      </c>
      <c r="BEB106" s="18">
        <v>-1.8041802236357001E-5</v>
      </c>
      <c r="BEC106" s="18">
        <v>2.2327656024778701E-5</v>
      </c>
      <c r="BED106" s="18">
        <v>-1.01786075785148E-4</v>
      </c>
      <c r="BEE106" s="18">
        <v>-1.8498616504375399E-4</v>
      </c>
      <c r="BEF106" s="18">
        <v>-1.8082911227068599E-4</v>
      </c>
      <c r="BEG106" s="18">
        <v>-1.85467022168039E-4</v>
      </c>
      <c r="BEH106" s="18">
        <v>-2.08369989394996E-4</v>
      </c>
      <c r="BEI106" s="18">
        <v>-2.2372521711777599E-4</v>
      </c>
      <c r="BEJ106" s="18">
        <v>-2.2302003155838499E-4</v>
      </c>
      <c r="BEK106" s="18">
        <v>-3.9569281952694902E-4</v>
      </c>
      <c r="BEL106" s="18">
        <v>-4.1242192474766299E-4</v>
      </c>
      <c r="BEM106" s="18">
        <v>-3.8317014080185803E-4</v>
      </c>
      <c r="BEN106" s="18">
        <v>-3.8615939770158999E-4</v>
      </c>
      <c r="BEO106" s="18">
        <v>-5.53506263682224E-4</v>
      </c>
      <c r="BEP106" s="18">
        <v>-7.2649676082225901E-4</v>
      </c>
      <c r="BEQ106" s="18">
        <v>-7.0655299692479103E-4</v>
      </c>
      <c r="BER106" s="18">
        <v>-5.8362208777329395E-4</v>
      </c>
      <c r="BES106" s="18">
        <v>-5.8079168545921401E-4</v>
      </c>
      <c r="BET106" s="18">
        <v>-9.4691071850172505E-4</v>
      </c>
      <c r="BEU106" s="18">
        <v>-9.6684052895590301E-4</v>
      </c>
      <c r="BEV106" s="18">
        <v>-9.9751556412225307E-4</v>
      </c>
      <c r="BEW106" s="18">
        <v>-9.9211021484141293E-4</v>
      </c>
      <c r="BEX106">
        <v>-1.0653314454296401E-3</v>
      </c>
      <c r="BEY106">
        <v>-1.1071874820770501E-3</v>
      </c>
      <c r="BEZ106">
        <v>-1.1683797711659601E-3</v>
      </c>
      <c r="BFA106">
        <v>-1.3591254882829799E-3</v>
      </c>
      <c r="BFB106">
        <v>-1.36862670985443E-3</v>
      </c>
      <c r="BFC106">
        <v>-1.6773423503453899E-3</v>
      </c>
      <c r="BFD106">
        <v>-1.66349194781956E-3</v>
      </c>
      <c r="BFE106">
        <v>-1.8960937015839699E-3</v>
      </c>
      <c r="BFF106">
        <v>-1.919316524666E-3</v>
      </c>
      <c r="BFG106">
        <v>-2.1036318510876898E-3</v>
      </c>
      <c r="BFH106">
        <v>-2.2255870925472999E-3</v>
      </c>
      <c r="BFI106">
        <v>-2.3395598910756999E-3</v>
      </c>
      <c r="BFJ106">
        <v>-2.5440755100838899E-3</v>
      </c>
      <c r="BFK106">
        <v>-2.58989861800665E-3</v>
      </c>
      <c r="BFL106">
        <v>-2.9077966975558601E-3</v>
      </c>
      <c r="BFM106">
        <v>-2.8884754718996302E-3</v>
      </c>
      <c r="BFN106">
        <v>-3.1910827242337598E-3</v>
      </c>
      <c r="BFO106">
        <v>-3.2000236613881901E-3</v>
      </c>
      <c r="BFP106">
        <v>-3.6259600326798399E-3</v>
      </c>
      <c r="BFQ106">
        <v>-3.7972567964670001E-3</v>
      </c>
      <c r="BFR106">
        <v>-3.9011541355633201E-3</v>
      </c>
      <c r="BFS106">
        <v>-4.0384946583160702E-3</v>
      </c>
      <c r="BFT106">
        <v>-4.1258389202461498E-3</v>
      </c>
      <c r="BFU106">
        <v>-4.3852774389171404E-3</v>
      </c>
      <c r="BFV106">
        <v>-4.3958015552196198E-3</v>
      </c>
      <c r="BFW106">
        <v>-5.0816583756484101E-3</v>
      </c>
      <c r="BFX106">
        <v>-5.07204552653017E-3</v>
      </c>
      <c r="BFY106">
        <v>-5.1136139075765004E-3</v>
      </c>
      <c r="BFZ106">
        <v>-5.1147334030689703E-3</v>
      </c>
      <c r="BGA106">
        <v>-5.5491642013282202E-3</v>
      </c>
      <c r="BGB106">
        <v>-5.8479170832756401E-3</v>
      </c>
      <c r="BGC106">
        <v>-5.7150695692778E-3</v>
      </c>
      <c r="BGD106">
        <v>-5.4944484566319101E-3</v>
      </c>
      <c r="BGE106">
        <v>-5.5231249293755296E-3</v>
      </c>
      <c r="BGF106">
        <v>-5.8558179522304396E-3</v>
      </c>
      <c r="BGG106">
        <v>-5.82179838403004E-3</v>
      </c>
      <c r="BGH106">
        <v>-5.6373864568468003E-3</v>
      </c>
      <c r="BGI106">
        <v>-5.5977457976647202E-3</v>
      </c>
      <c r="BGJ106">
        <v>-5.5022698982938696E-3</v>
      </c>
      <c r="BGK106">
        <v>-5.4562707623167202E-3</v>
      </c>
      <c r="BGL106">
        <v>-5.2812913628301197E-3</v>
      </c>
      <c r="BGM106">
        <v>-5.0447064376634102E-3</v>
      </c>
      <c r="BGN106">
        <v>-5.0447064376634102E-3</v>
      </c>
      <c r="BGO106">
        <v>-4.9373722581386803E-3</v>
      </c>
      <c r="BGP106">
        <v>-4.9373722581386699E-3</v>
      </c>
      <c r="BGQ106">
        <v>-4.1860330014653804E-3</v>
      </c>
      <c r="BGR106">
        <v>-4.1534484912452698E-3</v>
      </c>
      <c r="BGS106">
        <v>-4.0039491526360198E-3</v>
      </c>
      <c r="BGT106">
        <v>-4.0786988219406401E-3</v>
      </c>
      <c r="BGU106">
        <v>-3.4346937447920999E-3</v>
      </c>
      <c r="BGV106">
        <v>-3.1910011502573402E-3</v>
      </c>
      <c r="BGW106">
        <v>-3.0343812621783698E-3</v>
      </c>
      <c r="BGX106">
        <v>-2.6833544881188498E-3</v>
      </c>
      <c r="BGY106">
        <v>-2.7906886676435901E-3</v>
      </c>
      <c r="BGZ106">
        <v>-2.3613519495445799E-3</v>
      </c>
      <c r="BHA106">
        <v>-2.4686861290693402E-3</v>
      </c>
      <c r="BHB106">
        <v>-1.8246810519208E-3</v>
      </c>
      <c r="BHC106">
        <v>-1.71734687239605E-3</v>
      </c>
      <c r="BHD106">
        <v>-1.5044173270548401E-3</v>
      </c>
      <c r="BHE106">
        <v>-1.3936055201135E-3</v>
      </c>
      <c r="BHF106">
        <v>-1.3953443338218E-3</v>
      </c>
      <c r="BHG106">
        <v>-1.18067597477228E-3</v>
      </c>
      <c r="BHH106">
        <v>-1.0733417952475399E-3</v>
      </c>
      <c r="BHI106" s="18">
        <v>-8.58673436198033E-4</v>
      </c>
      <c r="BHJ106" s="18">
        <v>-9.4209678055005104E-4</v>
      </c>
      <c r="BHK106" s="18">
        <v>-6.6876599902308798E-4</v>
      </c>
      <c r="BHL106" s="18">
        <v>-6.4315499044668902E-4</v>
      </c>
      <c r="BHM106" s="18">
        <v>-5.0463808508639796E-4</v>
      </c>
      <c r="BHN106" s="18">
        <v>-4.6136953063638498E-4</v>
      </c>
      <c r="BHO106" s="18">
        <v>-5.3667089762376302E-4</v>
      </c>
      <c r="BHP106" s="18">
        <v>-5.3667089762376996E-4</v>
      </c>
      <c r="BHQ106" s="18">
        <v>-3.2200253857426298E-4</v>
      </c>
      <c r="BHR106" s="18">
        <v>-2.14668359049506E-4</v>
      </c>
      <c r="BHS106" s="18">
        <v>-3.2200253857426298E-4</v>
      </c>
      <c r="BHT106" s="18">
        <v>-3.2200253857425599E-4</v>
      </c>
      <c r="BHU106" s="18">
        <v>-3.2200253857425599E-4</v>
      </c>
      <c r="BHV106">
        <v>0</v>
      </c>
      <c r="BHW106" s="18">
        <v>-1.07334179524763E-4</v>
      </c>
      <c r="BHX106" s="18">
        <v>-1.07334179524756E-4</v>
      </c>
      <c r="BHY106" s="18">
        <v>-2.14668359049506E-4</v>
      </c>
      <c r="BHZ106" s="18">
        <v>-1.07334179524749E-4</v>
      </c>
      <c r="BIA106">
        <v>0</v>
      </c>
      <c r="BIB106">
        <v>0</v>
      </c>
      <c r="BIC106" s="18">
        <v>-1.07334179524749E-4</v>
      </c>
      <c r="BID106">
        <v>0</v>
      </c>
      <c r="BIE106" s="18">
        <v>1.07334179524749E-4</v>
      </c>
      <c r="BIF106">
        <v>0</v>
      </c>
      <c r="BIG106" s="18">
        <v>1.07334179524749E-4</v>
      </c>
      <c r="BIH106" s="18">
        <v>1.07334179524763E-4</v>
      </c>
      <c r="BII106">
        <v>0</v>
      </c>
      <c r="BIJ106">
        <v>0</v>
      </c>
      <c r="BIK106" s="18">
        <v>1.29992424822429E-4</v>
      </c>
      <c r="BIL106" s="18">
        <v>1.9201011375183301E-4</v>
      </c>
      <c r="BIM106" s="18">
        <v>1.36231760678187E-4</v>
      </c>
      <c r="BIN106" s="18">
        <v>1.8577077789606799E-4</v>
      </c>
      <c r="BIO106" s="18">
        <v>1.07334179524749E-4</v>
      </c>
      <c r="BIP106" s="18">
        <v>1.07334179524749E-4</v>
      </c>
      <c r="BIQ106" s="18">
        <v>1.07334179524756E-4</v>
      </c>
      <c r="BIR106" s="18">
        <v>4.2933671809901298E-4</v>
      </c>
      <c r="BIS106" s="18">
        <v>3.2200253857426298E-4</v>
      </c>
      <c r="BIT106" s="18">
        <v>1.07334179524756E-4</v>
      </c>
      <c r="BIU106" s="18">
        <v>1.07334179524742E-4</v>
      </c>
      <c r="BIV106" s="18">
        <v>2.1466835904952001E-4</v>
      </c>
      <c r="BIW106" s="18">
        <v>4.2933671809900598E-4</v>
      </c>
      <c r="BIX106" s="18">
        <v>2.1466835904951299E-4</v>
      </c>
      <c r="BIY106" s="18">
        <v>2.14668359049506E-4</v>
      </c>
      <c r="BIZ106" s="18">
        <v>2.1466835904949901E-4</v>
      </c>
      <c r="BJA106" s="18">
        <v>4.2933671809902702E-4</v>
      </c>
      <c r="BJB106" s="18">
        <v>3.2200253857426298E-4</v>
      </c>
      <c r="BJC106" s="18">
        <v>2.1466835904949901E-4</v>
      </c>
      <c r="BJD106" s="18">
        <v>1.07334179524756E-4</v>
      </c>
      <c r="BJE106" s="18">
        <v>4.2933671809901298E-4</v>
      </c>
      <c r="BJF106" s="18">
        <v>5.3667089762377603E-4</v>
      </c>
      <c r="BJG106" s="18">
        <v>3.2200253857425599E-4</v>
      </c>
      <c r="BJH106" s="18">
        <v>2.14668359049506E-4</v>
      </c>
      <c r="BJI106" s="18">
        <v>4.2933671809902002E-4</v>
      </c>
      <c r="BJJ106" s="18">
        <v>5.3667089762376302E-4</v>
      </c>
      <c r="BJK106" s="18">
        <v>4.2933671809901298E-4</v>
      </c>
      <c r="BJL106" s="18">
        <v>2.14668359049506E-4</v>
      </c>
      <c r="BJM106" s="18">
        <v>3.2200253857426298E-4</v>
      </c>
      <c r="BJN106" s="18">
        <v>5.3667089762376996E-4</v>
      </c>
      <c r="BJO106" s="18">
        <v>5.3667089762376302E-4</v>
      </c>
      <c r="BJP106" s="18">
        <v>4.3080182964953101E-4</v>
      </c>
      <c r="BJQ106" s="18">
        <v>4.2787160654850898E-4</v>
      </c>
      <c r="BJR106" s="18">
        <v>4.2933671809900598E-4</v>
      </c>
      <c r="BJS106" s="18">
        <v>3.2200253857426298E-4</v>
      </c>
      <c r="BJT106" s="18">
        <v>4.2933671809901298E-4</v>
      </c>
      <c r="BJU106" s="18">
        <v>4.2933671809902002E-4</v>
      </c>
      <c r="BJV106" s="18">
        <v>4.2933671809901298E-4</v>
      </c>
      <c r="BJW106" s="18">
        <v>3.2200253857426298E-4</v>
      </c>
      <c r="BJX106" s="18">
        <v>4.2933671809901298E-4</v>
      </c>
      <c r="BJY106" s="18">
        <v>5.3667089762376996E-4</v>
      </c>
      <c r="BJZ106" s="18">
        <v>5.3667089762376996E-4</v>
      </c>
      <c r="BKA106" s="18">
        <v>5.0645310606216298E-4</v>
      </c>
      <c r="BKB106" s="18">
        <v>5.6688868918537596E-4</v>
      </c>
      <c r="BKC106" s="18">
        <v>5.3667089762376302E-4</v>
      </c>
      <c r="BKD106" s="18">
        <v>4.2933671809902002E-4</v>
      </c>
      <c r="BKE106" s="18">
        <v>5.3667089762376302E-4</v>
      </c>
      <c r="BKF106" s="18">
        <v>6.4400507714851903E-4</v>
      </c>
      <c r="BKG106" s="18">
        <v>6.4400507714852597E-4</v>
      </c>
      <c r="BKH106" s="18">
        <v>5.3667089762376996E-4</v>
      </c>
      <c r="BKI106" s="18">
        <v>6.4400507714851903E-4</v>
      </c>
      <c r="BKJ106" s="18">
        <v>4.2933671809902002E-4</v>
      </c>
      <c r="BKK106" s="18">
        <v>4.2933671809900598E-4</v>
      </c>
      <c r="BKL106" s="18">
        <v>7.5133925667328295E-4</v>
      </c>
      <c r="BKM106" s="18">
        <v>6.4400507714852597E-4</v>
      </c>
      <c r="BKN106" s="18">
        <v>5.3667089762376302E-4</v>
      </c>
      <c r="BKO106" s="18">
        <v>5.3667089762377603E-4</v>
      </c>
      <c r="BKP106" s="18">
        <v>6.3938541406177696E-4</v>
      </c>
      <c r="BKQ106" s="18">
        <v>6.4862474023526196E-4</v>
      </c>
      <c r="BKR106" s="18">
        <v>5.3667089762376996E-4</v>
      </c>
      <c r="BKS106" s="18">
        <v>5.3667089762376996E-4</v>
      </c>
      <c r="BKT106" s="18">
        <v>8.5867343619802595E-4</v>
      </c>
      <c r="BKU106" s="18">
        <v>8.5867343619802595E-4</v>
      </c>
      <c r="BKV106" s="18">
        <v>6.4400507714851903E-4</v>
      </c>
      <c r="BKW106" s="18">
        <v>4.2933671809902702E-4</v>
      </c>
      <c r="BKX106" s="18">
        <v>4.2933671809901298E-4</v>
      </c>
      <c r="BKY106" s="18">
        <v>6.4400507714852597E-4</v>
      </c>
      <c r="BKZ106" s="18">
        <v>7.5133925667326897E-4</v>
      </c>
      <c r="BLA106" s="18">
        <v>6.4400507714851903E-4</v>
      </c>
      <c r="BLB106" s="18">
        <v>6.4400507714852597E-4</v>
      </c>
      <c r="BLC106" s="18">
        <v>6.4400507714851198E-4</v>
      </c>
      <c r="BLD106" s="18">
        <v>6.4400507714852597E-4</v>
      </c>
      <c r="BLE106" s="18">
        <v>6.4400507714852597E-4</v>
      </c>
      <c r="BLF106" s="18">
        <v>6.4400507714852597E-4</v>
      </c>
      <c r="BLG106" s="18">
        <v>5.3667089762376996E-4</v>
      </c>
      <c r="BLH106" s="18">
        <v>5.3667089762375597E-4</v>
      </c>
      <c r="BLI106" s="18">
        <v>6.4400507714852597E-4</v>
      </c>
      <c r="BLJ106" s="18">
        <v>8.5867343619802595E-4</v>
      </c>
      <c r="BLK106" s="18">
        <v>8.5867343619804005E-4</v>
      </c>
      <c r="BLL106" s="18">
        <v>4.2933671809901298E-4</v>
      </c>
      <c r="BLM106" s="18">
        <v>5.3667089762376996E-4</v>
      </c>
      <c r="BLN106" s="18">
        <v>6.4400507714852597E-4</v>
      </c>
      <c r="BLO106" s="18">
        <v>7.5133925667326897E-4</v>
      </c>
      <c r="BLP106" s="18">
        <v>7.5133925667328295E-4</v>
      </c>
      <c r="BLQ106" s="18">
        <v>5.3667089762376996E-4</v>
      </c>
      <c r="BLR106" s="18">
        <v>6.4400507714852597E-4</v>
      </c>
      <c r="BLS106" s="18">
        <v>7.5133925667326897E-4</v>
      </c>
      <c r="BLT106" s="18">
        <v>6.4400507714852597E-4</v>
      </c>
      <c r="BLU106" s="18">
        <v>5.3667089762375597E-4</v>
      </c>
      <c r="BLV106" s="18">
        <v>5.3667089762376996E-4</v>
      </c>
      <c r="BLW106" s="18">
        <v>5.3667089762378297E-4</v>
      </c>
      <c r="BLX106" s="18">
        <v>6.0014511136932604E-4</v>
      </c>
      <c r="BLY106" s="18">
        <v>7.9519922245245502E-4</v>
      </c>
      <c r="BLZ106" s="18">
        <v>6.4400507714852597E-4</v>
      </c>
      <c r="BMA106" s="18">
        <v>6.4400507714852597E-4</v>
      </c>
      <c r="BMB106" s="18">
        <v>6.4400507714851198E-4</v>
      </c>
      <c r="BMC106" s="18">
        <v>6.4400507714852597E-4</v>
      </c>
      <c r="BMD106" s="18">
        <v>7.5133925667328295E-4</v>
      </c>
      <c r="BME106" s="18">
        <v>5.3667089762376996E-4</v>
      </c>
      <c r="BMF106" s="18">
        <v>3.2200253857425599E-4</v>
      </c>
      <c r="BMG106" s="18">
        <v>5.3667089762375597E-4</v>
      </c>
      <c r="BMH106" s="18">
        <v>6.2455183045145803E-4</v>
      </c>
      <c r="BMI106" s="18">
        <v>6.6345832384559402E-4</v>
      </c>
      <c r="BMJ106" s="18">
        <v>5.3667089762378297E-4</v>
      </c>
      <c r="BMK106" s="18">
        <v>4.2933671809899899E-4</v>
      </c>
      <c r="BML106" s="18">
        <v>4.2933671809902702E-4</v>
      </c>
      <c r="BMM106" s="18">
        <v>5.3667089762375597E-4</v>
      </c>
      <c r="BMN106" s="18">
        <v>7.5133925667328295E-4</v>
      </c>
      <c r="BMO106" s="18">
        <v>7.9497918738445595E-4</v>
      </c>
      <c r="BMP106" s="18">
        <v>3.8569678738782599E-4</v>
      </c>
      <c r="BMQ106" s="18">
        <v>4.2933671809902702E-4</v>
      </c>
      <c r="BMR106" s="18">
        <v>4.2933671809899899E-4</v>
      </c>
      <c r="BMS106" s="18">
        <v>5.3667089762378297E-4</v>
      </c>
      <c r="BMT106" s="18">
        <v>6.4400507714851198E-4</v>
      </c>
      <c r="BMU106" s="18">
        <v>6.4400507714852597E-4</v>
      </c>
      <c r="BMV106" s="18">
        <v>5.3667089762376996E-4</v>
      </c>
      <c r="BMW106" s="18">
        <v>4.2933671809901298E-4</v>
      </c>
      <c r="BMX106" s="18">
        <v>5.3667089762376996E-4</v>
      </c>
      <c r="BMY106" s="18">
        <v>5.3667089762376996E-4</v>
      </c>
      <c r="BMZ106" s="18">
        <v>6.4400507714852597E-4</v>
      </c>
      <c r="BNA106" s="18">
        <v>4.2933671809901298E-4</v>
      </c>
      <c r="BNB106" s="18">
        <v>5.3667089762376996E-4</v>
      </c>
      <c r="BNC106" s="18">
        <v>5.3667089762376996E-4</v>
      </c>
      <c r="BND106" s="18">
        <v>6.4400507714852597E-4</v>
      </c>
      <c r="BNE106" s="18">
        <v>6.4400507714849897E-4</v>
      </c>
      <c r="BNF106" s="18">
        <v>5.3667089762378297E-4</v>
      </c>
      <c r="BNG106" s="18">
        <v>6.4400507714852597E-4</v>
      </c>
      <c r="BNH106" s="18">
        <v>6.4400507714852597E-4</v>
      </c>
      <c r="BNI106" s="18">
        <v>6.4400507714852597E-4</v>
      </c>
      <c r="BNJ106" s="18">
        <v>5.3667089762375597E-4</v>
      </c>
      <c r="BNK106" s="18">
        <v>6.4400507714851198E-4</v>
      </c>
      <c r="BNL106" s="18">
        <v>7.5133925667329705E-4</v>
      </c>
      <c r="BNM106" s="18">
        <v>6.4400507714852597E-4</v>
      </c>
      <c r="BNN106" s="18">
        <v>5.3667089762375597E-4</v>
      </c>
      <c r="BNO106" s="18">
        <v>7.5133925667328295E-4</v>
      </c>
      <c r="BNP106" s="18">
        <v>7.5133925667326897E-4</v>
      </c>
      <c r="BNQ106" s="18">
        <v>6.4400507714852597E-4</v>
      </c>
      <c r="BNR106" s="18">
        <v>5.3667089762378297E-4</v>
      </c>
      <c r="BNS106" s="18">
        <v>4.2933671809899899E-4</v>
      </c>
      <c r="BNT106" s="18">
        <v>7.5133925667326897E-4</v>
      </c>
      <c r="BNU106" s="18">
        <v>7.5133925667326897E-4</v>
      </c>
      <c r="BNV106" s="18">
        <v>7.4405770593433096E-4</v>
      </c>
      <c r="BNW106" s="18">
        <v>7.0649610980961998E-4</v>
      </c>
      <c r="BNX106" s="18">
        <v>6.5069414321651498E-4</v>
      </c>
      <c r="BNY106" s="18">
        <v>5.8545320887597098E-4</v>
      </c>
      <c r="BNZ106" s="18">
        <v>6.5041400100793103E-4</v>
      </c>
      <c r="BOA106" s="18">
        <v>7.6569842321011397E-4</v>
      </c>
      <c r="BOB106" s="18">
        <v>7.3694144983182898E-4</v>
      </c>
      <c r="BOC106" s="18">
        <v>6.0097587791882402E-4</v>
      </c>
      <c r="BOD106" s="18">
        <v>6.0421522345691005E-4</v>
      </c>
      <c r="BOE106" s="18">
        <v>6.4494317787756796E-4</v>
      </c>
      <c r="BOF106" s="18">
        <v>6.3808237712234496E-4</v>
      </c>
      <c r="BOG106" s="18">
        <v>5.3316965668769002E-4</v>
      </c>
      <c r="BOH106" s="18">
        <v>5.2777933419191603E-4</v>
      </c>
      <c r="BOI106" s="18">
        <v>7.8428333639481097E-4</v>
      </c>
      <c r="BOJ106" s="18">
        <v>8.3096189772832697E-4</v>
      </c>
      <c r="BOK106" s="18">
        <v>5.65749873540633E-4</v>
      </c>
      <c r="BOL106" s="18">
        <v>4.4827261405075398E-4</v>
      </c>
      <c r="BOM106" s="18">
        <v>6.0550216026940197E-4</v>
      </c>
      <c r="BON106" s="18">
        <v>7.3238296722741205E-4</v>
      </c>
      <c r="BOO106" s="18">
        <v>6.5597176482373699E-4</v>
      </c>
      <c r="BOP106" s="18">
        <v>5.4289306001081795E-4</v>
      </c>
      <c r="BOQ106" s="18">
        <v>6.0104886516092095E-4</v>
      </c>
      <c r="BOR106" s="18">
        <v>7.6041972826108796E-4</v>
      </c>
      <c r="BOS106" s="18">
        <v>7.1048786794615504E-4</v>
      </c>
      <c r="BOT106" s="18">
        <v>4.7155232424789202E-4</v>
      </c>
      <c r="BOU106" s="18">
        <v>4.9647854075891796E-4</v>
      </c>
      <c r="BOV106" s="18">
        <v>6.5614779287816096E-4</v>
      </c>
      <c r="BOW106" s="18">
        <v>6.6160895593236901E-4</v>
      </c>
      <c r="BOX106" s="18">
        <v>4.79605607737632E-4</v>
      </c>
      <c r="BOY106" s="18">
        <v>4.32534203307077E-4</v>
      </c>
      <c r="BOZ106" s="18">
        <v>4.8405246279534199E-4</v>
      </c>
      <c r="BPA106" s="18">
        <v>5.9204352749878098E-4</v>
      </c>
      <c r="BPB106" s="18">
        <v>6.1616151763801898E-4</v>
      </c>
      <c r="BPC106" s="18">
        <v>5.01852763127724E-4</v>
      </c>
      <c r="BPD106" s="18">
        <v>4.8628286704588397E-4</v>
      </c>
      <c r="BPE106" s="18">
        <v>6.3222837097104401E-4</v>
      </c>
      <c r="BPF106" s="18">
        <v>6.7071840774865499E-4</v>
      </c>
      <c r="BPG106" s="18">
        <v>5.2217326999537395E-4</v>
      </c>
      <c r="BPH106" s="18">
        <v>4.6577023199687002E-4</v>
      </c>
      <c r="BPI106" s="18">
        <v>5.39399332467299E-4</v>
      </c>
      <c r="BPJ106" s="18">
        <v>5.7834446616605796E-4</v>
      </c>
      <c r="BPK106" s="18">
        <v>4.9280878516097504E-4</v>
      </c>
      <c r="BPL106" s="18">
        <v>4.59427855328792E-4</v>
      </c>
      <c r="BPM106" s="18">
        <v>5.2050207682013895E-4</v>
      </c>
      <c r="BPN106" s="18">
        <v>5.6909977328359297E-4</v>
      </c>
      <c r="BPO106" s="18">
        <v>5.6808439194530602E-4</v>
      </c>
      <c r="BPP106" s="18">
        <v>5.0475615268383203E-4</v>
      </c>
      <c r="BPQ106" s="18">
        <v>3.55019605537881E-4</v>
      </c>
      <c r="BPR106" s="18">
        <v>3.9070285352085701E-4</v>
      </c>
      <c r="BPS106" s="18">
        <v>4.8420273064669802E-4</v>
      </c>
      <c r="BPT106" s="18">
        <v>4.43531663341184E-4</v>
      </c>
      <c r="BPU106" s="18">
        <v>4.5864431581821199E-4</v>
      </c>
      <c r="BPV106" s="18">
        <v>5.0923413465367396E-4</v>
      </c>
      <c r="BPW106" s="18">
        <v>4.7571152370445797E-4</v>
      </c>
      <c r="BPX106" s="18">
        <v>5.0793861110681705E-4</v>
      </c>
      <c r="BPY106" s="18">
        <v>5.0016546982561895E-4</v>
      </c>
      <c r="BPZ106" s="18">
        <v>3.5290834222659301E-4</v>
      </c>
      <c r="BQA106" s="18">
        <v>3.0783764690239801E-4</v>
      </c>
      <c r="BQB106" s="18">
        <v>2.9696040114932098E-4</v>
      </c>
      <c r="BQC106" s="18">
        <v>3.2730270035918798E-4</v>
      </c>
      <c r="BQD106" s="18">
        <v>2.5233728935372598E-4</v>
      </c>
      <c r="BQE106" s="18">
        <v>2.1230486041640099E-4</v>
      </c>
      <c r="BQF106" s="18">
        <v>2.97889915143984E-4</v>
      </c>
      <c r="BQG106" s="18">
        <v>3.60969139108963E-4</v>
      </c>
      <c r="BQH106" s="18">
        <v>3.2805403961586E-4</v>
      </c>
      <c r="BQI106" s="18">
        <v>2.36598878609994E-4</v>
      </c>
      <c r="BQJ106" s="18">
        <v>2.4056702322700001E-4</v>
      </c>
      <c r="BQK106" s="18">
        <v>3.6855015220879601E-4</v>
      </c>
      <c r="BQL106" s="18">
        <v>3.8735939382866699E-4</v>
      </c>
      <c r="BQM106" s="18">
        <v>2.16415759492161E-4</v>
      </c>
      <c r="BQN106" s="18">
        <v>1.5763741610086399E-4</v>
      </c>
      <c r="BQO106" s="18">
        <v>3.2630985919854201E-4</v>
      </c>
      <c r="BQP106" s="18">
        <v>3.7923526978048101E-4</v>
      </c>
      <c r="BQQ106" s="18">
        <v>1.4666571626981099E-4</v>
      </c>
      <c r="BQR106" s="18">
        <v>9.8106660111008104E-5</v>
      </c>
      <c r="BQS106" s="18">
        <v>4.06105308282667E-4</v>
      </c>
      <c r="BQT106" s="18">
        <v>4.16372895896022E-4</v>
      </c>
      <c r="BQU106" s="18">
        <v>8.35843456212792E-5</v>
      </c>
      <c r="BQV106" s="18">
        <v>5.4475316134228099E-5</v>
      </c>
      <c r="BQW106" s="18">
        <v>3.00352161222317E-4</v>
      </c>
      <c r="BQX106" s="18">
        <v>3.5271728738706098E-4</v>
      </c>
      <c r="BQY106" s="18">
        <v>1.67200891496493E-4</v>
      </c>
      <c r="BQZ106" s="18">
        <v>1.1550982397912E-4</v>
      </c>
      <c r="BRA106" s="18">
        <v>2.8019909567478203E-4</v>
      </c>
      <c r="BRB106" s="18">
        <v>3.1501830351260402E-4</v>
      </c>
      <c r="BRC106" s="18">
        <v>3.8402022750322299E-5</v>
      </c>
      <c r="BRD106" s="18">
        <v>-1.07607881682514E-4</v>
      </c>
      <c r="BRE106" s="18">
        <v>7.5827304467063206E-5</v>
      </c>
      <c r="BRF106" s="18">
        <v>2.75194102883513E-4</v>
      </c>
      <c r="BRG106" s="18">
        <v>3.0828523043097101E-4</v>
      </c>
      <c r="BRH106" s="18">
        <v>2.50306526677124E-4</v>
      </c>
      <c r="BRI106" s="18">
        <v>9.8490916473681302E-5</v>
      </c>
      <c r="BRJ106" s="18">
        <v>-5.2523980750424001E-5</v>
      </c>
      <c r="BRK106" s="18">
        <v>1.0629625800875799E-4</v>
      </c>
      <c r="BRL106" s="18">
        <v>4.98789445644104E-4</v>
      </c>
      <c r="BRM106" s="18">
        <v>4.2347412521337398E-4</v>
      </c>
      <c r="BRN106" s="18">
        <v>5.2625948220863502E-6</v>
      </c>
      <c r="BRO106" s="18">
        <v>1.13720563206798E-5</v>
      </c>
      <c r="BRP106" s="18">
        <v>1.7516616095899999E-4</v>
      </c>
      <c r="BRQ106" s="18">
        <v>2.12832944579632E-4</v>
      </c>
      <c r="BRR106" s="18">
        <v>2.2113309668228499E-4</v>
      </c>
      <c r="BRS106" s="18">
        <v>1.82396191291789E-4</v>
      </c>
      <c r="BRT106" s="18">
        <v>2.3965468270106799E-4</v>
      </c>
      <c r="BRU106" s="18">
        <v>3.6036162765282198E-4</v>
      </c>
      <c r="BRV106" s="18">
        <v>2.8034399681711698E-4</v>
      </c>
      <c r="BRW106" s="18">
        <v>1.8847345253647499E-4</v>
      </c>
      <c r="BRX106" s="18">
        <v>3.4601534121758698E-4</v>
      </c>
      <c r="BRY106" s="18">
        <v>3.7392437457753298E-4</v>
      </c>
      <c r="BRZ106" s="18">
        <v>1.96646950307299E-4</v>
      </c>
      <c r="BSA106" s="18">
        <v>1.10486584377428E-4</v>
      </c>
      <c r="BSB106" s="18">
        <v>2.6786854513091701E-4</v>
      </c>
      <c r="BSC106" s="18">
        <v>4.0111426893477099E-4</v>
      </c>
      <c r="BSD106" s="18">
        <v>2.4963461471330602E-4</v>
      </c>
      <c r="BSE106" s="18">
        <v>1.07704482444126E-4</v>
      </c>
      <c r="BSF106" s="18">
        <v>1.8561084996854201E-4</v>
      </c>
      <c r="BSG106" s="18">
        <v>2.0208449984202001E-4</v>
      </c>
      <c r="BSH106" s="18">
        <v>1.5590933581047199E-4</v>
      </c>
      <c r="BSI106" s="18">
        <v>3.5321317129646801E-4</v>
      </c>
      <c r="BSJ106" s="18">
        <v>4.3436532440974102E-4</v>
      </c>
      <c r="BSK106" s="18">
        <v>1.45961604052141E-4</v>
      </c>
      <c r="BSL106" s="18">
        <v>-4.10982573398333E-6</v>
      </c>
      <c r="BSM106" s="18">
        <v>1.6062774634237299E-4</v>
      </c>
      <c r="BSN106" s="18">
        <v>3.4550335718119802E-4</v>
      </c>
      <c r="BSO106" s="18">
        <v>2.9141122406792198E-4</v>
      </c>
      <c r="BSP106" s="18">
        <v>1.09799645628433E-4</v>
      </c>
      <c r="BSQ106" s="18">
        <v>1.5984420683184901E-4</v>
      </c>
      <c r="BSR106" s="18">
        <v>2.9057938417659203E-4</v>
      </c>
      <c r="BSS106" s="18">
        <v>-3.2851772327119299E-5</v>
      </c>
      <c r="BST106" s="18">
        <v>-1.33502252492895E-4</v>
      </c>
      <c r="BSU106" s="18">
        <v>2.8439049538517199E-4</v>
      </c>
      <c r="BSV106" s="18">
        <v>3.9906740613124199E-4</v>
      </c>
      <c r="BSW106" s="18">
        <v>1.9208524767749799E-5</v>
      </c>
      <c r="BSX106" s="18">
        <v>-1.8434752667553699E-4</v>
      </c>
      <c r="BSY106" s="18">
        <v>7.1460950043983299E-5</v>
      </c>
      <c r="BSZ106" s="18">
        <v>3.1174031766989502E-4</v>
      </c>
      <c r="BTA106" s="18">
        <v>1.64818072711014E-4</v>
      </c>
      <c r="BTB106" s="18">
        <v>-8.2720305476152695E-5</v>
      </c>
      <c r="BTC106" s="18">
        <v>-3.12041926714135E-5</v>
      </c>
      <c r="BTD106" s="18">
        <v>1.9658254979956701E-4</v>
      </c>
      <c r="BTE106" s="18">
        <v>1.54886441079638E-4</v>
      </c>
      <c r="BTF106" s="18">
        <v>4.1216324937504102E-5</v>
      </c>
      <c r="BTG106" s="18">
        <v>7.33167580079796E-5</v>
      </c>
      <c r="BTH106" s="18">
        <v>-1.42523690281975E-4</v>
      </c>
      <c r="BTI106" s="18">
        <v>-2.06866237539848E-4</v>
      </c>
      <c r="BTJ106" s="18">
        <v>-1.01706648492239E-4</v>
      </c>
      <c r="BTK106" s="18">
        <v>-5.2859936732374499E-5</v>
      </c>
      <c r="BTL106" s="18">
        <v>-4.3519716430101497E-5</v>
      </c>
      <c r="BTM106" s="18">
        <v>-5.4843472369975298E-5</v>
      </c>
      <c r="BTN106" s="18">
        <v>-1.9444015957625899E-4</v>
      </c>
      <c r="BTO106" s="18">
        <v>-2.4427649247141199E-4</v>
      </c>
      <c r="BTP106" s="18">
        <v>-1.2333019229934699E-4</v>
      </c>
      <c r="BTQ106" s="18">
        <v>-9.2013298739368395E-5</v>
      </c>
      <c r="BTR106" s="18">
        <v>-1.2596953977386799E-4</v>
      </c>
      <c r="BTS106" s="18">
        <v>-1.45369119381122E-4</v>
      </c>
      <c r="BTT106" s="18">
        <v>-2.1105763725029399E-4</v>
      </c>
      <c r="BTU106" s="18">
        <v>-2.03156768295492E-4</v>
      </c>
      <c r="BTV106" s="18">
        <v>-3.4129693068560198E-4</v>
      </c>
      <c r="BTW106" s="18">
        <v>-5.80806712244363E-4</v>
      </c>
      <c r="BTX106" s="18">
        <v>-5.99520426444483E-4</v>
      </c>
      <c r="BTY106" s="18">
        <v>-3.8024313772619302E-4</v>
      </c>
      <c r="BTZ106" s="18">
        <v>-2.6609216445982998E-4</v>
      </c>
      <c r="BUA106" s="18">
        <v>-3.7761989037857202E-4</v>
      </c>
      <c r="BUB106" s="18">
        <v>-6.0529393196112602E-4</v>
      </c>
      <c r="BUC106" s="18">
        <v>-7.7137640130700504E-4</v>
      </c>
      <c r="BUD106" s="18">
        <v>-5.7960778945900695E-4</v>
      </c>
      <c r="BUE106" s="18">
        <v>-2.80360096944071E-4</v>
      </c>
      <c r="BUF106" s="18">
        <v>-4.35342065443405E-4</v>
      </c>
      <c r="BUG106" s="18">
        <v>-8.7632883538807296E-4</v>
      </c>
      <c r="BUH106" s="18">
        <v>-7.4399437876840303E-4</v>
      </c>
      <c r="BUI106" s="18">
        <v>-1.20882973006136E-4</v>
      </c>
      <c r="BUJ106" s="18">
        <v>-1.8941799331631499E-4</v>
      </c>
      <c r="BUK106" s="18">
        <v>-7.6616210686566901E-4</v>
      </c>
      <c r="BUL106" s="18">
        <v>-7.6710664764545401E-4</v>
      </c>
      <c r="BUM106" s="18">
        <v>-4.48056872349889E-4</v>
      </c>
      <c r="BUN106" s="18">
        <v>-4.2806373472986599E-4</v>
      </c>
      <c r="BUO106" s="18">
        <v>-3.0190421345827002E-4</v>
      </c>
      <c r="BUP106" s="18">
        <v>-2.6062241467120201E-4</v>
      </c>
      <c r="BUQ106" s="18">
        <v>-5.3360972682372999E-4</v>
      </c>
      <c r="BUR106" s="18">
        <v>-5.6753162092071298E-4</v>
      </c>
      <c r="BUS106" s="18">
        <v>-4.0589707997443198E-4</v>
      </c>
      <c r="BUT106" s="18">
        <v>-4.05065240083074E-4</v>
      </c>
      <c r="BUU106" s="18">
        <v>-4.7032012786693501E-4</v>
      </c>
      <c r="BUV106" s="18">
        <v>-5.9677052476506099E-4</v>
      </c>
      <c r="BUW106" s="18">
        <v>-4.5016813566120501E-4</v>
      </c>
      <c r="BUX106" s="18">
        <v>-2.9001909975948E-4</v>
      </c>
      <c r="BUY106" s="18">
        <v>-4.9232900137846604E-4</v>
      </c>
      <c r="BUZ106" s="18">
        <v>-6.1341912935117195E-4</v>
      </c>
      <c r="BVA106" s="18">
        <v>-6.6383292013211205E-4</v>
      </c>
      <c r="BVB106" s="18">
        <v>-8.1841453214190297E-4</v>
      </c>
      <c r="BVC106" s="18">
        <v>-7.0186678664674296E-4</v>
      </c>
      <c r="BVD106" s="18">
        <v>-3.8110610452957101E-4</v>
      </c>
      <c r="BVE106" s="18">
        <v>-5.3432886582652195E-4</v>
      </c>
      <c r="BVF106">
        <v>-1.01990762065476E-3</v>
      </c>
      <c r="BVG106" s="18">
        <v>-8.2166139107248105E-4</v>
      </c>
      <c r="BVH106" s="18">
        <v>-9.2957839519181005E-5</v>
      </c>
      <c r="BVI106" s="18">
        <v>-3.1169201728914399E-4</v>
      </c>
      <c r="BVJ106" s="18">
        <v>-9.6292068471964798E-4</v>
      </c>
      <c r="BVK106" s="18">
        <v>-7.4625805661457302E-4</v>
      </c>
      <c r="BVL106" s="18">
        <v>-3.1620971290530198E-4</v>
      </c>
      <c r="BVM106" s="18">
        <v>-5.4160612319834002E-4</v>
      </c>
      <c r="BVN106" s="18">
        <v>-7.85307304467464E-4</v>
      </c>
      <c r="BVO106" s="18">
        <v>-5.4958749278777297E-4</v>
      </c>
      <c r="BVP106" s="18">
        <v>-5.0613432354879002E-5</v>
      </c>
      <c r="BVQ106" s="18">
        <v>-1.5470182629084801E-4</v>
      </c>
      <c r="BVR106" s="18">
        <v>-5.2001477964508304E-4</v>
      </c>
      <c r="BVS106" s="18">
        <v>-4.7184749324161098E-4</v>
      </c>
      <c r="BVT106" s="18">
        <v>-2.03180381814965E-4</v>
      </c>
      <c r="BVU106" s="18">
        <v>-2.7006782246940999E-4</v>
      </c>
      <c r="BVV106" s="18">
        <v>-8.29058862725357E-4</v>
      </c>
      <c r="BVW106" s="18">
        <v>-8.7446658737330696E-4</v>
      </c>
      <c r="BVX106" s="18">
        <v>-2.80366536994841E-4</v>
      </c>
      <c r="BVY106" s="18">
        <v>-1.4692224495885199E-4</v>
      </c>
      <c r="BVZ106" s="18">
        <v>-6.0943595794896101E-4</v>
      </c>
      <c r="BWA106" s="18">
        <v>-7.4846592068741804E-4</v>
      </c>
      <c r="BWB106" s="18">
        <v>-4.1018293376281201E-4</v>
      </c>
      <c r="BWC106" s="18">
        <v>-2.9390674374186999E-4</v>
      </c>
      <c r="BWD106" s="18">
        <v>-4.14572901705378E-4</v>
      </c>
      <c r="BWE106" s="18">
        <v>-5.2895464345774303E-4</v>
      </c>
      <c r="BWF106" s="18">
        <v>-6.0174439064424002E-4</v>
      </c>
      <c r="BWG106" s="18">
        <v>-5.2194894156014295E-4</v>
      </c>
      <c r="BWH106" s="18">
        <v>-4.7878986797324203E-4</v>
      </c>
      <c r="BWI106" s="18">
        <v>-6.3054859106152696E-4</v>
      </c>
      <c r="BWJ106" s="18">
        <v>-3.7765101729066099E-4</v>
      </c>
      <c r="BWK106" s="18">
        <v>-1.50592000556809E-4</v>
      </c>
      <c r="BWL106" s="18">
        <v>-5.9797803428472598E-4</v>
      </c>
      <c r="BWM106" s="18">
        <v>-7.7603041133114605E-4</v>
      </c>
      <c r="BWN106" s="18">
        <v>-3.8914328789237102E-4</v>
      </c>
      <c r="BWO106" s="18">
        <v>-2.9136292368713002E-4</v>
      </c>
      <c r="BWP106" s="18">
        <v>-7.5327878529729499E-4</v>
      </c>
      <c r="BWQ106" s="18">
        <v>-9.7955533586239997E-4</v>
      </c>
      <c r="BWR106" s="18">
        <v>-5.8635803600937098E-4</v>
      </c>
      <c r="BWS106" s="18">
        <v>-3.08140329288636E-4</v>
      </c>
      <c r="BWT106" s="18">
        <v>-4.41059757186709E-4</v>
      </c>
      <c r="BWU106" s="18">
        <v>-6.4276107400781902E-4</v>
      </c>
      <c r="BWV106" s="18">
        <v>-6.5783401283850396E-4</v>
      </c>
      <c r="BWW106" s="18">
        <v>-3.2785439804194899E-4</v>
      </c>
      <c r="BWX106" s="18">
        <v>-2.08114534047731E-4</v>
      </c>
      <c r="BWY106" s="18">
        <v>-6.1026779784029096E-4</v>
      </c>
      <c r="BWZ106" s="18">
        <v>-8.1486499082500299E-4</v>
      </c>
      <c r="BXA106" s="18">
        <v>-3.6559202222107001E-4</v>
      </c>
      <c r="BXB106" s="18">
        <v>-1.6315439292838199E-4</v>
      </c>
      <c r="BXC106" s="18">
        <v>-4.50807847371156E-4</v>
      </c>
      <c r="BXD106" s="18">
        <v>-4.7866965369216998E-4</v>
      </c>
      <c r="BXE106" s="18">
        <v>-1.9216896833754101E-4</v>
      </c>
      <c r="BXF106" s="18">
        <v>-2.2965006382756601E-4</v>
      </c>
      <c r="BXG106" s="18">
        <v>-3.6284856059240402E-4</v>
      </c>
      <c r="BXH106" s="18">
        <v>-3.0923728460338602E-4</v>
      </c>
      <c r="BXI106" s="18">
        <v>-7.0061849013884603E-4</v>
      </c>
      <c r="BXJ106" s="18">
        <v>-8.3814362768032304E-4</v>
      </c>
      <c r="BXK106" s="18">
        <v>-3.8870321775633099E-4</v>
      </c>
      <c r="BXL106" s="18">
        <v>-2.6820450111288098E-4</v>
      </c>
      <c r="BXM106" s="18">
        <v>-6.0282095246486003E-4</v>
      </c>
      <c r="BXN106" s="18">
        <v>-6.4400507714852597E-4</v>
      </c>
      <c r="BXO106" s="18">
        <v>-2.1466835904949901E-4</v>
      </c>
      <c r="BXP106">
        <v>0</v>
      </c>
      <c r="BXQ106" s="18">
        <v>-4.2933671809902702E-4</v>
      </c>
      <c r="BXR106" s="18">
        <v>-5.3667089762375597E-4</v>
      </c>
      <c r="BXS106" s="18">
        <v>-2.1466835904952701E-4</v>
      </c>
      <c r="BXT106" s="18">
        <v>-3.2200253857422802E-4</v>
      </c>
      <c r="BXU106" s="18">
        <v>-7.5133925667329705E-4</v>
      </c>
      <c r="BXV106" s="18">
        <v>-6.4400507714852597E-4</v>
      </c>
      <c r="BXW106" s="18">
        <v>1.0733417952476999E-4</v>
      </c>
      <c r="BXX106" s="18">
        <v>-2.1466835904952701E-4</v>
      </c>
      <c r="BXY106" s="18">
        <v>-9.6600761572278304E-4</v>
      </c>
      <c r="BXZ106" s="18">
        <v>-7.5133925667325498E-4</v>
      </c>
      <c r="BYA106" s="18">
        <v>-1.0733417952476999E-4</v>
      </c>
      <c r="BYB106" s="18">
        <v>-1.07334179524756E-4</v>
      </c>
      <c r="BYC106" s="18">
        <v>-9.6600761572278304E-4</v>
      </c>
      <c r="BYD106" s="18">
        <v>-8.5867343619802595E-4</v>
      </c>
      <c r="BYE106" s="18">
        <v>-2.1466835904949901E-4</v>
      </c>
      <c r="BYF106" s="18">
        <v>-3.2200253857425599E-4</v>
      </c>
      <c r="BYG106" s="18">
        <v>-9.6600761572278304E-4</v>
      </c>
      <c r="BYH106" s="18">
        <v>-7.5133925667328295E-4</v>
      </c>
      <c r="BYI106" s="18">
        <v>-2.1466835904951299E-4</v>
      </c>
      <c r="BYJ106" s="18">
        <v>-4.2933671809901298E-4</v>
      </c>
      <c r="BYK106" s="18">
        <v>-4.2933671809901298E-4</v>
      </c>
      <c r="BYL106" s="18">
        <v>-3.2200253857425599E-4</v>
      </c>
      <c r="BYM106" s="18">
        <v>-7.5133925667328295E-4</v>
      </c>
      <c r="BYN106" s="18">
        <v>-9.6600761572278304E-4</v>
      </c>
      <c r="BYO106" s="18">
        <v>-2.1466835904951299E-4</v>
      </c>
      <c r="BYP106" s="18">
        <v>1.9051924199825401E-4</v>
      </c>
      <c r="BYQ106" s="18">
        <v>-6.1985596009726796E-4</v>
      </c>
      <c r="BYR106" s="18">
        <v>-9.6600761572278304E-4</v>
      </c>
      <c r="BYS106" s="18">
        <v>-3.3530017007557501E-4</v>
      </c>
      <c r="BYT106" s="18">
        <v>-3.0870490707295102E-4</v>
      </c>
      <c r="BYU106" s="18">
        <v>-3.2200253857425599E-4</v>
      </c>
      <c r="BYV106" s="18">
        <v>-1.07334179524756E-4</v>
      </c>
      <c r="BYW106" s="18">
        <v>-3.2200253857425599E-4</v>
      </c>
      <c r="BYX106" s="18">
        <v>-6.4400507714852597E-4</v>
      </c>
      <c r="BYY106" s="18">
        <v>-5.3667089762376996E-4</v>
      </c>
      <c r="BYZ106" s="18">
        <v>-1.15920913886791E-5</v>
      </c>
      <c r="BZA106" s="18">
        <v>1.18926270913449E-4</v>
      </c>
      <c r="BZB106" s="18">
        <v>-6.4400507714852597E-4</v>
      </c>
      <c r="BZC106">
        <v>-1.1806759747723099E-3</v>
      </c>
      <c r="BZD106" s="18">
        <v>-8.5867343619802595E-4</v>
      </c>
      <c r="BZE106">
        <v>0</v>
      </c>
      <c r="BZF106" s="18">
        <v>-1.16388890909452E-4</v>
      </c>
      <c r="BZG106" s="18">
        <v>-7.4228454528856003E-4</v>
      </c>
      <c r="BZH106">
        <v>-1.0733417952475499E-3</v>
      </c>
      <c r="BZI106" s="18">
        <v>-5.3667089762375597E-4</v>
      </c>
      <c r="BZJ106" s="18">
        <v>-1.0733417952476999E-4</v>
      </c>
      <c r="BZK106" s="18">
        <v>1.0733417952476999E-4</v>
      </c>
      <c r="BZL106" s="18">
        <v>2.1466835904948499E-4</v>
      </c>
      <c r="BZM106" s="18">
        <v>-5.3667089762375597E-4</v>
      </c>
      <c r="BZN106">
        <v>-1.39534433382181E-3</v>
      </c>
      <c r="BZO106" s="18">
        <v>-8.5867343619801197E-4</v>
      </c>
      <c r="BZP106" s="18">
        <v>3.2200253857425599E-4</v>
      </c>
      <c r="BZQ106">
        <v>0</v>
      </c>
      <c r="BZR106">
        <v>-1.0733417952475399E-3</v>
      </c>
      <c r="BZS106" s="18">
        <v>-9.6600761572278304E-4</v>
      </c>
      <c r="BZT106">
        <v>0</v>
      </c>
      <c r="BZU106" s="18">
        <v>-4.6898811069905001E-4</v>
      </c>
      <c r="BZV106">
        <v>-1.0320954167397701E-3</v>
      </c>
      <c r="BZW106" s="18">
        <v>-5.3826588353149396E-4</v>
      </c>
      <c r="BZX106" s="18">
        <v>-1.07334179524756E-4</v>
      </c>
      <c r="BZY106" s="18">
        <v>-7.5133925667325498E-4</v>
      </c>
      <c r="BZZ106" s="18">
        <v>-6.4400507714852597E-4</v>
      </c>
      <c r="CAA106" s="18">
        <v>-2.1466835904952701E-4</v>
      </c>
      <c r="CAB106" s="18">
        <v>-6.4400507714852597E-4</v>
      </c>
      <c r="CAC106" s="18">
        <v>-6.4400507714851198E-4</v>
      </c>
      <c r="CAD106" s="18">
        <v>-5.3667089762375597E-4</v>
      </c>
      <c r="CAE106" s="18">
        <v>-5.3667089762376996E-4</v>
      </c>
      <c r="CAF106" s="18">
        <v>-4.2933671809901298E-4</v>
      </c>
      <c r="CAG106" s="18">
        <v>-9.6600761572279703E-4</v>
      </c>
      <c r="CAH106" s="18">
        <v>-8.5867343619802595E-4</v>
      </c>
      <c r="CAI106">
        <v>0</v>
      </c>
      <c r="CAJ106" s="18">
        <v>-3.0414320444313499E-4</v>
      </c>
      <c r="CAK106" s="18">
        <v>-8.76532770329174E-4</v>
      </c>
      <c r="CAL106" s="18">
        <v>-5.8303496981126901E-4</v>
      </c>
      <c r="CAM106" s="18">
        <v>-6.0970107337229803E-5</v>
      </c>
      <c r="CAN106" s="18">
        <v>1.07334179524742E-4</v>
      </c>
      <c r="CAO106" s="18">
        <v>-3.2200253857425599E-4</v>
      </c>
      <c r="CAP106" s="18">
        <v>-3.2200253857425599E-4</v>
      </c>
      <c r="CAQ106" s="18">
        <v>-5.3667089762376996E-4</v>
      </c>
      <c r="CAR106" s="18">
        <v>-9.6600761572278304E-4</v>
      </c>
      <c r="CAS106" s="18">
        <v>-2.1466835904949901E-4</v>
      </c>
      <c r="CAT106" s="18">
        <v>-3.2200253857425599E-4</v>
      </c>
      <c r="CAU106" s="18">
        <v>-9.6600761572279703E-4</v>
      </c>
      <c r="CAV106" s="18">
        <v>-5.3667089762376996E-4</v>
      </c>
      <c r="CAW106" s="18">
        <v>-1.07334179524756E-4</v>
      </c>
      <c r="CAX106" s="18">
        <v>-3.2200253857425599E-4</v>
      </c>
      <c r="CAY106" s="18">
        <v>-9.6600761572278304E-4</v>
      </c>
      <c r="CAZ106" s="18">
        <v>-6.4400507714852597E-4</v>
      </c>
      <c r="CBA106" s="18">
        <v>-3.2200253857425599E-4</v>
      </c>
      <c r="CBB106" s="18">
        <v>-5.9387142857610098E-4</v>
      </c>
      <c r="CBC106" s="18">
        <v>-3.7213618714668201E-4</v>
      </c>
      <c r="CBD106" s="18">
        <v>4.2933671809899899E-4</v>
      </c>
      <c r="CBE106" s="18">
        <v>2.1994383397315399E-4</v>
      </c>
      <c r="CBF106" s="18">
        <v>-5.4194637254741096E-4</v>
      </c>
      <c r="CBG106">
        <v>-1.0733417952475299E-3</v>
      </c>
      <c r="CBH106" s="18">
        <v>-4.2933671809902002E-4</v>
      </c>
      <c r="CBI106" s="18">
        <v>6.8573660614780404E-5</v>
      </c>
      <c r="CBJ106">
        <v>-1.03458127633755E-3</v>
      </c>
      <c r="CBK106">
        <v>-1.18067597477229E-3</v>
      </c>
      <c r="CBL106">
        <v>0</v>
      </c>
      <c r="CBM106" s="18">
        <v>2.14668359049506E-4</v>
      </c>
      <c r="CBN106" s="18">
        <v>-4.2272385929849999E-4</v>
      </c>
      <c r="CBO106" s="18">
        <v>-4.3594957689952602E-4</v>
      </c>
      <c r="CBP106" s="18">
        <v>-3.2355566415199301E-4</v>
      </c>
      <c r="CBQ106" s="18">
        <v>-6.4245195157078901E-4</v>
      </c>
      <c r="CBR106" s="18">
        <v>-5.2933460645325503E-4</v>
      </c>
      <c r="CBS106" s="18">
        <v>-9.7334390689329797E-4</v>
      </c>
      <c r="CBT106">
        <v>-1.0733417952475399E-3</v>
      </c>
      <c r="CBU106" s="18">
        <v>-1.07334179524742E-4</v>
      </c>
      <c r="CBV106" s="18">
        <v>2.14668359049506E-4</v>
      </c>
      <c r="CBW106" s="18">
        <v>-7.5133925667328295E-4</v>
      </c>
      <c r="CBX106" s="18">
        <v>-6.4400507714852597E-4</v>
      </c>
      <c r="CBY106">
        <v>0</v>
      </c>
      <c r="CBZ106" s="18">
        <v>-4.2933671809900598E-4</v>
      </c>
      <c r="CCA106" s="18">
        <v>-5.3667089762377603E-4</v>
      </c>
      <c r="CCB106" s="18">
        <v>-4.2933671809900598E-4</v>
      </c>
      <c r="CCC106" s="18">
        <v>-8.5867343619802595E-4</v>
      </c>
      <c r="CCD106" s="18">
        <v>-5.3667089762377603E-4</v>
      </c>
      <c r="CCE106" s="18">
        <v>-1.07334179524742E-4</v>
      </c>
      <c r="CCF106">
        <v>0</v>
      </c>
      <c r="CCG106" s="18">
        <v>-7.5133925667329E-4</v>
      </c>
      <c r="CCH106" s="18">
        <v>-9.5228816089591695E-4</v>
      </c>
      <c r="CCI106" s="18">
        <v>2.0094890422263999E-4</v>
      </c>
      <c r="CCJ106" s="18">
        <v>6.4400507714852597E-4</v>
      </c>
      <c r="CCK106">
        <v>-1.28801015429704E-3</v>
      </c>
      <c r="CCL106">
        <v>-1.3953443338217901E-3</v>
      </c>
      <c r="CCM106">
        <v>1.18067597477228E-3</v>
      </c>
      <c r="CCN106">
        <v>1.0733417952475399E-3</v>
      </c>
      <c r="CCO106">
        <v>-1.71734687239605E-3</v>
      </c>
      <c r="CCP106">
        <v>-1.93201523144557E-3</v>
      </c>
      <c r="CCQ106" s="18">
        <v>9.6600761572278998E-4</v>
      </c>
      <c r="CCR106" s="18">
        <v>4.2933671809901298E-4</v>
      </c>
      <c r="CCS106">
        <v>-1.71734687239605E-3</v>
      </c>
      <c r="CCT106" s="18">
        <v>-5.8264320005601395E-4</v>
      </c>
      <c r="CCU106" s="18">
        <v>4.7530902053125702E-4</v>
      </c>
      <c r="CCV106" s="18">
        <v>-8.5867343619802595E-4</v>
      </c>
      <c r="CCW106" s="18">
        <v>-5.3667089762376996E-4</v>
      </c>
      <c r="CCX106" s="18">
        <v>5.3667089762376996E-4</v>
      </c>
      <c r="CCY106" s="18">
        <v>-5.4468876083426504E-4</v>
      </c>
      <c r="CCZ106">
        <v>-1.4946606501360499E-3</v>
      </c>
      <c r="CDA106" s="18">
        <v>-7.5133925667328295E-4</v>
      </c>
      <c r="CDB106" s="18">
        <v>-2.1466835904949901E-4</v>
      </c>
      <c r="CDC106" s="18">
        <v>-1.07334179524763E-4</v>
      </c>
      <c r="CDD106" s="18">
        <v>4.2933671809902702E-4</v>
      </c>
      <c r="CDE106" s="18">
        <v>5.3667089762376302E-4</v>
      </c>
      <c r="CDF106" s="18">
        <v>-9.6600761572278998E-4</v>
      </c>
      <c r="CDG106">
        <v>-2.36135194954457E-3</v>
      </c>
      <c r="CDH106" s="18">
        <v>-2.14668359049506E-4</v>
      </c>
      <c r="CDI106" s="18">
        <v>9.6600761572278998E-4</v>
      </c>
      <c r="CDJ106" s="18">
        <v>-7.5133925667328295E-4</v>
      </c>
      <c r="CDK106" s="18">
        <v>-5.3667089762376302E-4</v>
      </c>
      <c r="CDL106" s="18">
        <v>9.5375005242104901E-4</v>
      </c>
      <c r="CDM106" s="18">
        <v>6.5626264045024602E-4</v>
      </c>
      <c r="CDN106" s="18">
        <v>-1.07334179524749E-4</v>
      </c>
      <c r="CDO106" s="18">
        <v>3.2200253857426298E-4</v>
      </c>
      <c r="CDP106" s="18">
        <v>-4.2933671809902002E-4</v>
      </c>
      <c r="CDQ106">
        <v>-2.1466835904950798E-3</v>
      </c>
      <c r="CDR106">
        <v>-1.07334179524752E-3</v>
      </c>
      <c r="CDS106" s="18">
        <v>-3.2200253857426298E-4</v>
      </c>
      <c r="CDT106" s="18">
        <v>-2.1466835904951299E-4</v>
      </c>
      <c r="CDU106" s="18">
        <v>-1.07334179524749E-4</v>
      </c>
      <c r="CDV106" s="18">
        <v>2.14668359049506E-4</v>
      </c>
      <c r="CDW106">
        <v>1.6100126928712999E-3</v>
      </c>
      <c r="CDX106" s="18">
        <v>3.2200253857426298E-4</v>
      </c>
      <c r="CDY106">
        <v>-2.7906886676435901E-3</v>
      </c>
      <c r="CDZ106">
        <v>-1.8246810519208E-3</v>
      </c>
      <c r="CEA106" s="18">
        <v>7.8718135924197403E-4</v>
      </c>
      <c r="CEB106">
        <v>2.7548465650748801E-3</v>
      </c>
      <c r="CEC106" s="18">
        <v>5.3667089762376996E-4</v>
      </c>
      <c r="CED106">
        <v>-2.7906886676435901E-3</v>
      </c>
      <c r="CEE106">
        <v>-1.0733417952475399E-3</v>
      </c>
      <c r="CEF106" s="18">
        <v>7.5133925667327601E-4</v>
      </c>
    </row>
    <row r="107" spans="1:2164" x14ac:dyDescent="0.3">
      <c r="A107">
        <v>103</v>
      </c>
      <c r="B107" t="str">
        <f t="array" ref="B107">INDEX(MtrxNb!A$2:C$145,MATCH(1,(MtrxNb!B$2:B$145=I107)*(MtrxNb!C$2:C$145=J107),0),1)</f>
        <v>M100</v>
      </c>
      <c r="C107" s="1">
        <v>41611</v>
      </c>
      <c r="D107" s="1">
        <v>41550</v>
      </c>
      <c r="E107">
        <f t="shared" si="1"/>
        <v>61</v>
      </c>
      <c r="G107">
        <v>63.9</v>
      </c>
      <c r="H107">
        <v>26</v>
      </c>
      <c r="I107" s="2">
        <v>40</v>
      </c>
      <c r="J107" s="2" t="s">
        <v>11</v>
      </c>
      <c r="K107" s="2">
        <v>1</v>
      </c>
      <c r="L107" s="2" t="s">
        <v>1238</v>
      </c>
      <c r="M107" t="s">
        <v>1337</v>
      </c>
      <c r="N107" t="s">
        <v>1413</v>
      </c>
      <c r="O107">
        <v>-5.1999999999999902E-3</v>
      </c>
      <c r="P107">
        <v>5.1999999999999902E-3</v>
      </c>
      <c r="Q107">
        <v>4.7000000000000002E-3</v>
      </c>
      <c r="R107" s="18">
        <v>-1.00000000000002E-4</v>
      </c>
      <c r="S107">
        <v>-2.79999999999999E-3</v>
      </c>
      <c r="T107">
        <v>-2.5999999999999899E-3</v>
      </c>
      <c r="U107">
        <v>2.79999999999999E-3</v>
      </c>
      <c r="V107" s="18">
        <v>-6.7613799999999898E-4</v>
      </c>
      <c r="W107">
        <v>-8.5238620000000001E-3</v>
      </c>
      <c r="X107">
        <v>3.8999999999999998E-3</v>
      </c>
      <c r="Y107">
        <v>3.79999999999999E-3</v>
      </c>
      <c r="Z107">
        <v>2.5000000000000001E-3</v>
      </c>
      <c r="AA107">
        <v>-1.6999999999999999E-3</v>
      </c>
      <c r="AB107">
        <v>1.79999999999999E-3</v>
      </c>
      <c r="AC107">
        <v>1.39999999999999E-3</v>
      </c>
      <c r="AD107">
        <v>-1.5999999999999901E-3</v>
      </c>
      <c r="AE107">
        <v>-6.1999999999999998E-3</v>
      </c>
      <c r="AF107">
        <v>-4.0999999999999899E-3</v>
      </c>
      <c r="AG107">
        <v>-1.6999999999999999E-3</v>
      </c>
      <c r="AH107">
        <v>-1.5E-3</v>
      </c>
      <c r="AI107">
        <v>3.8999999999999998E-3</v>
      </c>
      <c r="AJ107">
        <v>3.0000000000000001E-3</v>
      </c>
      <c r="AK107">
        <v>-5.8999999999999999E-3</v>
      </c>
      <c r="AL107" s="18">
        <v>6.9999999999999902E-4</v>
      </c>
      <c r="AM107">
        <v>0</v>
      </c>
      <c r="AN107">
        <v>-2.29999999999999E-3</v>
      </c>
      <c r="AO107">
        <v>1.0999999999999901E-3</v>
      </c>
      <c r="AP107">
        <v>-1E-3</v>
      </c>
      <c r="AQ107">
        <v>-2.5999999999999899E-3</v>
      </c>
      <c r="AR107">
        <v>-4.79999999999999E-3</v>
      </c>
      <c r="AS107" s="18">
        <v>-1.99999999999998E-4</v>
      </c>
      <c r="AT107" s="18">
        <v>8.78731E-4</v>
      </c>
      <c r="AU107" s="18">
        <v>6.2126899999999298E-4</v>
      </c>
      <c r="AV107" s="18">
        <v>5.3067300000000201E-4</v>
      </c>
      <c r="AW107" s="18">
        <v>-8.3067299999999705E-4</v>
      </c>
      <c r="AX107">
        <v>-1.8E-3</v>
      </c>
      <c r="AY107">
        <v>-1.79999999999999E-3</v>
      </c>
      <c r="AZ107">
        <v>1.0999999999999901E-3</v>
      </c>
      <c r="BA107" s="18">
        <v>9.57428000000003E-4</v>
      </c>
      <c r="BB107">
        <v>-1.6574280000000001E-3</v>
      </c>
      <c r="BC107" s="18">
        <v>-1.99999999999998E-4</v>
      </c>
      <c r="BD107">
        <v>0</v>
      </c>
      <c r="BE107" s="18">
        <v>-1.00000000000002E-4</v>
      </c>
      <c r="BF107" s="18">
        <v>-3.9999999999999698E-4</v>
      </c>
      <c r="BG107" s="18">
        <v>-3.00000000000001E-4</v>
      </c>
      <c r="BH107" s="18">
        <v>-3.00000000000001E-4</v>
      </c>
      <c r="BI107" s="18">
        <v>-2.9999999999999401E-4</v>
      </c>
      <c r="BJ107" s="18">
        <v>5.9999999999999604E-4</v>
      </c>
      <c r="BK107" s="18">
        <v>8.0000000000000199E-4</v>
      </c>
      <c r="BL107" s="18">
        <v>6.9999999999999902E-4</v>
      </c>
      <c r="BM107" s="18">
        <v>5.9999999999999604E-4</v>
      </c>
      <c r="BN107">
        <v>1E-3</v>
      </c>
      <c r="BO107">
        <v>1E-3</v>
      </c>
      <c r="BP107">
        <v>-1.0999999999999901E-3</v>
      </c>
      <c r="BQ107" s="18">
        <v>-1.99999999999998E-4</v>
      </c>
      <c r="BR107" s="18">
        <v>2.9999999999999401E-4</v>
      </c>
      <c r="BS107" s="18">
        <v>8.0000000000000199E-4</v>
      </c>
      <c r="BT107">
        <v>0</v>
      </c>
      <c r="BU107" s="18">
        <v>8.9999999999999802E-4</v>
      </c>
      <c r="BV107">
        <v>2.0999999999999999E-3</v>
      </c>
      <c r="BW107" s="18">
        <v>1.99999999999998E-4</v>
      </c>
      <c r="BX107" s="18">
        <v>1.99999999999998E-4</v>
      </c>
      <c r="BY107" s="18">
        <v>3.00000000000001E-4</v>
      </c>
      <c r="BZ107" s="18">
        <v>2.1446299999999799E-4</v>
      </c>
      <c r="CA107">
        <v>1.0683279999999999E-3</v>
      </c>
      <c r="CB107">
        <v>1.2172089999999899E-3</v>
      </c>
      <c r="CC107">
        <v>1.1999999999999899E-3</v>
      </c>
      <c r="CD107">
        <v>1.5E-3</v>
      </c>
      <c r="CE107" s="18">
        <v>6.0000000000000298E-4</v>
      </c>
      <c r="CF107" s="18">
        <v>-6.3666000000003805E-5</v>
      </c>
      <c r="CG107" s="18">
        <v>8.6366599999999905E-4</v>
      </c>
      <c r="CH107" s="18">
        <v>8.0000000000000199E-4</v>
      </c>
      <c r="CI107" s="18">
        <v>8.0000000000000199E-4</v>
      </c>
      <c r="CJ107" s="18">
        <v>6.9999999999999902E-4</v>
      </c>
      <c r="CK107" s="18">
        <v>6.9999999999999902E-4</v>
      </c>
      <c r="CL107" s="18">
        <v>6.0000000000000298E-4</v>
      </c>
      <c r="CM107" s="18">
        <v>2.9999999999999401E-4</v>
      </c>
      <c r="CN107" s="18">
        <v>8.0000000000000199E-4</v>
      </c>
      <c r="CO107" s="18">
        <v>6.62482999999998E-4</v>
      </c>
      <c r="CP107" s="18">
        <v>6.37517000000004E-4</v>
      </c>
      <c r="CQ107" s="18">
        <v>7.9999999999999505E-4</v>
      </c>
      <c r="CR107" s="18">
        <v>5.0000000000000001E-4</v>
      </c>
      <c r="CS107" s="18">
        <v>3.00000000000001E-4</v>
      </c>
      <c r="CT107" s="18">
        <v>1.00000000000002E-4</v>
      </c>
      <c r="CU107" s="18">
        <v>6.9999999999999902E-4</v>
      </c>
      <c r="CV107" s="18">
        <v>5.0000000000000001E-4</v>
      </c>
      <c r="CW107" s="18">
        <v>9.9999999999995898E-5</v>
      </c>
      <c r="CX107" s="18">
        <v>1.00000000000002E-4</v>
      </c>
      <c r="CY107" s="18">
        <v>3.9999999999999698E-4</v>
      </c>
      <c r="CZ107" s="18">
        <v>5.0000000000000695E-4</v>
      </c>
      <c r="DA107" s="18">
        <v>-1.00000000000002E-4</v>
      </c>
      <c r="DB107">
        <v>0</v>
      </c>
      <c r="DC107" s="18">
        <v>2.9999999999999401E-4</v>
      </c>
      <c r="DD107" s="18">
        <v>8.9999999999999802E-4</v>
      </c>
      <c r="DE107" s="18">
        <v>1.00000000000002E-4</v>
      </c>
      <c r="DF107" s="18">
        <v>2.00000000000005E-4</v>
      </c>
      <c r="DG107" s="18">
        <v>1.9999999999999101E-4</v>
      </c>
      <c r="DH107">
        <v>0</v>
      </c>
      <c r="DI107" s="18">
        <v>2.00000000000005E-4</v>
      </c>
      <c r="DJ107" s="18">
        <v>3.9999999999999698E-4</v>
      </c>
      <c r="DK107" s="18">
        <v>2.9999999999999401E-4</v>
      </c>
      <c r="DL107" s="18">
        <v>1.00000000000002E-4</v>
      </c>
      <c r="DM107" s="18">
        <v>-1.00000000000002E-4</v>
      </c>
      <c r="DN107" s="18">
        <v>-5.0000000000000001E-4</v>
      </c>
      <c r="DO107" s="18">
        <v>1.00000000000002E-4</v>
      </c>
      <c r="DP107" s="18">
        <v>3.00000000000008E-4</v>
      </c>
      <c r="DQ107" s="18">
        <v>2.9999999999999401E-4</v>
      </c>
      <c r="DR107" s="18">
        <v>-1.00000000000002E-4</v>
      </c>
      <c r="DS107" s="18">
        <v>1.00000000000002E-4</v>
      </c>
      <c r="DT107" s="18">
        <v>1.00000000000002E-4</v>
      </c>
      <c r="DU107" s="18">
        <v>-1.00000000000002E-4</v>
      </c>
      <c r="DV107" s="18">
        <v>-2.00000000000005E-4</v>
      </c>
      <c r="DW107" s="18">
        <v>1.00000000000002E-4</v>
      </c>
      <c r="DX107" s="18">
        <v>3.00000000000008E-4</v>
      </c>
      <c r="DY107" s="18">
        <v>-3.00000000000008E-4</v>
      </c>
      <c r="DZ107" s="18">
        <v>-1.9999999999999101E-4</v>
      </c>
      <c r="EA107" s="18">
        <v>1.9999999999999101E-4</v>
      </c>
      <c r="EB107" s="18">
        <v>2.00000000000005E-4</v>
      </c>
      <c r="EC107" s="18">
        <v>1.00000000000002E-4</v>
      </c>
      <c r="ED107" s="18">
        <v>-1.00000000000002E-4</v>
      </c>
      <c r="EE107" s="18">
        <v>1.00000000000002E-4</v>
      </c>
      <c r="EF107" s="18">
        <v>-1.00000000000002E-4</v>
      </c>
      <c r="EG107">
        <v>0</v>
      </c>
      <c r="EH107" s="18">
        <v>1.9999999999999101E-4</v>
      </c>
      <c r="EI107" s="18">
        <v>-9.9999999999988905E-5</v>
      </c>
      <c r="EJ107" s="18">
        <v>-2.00000000000005E-4</v>
      </c>
      <c r="EK107" s="18">
        <v>-2.00000000000005E-4</v>
      </c>
      <c r="EL107" s="18">
        <v>6.0000000000000298E-4</v>
      </c>
      <c r="EM107" s="18">
        <v>3.00000000000008E-4</v>
      </c>
      <c r="EN107" s="18">
        <v>1.2837499999999999E-4</v>
      </c>
      <c r="EO107" s="18">
        <v>-2.2837500000000199E-4</v>
      </c>
      <c r="EP107" s="18">
        <v>1.00000000000002E-4</v>
      </c>
      <c r="EQ107" s="18">
        <v>4.2849999999997003E-5</v>
      </c>
      <c r="ER107" s="18">
        <v>-2.42850000000002E-4</v>
      </c>
      <c r="ES107">
        <v>0</v>
      </c>
      <c r="ET107" s="18">
        <v>1.94659999999957E-5</v>
      </c>
      <c r="EU107" s="18">
        <v>8.05340000000071E-5</v>
      </c>
      <c r="EV107">
        <v>0</v>
      </c>
      <c r="EW107" s="18">
        <v>1.9206999999993299E-5</v>
      </c>
      <c r="EX107" s="18">
        <v>8.0793000000009497E-5</v>
      </c>
      <c r="EY107" s="18">
        <v>-1.00000000000002E-4</v>
      </c>
      <c r="EZ107" s="18">
        <v>-1.00000000000002E-4</v>
      </c>
      <c r="FA107" s="18">
        <v>1.00000000000002E-4</v>
      </c>
      <c r="FB107" s="18">
        <v>1.3554799999999901E-4</v>
      </c>
      <c r="FC107" s="18">
        <v>6.4451999999992599E-5</v>
      </c>
      <c r="FD107" s="18">
        <v>2.00000000000005E-4</v>
      </c>
      <c r="FE107" s="18">
        <v>2.00000000000005E-4</v>
      </c>
      <c r="FF107">
        <v>0</v>
      </c>
      <c r="FG107" s="18">
        <v>1.9999999999999101E-4</v>
      </c>
      <c r="FH107" s="18">
        <v>3.9999999999999698E-4</v>
      </c>
      <c r="FI107" s="18">
        <v>3.00000000000008E-4</v>
      </c>
      <c r="FJ107" s="18">
        <v>2.9999999999999401E-4</v>
      </c>
      <c r="FK107" s="18">
        <v>2.9999999999999401E-4</v>
      </c>
      <c r="FL107" s="18">
        <v>4.0000000000001102E-4</v>
      </c>
      <c r="FM107" s="18">
        <v>2.9999999999999401E-4</v>
      </c>
      <c r="FN107" s="18">
        <v>3.9999999999999698E-4</v>
      </c>
      <c r="FO107" s="18">
        <v>6.2994800000000495E-4</v>
      </c>
      <c r="FP107" s="18">
        <v>7.7005199999999297E-4</v>
      </c>
      <c r="FQ107" s="18">
        <v>6.8802700000000696E-4</v>
      </c>
      <c r="FR107" s="18">
        <v>7.1197299999998999E-4</v>
      </c>
      <c r="FS107" s="18">
        <v>8.4357399999999895E-4</v>
      </c>
      <c r="FT107" s="18">
        <v>8.5642600000000702E-4</v>
      </c>
      <c r="FU107">
        <v>1E-3</v>
      </c>
      <c r="FV107">
        <v>1.39999999999999E-3</v>
      </c>
      <c r="FW107">
        <v>1.39999999999999E-3</v>
      </c>
      <c r="FX107">
        <v>1.39999999999999E-3</v>
      </c>
      <c r="FY107">
        <v>1.216794E-3</v>
      </c>
      <c r="FZ107">
        <v>1.58320599999998E-3</v>
      </c>
      <c r="GA107">
        <v>1.5E-3</v>
      </c>
      <c r="GB107">
        <v>1.5E-3</v>
      </c>
      <c r="GC107">
        <v>1.5E-3</v>
      </c>
      <c r="GD107">
        <v>1.6999999999999999E-3</v>
      </c>
      <c r="GE107">
        <v>1.6999999999999899E-3</v>
      </c>
      <c r="GF107">
        <v>1.6000000000000001E-3</v>
      </c>
      <c r="GG107">
        <v>1.5999999999999901E-3</v>
      </c>
      <c r="GH107">
        <v>1.6999999999999999E-3</v>
      </c>
      <c r="GI107">
        <v>2.1999999999999902E-3</v>
      </c>
      <c r="GJ107">
        <v>1.6000000000000001E-3</v>
      </c>
      <c r="GK107">
        <v>1.5E-3</v>
      </c>
      <c r="GL107">
        <v>1.3928250000000001E-3</v>
      </c>
      <c r="GM107">
        <v>1.2177970000000001E-3</v>
      </c>
      <c r="GN107">
        <v>1.07217599999999E-3</v>
      </c>
      <c r="GO107" s="18">
        <v>9.6492400000000502E-4</v>
      </c>
      <c r="GP107" s="18">
        <v>9.7635399999999796E-4</v>
      </c>
      <c r="GQ107" s="18">
        <v>8.7793199999999696E-4</v>
      </c>
      <c r="GR107" s="18">
        <v>8.3215500000000098E-4</v>
      </c>
      <c r="GS107" s="18">
        <v>8.3474099999999996E-4</v>
      </c>
      <c r="GT107" s="18">
        <v>8.1770099999999002E-4</v>
      </c>
      <c r="GU107" s="18">
        <v>7.15800000000002E-4</v>
      </c>
      <c r="GV107" s="18">
        <v>5.7058000000000098E-4</v>
      </c>
      <c r="GW107" s="18">
        <v>4.23774000000001E-4</v>
      </c>
      <c r="GX107" s="18">
        <v>4.0289100000000201E-4</v>
      </c>
      <c r="GY107" s="18">
        <v>3.9478299999999502E-4</v>
      </c>
      <c r="GZ107" s="18">
        <v>4.49613000000001E-4</v>
      </c>
      <c r="HA107" s="18">
        <v>4.1909499999999401E-4</v>
      </c>
      <c r="HB107" s="18">
        <v>3.7819199999999898E-4</v>
      </c>
      <c r="HC107" s="18">
        <v>2.9231599999999998E-4</v>
      </c>
      <c r="HD107" s="18">
        <v>3.1495100000000699E-4</v>
      </c>
      <c r="HE107" s="18">
        <v>2.94781999999993E-4</v>
      </c>
      <c r="HF107" s="18">
        <v>2.44833999999999E-4</v>
      </c>
      <c r="HG107" s="18">
        <v>4.0262999999998703E-5</v>
      </c>
      <c r="HH107" s="18">
        <v>1.49533000000007E-4</v>
      </c>
      <c r="HI107" s="18">
        <v>2.8826299999999602E-4</v>
      </c>
      <c r="HJ107" s="18">
        <v>-3.04348999999995E-4</v>
      </c>
      <c r="HK107" s="18">
        <v>-2.6968100000000702E-4</v>
      </c>
      <c r="HL107" s="18">
        <v>-2.8726499999999402E-4</v>
      </c>
      <c r="HM107" s="18">
        <v>-5.2416299999999405E-4</v>
      </c>
      <c r="HN107" s="18">
        <v>-5.7599700000000799E-4</v>
      </c>
      <c r="HO107" s="18">
        <v>-6.2844900000000304E-4</v>
      </c>
      <c r="HP107" s="18">
        <v>-7.1670899999999496E-4</v>
      </c>
      <c r="HQ107" s="18">
        <v>-7.3415799999999799E-4</v>
      </c>
      <c r="HR107" s="18">
        <v>-7.6372099999999499E-4</v>
      </c>
      <c r="HS107" s="18">
        <v>-8.0483400000000405E-4</v>
      </c>
      <c r="HT107" s="18">
        <v>-9.4489799999999903E-4</v>
      </c>
      <c r="HU107" s="18">
        <v>-9.52430000000004E-4</v>
      </c>
      <c r="HV107" s="18">
        <v>-9.6701800000000004E-4</v>
      </c>
      <c r="HW107">
        <v>-1.0984319999999899E-3</v>
      </c>
      <c r="HX107">
        <v>-1.2305299999999901E-3</v>
      </c>
      <c r="HY107">
        <v>-1.2633060000000001E-3</v>
      </c>
      <c r="HZ107">
        <v>-1.13485E-3</v>
      </c>
      <c r="IA107">
        <v>-1.16548499999999E-3</v>
      </c>
      <c r="IB107">
        <v>-1.1999999999999999E-3</v>
      </c>
      <c r="IC107">
        <v>-1.1999999999999899E-3</v>
      </c>
      <c r="ID107">
        <v>-1.1000000000000001E-3</v>
      </c>
      <c r="IE107">
        <v>-1.14384399999999E-3</v>
      </c>
      <c r="IF107">
        <v>-1.0561559999999999E-3</v>
      </c>
      <c r="IG107">
        <v>-1E-3</v>
      </c>
      <c r="IH107" s="18">
        <v>-8.9999999999999802E-4</v>
      </c>
      <c r="II107">
        <v>-1E-3</v>
      </c>
      <c r="IJ107" s="18">
        <v>-8.0000000000000904E-4</v>
      </c>
      <c r="IK107" s="18">
        <v>-8.9999999999999802E-4</v>
      </c>
      <c r="IL107" s="18">
        <v>-7.9999999999999505E-4</v>
      </c>
      <c r="IM107" s="18">
        <v>-6.0000000000000298E-4</v>
      </c>
      <c r="IN107" s="18">
        <v>-6.0000000000000298E-4</v>
      </c>
      <c r="IO107" s="18">
        <v>-5.0000000000000001E-4</v>
      </c>
      <c r="IP107" s="18">
        <v>-5.0000000000000001E-4</v>
      </c>
      <c r="IQ107" s="18">
        <v>-3.9999999999999698E-4</v>
      </c>
      <c r="IR107" s="18">
        <v>-2.9999999999999401E-4</v>
      </c>
      <c r="IS107" s="18">
        <v>-2.9999999999999401E-4</v>
      </c>
      <c r="IT107" s="18">
        <v>-4.0000000000001102E-4</v>
      </c>
      <c r="IU107" s="18">
        <v>-2.5859999999999702E-4</v>
      </c>
      <c r="IV107" s="18">
        <v>-2.4140000000000199E-4</v>
      </c>
      <c r="IW107" s="18">
        <v>-1.9999999999999101E-4</v>
      </c>
      <c r="IX107" s="18">
        <v>-2.00000000000005E-4</v>
      </c>
      <c r="IY107" s="18">
        <v>-1.9999999999999101E-4</v>
      </c>
      <c r="IZ107" s="18">
        <v>-3.00000000000008E-4</v>
      </c>
      <c r="JA107" s="18">
        <v>-1.9999999999999101E-4</v>
      </c>
      <c r="JB107" s="18">
        <v>-3.00000000000008E-4</v>
      </c>
      <c r="JC107" s="18">
        <v>-2.9999999999999401E-4</v>
      </c>
      <c r="JD107" s="18">
        <v>-3.9999999999999698E-4</v>
      </c>
      <c r="JE107" s="18">
        <v>-3.9999999999999698E-4</v>
      </c>
      <c r="JF107" s="18">
        <v>-3.00000000000008E-4</v>
      </c>
      <c r="JG107" s="18">
        <v>-3.9999999999999698E-4</v>
      </c>
      <c r="JH107" s="18">
        <v>-3.9999999999999698E-4</v>
      </c>
      <c r="JI107" s="18">
        <v>-5.0000000000000001E-4</v>
      </c>
      <c r="JJ107" s="18">
        <v>-6.0000000000000298E-4</v>
      </c>
      <c r="JK107" s="18">
        <v>-5.0000000000000001E-4</v>
      </c>
      <c r="JL107" s="18">
        <v>-5.0000000000000001E-4</v>
      </c>
      <c r="JM107" s="18">
        <v>-6.0000000000000298E-4</v>
      </c>
      <c r="JN107" s="18">
        <v>-6.9999999999999197E-4</v>
      </c>
      <c r="JO107" s="18">
        <v>-6.0000000000000298E-4</v>
      </c>
      <c r="JP107" s="18">
        <v>-5.0000000000000001E-4</v>
      </c>
      <c r="JQ107" s="18">
        <v>-5.0000000000000001E-4</v>
      </c>
      <c r="JR107" s="18">
        <v>-6.0000000000000298E-4</v>
      </c>
      <c r="JS107" s="18">
        <v>-5.9561199999999504E-4</v>
      </c>
      <c r="JT107" s="18">
        <v>-4.0438800000000498E-4</v>
      </c>
      <c r="JU107" s="18">
        <v>-4.6651799999999899E-4</v>
      </c>
      <c r="JV107" s="18">
        <v>-4.33481999999998E-4</v>
      </c>
      <c r="JW107" s="18">
        <v>-3.9999999999999698E-4</v>
      </c>
      <c r="JX107" s="18">
        <v>-2.9999999999999401E-4</v>
      </c>
      <c r="JY107" s="18">
        <v>-3.9999999999999698E-4</v>
      </c>
      <c r="JZ107" s="18">
        <v>-3.00000000000008E-4</v>
      </c>
      <c r="KA107" s="18">
        <v>-2.29643000000001E-4</v>
      </c>
      <c r="KB107" s="18">
        <v>-1.7035699999999501E-4</v>
      </c>
      <c r="KC107" s="18">
        <v>-2.00000000000005E-4</v>
      </c>
      <c r="KD107" s="18">
        <v>-9.9999999999988905E-5</v>
      </c>
      <c r="KE107" s="18">
        <v>-7.5614000000001597E-5</v>
      </c>
      <c r="KF107" s="18">
        <v>-1.24386000000004E-4</v>
      </c>
      <c r="KG107" s="18">
        <v>-2.00000000000005E-4</v>
      </c>
      <c r="KH107">
        <v>0</v>
      </c>
      <c r="KI107" s="18">
        <v>-9.9999999999988905E-5</v>
      </c>
      <c r="KJ107" s="18">
        <v>-2.9043800000000299E-4</v>
      </c>
      <c r="KK107" s="18">
        <v>-1.09562000000007E-4</v>
      </c>
      <c r="KL107" s="18">
        <v>-1.9999999999999101E-4</v>
      </c>
      <c r="KM107" s="18">
        <v>-2.00000000000005E-4</v>
      </c>
      <c r="KN107" s="18">
        <v>-1.9999999999999101E-4</v>
      </c>
      <c r="KO107" s="18">
        <v>-3.0158600000000603E-4</v>
      </c>
      <c r="KP107" s="18">
        <v>-2.9841399999999598E-4</v>
      </c>
      <c r="KQ107" s="18">
        <v>-2.9999999999999401E-4</v>
      </c>
      <c r="KR107" s="18">
        <v>-3.00000000000008E-4</v>
      </c>
      <c r="KS107" s="18">
        <v>-2.9999999999999401E-4</v>
      </c>
      <c r="KT107" s="18">
        <v>-3.9999999999999698E-4</v>
      </c>
      <c r="KU107" s="18">
        <v>-4.0000000000001102E-4</v>
      </c>
      <c r="KV107" s="18">
        <v>-3.9999999999999698E-4</v>
      </c>
      <c r="KW107" s="18">
        <v>-3.8014599999999701E-4</v>
      </c>
      <c r="KX107" s="18">
        <v>-4.1985399999999701E-4</v>
      </c>
      <c r="KY107" s="18">
        <v>-5.0000000000000001E-4</v>
      </c>
      <c r="KZ107" s="18">
        <v>-3.9999999999999698E-4</v>
      </c>
      <c r="LA107" s="18">
        <v>-3.00000000000008E-4</v>
      </c>
      <c r="LB107" s="18">
        <v>-3.9999999999999698E-4</v>
      </c>
      <c r="LC107" s="18">
        <v>-3.9672699999999901E-4</v>
      </c>
      <c r="LD107" s="18">
        <v>-4.0327299999999501E-4</v>
      </c>
      <c r="LE107" s="18">
        <v>-3.9999999999999698E-4</v>
      </c>
      <c r="LF107" s="18">
        <v>-3.9999999999999698E-4</v>
      </c>
      <c r="LG107" s="18">
        <v>-5.0000000000000001E-4</v>
      </c>
      <c r="LH107" s="18">
        <v>-4.0000000000000398E-4</v>
      </c>
      <c r="LI107" s="18">
        <v>-4.0000000000000398E-4</v>
      </c>
      <c r="LJ107" s="18">
        <v>-4.9999999999999296E-4</v>
      </c>
      <c r="LK107" s="18">
        <v>-4.5697000000000099E-4</v>
      </c>
      <c r="LL107" s="18">
        <v>-4.4303000000000398E-4</v>
      </c>
      <c r="LM107" s="18">
        <v>-4.3385499999999601E-4</v>
      </c>
      <c r="LN107" s="18">
        <v>-3.8358599999999799E-4</v>
      </c>
      <c r="LO107" s="18">
        <v>-3.8807799999999998E-4</v>
      </c>
      <c r="LP107" s="18">
        <v>-3.9448100000000203E-4</v>
      </c>
      <c r="LQ107" s="18">
        <v>-1.99999999999998E-4</v>
      </c>
      <c r="LR107" s="18">
        <v>-3.00000000000001E-4</v>
      </c>
      <c r="LS107" s="18">
        <v>-1.99999999999998E-4</v>
      </c>
      <c r="LT107">
        <v>0</v>
      </c>
      <c r="LU107" s="18">
        <v>-1.99999999999998E-4</v>
      </c>
      <c r="LV107">
        <v>0</v>
      </c>
      <c r="LW107">
        <v>0</v>
      </c>
      <c r="LX107" s="18">
        <v>6.1529999999948503E-6</v>
      </c>
      <c r="LY107" s="18">
        <v>9.3847000000001001E-5</v>
      </c>
      <c r="LZ107" s="18">
        <v>1.00000000000002E-4</v>
      </c>
      <c r="MA107" s="18">
        <v>1.99999999999998E-4</v>
      </c>
      <c r="MB107" s="18">
        <v>1.99999999999998E-4</v>
      </c>
      <c r="MC107" s="18">
        <v>1.99999999999998E-4</v>
      </c>
      <c r="MD107" s="18">
        <v>1.99999999999998E-4</v>
      </c>
      <c r="ME107" s="18">
        <v>3.00000000000001E-4</v>
      </c>
      <c r="MF107" s="18">
        <v>5.0000000000000001E-4</v>
      </c>
      <c r="MG107" s="18">
        <v>5.0000000000000001E-4</v>
      </c>
      <c r="MH107" s="18">
        <v>3.9999999999999698E-4</v>
      </c>
      <c r="MI107" s="18">
        <v>5.0298400000000395E-4</v>
      </c>
      <c r="MJ107" s="18">
        <v>4.9996399999999803E-4</v>
      </c>
      <c r="MK107" s="18">
        <v>5.9927999999999999E-4</v>
      </c>
      <c r="ML107" s="18">
        <v>7.9777200000000204E-4</v>
      </c>
      <c r="MM107" s="18">
        <v>7.9999999999999505E-4</v>
      </c>
      <c r="MN107">
        <v>1.1000000000000001E-3</v>
      </c>
      <c r="MO107">
        <v>1.29999999999999E-3</v>
      </c>
      <c r="MP107">
        <v>1.6000000000000001E-3</v>
      </c>
      <c r="MQ107">
        <v>1.89999999999999E-3</v>
      </c>
      <c r="MR107">
        <v>2.29999999999999E-3</v>
      </c>
      <c r="MS107">
        <v>2.7000000000000001E-3</v>
      </c>
      <c r="MT107">
        <v>2.9999999999999801E-3</v>
      </c>
      <c r="MU107">
        <v>3.3999999999999998E-3</v>
      </c>
      <c r="MV107">
        <v>3.8999999999999998E-3</v>
      </c>
      <c r="MW107">
        <v>4.2999999999999896E-3</v>
      </c>
      <c r="MX107">
        <v>4.6542889999999998E-3</v>
      </c>
      <c r="MY107">
        <v>5.1457109999999903E-3</v>
      </c>
      <c r="MZ107">
        <v>5.4884659999999896E-3</v>
      </c>
      <c r="NA107">
        <v>5.7899650000000002E-3</v>
      </c>
      <c r="NB107">
        <v>6.1126499999999903E-3</v>
      </c>
      <c r="NC107">
        <v>6.2970739999999997E-3</v>
      </c>
      <c r="ND107">
        <v>6.4790769999999998E-3</v>
      </c>
      <c r="NE107">
        <v>6.7303930000000003E-3</v>
      </c>
      <c r="NF107">
        <v>6.8430600000000102E-3</v>
      </c>
      <c r="NG107">
        <v>6.9510339999999896E-3</v>
      </c>
      <c r="NH107">
        <v>7.178083E-3</v>
      </c>
      <c r="NI107">
        <v>7.3786979999999804E-3</v>
      </c>
      <c r="NJ107">
        <v>7.4954770000000004E-3</v>
      </c>
      <c r="NK107">
        <v>7.6376650000000096E-3</v>
      </c>
      <c r="NL107">
        <v>8.0524679999999793E-3</v>
      </c>
      <c r="NM107">
        <v>8.1203879999999992E-3</v>
      </c>
      <c r="NN107">
        <v>8.1462710000000105E-3</v>
      </c>
      <c r="NO107">
        <v>8.4203039999999896E-3</v>
      </c>
      <c r="NP107">
        <v>8.6030959999999993E-3</v>
      </c>
      <c r="NQ107">
        <v>8.7491419999999806E-3</v>
      </c>
      <c r="NR107">
        <v>8.8570569999999998E-3</v>
      </c>
      <c r="NS107">
        <v>9.0512330000000196E-3</v>
      </c>
      <c r="NT107">
        <v>9.1724399999999692E-3</v>
      </c>
      <c r="NU107">
        <v>9.3230900000000304E-3</v>
      </c>
      <c r="NV107">
        <v>9.2764199999999502E-3</v>
      </c>
      <c r="NW107">
        <v>9.3194840000000393E-3</v>
      </c>
      <c r="NX107">
        <v>9.4032889999999796E-3</v>
      </c>
      <c r="NY107">
        <v>9.2792509999999797E-3</v>
      </c>
      <c r="NZ107">
        <v>9.2329380000000204E-3</v>
      </c>
      <c r="OA107">
        <v>9.1648400000000005E-3</v>
      </c>
      <c r="OB107">
        <v>8.9296399999999592E-3</v>
      </c>
      <c r="OC107">
        <v>8.8833870000000204E-3</v>
      </c>
      <c r="OD107">
        <v>8.7231400000000094E-3</v>
      </c>
      <c r="OE107">
        <v>8.3070690000000003E-3</v>
      </c>
      <c r="OF107">
        <v>8.1685479999999908E-3</v>
      </c>
      <c r="OG107">
        <v>7.9163319999999704E-3</v>
      </c>
      <c r="OH107">
        <v>7.5616239999999803E-3</v>
      </c>
      <c r="OI107">
        <v>7.1620340000000298E-3</v>
      </c>
      <c r="OJ107">
        <v>6.9003699999999803E-3</v>
      </c>
      <c r="OK107">
        <v>6.6398389999999799E-3</v>
      </c>
      <c r="OL107">
        <v>6.2255560000000201E-3</v>
      </c>
      <c r="OM107">
        <v>5.96621599999996E-3</v>
      </c>
      <c r="ON107">
        <v>5.7136420000000101E-3</v>
      </c>
      <c r="OO107">
        <v>5.3243040000000002E-3</v>
      </c>
      <c r="OP107">
        <v>4.9045979999999796E-3</v>
      </c>
      <c r="OQ107">
        <v>4.6041010000000201E-3</v>
      </c>
      <c r="OR107">
        <v>4.27189499999997E-3</v>
      </c>
      <c r="OS107">
        <v>4.09448100000003E-3</v>
      </c>
      <c r="OT107">
        <v>3.8242339999999802E-3</v>
      </c>
      <c r="OU107">
        <v>3.5333040000000101E-3</v>
      </c>
      <c r="OV107">
        <v>3.1582119999999901E-3</v>
      </c>
      <c r="OW107">
        <v>2.93022399999998E-3</v>
      </c>
      <c r="OX107">
        <v>2.7512610000000001E-3</v>
      </c>
      <c r="OY107">
        <v>2.5881819999999901E-3</v>
      </c>
      <c r="OZ107">
        <v>2.14216100000003E-3</v>
      </c>
      <c r="PA107">
        <v>1.92511099999997E-3</v>
      </c>
      <c r="PB107">
        <v>1.7723740000000199E-3</v>
      </c>
      <c r="PC107">
        <v>1.6619860000000001E-3</v>
      </c>
      <c r="PD107">
        <v>1.49521299999999E-3</v>
      </c>
      <c r="PE107">
        <v>1.3131489999999499E-3</v>
      </c>
      <c r="PF107">
        <v>1.13478399999999E-3</v>
      </c>
      <c r="PG107">
        <v>1.0370310000000201E-3</v>
      </c>
      <c r="PH107" s="18">
        <v>9.5361500000001799E-4</v>
      </c>
      <c r="PI107" s="18">
        <v>8.5821699999999402E-4</v>
      </c>
      <c r="PJ107" s="18">
        <v>7.4824699999997903E-4</v>
      </c>
      <c r="PK107" s="18">
        <v>6.5058500000003596E-4</v>
      </c>
      <c r="PL107" s="18">
        <v>5.2014000000000205E-4</v>
      </c>
      <c r="PM107" s="18">
        <v>4.5117699999996903E-4</v>
      </c>
      <c r="PN107" s="18">
        <v>4.0707000000000899E-4</v>
      </c>
      <c r="PO107" s="18">
        <v>3.6778999999997799E-4</v>
      </c>
      <c r="PP107" s="18">
        <v>4.49628000000035E-4</v>
      </c>
      <c r="PQ107" s="18">
        <v>3.3050800000000702E-4</v>
      </c>
      <c r="PR107" s="18">
        <v>2.5194899999997301E-4</v>
      </c>
      <c r="PS107" s="18">
        <v>2.5567399999998298E-4</v>
      </c>
      <c r="PT107" s="18">
        <v>1.4930900000004101E-4</v>
      </c>
      <c r="PU107" s="18">
        <v>1.35809999999958E-4</v>
      </c>
      <c r="PV107" s="18">
        <v>1.8599600000002099E-4</v>
      </c>
      <c r="PW107" s="18">
        <v>2.22891000000002E-4</v>
      </c>
      <c r="PX107" s="18">
        <v>1.3911799999999301E-4</v>
      </c>
      <c r="PY107" s="18">
        <v>3.3377999999972798E-5</v>
      </c>
      <c r="PZ107" s="18">
        <v>-3.3669999999763599E-6</v>
      </c>
      <c r="QA107" s="18">
        <v>7.4500000000199398E-6</v>
      </c>
      <c r="QB107" s="18">
        <v>3.3288999999991902E-5</v>
      </c>
      <c r="QC107" s="18">
        <v>1.20520999999984E-4</v>
      </c>
      <c r="QD107" s="18">
        <v>3.9428000000007999E-5</v>
      </c>
      <c r="QE107" s="18">
        <v>3.36770000000097E-5</v>
      </c>
      <c r="QF107" s="18">
        <v>7.8677999999998693E-5</v>
      </c>
      <c r="QG107" s="18">
        <v>-3.3945000000035197E-5</v>
      </c>
      <c r="QH107" s="18">
        <v>-6.5499999996054804E-7</v>
      </c>
      <c r="QI107" s="18">
        <v>4.9262999999966003E-5</v>
      </c>
      <c r="QJ107" s="18">
        <v>-7.4210000000074401E-6</v>
      </c>
      <c r="QK107" s="18">
        <v>1.66300000000174E-5</v>
      </c>
      <c r="QL107" s="18">
        <v>3.4124000000024199E-5</v>
      </c>
      <c r="QM107" s="18">
        <v>4.4763000000003203E-5</v>
      </c>
      <c r="QN107" s="18">
        <v>-1.7711600000003199E-4</v>
      </c>
      <c r="QO107" s="18">
        <v>-1.3273899999999199E-4</v>
      </c>
      <c r="QP107" s="18">
        <v>8.6427000000000004E-5</v>
      </c>
      <c r="QQ107" s="18">
        <v>-1.1087000000020701E-5</v>
      </c>
      <c r="QR107" s="18">
        <v>-8.7919999999796999E-6</v>
      </c>
      <c r="QS107" s="18">
        <v>-2.2350000000170802E-6</v>
      </c>
      <c r="QT107" s="18">
        <v>-7.6322999999989206E-5</v>
      </c>
      <c r="QU107" s="18">
        <v>6.3568000000013795E-5</v>
      </c>
      <c r="QV107" s="18">
        <v>9.6619000000019994E-5</v>
      </c>
      <c r="QW107" s="18">
        <v>-6.9201000000018706E-5</v>
      </c>
      <c r="QX107" s="18">
        <v>-1.7731999999992501E-5</v>
      </c>
      <c r="QY107" s="18">
        <v>-1.5766000000028099E-5</v>
      </c>
      <c r="QZ107" s="18">
        <v>-3.56139999999616E-5</v>
      </c>
      <c r="RA107" s="18">
        <v>-5.6535000000024198E-5</v>
      </c>
      <c r="RB107" s="18">
        <v>-3.8176000000000801E-5</v>
      </c>
      <c r="RC107" s="18">
        <v>-1.3857999999977699E-5</v>
      </c>
      <c r="RD107" s="18">
        <v>4.3510999999995999E-5</v>
      </c>
      <c r="RE107" s="18">
        <v>-7.6324000000016395E-5</v>
      </c>
      <c r="RF107" s="18">
        <v>-6.5982000000019901E-5</v>
      </c>
      <c r="RG107" s="18">
        <v>1.3613700000003601E-4</v>
      </c>
      <c r="RH107" s="18">
        <v>3.3228999999967897E-5</v>
      </c>
      <c r="RI107" s="18">
        <v>-2.7536999999966299E-5</v>
      </c>
      <c r="RJ107" s="18">
        <v>-8.5651999999991597E-5</v>
      </c>
      <c r="RK107" s="18">
        <v>2.36329999999673E-5</v>
      </c>
      <c r="RL107" s="18">
        <v>3.0399000000014201E-5</v>
      </c>
      <c r="RM107" s="18">
        <v>1.0549999999998E-5</v>
      </c>
      <c r="RN107" s="18">
        <v>-1.3300799999999E-4</v>
      </c>
      <c r="RO107" s="18">
        <v>8.0769999999952201E-6</v>
      </c>
      <c r="RP107" s="18">
        <v>4.2796000000011603E-5</v>
      </c>
      <c r="RQ107" s="18">
        <v>-3.2189999999987498E-6</v>
      </c>
      <c r="RR107" s="18">
        <v>3.2722999999956698E-5</v>
      </c>
      <c r="RS107" s="18">
        <v>-4.6759999999979E-5</v>
      </c>
      <c r="RT107" s="18">
        <v>-1.3354399999998499E-4</v>
      </c>
      <c r="RU107" s="18">
        <v>1.6584999999996701E-4</v>
      </c>
      <c r="RV107" s="18">
        <v>3.5673000000013799E-5</v>
      </c>
      <c r="RW107" s="18">
        <v>-4.2825999999995798E-5</v>
      </c>
      <c r="RX107" s="18">
        <v>-3.5434999999972497E-5</v>
      </c>
      <c r="RY107" s="18">
        <v>-7.3611000000028905E-5</v>
      </c>
      <c r="RZ107" s="18">
        <v>-4.43760000000126E-5</v>
      </c>
      <c r="SA107" s="18">
        <v>2.6733000000000999E-5</v>
      </c>
      <c r="SB107" s="18">
        <v>9.6619000000019994E-5</v>
      </c>
      <c r="SC107" s="18">
        <v>2.3871000000008601E-5</v>
      </c>
      <c r="SD107" s="18">
        <v>-3.5315000000035701E-5</v>
      </c>
      <c r="SE107" s="18">
        <v>5.9008000000026998E-5</v>
      </c>
      <c r="SF107" s="18">
        <v>1.7286000000005201E-5</v>
      </c>
      <c r="SG107" s="18">
        <v>-2.7686999999998398E-5</v>
      </c>
      <c r="SH107" s="18">
        <v>-9.8048999999988896E-5</v>
      </c>
      <c r="SI107" s="18">
        <v>2.3662999999951499E-5</v>
      </c>
      <c r="SJ107" s="18">
        <v>6.1184000000047396E-5</v>
      </c>
      <c r="SK107" s="18">
        <v>8.1657999999984397E-5</v>
      </c>
      <c r="SL107" s="18">
        <v>2.8193000000009601E-5</v>
      </c>
      <c r="SM107" s="18">
        <v>-1.69870000000238E-5</v>
      </c>
      <c r="SN107" s="18">
        <v>-4.1157000000013802E-5</v>
      </c>
      <c r="SO107" s="18">
        <v>-1.46030000000019E-5</v>
      </c>
      <c r="SP107" s="18">
        <v>5.9300000000428404E-6</v>
      </c>
      <c r="SQ107" s="18">
        <v>2.5094000000003199E-5</v>
      </c>
      <c r="SR107" s="18">
        <v>4.9083999999977001E-5</v>
      </c>
      <c r="SS107" s="18">
        <v>6.0946000000006101E-5</v>
      </c>
      <c r="ST107" s="18">
        <v>-1.12649999999825E-5</v>
      </c>
      <c r="SU107" s="18">
        <v>-7.1675000000048702E-5</v>
      </c>
      <c r="SV107" s="18">
        <v>-1.18009999999779E-5</v>
      </c>
      <c r="SW107" s="18">
        <v>2.4764999999982101E-5</v>
      </c>
      <c r="SX107" s="18">
        <v>5.3406000000033498E-5</v>
      </c>
      <c r="SY107" s="18">
        <v>8.5651999999991597E-5</v>
      </c>
      <c r="SZ107" s="18">
        <v>1.8542999999998601E-4</v>
      </c>
      <c r="TA107" s="18">
        <v>8.4876999999983202E-5</v>
      </c>
      <c r="TB107" s="18">
        <v>-5.3911999999989302E-5</v>
      </c>
      <c r="TC107" s="18">
        <v>1.3548099999999199E-4</v>
      </c>
      <c r="TD107" s="18">
        <v>-1.15662999999988E-4</v>
      </c>
      <c r="TE107" s="18">
        <v>-2.3809099999999499E-4</v>
      </c>
      <c r="TF107" s="18">
        <v>-1.2281499999999799E-4</v>
      </c>
      <c r="TG107" s="18">
        <v>-6.5269999999784103E-6</v>
      </c>
      <c r="TH107" s="18">
        <v>-1.9729000000023799E-5</v>
      </c>
      <c r="TI107" s="18">
        <v>-8.66649999999857E-5</v>
      </c>
      <c r="TJ107" s="18">
        <v>4.7295999999974402E-5</v>
      </c>
      <c r="TK107" s="18">
        <v>-5.3643999999963798E-5</v>
      </c>
      <c r="TL107" s="18">
        <v>-1.21087000000019E-4</v>
      </c>
      <c r="TM107" s="18">
        <v>-4.1932000000022197E-5</v>
      </c>
      <c r="TN107" s="18">
        <v>2.2060000000045902E-6</v>
      </c>
      <c r="TO107" s="18">
        <v>-4.4166999999983797E-5</v>
      </c>
      <c r="TP107" s="18">
        <v>-1.7133400000002199E-4</v>
      </c>
      <c r="TQ107" s="18">
        <v>-4.9173999999985099E-5</v>
      </c>
      <c r="TR107" s="18">
        <v>8.3450000000206902E-6</v>
      </c>
      <c r="TS107" s="18">
        <v>5.4716999999981899E-5</v>
      </c>
      <c r="TT107" s="18">
        <v>6.1005000000002802E-5</v>
      </c>
      <c r="TU107" s="18">
        <v>-1.8349299999997901E-4</v>
      </c>
      <c r="TV107" s="18">
        <v>-1.92195000000006E-4</v>
      </c>
      <c r="TW107" s="18">
        <v>7.2927000000000395E-5</v>
      </c>
      <c r="TX107" s="18">
        <v>-4.2050999999987397E-5</v>
      </c>
      <c r="TY107" s="18">
        <v>-1.3813400000001099E-4</v>
      </c>
      <c r="TZ107" s="18">
        <v>-2.12878000000027E-4</v>
      </c>
      <c r="UA107" s="18">
        <v>9.5665000000022497E-5</v>
      </c>
      <c r="UB107" s="18">
        <v>-3.9428000000007999E-5</v>
      </c>
      <c r="UC107" s="18">
        <v>-6.4343000000022203E-5</v>
      </c>
      <c r="UD107" s="18">
        <v>9.4085000000021499E-5</v>
      </c>
      <c r="UE107" s="18">
        <v>-1.9636699999997501E-4</v>
      </c>
      <c r="UF107" s="18">
        <v>-1.6051500000002699E-4</v>
      </c>
      <c r="UG107" s="18">
        <v>-3.0219999999969699E-5</v>
      </c>
      <c r="UH107" s="18">
        <v>2.4318999999994801E-5</v>
      </c>
      <c r="UI107" s="18">
        <v>-1.00880999999997E-4</v>
      </c>
      <c r="UJ107" s="18">
        <v>-1.3920700000003E-4</v>
      </c>
      <c r="UK107" s="18">
        <v>2.1458000000029701E-5</v>
      </c>
      <c r="UL107" s="18">
        <v>9.3279999999751306E-6</v>
      </c>
      <c r="UM107" s="18">
        <v>-1.0004600000002E-4</v>
      </c>
      <c r="UN107" s="18">
        <v>-2.6392999999996699E-4</v>
      </c>
      <c r="UO107" s="18">
        <v>-4.0799000000035698E-5</v>
      </c>
      <c r="UP107" s="18">
        <v>-1.19209999999703E-5</v>
      </c>
      <c r="UQ107" s="18">
        <v>-1.6389999999977201E-6</v>
      </c>
      <c r="UR107" s="18">
        <v>-4.2378999999981198E-5</v>
      </c>
      <c r="US107" s="18">
        <v>-1.3259100000001501E-4</v>
      </c>
      <c r="UT107" s="18">
        <v>-1.07108999999994E-4</v>
      </c>
      <c r="UU107" s="18">
        <v>-2.0921000000007002E-5</v>
      </c>
      <c r="UV107" s="18">
        <v>-1.6954600000002E-4</v>
      </c>
      <c r="UW107" s="18">
        <v>-2.6246899999998697E-4</v>
      </c>
      <c r="UX107" s="18">
        <v>-2.7194600000002202E-4</v>
      </c>
      <c r="UY107" s="18">
        <v>1.91030000000202E-5</v>
      </c>
      <c r="UZ107" s="18">
        <v>1.9431000000014099E-5</v>
      </c>
      <c r="VA107" s="18">
        <v>-9.4413000000015401E-5</v>
      </c>
      <c r="VB107" s="18">
        <v>-2.9525199999996799E-4</v>
      </c>
      <c r="VC107" s="18">
        <v>5.3941999999973498E-5</v>
      </c>
      <c r="VD107" s="18">
        <v>-1.08480000000077E-5</v>
      </c>
      <c r="VE107" s="18">
        <v>-5.2243000000007299E-5</v>
      </c>
      <c r="VF107" s="18">
        <v>5.1051000000024099E-5</v>
      </c>
      <c r="VG107" s="18">
        <v>-1.5586600000000401E-4</v>
      </c>
      <c r="VH107" s="18">
        <v>-1.46150999999983E-4</v>
      </c>
      <c r="VI107" s="18">
        <v>-1.18610000000018E-5</v>
      </c>
      <c r="VJ107" s="18">
        <v>-3.1680000000033903E-5</v>
      </c>
      <c r="VK107" s="18">
        <v>-2.1409999999999401E-4</v>
      </c>
      <c r="VL107" s="18">
        <v>-2.9629399999997399E-4</v>
      </c>
      <c r="VM107" s="18">
        <v>1.1323999999979201E-5</v>
      </c>
      <c r="VN107" s="18">
        <v>1.35609999999952E-5</v>
      </c>
      <c r="VO107" s="18">
        <v>-1.63316999999996E-4</v>
      </c>
      <c r="VP107" s="18">
        <v>-4.7096600000001698E-4</v>
      </c>
      <c r="VQ107" s="18">
        <v>2.1904000000017001E-5</v>
      </c>
      <c r="VR107" s="18">
        <v>1.7554000000030702E-5</v>
      </c>
      <c r="VS107" s="18">
        <v>-4.6521000000021498E-5</v>
      </c>
      <c r="VT107" s="18">
        <v>-2.8064900000002098E-4</v>
      </c>
      <c r="VU107" s="18">
        <v>-2.7552199999997202E-4</v>
      </c>
      <c r="VV107" s="18">
        <v>-1.9401299999999199E-4</v>
      </c>
      <c r="VW107" s="18">
        <v>-6.3301000000015595E-5</v>
      </c>
      <c r="VX107" s="18">
        <v>-9.5993000000016399E-5</v>
      </c>
      <c r="VY107" s="18">
        <v>-3.2043399999998003E-4</v>
      </c>
      <c r="VZ107" s="18">
        <v>-4.0704099999999601E-4</v>
      </c>
      <c r="WA107" s="18">
        <v>-1.3038500000001001E-4</v>
      </c>
      <c r="WB107" s="18">
        <v>-2.2092400000001101E-4</v>
      </c>
      <c r="WC107" s="18">
        <v>-2.7027800000001202E-4</v>
      </c>
      <c r="WD107" s="18">
        <v>-3.0866199999995898E-4</v>
      </c>
      <c r="WE107" s="18">
        <v>-2.6798300000002701E-4</v>
      </c>
      <c r="WF107" s="18">
        <v>-1.98184999999961E-4</v>
      </c>
      <c r="WG107" s="18">
        <v>-2.8646000000004298E-4</v>
      </c>
      <c r="WH107" s="18">
        <v>-7.2053099999996797E-4</v>
      </c>
      <c r="WI107" s="18">
        <v>-1.9741000000000799E-4</v>
      </c>
      <c r="WJ107" s="18">
        <v>-1.91390999999985E-4</v>
      </c>
      <c r="WK107" s="18">
        <v>-3.3709400000003699E-4</v>
      </c>
      <c r="WL107" s="18">
        <v>-7.9676499999997697E-4</v>
      </c>
      <c r="WM107" s="18">
        <v>-5.1245100000002399E-4</v>
      </c>
      <c r="WN107" s="18">
        <v>-3.6925099999995898E-4</v>
      </c>
      <c r="WO107" s="18">
        <v>-3.7100900000003301E-4</v>
      </c>
      <c r="WP107" s="18">
        <v>-3.57151E-4</v>
      </c>
      <c r="WQ107" s="18">
        <v>-5.0204999999997602E-4</v>
      </c>
      <c r="WR107" s="18">
        <v>-6.4867699999998597E-4</v>
      </c>
      <c r="WS107" s="18">
        <v>-5.9610600000004001E-4</v>
      </c>
      <c r="WT107" s="18">
        <v>-4.1615999999999799E-4</v>
      </c>
      <c r="WU107" s="18">
        <v>-4.6065400000000402E-4</v>
      </c>
      <c r="WV107" s="18">
        <v>-7.0190500000000202E-4</v>
      </c>
      <c r="WW107" s="18">
        <v>-3.01151999999971E-4</v>
      </c>
      <c r="WX107" s="18">
        <v>-2.0250700000001799E-4</v>
      </c>
      <c r="WY107" s="18">
        <v>-1.5953199999996199E-4</v>
      </c>
      <c r="WZ107" s="18">
        <v>-2.4890900000001899E-4</v>
      </c>
      <c r="XA107" s="18">
        <v>-4.02748000000008E-4</v>
      </c>
      <c r="XB107" s="18">
        <v>-4.15147000000004E-4</v>
      </c>
      <c r="XC107" s="18">
        <v>-3.5989300000000002E-4</v>
      </c>
      <c r="XD107" s="18">
        <v>4.6431999999985098E-5</v>
      </c>
      <c r="XE107" s="18">
        <v>-2.7364399999996099E-4</v>
      </c>
      <c r="XF107" s="18">
        <v>-3.5119100000002802E-4</v>
      </c>
      <c r="XG107" s="18">
        <v>6.0706999999993102E-5</v>
      </c>
      <c r="XH107" s="18">
        <v>2.6583999999996098E-5</v>
      </c>
      <c r="XI107" s="18">
        <v>1.4514000000021E-5</v>
      </c>
      <c r="XJ107" s="18">
        <v>-1.9849000000016201E-5</v>
      </c>
      <c r="XK107" s="18">
        <v>-3.27140000000003E-4</v>
      </c>
      <c r="XL107" s="18">
        <v>-1.8185399999998101E-4</v>
      </c>
      <c r="XM107" s="18">
        <v>-3.6686000000007902E-5</v>
      </c>
      <c r="XN107" s="18">
        <v>1.4394500000003399E-4</v>
      </c>
      <c r="XO107" s="18">
        <v>-2.4557000000036099E-5</v>
      </c>
      <c r="XP107" s="18">
        <v>-7.6263999999992506E-5</v>
      </c>
      <c r="XQ107" s="18">
        <v>-9.9748999999982297E-5</v>
      </c>
      <c r="XR107" s="18">
        <v>-4.9948000000021803E-5</v>
      </c>
      <c r="XS107" s="18">
        <v>1.4880300000003001E-4</v>
      </c>
      <c r="XT107" s="18">
        <v>2.7891999999995999E-4</v>
      </c>
      <c r="XU107" s="18">
        <v>3.68535000000003E-4</v>
      </c>
      <c r="XV107" s="18">
        <v>-4.5218999999996302E-4</v>
      </c>
      <c r="XW107" s="18">
        <v>-1.0001700000000699E-4</v>
      </c>
      <c r="XX107" s="18">
        <v>6.9916000000003198E-5</v>
      </c>
      <c r="XY107" s="18">
        <v>-6.5860000000306204E-6</v>
      </c>
      <c r="XZ107" s="18">
        <v>1.9609900000000499E-4</v>
      </c>
      <c r="YA107" s="18">
        <v>-4.6189999999834898E-6</v>
      </c>
      <c r="YB107" s="18">
        <v>-1.2806100000001201E-4</v>
      </c>
      <c r="YC107" s="18">
        <v>5.3977999999998895E-4</v>
      </c>
      <c r="YD107" s="18">
        <v>5.6743000000025698E-5</v>
      </c>
      <c r="YE107" s="18">
        <v>3.7224000000002299E-5</v>
      </c>
      <c r="YF107" s="18">
        <v>2.7492600000000801E-4</v>
      </c>
      <c r="YG107" s="18">
        <v>-2.2736200000000799E-4</v>
      </c>
      <c r="YH107" s="18">
        <v>5.8918999999990597E-5</v>
      </c>
      <c r="YI107" s="18">
        <v>1.9636800000000199E-4</v>
      </c>
      <c r="YJ107" s="18">
        <v>7.2628000000018997E-5</v>
      </c>
      <c r="YK107" s="18">
        <v>2.9820199999996901E-4</v>
      </c>
      <c r="YL107" s="18">
        <v>2.7903899999998002E-4</v>
      </c>
      <c r="YM107" s="18">
        <v>2.13355000000026E-4</v>
      </c>
      <c r="YN107" s="18">
        <v>1.31875000000003E-4</v>
      </c>
      <c r="YO107" s="18">
        <v>1.3238199999998599E-4</v>
      </c>
      <c r="YP107" s="18">
        <v>1.38878705746969E-4</v>
      </c>
      <c r="YQ107" s="18">
        <v>1.6273563216523401E-4</v>
      </c>
      <c r="YR107" s="18">
        <v>2.0531190613925999E-4</v>
      </c>
      <c r="YS107" s="18">
        <v>2.8800330717498797E-4</v>
      </c>
      <c r="YT107" s="18">
        <v>2.70032231886374E-4</v>
      </c>
      <c r="YU107" s="18">
        <v>2.6461352838730301E-4</v>
      </c>
      <c r="YV107" s="18">
        <v>4.3759296608714097E-5</v>
      </c>
      <c r="YW107" s="18">
        <v>-2.13814620058094E-4</v>
      </c>
      <c r="YX107" s="18">
        <v>-8.2909821292498299E-5</v>
      </c>
      <c r="YY107" s="18">
        <v>3.2952196727442597E-5</v>
      </c>
      <c r="YZ107" s="18">
        <v>1.27572060972247E-4</v>
      </c>
      <c r="ZA107" s="18">
        <v>2.77009139226791E-4</v>
      </c>
      <c r="ZB107" s="18">
        <v>1.4102737583271399E-4</v>
      </c>
      <c r="ZC107" s="18">
        <v>-1.8905370549548899E-5</v>
      </c>
      <c r="ZD107" s="18">
        <v>-1.47940533720136E-5</v>
      </c>
      <c r="ZE107" s="18">
        <v>4.9210397370824598E-5</v>
      </c>
      <c r="ZF107" s="18">
        <v>1.12061087522985E-4</v>
      </c>
      <c r="ZG107" s="18">
        <v>1.9705896466720699E-4</v>
      </c>
      <c r="ZH107" s="18">
        <v>1.0411957780454E-4</v>
      </c>
      <c r="ZI107" s="18">
        <v>3.9119172493773303E-5</v>
      </c>
      <c r="ZJ107" s="18">
        <v>1.3457927542970201E-4</v>
      </c>
      <c r="ZK107" s="18">
        <v>1.2853875349611E-4</v>
      </c>
      <c r="ZL107" s="18">
        <v>2.4119135233657799E-4</v>
      </c>
      <c r="ZM107" s="18">
        <v>2.0381640667782499E-4</v>
      </c>
      <c r="ZN107" s="18">
        <v>-6.5714190168319996E-6</v>
      </c>
      <c r="ZO107" s="18">
        <v>8.9979740129808502E-5</v>
      </c>
      <c r="ZP107" s="18">
        <v>3.7499309345490001E-5</v>
      </c>
      <c r="ZQ107" s="18">
        <v>-2.4297947223694801E-6</v>
      </c>
      <c r="ZR107" s="18">
        <v>1.32743082170649E-4</v>
      </c>
      <c r="ZS107" s="18">
        <v>1.51897180093951E-4</v>
      </c>
      <c r="ZT107" s="18">
        <v>1.3230624165710901E-4</v>
      </c>
      <c r="ZU107" s="18">
        <v>1.6622408583549699E-4</v>
      </c>
      <c r="ZV107" s="18">
        <v>9.2719921532868899E-5</v>
      </c>
      <c r="ZW107" s="18">
        <v>-8.3469980420303096E-6</v>
      </c>
      <c r="ZX107" s="18">
        <v>1.0234504385247999E-4</v>
      </c>
      <c r="ZY107" s="18">
        <v>2.9369686487312701E-5</v>
      </c>
      <c r="ZZ107" s="18">
        <v>-2.6844372092810198E-4</v>
      </c>
      <c r="AAA107" s="18">
        <v>-2.7124660671107298E-4</v>
      </c>
      <c r="AAB107" s="18">
        <v>-6.4720325747114006E-5</v>
      </c>
      <c r="AAC107" s="18">
        <v>2.0908043937323199E-4</v>
      </c>
      <c r="AAD107" s="18">
        <v>2.5355561098616599E-4</v>
      </c>
      <c r="AAE107" s="18">
        <v>2.0020463439379601E-4</v>
      </c>
      <c r="AAF107" s="18">
        <v>8.0978526390551505E-5</v>
      </c>
      <c r="AAG107" s="18">
        <v>-2.3835815943656899E-4</v>
      </c>
      <c r="AAH107" s="18">
        <v>-2.14467790682404E-4</v>
      </c>
      <c r="AAI107" s="18">
        <v>1.5289313466193501E-4</v>
      </c>
      <c r="AAJ107" s="18">
        <v>2.2892010518371601E-4</v>
      </c>
      <c r="AAK107" s="18">
        <v>1.35733036020435E-4</v>
      </c>
      <c r="AAL107" s="18">
        <v>7.25374717786553E-5</v>
      </c>
      <c r="AAM107" s="18">
        <v>-1.18477835736041E-4</v>
      </c>
      <c r="AAN107" s="18">
        <v>-1.44047636799482E-4</v>
      </c>
      <c r="AAO107" s="18">
        <v>3.2359640337098402E-5</v>
      </c>
      <c r="AAP107" s="18">
        <v>1.1882061967966001E-4</v>
      </c>
      <c r="AAQ107" s="18">
        <v>1.0296790735980701E-4</v>
      </c>
      <c r="AAR107" s="18">
        <v>-2.1810673486721798E-6</v>
      </c>
      <c r="AAS107" s="18">
        <v>-1.3099781026248899E-4</v>
      </c>
      <c r="AAT107" s="18">
        <v>-2.8529343288891102E-4</v>
      </c>
      <c r="AAU107" s="18">
        <v>-1.6226848453471099E-4</v>
      </c>
      <c r="AAV107" s="18">
        <v>3.42445339978181E-4</v>
      </c>
      <c r="AAW107" s="18">
        <v>3.65276004711478E-4</v>
      </c>
      <c r="AAX107" s="18">
        <v>-9.0325659292678201E-6</v>
      </c>
      <c r="AAY107" s="18">
        <v>-1.16546540834094E-4</v>
      </c>
      <c r="AAZ107" s="18">
        <v>-3.8819863586875199E-4</v>
      </c>
      <c r="ABA107" s="18">
        <v>-4.0398968888177801E-4</v>
      </c>
      <c r="ABB107" s="18">
        <v>1.28000540901562E-5</v>
      </c>
      <c r="ABC107" s="18">
        <v>1.9979914607026701E-4</v>
      </c>
      <c r="ABD107" s="18">
        <v>1.0296790735980701E-4</v>
      </c>
      <c r="ABE107" s="18">
        <v>4.0489263195275698E-5</v>
      </c>
      <c r="ABF107" s="18">
        <v>-1.08169235675192E-4</v>
      </c>
      <c r="ABG107" s="18">
        <v>-2.7657229871330598E-4</v>
      </c>
      <c r="ABH107" s="18">
        <v>-1.3349030936488001E-4</v>
      </c>
      <c r="ABI107" s="18">
        <v>2.9401038677323499E-5</v>
      </c>
      <c r="ABJ107" s="18">
        <v>-2.4355426238742401E-5</v>
      </c>
      <c r="ABK107" s="18">
        <v>-1.2364781186147101E-4</v>
      </c>
      <c r="ABL107" s="18">
        <v>-9.8451101858687497E-5</v>
      </c>
      <c r="ABM107" s="18">
        <v>-2.65364935873591E-5</v>
      </c>
      <c r="ABN107" s="18">
        <v>-3.5007855316126998E-5</v>
      </c>
      <c r="ABO107" s="18">
        <v>8.2853387350367796E-6</v>
      </c>
      <c r="ABP107" s="18">
        <v>2.87781751698856E-5</v>
      </c>
      <c r="ABQ107" s="18">
        <v>-9.5056704758345005E-5</v>
      </c>
      <c r="ABR107" s="18">
        <v>-1.31901798406552E-4</v>
      </c>
      <c r="ABS107" s="18">
        <v>-1.2346074379465601E-4</v>
      </c>
      <c r="ABT107" s="18">
        <v>-1.05178236752379E-4</v>
      </c>
      <c r="ABU107" s="18">
        <v>-1.3518019240432699E-5</v>
      </c>
      <c r="ABV107" s="18">
        <v>1.6825675281939499E-6</v>
      </c>
      <c r="ABW107" s="18">
        <v>-1.03372350610364E-4</v>
      </c>
      <c r="ABX107" s="18">
        <v>-2.8619742103297403E-4</v>
      </c>
      <c r="ABY107" s="18">
        <v>-2.4623696477504798E-4</v>
      </c>
      <c r="ABZ107" s="18">
        <v>-4.5471126181029203E-6</v>
      </c>
      <c r="ACA107" s="18">
        <v>2.4822573869209799E-5</v>
      </c>
      <c r="ACB107" s="18">
        <v>-6.6464552582245999E-5</v>
      </c>
      <c r="ACC107" s="18">
        <v>-1.3355196867176301E-4</v>
      </c>
      <c r="ACD107" s="18">
        <v>-3.5826774518105098E-4</v>
      </c>
      <c r="ACE107" s="18">
        <v>-3.3226110360418099E-4</v>
      </c>
      <c r="ACF107" s="18">
        <v>3.08024815687257E-5</v>
      </c>
      <c r="ACG107" s="18">
        <v>2.3169268384976E-4</v>
      </c>
      <c r="ACH107" s="18">
        <v>1.0091224877106699E-5</v>
      </c>
      <c r="ACI107" s="18">
        <v>-3.0049297458445401E-4</v>
      </c>
      <c r="ACJ107" s="18">
        <v>-3.26842400105054E-4</v>
      </c>
      <c r="ACK107" s="18">
        <v>-3.3939372682151298E-4</v>
      </c>
      <c r="ACL107" s="18">
        <v>-2.37515830599499E-4</v>
      </c>
      <c r="ACM107" s="18">
        <v>3.1117571077898798E-4</v>
      </c>
      <c r="ACN107" s="18">
        <v>2.4685982828237502E-4</v>
      </c>
      <c r="ACO107" s="18">
        <v>-3.8209436448233199E-4</v>
      </c>
      <c r="ACP107" s="18">
        <v>-4.0071965546822902E-4</v>
      </c>
      <c r="ACQ107" s="18">
        <v>-2.27300242035544E-4</v>
      </c>
      <c r="ACR107" s="18">
        <v>-2.1848609636304601E-4</v>
      </c>
      <c r="ACS107" s="18">
        <v>-7.5621482198362497E-5</v>
      </c>
      <c r="ACT107" s="18">
        <v>3.1020901825495802E-5</v>
      </c>
      <c r="ACU107" s="18">
        <v>-1.89147762065688E-4</v>
      </c>
      <c r="ACV107" s="18">
        <v>-3.5135354222060001E-4</v>
      </c>
      <c r="ACW107" s="18">
        <v>-2.48012543800135E-4</v>
      </c>
      <c r="ACX107" s="18">
        <v>-1.5382742992287E-4</v>
      </c>
      <c r="ACY107" s="18">
        <v>-2.0051606614745999E-4</v>
      </c>
      <c r="ACZ107" s="18">
        <v>-1.74009879677083E-4</v>
      </c>
      <c r="ADA107" s="18">
        <v>-1.13712302861224E-4</v>
      </c>
      <c r="ADB107" s="18">
        <v>-1.8285642261250899E-4</v>
      </c>
      <c r="ADC107" s="18">
        <v>-2.6433240375051099E-4</v>
      </c>
      <c r="ADD107" s="18">
        <v>-3.3986087445198E-4</v>
      </c>
      <c r="ADE107" s="18">
        <v>-3.0522715526937102E-4</v>
      </c>
      <c r="ADF107" s="18">
        <v>-2.6863078899491601E-4</v>
      </c>
      <c r="ADG107" s="18">
        <v>-2.8906196612282699E-4</v>
      </c>
      <c r="ADH107" s="18">
        <v>-3.9377410031771198E-4</v>
      </c>
      <c r="ADI107" s="18">
        <v>-3.6203627841507798E-4</v>
      </c>
      <c r="ADJ107" s="18">
        <v>-4.46690326542542E-4</v>
      </c>
      <c r="ADK107" s="18">
        <v>-5.16954764548771E-4</v>
      </c>
      <c r="ADL107" s="18">
        <v>-5.71272433665059E-4</v>
      </c>
      <c r="ADM107" s="18">
        <v>-5.7638075048355099E-4</v>
      </c>
      <c r="ADN107" s="18">
        <v>-5.8267208993673103E-4</v>
      </c>
      <c r="ADO107" s="18">
        <v>-5.72051013049246E-4</v>
      </c>
      <c r="ADP107" s="18">
        <v>-6.76669090674209E-4</v>
      </c>
      <c r="ADQ107" s="18">
        <v>-8.9334930089524003E-4</v>
      </c>
      <c r="ADR107" s="18">
        <v>-8.5516546873548496E-4</v>
      </c>
      <c r="ADS107" s="18">
        <v>-7.9726528937901198E-4</v>
      </c>
      <c r="ADT107" s="18">
        <v>-8.6298156969399898E-4</v>
      </c>
      <c r="ADU107">
        <v>-1.03612090356308E-3</v>
      </c>
      <c r="ADV107">
        <v>-1.0039472862197699E-3</v>
      </c>
      <c r="ADW107">
        <v>-1.0476449235216601E-3</v>
      </c>
      <c r="ADX107">
        <v>-1.08009862042851E-3</v>
      </c>
      <c r="ADY107">
        <v>-1.26865382610397E-3</v>
      </c>
      <c r="ADZ107">
        <v>-1.26105405525611E-3</v>
      </c>
      <c r="AEA107">
        <v>-1.14379163941774E-3</v>
      </c>
      <c r="AEB107">
        <v>-1.0604763298018201E-3</v>
      </c>
      <c r="AEC107">
        <v>-1.1504560699315801E-3</v>
      </c>
      <c r="AED107">
        <v>-1.2765650287053199E-3</v>
      </c>
      <c r="AEE107">
        <v>-1.1906652535631499E-3</v>
      </c>
      <c r="AEF107">
        <v>-1.0654905900503401E-3</v>
      </c>
      <c r="AEG107">
        <v>-1.05409197885164E-3</v>
      </c>
      <c r="AEH107" s="18">
        <v>-9.8457476803975809E-4</v>
      </c>
      <c r="AEI107" s="18">
        <v>-9.4670132256063899E-4</v>
      </c>
      <c r="AEJ107" s="18">
        <v>-9.7513775885993404E-4</v>
      </c>
      <c r="AEK107" s="18">
        <v>-9.7865756472004196E-4</v>
      </c>
      <c r="AEL107" s="18">
        <v>-7.4880211920236295E-4</v>
      </c>
      <c r="AEM107" s="18">
        <v>-7.2634663567561198E-4</v>
      </c>
      <c r="AEN107" s="18">
        <v>-5.5538836915519597E-4</v>
      </c>
      <c r="AEO107" s="18">
        <v>-5.6149368561464398E-4</v>
      </c>
      <c r="AEP107" s="18">
        <v>-6.0646631197502898E-4</v>
      </c>
      <c r="AEQ107" s="18">
        <v>-5.8441631677186301E-4</v>
      </c>
      <c r="AER107" s="18">
        <v>-3.6614759559261401E-4</v>
      </c>
      <c r="AES107" s="18">
        <v>-2.9762738442157201E-4</v>
      </c>
      <c r="AET107" s="18">
        <v>-4.4600475865530498E-4</v>
      </c>
      <c r="AEU107" s="18">
        <v>-5.3776007781031199E-4</v>
      </c>
      <c r="AEV107" s="18">
        <v>-3.2771399098607801E-4</v>
      </c>
      <c r="AEW107" s="18">
        <v>-8.4405320753821997E-5</v>
      </c>
      <c r="AEX107" s="18">
        <v>-1.4787887441330901E-4</v>
      </c>
      <c r="AEY107" s="18">
        <v>-3.1519401645957402E-4</v>
      </c>
      <c r="AEZ107" s="18">
        <v>-3.0027455432779499E-4</v>
      </c>
      <c r="AFA107" s="18">
        <v>-1.6793696048056299E-4</v>
      </c>
      <c r="AFB107" s="18">
        <v>-1.4348747767206599E-4</v>
      </c>
      <c r="AFC107" s="18">
        <v>-8.72082065367929E-5</v>
      </c>
      <c r="AFD107" s="18">
        <v>-9.3592557486976702E-5</v>
      </c>
      <c r="AFE107" s="18">
        <v>-2.3259458184776699E-4</v>
      </c>
      <c r="AFF107" s="18">
        <v>-2.3334285411502601E-4</v>
      </c>
      <c r="AFG107" s="18">
        <v>-7.6151334208795997E-5</v>
      </c>
      <c r="AFH107" s="18">
        <v>-6.2167212410868506E-5</v>
      </c>
      <c r="AFI107" s="18">
        <v>-1.5252004360122301E-4</v>
      </c>
      <c r="AFJ107" s="18">
        <v>-1.55198565697456E-4</v>
      </c>
      <c r="AFK107" s="18">
        <v>-1.0576974806974999E-4</v>
      </c>
      <c r="AFL107" s="18">
        <v>-1.17793312921776E-4</v>
      </c>
      <c r="AFM107" s="18">
        <v>-1.6370127961623499E-4</v>
      </c>
      <c r="AFN107" s="18">
        <v>-1.6376293892317301E-4</v>
      </c>
      <c r="AFO107" s="18">
        <v>-1.12062132595958E-4</v>
      </c>
      <c r="AFP107" s="18">
        <v>-8.0012878939605904E-5</v>
      </c>
      <c r="AFQ107" s="18">
        <v>-1.2078326677156201E-4</v>
      </c>
      <c r="AFR107" s="18">
        <v>-1.79802719309785E-4</v>
      </c>
      <c r="AFS107" s="18">
        <v>-1.5915416699813201E-4</v>
      </c>
      <c r="AFT107" s="18">
        <v>-6.1512996713586302E-5</v>
      </c>
      <c r="AFU107" s="18">
        <v>-5.89588383043127E-5</v>
      </c>
      <c r="AFV107" s="18">
        <v>-1.34610627619657E-4</v>
      </c>
      <c r="AFW107" s="18">
        <v>-1.3405046849224099E-4</v>
      </c>
      <c r="AFX107" s="18">
        <v>-5.7184304352197999E-5</v>
      </c>
      <c r="AFY107" s="18">
        <v>-4.9272056677818199E-5</v>
      </c>
      <c r="AFZ107" s="18">
        <v>6.6060109331689197E-5</v>
      </c>
      <c r="AGA107" s="18">
        <v>9.1381183021321797E-5</v>
      </c>
      <c r="AGB107" s="18">
        <v>-8.6335570582740594E-5</v>
      </c>
      <c r="AGC107" s="18">
        <v>-1.6089839383331899E-4</v>
      </c>
      <c r="AGD107" s="18">
        <v>2.2362472029857601E-5</v>
      </c>
      <c r="AGE107" s="18">
        <v>1.5177281640715799E-4</v>
      </c>
      <c r="AGF107" s="18">
        <v>6.01418609390003E-5</v>
      </c>
      <c r="AGG107" s="18">
        <v>-4.4756296249670503E-5</v>
      </c>
      <c r="AGH107" s="18">
        <v>2.1490881148777901E-5</v>
      </c>
      <c r="AGI107" s="18">
        <v>1.40808955575999E-4</v>
      </c>
      <c r="AGJ107" s="18">
        <v>1.2660745859421801E-4</v>
      </c>
      <c r="AGK107" s="18">
        <v>9.1255774261445003E-5</v>
      </c>
      <c r="AGL107" s="18">
        <v>8.7519638290511903E-5</v>
      </c>
      <c r="AGM107" s="18">
        <v>2.61623574537295E-5</v>
      </c>
      <c r="AGN107" s="18">
        <v>2.5072346315935201E-5</v>
      </c>
      <c r="AGO107" s="18">
        <v>2.0350497492421701E-4</v>
      </c>
      <c r="AGP107" s="18">
        <v>2.03131883863671E-4</v>
      </c>
      <c r="AGQ107" s="18">
        <v>1.0212662359571E-4</v>
      </c>
      <c r="AGR107" s="18">
        <v>8.8639956545233297E-5</v>
      </c>
      <c r="AGS107" s="18">
        <v>1.14023734614887E-4</v>
      </c>
      <c r="AGT107" s="18">
        <v>1.22246368969958E-4</v>
      </c>
      <c r="AGU107" s="18">
        <v>1.7609793552880699E-4</v>
      </c>
      <c r="AGV107" s="18">
        <v>1.99549373623542E-4</v>
      </c>
      <c r="AGW107" s="18">
        <v>9.6239727393032605E-5</v>
      </c>
      <c r="AGX107" s="18">
        <v>2.1802312902496901E-5</v>
      </c>
      <c r="AGY107" s="18">
        <v>1.5516721350738999E-4</v>
      </c>
      <c r="AGZ107" s="18">
        <v>3.02735701240064E-4</v>
      </c>
      <c r="AHA107" s="18">
        <v>2.0792772385547201E-4</v>
      </c>
      <c r="AHB107" s="18">
        <v>4.5223443880193497E-5</v>
      </c>
      <c r="AHC107" s="18">
        <v>1.02998214476734E-4</v>
      </c>
      <c r="AHD107" s="18">
        <v>2.6850642530801201E-4</v>
      </c>
      <c r="AHE107" s="18">
        <v>2.3038425245525099E-4</v>
      </c>
      <c r="AHF107" s="18">
        <v>1.5199541695598501E-5</v>
      </c>
      <c r="AHG107" s="18">
        <v>2.6566800704230702E-5</v>
      </c>
      <c r="AHH107" s="18">
        <v>2.9280019223987199E-4</v>
      </c>
      <c r="AHI107" s="18">
        <v>2.9245636322311399E-4</v>
      </c>
      <c r="AHJ107" s="18">
        <v>5.9488690314746199E-5</v>
      </c>
      <c r="AHK107" s="18">
        <v>4.3292148978246702E-5</v>
      </c>
      <c r="AHL107" s="18">
        <v>2.3424579718606101E-4</v>
      </c>
      <c r="AHM107" s="18">
        <v>2.7358338993649302E-4</v>
      </c>
      <c r="AHN107" s="18">
        <v>5.3071942101690003E-5</v>
      </c>
      <c r="AHO107" s="18">
        <v>-3.20795607733348E-5</v>
      </c>
      <c r="AHP107" s="18">
        <v>1.3971894443809399E-4</v>
      </c>
      <c r="AHQ107" s="18">
        <v>2.4698419196927902E-4</v>
      </c>
      <c r="AHR107" s="18">
        <v>1.6846681249105199E-4</v>
      </c>
      <c r="AHS107" s="18">
        <v>8.779971785422E-5</v>
      </c>
      <c r="AHT107" s="18">
        <v>1.08199542792175E-4</v>
      </c>
      <c r="AHU107" s="18">
        <v>1.55074202010552E-4</v>
      </c>
      <c r="AHV107" s="18">
        <v>1.18695210919728E-4</v>
      </c>
      <c r="AHW107" s="18">
        <v>6.8838958435790602E-6</v>
      </c>
      <c r="AHX107" s="18">
        <v>4.2015069773637602E-5</v>
      </c>
      <c r="AHY107" s="18">
        <v>2.3658258041153699E-4</v>
      </c>
      <c r="AHZ107" s="18">
        <v>2.2876438930696699E-4</v>
      </c>
      <c r="AIA107" s="18">
        <v>-2.1810673487276901E-6</v>
      </c>
      <c r="AIB107" s="18">
        <v>-9.0315208561841908E-6</v>
      </c>
      <c r="AIC107" s="18">
        <v>1.53578702549117E-4</v>
      </c>
      <c r="AID107" s="18">
        <v>1.6581964258494101E-4</v>
      </c>
      <c r="AIE107" s="18">
        <v>4.1298149696389301E-5</v>
      </c>
      <c r="AIF107" s="18">
        <v>7.9112026014627106E-6</v>
      </c>
      <c r="AIG107" s="18">
        <v>6.7679972479861504E-5</v>
      </c>
      <c r="AIH107" s="18">
        <v>9.8201329411962094E-5</v>
      </c>
      <c r="AII107" s="18">
        <v>3.2609412783823899E-5</v>
      </c>
      <c r="AIJ107" s="18">
        <v>-1.21771905828849E-5</v>
      </c>
      <c r="AIK107" s="18">
        <v>2.6193709643740301E-5</v>
      </c>
      <c r="AIL107" s="18">
        <v>7.3035971599133499E-5</v>
      </c>
      <c r="AIM107" s="18">
        <v>1.72238480943831E-5</v>
      </c>
      <c r="AIN107" s="18">
        <v>-5.02377041287638E-5</v>
      </c>
      <c r="AIO107" s="18">
        <v>1.29244177770604E-5</v>
      </c>
      <c r="AIP107" s="18">
        <v>1.02157975785721E-4</v>
      </c>
      <c r="AIQ107" s="18">
        <v>3.1768129019671403E-5</v>
      </c>
      <c r="AIR107" s="18">
        <v>-1.11406871825703E-4</v>
      </c>
      <c r="AIS107" s="18">
        <v>-6.0703065139444597E-5</v>
      </c>
      <c r="AIT107" s="18">
        <v>1.03496714297213E-4</v>
      </c>
      <c r="AIU107" s="18">
        <v>6.2540303471469993E-5</v>
      </c>
      <c r="AIV107" s="18">
        <v>-2.1235047278666999E-4</v>
      </c>
      <c r="AIW107" s="18">
        <v>-1.9758777160461201E-4</v>
      </c>
      <c r="AIX107" s="18">
        <v>2.58822778900769E-5</v>
      </c>
      <c r="AIY107" s="18">
        <v>2.5849880627037901E-5</v>
      </c>
      <c r="AIZ107" s="18">
        <v>-1.81453934647968E-4</v>
      </c>
      <c r="AJA107" s="18">
        <v>-1.8777662629126899E-4</v>
      </c>
      <c r="AJB107" s="18">
        <v>-9.9696828873341303E-5</v>
      </c>
      <c r="AJC107" s="18">
        <v>-9.0602603637135405E-5</v>
      </c>
      <c r="AJD107" s="18">
        <v>-6.8489904054058694E-5</v>
      </c>
      <c r="AJE107" s="18">
        <v>-5.0891919825990499E-5</v>
      </c>
      <c r="AJF107" s="18">
        <v>-2.3078869570580801E-4</v>
      </c>
      <c r="AJG107" s="18">
        <v>-3.3783656805314E-4</v>
      </c>
      <c r="AJH107" s="18">
        <v>-1.8151559395496099E-4</v>
      </c>
      <c r="AJI107" s="18">
        <v>-5.6965884095538898E-5</v>
      </c>
      <c r="AJJ107" s="18">
        <v>-1.37103126721938E-4</v>
      </c>
      <c r="AJK107" s="18">
        <v>-2.2412322011894299E-4</v>
      </c>
      <c r="AJL107" s="18">
        <v>-2.3779695523618E-4</v>
      </c>
      <c r="AJM107" s="18">
        <v>-2.76603650903262E-4</v>
      </c>
      <c r="AJN107" s="18">
        <v>-2.4162819285006201E-4</v>
      </c>
      <c r="AJO107" s="18">
        <v>-1.2638903833750399E-4</v>
      </c>
      <c r="AJP107" s="18">
        <v>-1.6563152944515299E-4</v>
      </c>
      <c r="AJQ107" s="18">
        <v>-4.0093807572499901E-4</v>
      </c>
      <c r="AJR107" s="18">
        <v>-3.9514419101926898E-4</v>
      </c>
      <c r="AJS107" s="18">
        <v>-1.61645621027439E-4</v>
      </c>
      <c r="AJT107" s="18">
        <v>-1.6295405242200401E-4</v>
      </c>
      <c r="AJU107" s="18">
        <v>-3.7876162668898302E-4</v>
      </c>
      <c r="AJV107" s="18">
        <v>-4.0084297408210501E-4</v>
      </c>
      <c r="AJW107" s="18">
        <v>-2.9046445408731299E-4</v>
      </c>
      <c r="AJX107" s="18">
        <v>-2.6897357293848001E-4</v>
      </c>
      <c r="AJY107" s="18">
        <v>-4.73631263380569E-4</v>
      </c>
      <c r="AJZ107" s="18">
        <v>-5.4570158752864596E-4</v>
      </c>
      <c r="AKA107" s="18">
        <v>-4.02369825733495E-4</v>
      </c>
      <c r="AKB107" s="18">
        <v>-3.1444678926539899E-4</v>
      </c>
      <c r="AKC107" s="18">
        <v>-4.3388922737946901E-4</v>
      </c>
      <c r="AKD107" s="18">
        <v>-5.4078138384994201E-4</v>
      </c>
      <c r="AKE107" s="18">
        <v>-4.6229326641578002E-4</v>
      </c>
      <c r="AKF107" s="18">
        <v>-3.4500054346042698E-4</v>
      </c>
      <c r="AKG107" s="18">
        <v>-4.8266278423675298E-4</v>
      </c>
      <c r="AKH107" s="18">
        <v>-7.3466332660060397E-4</v>
      </c>
      <c r="AKI107" s="18">
        <v>-6.7807053356572201E-4</v>
      </c>
      <c r="AKJ107" s="18">
        <v>-4.8297421599041701E-4</v>
      </c>
      <c r="AKK107" s="18">
        <v>-5.1898011602052798E-4</v>
      </c>
      <c r="AKL107" s="18">
        <v>-7.1276695712824102E-4</v>
      </c>
      <c r="AKM107" s="18">
        <v>-7.2257810244169497E-4</v>
      </c>
      <c r="AKN107" s="18">
        <v>-6.9137013254932901E-4</v>
      </c>
      <c r="AKO107" s="18">
        <v>-6.97630119812664E-4</v>
      </c>
      <c r="AKP107" s="18">
        <v>-7.4930061902278502E-4</v>
      </c>
      <c r="AKQ107" s="18">
        <v>-7.5207319768877401E-4</v>
      </c>
      <c r="AKR107" s="18">
        <v>-7.6596326291683504E-4</v>
      </c>
      <c r="AKS107" s="18">
        <v>-7.6465587659518797E-4</v>
      </c>
      <c r="AKT107" s="18">
        <v>-9.2876159946198001E-4</v>
      </c>
      <c r="AKU107" s="18">
        <v>-9.4966096929344202E-4</v>
      </c>
      <c r="AKV107" s="18">
        <v>-8.4831292508191704E-4</v>
      </c>
      <c r="AKW107" s="18">
        <v>-8.3006072515651099E-4</v>
      </c>
      <c r="AKX107">
        <v>-1.02911368910568E-3</v>
      </c>
      <c r="AKY107">
        <v>-1.0717202701965799E-3</v>
      </c>
      <c r="AKZ107">
        <v>-1.0226655887026199E-3</v>
      </c>
      <c r="ALA107">
        <v>-1.0168727490697999E-3</v>
      </c>
      <c r="ALB107">
        <v>-1.07150184993981E-3</v>
      </c>
      <c r="ALC107">
        <v>-1.069571600111E-3</v>
      </c>
      <c r="ALD107">
        <v>-1.08265173376481E-3</v>
      </c>
      <c r="ALE107">
        <v>-1.1537585006080001E-3</v>
      </c>
      <c r="ALF107">
        <v>-1.1719459060073299E-3</v>
      </c>
      <c r="ALG107">
        <v>-1.1380604590919201E-3</v>
      </c>
      <c r="ALH107">
        <v>-1.17356681422864E-3</v>
      </c>
      <c r="ALI107">
        <v>-1.3079903737814799E-3</v>
      </c>
      <c r="ALJ107">
        <v>-1.2515240345793901E-3</v>
      </c>
      <c r="ALK107">
        <v>-1.0457136286197101E-3</v>
      </c>
      <c r="ALL107">
        <v>-1.06598908987076E-3</v>
      </c>
      <c r="ALM107">
        <v>-1.3087386460486901E-3</v>
      </c>
      <c r="ALN107">
        <v>-1.30241490933247E-3</v>
      </c>
      <c r="ALO107">
        <v>-1.19365520741293E-3</v>
      </c>
      <c r="ALP107">
        <v>-1.17926664236445E-3</v>
      </c>
      <c r="ALQ107">
        <v>-1.2363558450738099E-3</v>
      </c>
      <c r="ALR107">
        <v>-1.2272302676477E-3</v>
      </c>
      <c r="ALS107">
        <v>-1.11033989779685E-3</v>
      </c>
      <c r="ALT107">
        <v>-1.08399151734939E-3</v>
      </c>
      <c r="ALU107">
        <v>-1.16303979391096E-3</v>
      </c>
      <c r="ALV107">
        <v>-1.1646899641761699E-3</v>
      </c>
      <c r="ALW107">
        <v>-1.1988868428453501E-3</v>
      </c>
      <c r="ALX107">
        <v>-1.2038091366698899E-3</v>
      </c>
      <c r="ALY107">
        <v>-1.09040722048947E-3</v>
      </c>
      <c r="ALZ107">
        <v>-1.03257079058588E-3</v>
      </c>
      <c r="AMA107">
        <v>-1.1623228738337199E-3</v>
      </c>
      <c r="AMB107">
        <v>-1.2309674486916599E-3</v>
      </c>
      <c r="AMC107">
        <v>-1.1195281796029799E-3</v>
      </c>
      <c r="AMD107">
        <v>-1.0436266178408999E-3</v>
      </c>
      <c r="AME107">
        <v>-1.1115866698845299E-3</v>
      </c>
      <c r="AMF107">
        <v>-1.1950263431875199E-3</v>
      </c>
      <c r="AMG107">
        <v>-1.1979838997742099E-3</v>
      </c>
      <c r="AMH107">
        <v>-1.16961121292791E-3</v>
      </c>
      <c r="AMI107">
        <v>-1.2134635210335101E-3</v>
      </c>
      <c r="AMJ107">
        <v>-1.3209785410114301E-3</v>
      </c>
      <c r="AMK107">
        <v>-1.30905007780235E-3</v>
      </c>
      <c r="AML107">
        <v>-1.3644880651733601E-3</v>
      </c>
      <c r="AMM107">
        <v>-1.39286284216583E-3</v>
      </c>
      <c r="AMN107">
        <v>-1.50180961215212E-3</v>
      </c>
      <c r="AMO107">
        <v>-1.51570072245316E-3</v>
      </c>
      <c r="AMP107">
        <v>-1.7375509087995599E-3</v>
      </c>
      <c r="AMQ107">
        <v>-1.7381424201168799E-3</v>
      </c>
      <c r="AMR107">
        <v>-1.86151119748767E-3</v>
      </c>
      <c r="AMS107">
        <v>-1.8624444476756899E-3</v>
      </c>
      <c r="AMT107">
        <v>-2.1778244871291002E-3</v>
      </c>
      <c r="AMU107">
        <v>-2.2038635259689601E-3</v>
      </c>
      <c r="AMV107">
        <v>-2.4227540655825598E-3</v>
      </c>
      <c r="AMW107">
        <v>-2.4257126672423898E-3</v>
      </c>
      <c r="AMX107">
        <v>-2.8340937528653601E-3</v>
      </c>
      <c r="AMY107">
        <v>-2.87810282192085E-3</v>
      </c>
      <c r="AMZ107">
        <v>-3.1296978759611199E-3</v>
      </c>
      <c r="ANA107">
        <v>-3.19709567873127E-3</v>
      </c>
      <c r="ANB107">
        <v>-3.6268432818162802E-3</v>
      </c>
      <c r="ANC107">
        <v>-3.8228425424625101E-3</v>
      </c>
      <c r="AND107">
        <v>-3.9997180123025802E-3</v>
      </c>
      <c r="ANE107">
        <v>-4.0732221766052101E-3</v>
      </c>
      <c r="ANF107">
        <v>-4.5134027434378101E-3</v>
      </c>
      <c r="ANG107">
        <v>-4.8042705957027001E-3</v>
      </c>
      <c r="ANH107">
        <v>-4.88767996188854E-3</v>
      </c>
      <c r="ANI107">
        <v>-4.9881553701461301E-3</v>
      </c>
      <c r="ANJ107">
        <v>-5.2130258174593004E-3</v>
      </c>
      <c r="ANK107">
        <v>-5.5830046506656896E-3</v>
      </c>
      <c r="ANL107">
        <v>-5.6068939743469303E-3</v>
      </c>
      <c r="ANM107">
        <v>-5.61355840486066E-3</v>
      </c>
      <c r="ANN107">
        <v>-5.7304174225215601E-3</v>
      </c>
      <c r="ANO107">
        <v>-5.9821984995555499E-3</v>
      </c>
      <c r="ANP107">
        <v>-5.9053145691746398E-3</v>
      </c>
      <c r="ANQ107">
        <v>-5.8039518939411103E-3</v>
      </c>
      <c r="ANR107">
        <v>-5.7769336217012501E-3</v>
      </c>
      <c r="ANS107">
        <v>-5.9044586543885698E-3</v>
      </c>
      <c r="ANT107">
        <v>-5.86079236927669E-3</v>
      </c>
      <c r="ANU107">
        <v>-5.5766830040955501E-3</v>
      </c>
      <c r="ANV107">
        <v>-5.5267086583624904E-3</v>
      </c>
      <c r="ANW107">
        <v>-5.4021265512400598E-3</v>
      </c>
      <c r="ANX107">
        <v>-5.3443831328333904E-3</v>
      </c>
      <c r="ANY107">
        <v>-4.9617599614136202E-3</v>
      </c>
      <c r="ANZ107">
        <v>-4.8661420524548603E-3</v>
      </c>
      <c r="AOA107">
        <v>-4.54864365003276E-3</v>
      </c>
      <c r="AOB107">
        <v>-4.51891550350685E-3</v>
      </c>
      <c r="AOC107">
        <v>-4.1240200398613104E-3</v>
      </c>
      <c r="AOD107">
        <v>-4.01339174741979E-3</v>
      </c>
      <c r="AOE107">
        <v>-3.7058121328299698E-3</v>
      </c>
      <c r="AOF107">
        <v>-3.5716686528408001E-3</v>
      </c>
      <c r="AOG107">
        <v>-3.2323376303992602E-3</v>
      </c>
      <c r="AOH107">
        <v>-3.14729481511616E-3</v>
      </c>
      <c r="AOI107">
        <v>-2.79668745501671E-3</v>
      </c>
      <c r="AOJ107">
        <v>-2.63723857743297E-3</v>
      </c>
      <c r="AOK107">
        <v>-2.5339132551075098E-3</v>
      </c>
      <c r="AOL107">
        <v>-2.4496166219455601E-3</v>
      </c>
      <c r="AOM107">
        <v>-2.1611931954250698E-3</v>
      </c>
      <c r="AON107">
        <v>-1.92067173488078E-3</v>
      </c>
      <c r="AOO107">
        <v>-1.87867129612917E-3</v>
      </c>
      <c r="AOP107">
        <v>-1.83988027655701E-3</v>
      </c>
      <c r="AOQ107">
        <v>-1.60074353773634E-3</v>
      </c>
      <c r="AOR107">
        <v>-1.3288113631379399E-3</v>
      </c>
      <c r="AOS107">
        <v>-1.33550819091471E-3</v>
      </c>
      <c r="AOT107">
        <v>-1.32007559794042E-3</v>
      </c>
      <c r="AOU107">
        <v>-1.2155035035273001E-3</v>
      </c>
      <c r="AOV107">
        <v>-1.0374909942646099E-3</v>
      </c>
      <c r="AOW107" s="18">
        <v>-9.9616149237818897E-4</v>
      </c>
      <c r="AOX107" s="18">
        <v>-8.4051041007229799E-4</v>
      </c>
      <c r="AOY107" s="18">
        <v>-8.24594993372479E-4</v>
      </c>
      <c r="AOZ107" s="18">
        <v>-8.2690042440800005E-4</v>
      </c>
      <c r="APA107" s="18">
        <v>-7.6295867804507202E-4</v>
      </c>
      <c r="APB107" s="18">
        <v>-4.8252274445489903E-4</v>
      </c>
      <c r="APC107" s="18">
        <v>-5.0856073822177995E-4</v>
      </c>
      <c r="APD107" s="18">
        <v>-6.1523551950859402E-4</v>
      </c>
      <c r="APE107" s="18">
        <v>-5.81970845954515E-4</v>
      </c>
      <c r="APF107" s="18">
        <v>-3.4440798707002698E-4</v>
      </c>
      <c r="APG107" s="18">
        <v>-3.22855446614367E-4</v>
      </c>
      <c r="APH107" s="18">
        <v>-3.22855446614311E-4</v>
      </c>
      <c r="API107" s="18">
        <v>-3.2162435062169E-4</v>
      </c>
      <c r="APJ107" s="18">
        <v>-2.7433061713075198E-4</v>
      </c>
      <c r="APK107" s="18">
        <v>-2.63756568528145E-4</v>
      </c>
      <c r="APL107" s="18">
        <v>-1.5024700982874101E-4</v>
      </c>
      <c r="APM107" s="18">
        <v>-1.2772777684905099E-4</v>
      </c>
      <c r="APN107" s="18">
        <v>-1.19505142493953E-4</v>
      </c>
      <c r="APO107" s="18">
        <v>-1.1117486561992799E-4</v>
      </c>
      <c r="APP107" s="18">
        <v>-6.0515997072657598E-5</v>
      </c>
      <c r="APQ107" s="18">
        <v>-6.2197519527823405E-5</v>
      </c>
      <c r="APR107" s="18">
        <v>5.76253251577396E-6</v>
      </c>
      <c r="APS107" s="18">
        <v>3.7186832518853998E-5</v>
      </c>
      <c r="APT107" s="18">
        <v>4.3635977994865801E-5</v>
      </c>
      <c r="APU107" s="18">
        <v>4.2248121052385E-5</v>
      </c>
      <c r="APV107" s="18">
        <v>5.8911810019351899E-5</v>
      </c>
      <c r="APW107" s="18">
        <v>8.7068166754994403E-5</v>
      </c>
      <c r="APX107" s="18">
        <v>8.4015508525270193E-5</v>
      </c>
      <c r="APY107" s="18">
        <v>4.8213397729923697E-5</v>
      </c>
      <c r="APZ107" s="18">
        <v>1.2338340839274E-4</v>
      </c>
      <c r="AQA107" s="18">
        <v>2.1437477918548301E-4</v>
      </c>
      <c r="AQB107" s="18">
        <v>1.7826228170950099E-4</v>
      </c>
      <c r="AQC107" s="18">
        <v>1.1903799486343001E-4</v>
      </c>
      <c r="AQD107" s="18">
        <v>2.4056848882922301E-4</v>
      </c>
      <c r="AQE107" s="18">
        <v>4.3940198744846199E-4</v>
      </c>
      <c r="AQF107" s="18">
        <v>3.6997883320646902E-4</v>
      </c>
      <c r="AQG107" s="18">
        <v>1.9733904423088701E-4</v>
      </c>
      <c r="AQH107" s="18">
        <v>3.480667876391E-4</v>
      </c>
      <c r="AQI107" s="18">
        <v>6.9699262528327699E-4</v>
      </c>
      <c r="AQJ107" s="18">
        <v>6.3659994682452304E-4</v>
      </c>
      <c r="AQK107" s="18">
        <v>3.8533409077884297E-4</v>
      </c>
      <c r="AQL107" s="18">
        <v>4.6869433853385901E-4</v>
      </c>
      <c r="AQM107" s="18">
        <v>8.51520254115417E-4</v>
      </c>
      <c r="AQN107" s="18">
        <v>8.3594866643221799E-4</v>
      </c>
      <c r="AQO107" s="18">
        <v>6.1906571204944905E-4</v>
      </c>
      <c r="AQP107" s="18">
        <v>6.7476914796227305E-4</v>
      </c>
      <c r="AQQ107">
        <v>1.0154556300833999E-3</v>
      </c>
      <c r="AQR107" s="18">
        <v>9.9433888506816892E-4</v>
      </c>
      <c r="AQS107" s="18">
        <v>7.5096751045600197E-4</v>
      </c>
      <c r="AQT107" s="18">
        <v>7.9534967057206998E-4</v>
      </c>
      <c r="AQU107">
        <v>1.19676952494959E-3</v>
      </c>
      <c r="AQV107">
        <v>1.18175705132075E-3</v>
      </c>
      <c r="AQW107" s="18">
        <v>8.5116283914979298E-4</v>
      </c>
      <c r="AQX107" s="18">
        <v>8.7358801555956201E-4</v>
      </c>
      <c r="AQY107">
        <v>1.2665354631352301E-3</v>
      </c>
      <c r="AQZ107">
        <v>1.28319915210223E-3</v>
      </c>
      <c r="ARA107" s="18">
        <v>9.7295669151126196E-4</v>
      </c>
      <c r="ARB107" s="18">
        <v>9.5361657059417305E-4</v>
      </c>
      <c r="ARC107">
        <v>1.3238441311743099E-3</v>
      </c>
      <c r="ARD107">
        <v>1.3838459523315401E-3</v>
      </c>
      <c r="ARE107">
        <v>1.0987071902464601E-3</v>
      </c>
      <c r="ARF107">
        <v>1.03826957364872E-3</v>
      </c>
      <c r="ARG107">
        <v>1.2606966402905399E-3</v>
      </c>
      <c r="ARH107">
        <v>1.3248871140272001E-3</v>
      </c>
      <c r="ARI107">
        <v>1.2289588183878001E-3</v>
      </c>
      <c r="ARJ107">
        <v>1.1777241146181099E-3</v>
      </c>
      <c r="ARK107">
        <v>1.2674394512792401E-3</v>
      </c>
      <c r="ARL107">
        <v>1.3519053862670299E-3</v>
      </c>
      <c r="ARM107">
        <v>1.3294195956233201E-3</v>
      </c>
      <c r="ARN107">
        <v>1.2685440934390401E-3</v>
      </c>
      <c r="ARO107">
        <v>1.2487211487964499E-3</v>
      </c>
      <c r="ARP107">
        <v>1.28090939716171E-3</v>
      </c>
      <c r="ARQ107">
        <v>1.4262665104287E-3</v>
      </c>
      <c r="ARR107">
        <v>1.45697598050056E-3</v>
      </c>
      <c r="ARS107">
        <v>1.2641683727927699E-3</v>
      </c>
      <c r="ART107">
        <v>1.17129273538307E-3</v>
      </c>
      <c r="ARU107">
        <v>1.3230028474102401E-3</v>
      </c>
      <c r="ARV107">
        <v>1.45169627171024E-3</v>
      </c>
      <c r="ARW107">
        <v>1.3802644871644301E-3</v>
      </c>
      <c r="ARX107">
        <v>1.3054989197521199E-3</v>
      </c>
      <c r="ARY107">
        <v>1.37059338163283E-3</v>
      </c>
      <c r="ARZ107">
        <v>1.39501151225149E-3</v>
      </c>
      <c r="ASA107">
        <v>1.3084575214119499E-3</v>
      </c>
      <c r="ASB107">
        <v>1.30023593212982E-3</v>
      </c>
      <c r="ASC107">
        <v>1.40617707217138E-3</v>
      </c>
      <c r="ASD107">
        <v>1.4410448877058E-3</v>
      </c>
      <c r="ASE107">
        <v>1.3082558223231301E-3</v>
      </c>
      <c r="ASF107">
        <v>1.25356297200024E-3</v>
      </c>
      <c r="ASG107">
        <v>1.4192436198763E-3</v>
      </c>
      <c r="ASH107">
        <v>1.4587191622626699E-3</v>
      </c>
      <c r="ASI107">
        <v>1.2744320347146899E-3</v>
      </c>
      <c r="ASJ107">
        <v>1.20642495438613E-3</v>
      </c>
      <c r="ASK107">
        <v>1.3730064551872501E-3</v>
      </c>
      <c r="ASL107">
        <v>1.46702017709268E-3</v>
      </c>
      <c r="ASM107">
        <v>1.32158572842377E-3</v>
      </c>
      <c r="ASN107">
        <v>1.25300385794582E-3</v>
      </c>
      <c r="ASO107">
        <v>1.3956646828757701E-3</v>
      </c>
      <c r="ASP107">
        <v>1.4059596969876701E-3</v>
      </c>
      <c r="ASQ107">
        <v>1.2886335316963299E-3</v>
      </c>
      <c r="ASR107">
        <v>1.2287100910140501E-3</v>
      </c>
      <c r="ASS107">
        <v>1.30163632994834E-3</v>
      </c>
      <c r="AST107">
        <v>1.3634774795835401E-3</v>
      </c>
      <c r="ASU107">
        <v>1.2947534791777301E-3</v>
      </c>
      <c r="ASV107">
        <v>1.2620353788020599E-3</v>
      </c>
      <c r="ASW107">
        <v>1.3397741788961301E-3</v>
      </c>
      <c r="ASX107">
        <v>1.35544191329523E-3</v>
      </c>
      <c r="ASY107">
        <v>1.27883806247791E-3</v>
      </c>
      <c r="ASZ107">
        <v>1.17442272901471E-3</v>
      </c>
      <c r="ATA107">
        <v>1.2206431725357799E-3</v>
      </c>
      <c r="ATB107">
        <v>1.3015589945463699E-3</v>
      </c>
      <c r="ATC107">
        <v>1.2608983393793099E-3</v>
      </c>
      <c r="ATD107">
        <v>1.1416576003540899E-3</v>
      </c>
      <c r="ATE107">
        <v>1.1754667569405699E-3</v>
      </c>
      <c r="ATF107">
        <v>1.26826401387533E-3</v>
      </c>
      <c r="ATG107">
        <v>1.24465581483088E-3</v>
      </c>
      <c r="ATH107">
        <v>1.17537270037065E-3</v>
      </c>
      <c r="ATI107">
        <v>1.19563353059978E-3</v>
      </c>
      <c r="ATJ107">
        <v>1.23392605035144E-3</v>
      </c>
      <c r="ATK107">
        <v>1.2116733109864501E-3</v>
      </c>
      <c r="ATL107">
        <v>1.11470098742122E-3</v>
      </c>
      <c r="ATM107">
        <v>1.13085050047273E-3</v>
      </c>
      <c r="ATN107">
        <v>1.23014184102251E-3</v>
      </c>
      <c r="ATO107">
        <v>1.2121404586169699E-3</v>
      </c>
      <c r="ATP107">
        <v>1.037086551014E-3</v>
      </c>
      <c r="ATQ107">
        <v>1.0416482946540801E-3</v>
      </c>
      <c r="ATR107">
        <v>1.2402027587826701E-3</v>
      </c>
      <c r="ATS107">
        <v>1.24098133816683E-3</v>
      </c>
      <c r="ATT107" s="18">
        <v>9.2029023773312901E-4</v>
      </c>
      <c r="ATU107" s="18">
        <v>8.8668382530843095E-4</v>
      </c>
      <c r="ATV107">
        <v>1.1741269733560301E-3</v>
      </c>
      <c r="ATW107">
        <v>1.2328046870236299E-3</v>
      </c>
      <c r="ATX107" s="18">
        <v>9.86630426628498E-4</v>
      </c>
      <c r="ATY107" s="18">
        <v>8.9970334472838599E-4</v>
      </c>
      <c r="ATZ107" s="18">
        <v>9.9538186792103001E-4</v>
      </c>
      <c r="AUA107">
        <v>1.06581874297198E-3</v>
      </c>
      <c r="AUB107" s="18">
        <v>9.7987193954485099E-4</v>
      </c>
      <c r="AUC107" s="18">
        <v>9.2100611273732104E-4</v>
      </c>
      <c r="AUD107" s="18">
        <v>9.5053256017452105E-4</v>
      </c>
      <c r="AUE107" s="18">
        <v>9.8688019907522406E-4</v>
      </c>
      <c r="AUF107" s="18">
        <v>9.0885922927147402E-4</v>
      </c>
      <c r="AUG107" s="18">
        <v>8.5910539394123899E-4</v>
      </c>
      <c r="AUH107" s="18">
        <v>8.9713351022413501E-4</v>
      </c>
      <c r="AUI107" s="18">
        <v>9.5911260949521604E-4</v>
      </c>
      <c r="AUJ107" s="18">
        <v>9.1060450117963401E-4</v>
      </c>
      <c r="AUK107" s="18">
        <v>8.5362294098911796E-4</v>
      </c>
      <c r="AUL107" s="18">
        <v>9.0020079947583599E-4</v>
      </c>
      <c r="AUM107" s="18">
        <v>9.3341844474498204E-4</v>
      </c>
      <c r="AUN107" s="18">
        <v>8.46241590398089E-4</v>
      </c>
      <c r="AUO107" s="18">
        <v>8.1473786484714795E-4</v>
      </c>
      <c r="AUP107" s="18">
        <v>8.3548047372872204E-4</v>
      </c>
      <c r="AUQ107" s="18">
        <v>8.5485403698182195E-4</v>
      </c>
      <c r="AUR107" s="18">
        <v>8.6139305873578198E-4</v>
      </c>
      <c r="AUS107" s="18">
        <v>8.5560126417599802E-4</v>
      </c>
      <c r="AUT107" s="18">
        <v>8.4949594771654903E-4</v>
      </c>
      <c r="AUU107" s="18">
        <v>8.5363861708415102E-4</v>
      </c>
      <c r="AUV107" s="18">
        <v>7.8315680389423603E-4</v>
      </c>
      <c r="AUW107" s="18">
        <v>7.6873584158282295E-4</v>
      </c>
      <c r="AUX107" s="18">
        <v>7.9782544850637196E-4</v>
      </c>
      <c r="AUY107" s="18">
        <v>7.8788993950612497E-4</v>
      </c>
      <c r="AUZ107" s="18">
        <v>7.0828254889015996E-4</v>
      </c>
      <c r="AVA107" s="18">
        <v>7.0934120783794298E-4</v>
      </c>
      <c r="AVB107" s="18">
        <v>8.3507603047810997E-4</v>
      </c>
      <c r="AVC107" s="18">
        <v>8.3015478172654401E-4</v>
      </c>
      <c r="AVD107" s="18">
        <v>7.0585275416767902E-4</v>
      </c>
      <c r="AVE107" s="18">
        <v>7.2983508934587604E-4</v>
      </c>
      <c r="AVF107" s="18">
        <v>7.6792591000862599E-4</v>
      </c>
      <c r="AVG107" s="18">
        <v>7.3235789556513799E-4</v>
      </c>
      <c r="AVH107" s="18">
        <v>6.5882237907249896E-4</v>
      </c>
      <c r="AVI107" s="18">
        <v>6.6072336685746302E-4</v>
      </c>
      <c r="AVJ107" s="18">
        <v>7.1790558106371496E-4</v>
      </c>
      <c r="AVK107" s="18">
        <v>7.1423110439971995E-4</v>
      </c>
      <c r="AVL107" s="18">
        <v>6.8327186188105096E-4</v>
      </c>
      <c r="AVM107" s="18">
        <v>6.9744409681876598E-4</v>
      </c>
      <c r="AVN107" s="18">
        <v>7.2186118236450205E-4</v>
      </c>
      <c r="AVO107" s="18">
        <v>7.2332532963581499E-4</v>
      </c>
      <c r="AVP107" s="18">
        <v>6.2845673801731295E-4</v>
      </c>
      <c r="AVQ107" s="18">
        <v>5.9407070113548499E-4</v>
      </c>
      <c r="AVR107" s="18">
        <v>6.4813964287801997E-4</v>
      </c>
      <c r="AVS107" s="18">
        <v>6.3082382835971597E-4</v>
      </c>
      <c r="AVT107" s="18">
        <v>5.8566099871354405E-4</v>
      </c>
      <c r="AVU107" s="18">
        <v>6.2082561497955803E-4</v>
      </c>
      <c r="AVV107" s="18">
        <v>6.0500320977663303E-4</v>
      </c>
      <c r="AVW107" s="18">
        <v>5.6591538947281495E-4</v>
      </c>
      <c r="AVX107" s="18">
        <v>5.7183363786544796E-4</v>
      </c>
      <c r="AVY107" s="18">
        <v>6.0902151545732999E-4</v>
      </c>
      <c r="AVZ107" s="18">
        <v>6.2450009164360899E-4</v>
      </c>
      <c r="AWA107" s="18">
        <v>5.7666083004725901E-4</v>
      </c>
      <c r="AWB107" s="18">
        <v>4.9748923487169495E-4</v>
      </c>
      <c r="AWC107" s="18">
        <v>5.0415366538553098E-4</v>
      </c>
      <c r="AWD107" s="18">
        <v>5.6037127721386595E-4</v>
      </c>
      <c r="AWE107" s="18">
        <v>5.6566666209911798E-4</v>
      </c>
      <c r="AWF107" s="18">
        <v>4.5946007351582702E-4</v>
      </c>
      <c r="AWG107" s="18">
        <v>4.2924805819138901E-4</v>
      </c>
      <c r="AWH107" s="18">
        <v>5.3863271376430801E-4</v>
      </c>
      <c r="AWI107" s="18">
        <v>5.6962121832687597E-4</v>
      </c>
      <c r="AWJ107" s="18">
        <v>4.0053258740141402E-4</v>
      </c>
      <c r="AWK107" s="18">
        <v>3.3553218209064702E-4</v>
      </c>
      <c r="AWL107" s="18">
        <v>4.9730112173196296E-4</v>
      </c>
      <c r="AWM107" s="18">
        <v>5.5713259599032795E-4</v>
      </c>
      <c r="AWN107" s="18">
        <v>3.4263345311796802E-4</v>
      </c>
      <c r="AWO107" s="18">
        <v>2.7822351405154501E-4</v>
      </c>
      <c r="AWP107" s="18">
        <v>5.4352156525305697E-4</v>
      </c>
      <c r="AWQ107" s="18">
        <v>6.2450113671652597E-4</v>
      </c>
      <c r="AWR107" s="18">
        <v>2.9582045320653E-4</v>
      </c>
      <c r="AWS107" s="18">
        <v>1.8245093428903499E-4</v>
      </c>
      <c r="AWT107" s="18">
        <v>4.9051232753127795E-4</v>
      </c>
      <c r="AWU107" s="18">
        <v>5.9117480385556499E-4</v>
      </c>
      <c r="AWV107" s="18">
        <v>3.0463459887897199E-4</v>
      </c>
      <c r="AWW107" s="18">
        <v>2.1434447206852801E-4</v>
      </c>
      <c r="AWX107" s="18">
        <v>4.2301942311817598E-4</v>
      </c>
      <c r="AWY107" s="18">
        <v>5.1788905980970602E-4</v>
      </c>
      <c r="AWZ107" s="18">
        <v>3.09244415877041E-4</v>
      </c>
      <c r="AXA107" s="18">
        <v>1.4470289756973701E-4</v>
      </c>
      <c r="AXB107" s="18">
        <v>2.33871661052431E-4</v>
      </c>
      <c r="AXC107" s="18">
        <v>3.93681088820874E-4</v>
      </c>
      <c r="AXD107" s="18">
        <v>3.4711786135610502E-4</v>
      </c>
      <c r="AXE107" s="18">
        <v>2.15838926456934E-4</v>
      </c>
      <c r="AXF107" s="18">
        <v>2.3950982988130099E-4</v>
      </c>
      <c r="AXG107" s="18">
        <v>3.3534406895086E-4</v>
      </c>
      <c r="AXH107" s="18">
        <v>2.7872201387196799E-4</v>
      </c>
      <c r="AXI107" s="18">
        <v>1.90704920834117E-4</v>
      </c>
      <c r="AXJ107" s="18">
        <v>1.6865283548483901E-4</v>
      </c>
      <c r="AXK107" s="18">
        <v>2.28951457373727E-4</v>
      </c>
      <c r="AXL107" s="18">
        <v>2.8439048981787602E-4</v>
      </c>
      <c r="AXM107" s="18">
        <v>2.38512830240456E-4</v>
      </c>
      <c r="AXN107" s="18">
        <v>1.4949978263451E-4</v>
      </c>
      <c r="AXO107" s="18">
        <v>1.5441894124024099E-4</v>
      </c>
      <c r="AXP107" s="18">
        <v>9.6613863526662195E-5</v>
      </c>
      <c r="AXQ107" s="18">
        <v>8.9108149248784394E-5</v>
      </c>
      <c r="AXR107" s="18">
        <v>1.5494879325067499E-4</v>
      </c>
      <c r="AXS107" s="18">
        <v>1.2853770842319301E-4</v>
      </c>
      <c r="AXT107" s="18">
        <v>-5.0081988251904298E-5</v>
      </c>
      <c r="AXU107" s="18">
        <v>-2.69095846479605E-5</v>
      </c>
      <c r="AXV107" s="18">
        <v>1.75785458702171E-4</v>
      </c>
      <c r="AXW107" s="18">
        <v>1.47069987912196E-4</v>
      </c>
      <c r="AXX107" s="18">
        <v>-1.2632633395759301E-4</v>
      </c>
      <c r="AXY107" s="18">
        <v>-1.13587939174319E-4</v>
      </c>
      <c r="AXZ107" s="18">
        <v>1.14179450491636E-4</v>
      </c>
      <c r="AYA107" s="18">
        <v>1.1318349592381801E-4</v>
      </c>
      <c r="AYB107" s="18">
        <v>-1.2352344817462201E-4</v>
      </c>
      <c r="AYC107" s="18">
        <v>-1.7033540301308799E-4</v>
      </c>
      <c r="AYD107" s="18">
        <v>-4.0496578705972999E-6</v>
      </c>
      <c r="AYE107" s="18">
        <v>3.1582106025940201E-5</v>
      </c>
      <c r="AYF107" s="18">
        <v>-1.9061086426419501E-4</v>
      </c>
      <c r="AYG107" s="18">
        <v>-2.3175434315669799E-4</v>
      </c>
      <c r="AYH107" s="18">
        <v>-6.6901393095786203E-5</v>
      </c>
      <c r="AYI107" s="18">
        <v>-4.7153693709056603E-5</v>
      </c>
      <c r="AYJ107" s="18">
        <v>-2.04004519817724E-4</v>
      </c>
      <c r="AYK107" s="18">
        <v>-2.21195970649124E-4</v>
      </c>
      <c r="AYL107" s="18">
        <v>-2.0836351929598399E-4</v>
      </c>
      <c r="AYM107" s="18">
        <v>-2.34619933319579E-4</v>
      </c>
      <c r="AYN107" s="18">
        <v>-3.6222334648183802E-4</v>
      </c>
      <c r="AYO107" s="18">
        <v>-3.7122456022109501E-4</v>
      </c>
      <c r="AYP107" s="18">
        <v>-3.0211283773273702E-4</v>
      </c>
      <c r="AYQ107" s="18">
        <v>-3.0980457500440201E-4</v>
      </c>
      <c r="AYR107" s="18">
        <v>-4.2884361494088802E-4</v>
      </c>
      <c r="AYS107" s="18">
        <v>-4.3628766991182701E-4</v>
      </c>
      <c r="AYT107" s="18">
        <v>-4.1442369770244798E-4</v>
      </c>
      <c r="AYU107" s="18">
        <v>-4.3364050000571598E-4</v>
      </c>
      <c r="AYV107" s="18">
        <v>-4.4363766831290099E-4</v>
      </c>
      <c r="AYW107" s="18">
        <v>-4.3289327281154002E-4</v>
      </c>
      <c r="AYX107" s="18">
        <v>-4.9652254234777704E-4</v>
      </c>
      <c r="AYY107" s="18">
        <v>-4.8674379429730603E-4</v>
      </c>
      <c r="AYZ107" s="18">
        <v>-4.1641665191127699E-4</v>
      </c>
      <c r="AZA107" s="18">
        <v>-4.8490551089236302E-4</v>
      </c>
      <c r="AZB107" s="18">
        <v>-6.0790015212947002E-4</v>
      </c>
      <c r="AZC107" s="18">
        <v>-4.95650951466752E-4</v>
      </c>
      <c r="AZD107" s="18">
        <v>-2.8778593199119102E-4</v>
      </c>
      <c r="AZE107" s="18">
        <v>-4.20402560328991E-4</v>
      </c>
      <c r="AZF107" s="18">
        <v>-5.8354472589083797E-4</v>
      </c>
      <c r="AZG107" s="18">
        <v>-4.0174696222611202E-4</v>
      </c>
      <c r="AZH107" s="18">
        <v>-1.3735185409569E-4</v>
      </c>
      <c r="AZI107" s="18">
        <v>-3.3858379524737099E-4</v>
      </c>
      <c r="AZJ107" s="18">
        <v>-6.7944166934025198E-4</v>
      </c>
      <c r="AZK107" s="18">
        <v>-5.4697866673325502E-4</v>
      </c>
      <c r="AZL107" s="18">
        <v>-3.0289141711686802E-4</v>
      </c>
      <c r="AZM107" s="18">
        <v>-3.6135071052784102E-4</v>
      </c>
      <c r="AZN107" s="18">
        <v>-4.5136284792052201E-4</v>
      </c>
      <c r="AZO107" s="18">
        <v>-4.49523519442551E-4</v>
      </c>
      <c r="AZP107" s="18">
        <v>-5.0228611993657901E-4</v>
      </c>
      <c r="AZQ107" s="18">
        <v>-4.4170637341095498E-4</v>
      </c>
      <c r="AZR107" s="18">
        <v>-2.8354920605383401E-4</v>
      </c>
      <c r="AZS107" s="18">
        <v>-4.3429471570294298E-4</v>
      </c>
      <c r="AZT107" s="18">
        <v>-6.9987284646816296E-4</v>
      </c>
      <c r="AZU107" s="18">
        <v>-5.0281492687403995E-4</v>
      </c>
      <c r="AZV107" s="18">
        <v>-2.0194781615590001E-4</v>
      </c>
      <c r="AZW107" s="18">
        <v>-3.8393160281435801E-4</v>
      </c>
      <c r="AZX107" s="18">
        <v>-5.9142353122931801E-4</v>
      </c>
      <c r="AZY107" s="18">
        <v>-4.2059067346877899E-4</v>
      </c>
      <c r="AZZ107" s="18">
        <v>-2.9382749899770002E-4</v>
      </c>
      <c r="BAA107" s="18">
        <v>-4.3208334123734301E-4</v>
      </c>
      <c r="BAB107" s="18">
        <v>-5.00010996018041E-4</v>
      </c>
      <c r="BAC107" s="18">
        <v>-4.0922236938706298E-4</v>
      </c>
      <c r="BAD107" s="18">
        <v>-4.02961337050811E-4</v>
      </c>
      <c r="BAE107" s="18">
        <v>-4.5855713044479202E-4</v>
      </c>
      <c r="BAF107" s="18">
        <v>-4.3033911440226703E-4</v>
      </c>
      <c r="BAG107" s="18">
        <v>-4.4217352104147702E-4</v>
      </c>
      <c r="BAH107" s="18">
        <v>-4.8487520377538102E-4</v>
      </c>
      <c r="BAI107" s="18">
        <v>-3.6446607313739201E-4</v>
      </c>
      <c r="BAJ107" s="18">
        <v>-3.2282409442441201E-4</v>
      </c>
      <c r="BAK107" s="18">
        <v>-4.7272727523644999E-4</v>
      </c>
      <c r="BAL107" s="18">
        <v>-5.0166221135622402E-4</v>
      </c>
      <c r="BAM107" s="18">
        <v>-3.6375019813317201E-4</v>
      </c>
      <c r="BAN107" s="18">
        <v>-3.6103927877412202E-4</v>
      </c>
      <c r="BAO107" s="18">
        <v>-5.2757584143625603E-4</v>
      </c>
      <c r="BAP107" s="18">
        <v>-5.2757479636322802E-4</v>
      </c>
      <c r="BAQ107" s="18">
        <v>-3.5144759879041001E-4</v>
      </c>
      <c r="BAR107" s="18">
        <v>-3.373683753497E-4</v>
      </c>
      <c r="BAS107" s="18">
        <v>-4.6515990165168998E-4</v>
      </c>
      <c r="BAT107" s="18">
        <v>-4.9315949743738898E-4</v>
      </c>
      <c r="BAU107" s="18">
        <v>-4.1168247122641501E-4</v>
      </c>
      <c r="BAV107" s="18">
        <v>-4.03118098000698E-4</v>
      </c>
      <c r="BAW107" s="18">
        <v>-5.2592462609796198E-4</v>
      </c>
      <c r="BAX107" s="18">
        <v>-5.3526757870797604E-4</v>
      </c>
      <c r="BAY107" s="18">
        <v>-3.5309776905567599E-4</v>
      </c>
      <c r="BAZ107" s="18">
        <v>-3.4970337195533397E-4</v>
      </c>
      <c r="BBA107" s="18">
        <v>-6.3817278168781799E-4</v>
      </c>
      <c r="BBB107" s="18">
        <v>-6.7053451217086103E-4</v>
      </c>
      <c r="BBC107" s="18">
        <v>-5.2925631881844905E-4</v>
      </c>
      <c r="BBD107" s="18">
        <v>-5.3196723817749904E-4</v>
      </c>
      <c r="BBE107" s="18">
        <v>-6.1356862807543302E-4</v>
      </c>
      <c r="BBF107" s="18">
        <v>-5.9575326866356804E-4</v>
      </c>
      <c r="BBG107" s="18">
        <v>-6.56517993110061E-4</v>
      </c>
      <c r="BBH107" s="18">
        <v>-6.8601308835714004E-4</v>
      </c>
      <c r="BBI107" s="18">
        <v>-4.9568230365665202E-4</v>
      </c>
      <c r="BBJ107" s="18">
        <v>-5.4096740684378398E-4</v>
      </c>
      <c r="BBK107" s="18">
        <v>-7.9832394832685095E-4</v>
      </c>
      <c r="BBL107" s="18">
        <v>-7.1102377536613704E-4</v>
      </c>
      <c r="BBM107" s="18">
        <v>-5.4993726839308501E-4</v>
      </c>
      <c r="BBN107" s="18">
        <v>-6.9345714332819098E-4</v>
      </c>
      <c r="BBO107" s="18">
        <v>-8.0259098138124596E-4</v>
      </c>
      <c r="BBP107" s="18">
        <v>-5.9983323365114805E-4</v>
      </c>
      <c r="BBQ107" s="18">
        <v>-5.06333687661231E-4</v>
      </c>
      <c r="BBR107" s="18">
        <v>-6.6801066087856999E-4</v>
      </c>
      <c r="BBS107" s="18">
        <v>-6.3664802018248401E-4</v>
      </c>
      <c r="BBT107" s="18">
        <v>-5.7395095576118205E-4</v>
      </c>
      <c r="BBU107" s="18">
        <v>-6.9787989225933401E-4</v>
      </c>
      <c r="BBV107" s="18">
        <v>-7.1547578634128996E-4</v>
      </c>
      <c r="BBW107" s="18">
        <v>-5.9058329253824904E-4</v>
      </c>
      <c r="BBX107" s="18">
        <v>-5.2024047405713203E-4</v>
      </c>
      <c r="BBY107" s="18">
        <v>-5.4945548974061299E-4</v>
      </c>
      <c r="BBZ107" s="18">
        <v>-5.5392422188382795E-4</v>
      </c>
      <c r="BCA107" s="18">
        <v>-5.7636507438857398E-4</v>
      </c>
      <c r="BCB107" s="18">
        <v>-5.0614766466738903E-4</v>
      </c>
      <c r="BCC107" s="18">
        <v>-3.9920847991187198E-4</v>
      </c>
      <c r="BCD107" s="18">
        <v>-4.8043677874914898E-4</v>
      </c>
      <c r="BCE107" s="18">
        <v>-5.7977514758389404E-4</v>
      </c>
      <c r="BCF107" s="18">
        <v>-5.0977511304650604E-4</v>
      </c>
      <c r="BCG107" s="18">
        <v>-4.6343135091147998E-4</v>
      </c>
      <c r="BCH107" s="18">
        <v>-3.0485301913579701E-4</v>
      </c>
      <c r="BCI107" s="18">
        <v>-2.5841520043090501E-4</v>
      </c>
      <c r="BCJ107" s="18">
        <v>-4.9656957063276498E-4</v>
      </c>
      <c r="BCK107" s="18">
        <v>-5.7019809862218697E-4</v>
      </c>
      <c r="BCL107" s="18">
        <v>-3.0110016199680302E-4</v>
      </c>
      <c r="BCM107" s="18">
        <v>-2.2661571922133399E-4</v>
      </c>
      <c r="BCN107" s="18">
        <v>-2.33545598276763E-4</v>
      </c>
      <c r="BCO107" s="18">
        <v>-2.6294663695403098E-4</v>
      </c>
      <c r="BCP107" s="18">
        <v>-4.81511113792021E-4</v>
      </c>
      <c r="BCQ107" s="18">
        <v>-4.6089182352426701E-4</v>
      </c>
      <c r="BCR107" s="18">
        <v>7.1214409362085895E-5</v>
      </c>
      <c r="BCS107" s="18">
        <v>4.3167785291397998E-5</v>
      </c>
      <c r="BCT107" s="18">
        <v>-3.1078694362335297E-4</v>
      </c>
      <c r="BCU107" s="18">
        <v>-2.4106698864967399E-4</v>
      </c>
      <c r="BCV107" s="18">
        <v>-1.5862431498769801E-4</v>
      </c>
      <c r="BCW107" s="18">
        <v>-1.6899666450148599E-4</v>
      </c>
      <c r="BCX107" s="18">
        <v>9.4840374647575597E-6</v>
      </c>
      <c r="BCY107" s="18">
        <v>3.1223645987288302E-5</v>
      </c>
      <c r="BCZ107" s="18">
        <v>-2.48696021541428E-5</v>
      </c>
      <c r="BDA107" s="18">
        <v>-7.6711493336156694E-5</v>
      </c>
      <c r="BDB107" s="18">
        <v>-1.5884273524446801E-4</v>
      </c>
      <c r="BDC107" s="18">
        <v>-3.1254998177243602E-5</v>
      </c>
      <c r="BDD107" s="18">
        <v>1.64901023418928E-4</v>
      </c>
      <c r="BDE107" s="18">
        <v>9.4137040519304204E-5</v>
      </c>
      <c r="BDF107" s="18">
        <v>-1.92784616101504E-5</v>
      </c>
      <c r="BDG107" s="18">
        <v>-1.6585308492078601E-5</v>
      </c>
      <c r="BDH107" s="18">
        <v>-1.6198631482833199E-6</v>
      </c>
      <c r="BDI107" s="18">
        <v>5.9962630919729797E-5</v>
      </c>
      <c r="BDJ107" s="18">
        <v>1.2197341323705299E-4</v>
      </c>
      <c r="BDK107" s="18">
        <v>2.4129767003111501E-5</v>
      </c>
      <c r="BDL107" s="18">
        <v>-1.6909085248206701E-5</v>
      </c>
      <c r="BDM107" s="18">
        <v>1.1283141136964E-4</v>
      </c>
      <c r="BDN107" s="18">
        <v>8.3983293282352504E-5</v>
      </c>
      <c r="BDO107" s="18">
        <v>-1.15598028431362E-4</v>
      </c>
      <c r="BDP107" s="18">
        <v>-7.1418153397673198E-5</v>
      </c>
      <c r="BDQ107" s="18">
        <v>2.34852018605125E-4</v>
      </c>
      <c r="BDR107" s="18">
        <v>2.3446188155173899E-4</v>
      </c>
      <c r="BDS107" s="18">
        <v>1.97228963081941E-5</v>
      </c>
      <c r="BDT107" s="18">
        <v>1.18771562634956E-5</v>
      </c>
      <c r="BDU107" s="18">
        <v>1.9253053835266401E-5</v>
      </c>
      <c r="BDV107" s="18">
        <v>2.0943647733306899E-6</v>
      </c>
      <c r="BDW107" s="18">
        <v>-3.6397060319936997E-5</v>
      </c>
      <c r="BDX107" s="18">
        <v>-7.7716979050623802E-5</v>
      </c>
      <c r="BDY107" s="18">
        <v>-4.1381795306272203E-5</v>
      </c>
      <c r="BDZ107" s="18">
        <v>1.12675146797192E-4</v>
      </c>
      <c r="BEA107" s="18">
        <v>1.11300228310518E-4</v>
      </c>
      <c r="BEB107" s="18">
        <v>-2.4261910198586299E-4</v>
      </c>
      <c r="BEC107" s="18">
        <v>-2.7495328342164101E-4</v>
      </c>
      <c r="BED107" s="18">
        <v>-1.92502221953938E-4</v>
      </c>
      <c r="BEE107" s="18">
        <v>-1.5627610878371501E-4</v>
      </c>
      <c r="BEF107" s="18">
        <v>-8.61867286297002E-5</v>
      </c>
      <c r="BEG107" s="18">
        <v>-1.7362147632871102E-5</v>
      </c>
      <c r="BEH107" s="18">
        <v>-1.00579849385551E-4</v>
      </c>
      <c r="BEI107" s="18">
        <v>-3.5395184171754801E-4</v>
      </c>
      <c r="BEJ107" s="18">
        <v>-3.4951245960162999E-4</v>
      </c>
      <c r="BEK107" s="18">
        <v>-4.2318229110066498E-4</v>
      </c>
      <c r="BEL107" s="18">
        <v>-4.4787314230698699E-4</v>
      </c>
      <c r="BEM107" s="18">
        <v>-3.2568053916617803E-4</v>
      </c>
      <c r="BEN107" s="18">
        <v>-2.3402455049992201E-4</v>
      </c>
      <c r="BEO107" s="18">
        <v>-3.2868102870878198E-4</v>
      </c>
      <c r="BEP107" s="18">
        <v>-4.6933068024521102E-4</v>
      </c>
      <c r="BEQ107" s="18">
        <v>-5.3301321292775696E-4</v>
      </c>
      <c r="BER107" s="18">
        <v>-7.5766084032377601E-4</v>
      </c>
      <c r="BES107" s="18">
        <v>-7.4965988446204501E-4</v>
      </c>
      <c r="BET107" s="18">
        <v>-7.3587609066333404E-4</v>
      </c>
      <c r="BEU107" s="18">
        <v>-7.3185935702191297E-4</v>
      </c>
      <c r="BEV107" s="18">
        <v>-7.7588296748296005E-4</v>
      </c>
      <c r="BEW107" s="18">
        <v>-7.6409915046077304E-4</v>
      </c>
      <c r="BEX107" s="18">
        <v>-9.7047850545473003E-4</v>
      </c>
      <c r="BEY107">
        <v>-1.18229670657513E-3</v>
      </c>
      <c r="BEZ107">
        <v>-1.22306812616884E-3</v>
      </c>
      <c r="BFA107">
        <v>-1.2910495077276801E-3</v>
      </c>
      <c r="BFB107">
        <v>-1.2979566115821301E-3</v>
      </c>
      <c r="BFC107">
        <v>-1.6025865299518201E-3</v>
      </c>
      <c r="BFD107">
        <v>-1.58935018653447E-3</v>
      </c>
      <c r="BFE107">
        <v>-1.58119296610029E-3</v>
      </c>
      <c r="BFF107">
        <v>-1.56612654430066E-3</v>
      </c>
      <c r="BFG107">
        <v>-1.9006847989432799E-3</v>
      </c>
      <c r="BFH107">
        <v>-2.1229265811764301E-3</v>
      </c>
      <c r="BFI107">
        <v>-2.2301628818472102E-3</v>
      </c>
      <c r="BFJ107">
        <v>-2.3995977261397298E-3</v>
      </c>
      <c r="BFK107">
        <v>-2.4197894161654102E-3</v>
      </c>
      <c r="BFL107">
        <v>-2.63678007951023E-3</v>
      </c>
      <c r="BFM107">
        <v>-2.61926061854941E-3</v>
      </c>
      <c r="BFN107">
        <v>-2.9350492956514399E-3</v>
      </c>
      <c r="BFO107">
        <v>-2.9389244472976198E-3</v>
      </c>
      <c r="BFP107">
        <v>-3.3275229763724198E-3</v>
      </c>
      <c r="BFQ107">
        <v>-3.4974266143823199E-3</v>
      </c>
      <c r="BFR107">
        <v>-3.6515936758154898E-3</v>
      </c>
      <c r="BFS107">
        <v>-3.8220447642068299E-3</v>
      </c>
      <c r="BFT107">
        <v>-3.83625120648015E-3</v>
      </c>
      <c r="BFU107">
        <v>-3.9159356508861303E-3</v>
      </c>
      <c r="BFV107">
        <v>-3.93740787140167E-3</v>
      </c>
      <c r="BFW107">
        <v>-4.73260786680668E-3</v>
      </c>
      <c r="BFX107">
        <v>-4.7236672259990597E-3</v>
      </c>
      <c r="BFY107">
        <v>-4.8122618973026002E-3</v>
      </c>
      <c r="BFZ107">
        <v>-4.8270913003547102E-3</v>
      </c>
      <c r="BGA107">
        <v>-5.0418166517764698E-3</v>
      </c>
      <c r="BGB107">
        <v>-5.18865396088061E-3</v>
      </c>
      <c r="BGC107">
        <v>-5.2012337833424096E-3</v>
      </c>
      <c r="BGD107">
        <v>-5.2354274083149799E-3</v>
      </c>
      <c r="BGE107">
        <v>-5.2246598353916304E-3</v>
      </c>
      <c r="BGF107">
        <v>-5.2955630498291101E-3</v>
      </c>
      <c r="BGG107">
        <v>-5.2647915141181504E-3</v>
      </c>
      <c r="BGH107">
        <v>-5.1681035964671104E-3</v>
      </c>
      <c r="BGI107">
        <v>-5.1391138963845697E-3</v>
      </c>
      <c r="BGJ107">
        <v>-5.0543178175743103E-3</v>
      </c>
      <c r="BGK107">
        <v>-5.0133817433639901E-3</v>
      </c>
      <c r="BGL107">
        <v>-4.8901676523467998E-3</v>
      </c>
      <c r="BGM107">
        <v>-4.8242753917836596E-3</v>
      </c>
      <c r="BGN107">
        <v>-4.7193998397883604E-3</v>
      </c>
      <c r="BGO107">
        <v>-4.40477318380248E-3</v>
      </c>
      <c r="BGP107">
        <v>-4.4047731838024696E-3</v>
      </c>
      <c r="BGQ107">
        <v>-3.9852709758212796E-3</v>
      </c>
      <c r="BGR107">
        <v>-3.9852709758212796E-3</v>
      </c>
      <c r="BGS107">
        <v>-3.6706443198353902E-3</v>
      </c>
      <c r="BGT107">
        <v>-3.5657687678401001E-3</v>
      </c>
      <c r="BGU107">
        <v>-3.3560176638494999E-3</v>
      </c>
      <c r="BGV107">
        <v>-3.04139100786361E-3</v>
      </c>
      <c r="BGW107">
        <v>-2.9365154558683099E-3</v>
      </c>
      <c r="BGX107">
        <v>-2.62188879988242E-3</v>
      </c>
      <c r="BGY107">
        <v>-2.5170132478871299E-3</v>
      </c>
      <c r="BGZ107">
        <v>-2.20238659190123E-3</v>
      </c>
      <c r="BHA107">
        <v>-2.20238659190124E-3</v>
      </c>
      <c r="BHB107">
        <v>-1.78288438392005E-3</v>
      </c>
      <c r="BHC107">
        <v>-1.7828843839200401E-3</v>
      </c>
      <c r="BHD107">
        <v>-1.46825772793415E-3</v>
      </c>
      <c r="BHE107">
        <v>-1.3633821759388601E-3</v>
      </c>
      <c r="BHF107">
        <v>-1.04875551995297E-3</v>
      </c>
      <c r="BHG107">
        <v>-1.04875551995296E-3</v>
      </c>
      <c r="BHH107" s="18">
        <v>-9.4387996795768005E-4</v>
      </c>
      <c r="BHI107" s="18">
        <v>-8.3900441596237302E-4</v>
      </c>
      <c r="BHJ107" s="18">
        <v>-7.3412886396707899E-4</v>
      </c>
      <c r="BHK107" s="18">
        <v>-7.3412886396707899E-4</v>
      </c>
      <c r="BHL107" s="18">
        <v>-7.3412886396708496E-4</v>
      </c>
      <c r="BHM107" s="18">
        <v>-5.24377759976484E-4</v>
      </c>
      <c r="BHN107" s="18">
        <v>-5.24377759976484E-4</v>
      </c>
      <c r="BHO107" s="18">
        <v>-4.1950220798118998E-4</v>
      </c>
      <c r="BHP107" s="18">
        <v>-3.1462665598589498E-4</v>
      </c>
      <c r="BHQ107" s="18">
        <v>-4.1950220798118299E-4</v>
      </c>
      <c r="BHR107" s="18">
        <v>-4.1950220798118299E-4</v>
      </c>
      <c r="BHS107" s="18">
        <v>-3.1462665598589498E-4</v>
      </c>
      <c r="BHT107" s="18">
        <v>-2.0975110399059499E-4</v>
      </c>
      <c r="BHU107" s="18">
        <v>-2.09751103990588E-4</v>
      </c>
      <c r="BHV107" s="18">
        <v>-3.1462665598589498E-4</v>
      </c>
      <c r="BHW107" s="18">
        <v>-2.0975110399059499E-4</v>
      </c>
      <c r="BHX107" s="18">
        <v>1.04875551995294E-4</v>
      </c>
      <c r="BHY107">
        <v>0</v>
      </c>
      <c r="BHZ107" s="18">
        <v>-1.04875551995294E-4</v>
      </c>
      <c r="BIA107" s="18">
        <v>-3.1462665598589498E-4</v>
      </c>
      <c r="BIB107" s="18">
        <v>-1.04875551995294E-4</v>
      </c>
      <c r="BIC107">
        <v>0</v>
      </c>
      <c r="BID107" s="18">
        <v>-1.04875551995294E-4</v>
      </c>
      <c r="BIE107" s="18">
        <v>1.04875551995294E-4</v>
      </c>
      <c r="BIF107" s="18">
        <v>1.04875551995294E-4</v>
      </c>
      <c r="BIG107" s="18">
        <v>-1.04875551995294E-4</v>
      </c>
      <c r="BIH107">
        <v>0</v>
      </c>
      <c r="BII107" s="18">
        <v>1.04875551995294E-4</v>
      </c>
      <c r="BIJ107" s="18">
        <v>1.0487555199530699E-4</v>
      </c>
      <c r="BIK107">
        <v>0</v>
      </c>
      <c r="BIL107" s="18">
        <v>1.04875551995294E-4</v>
      </c>
      <c r="BIM107">
        <v>0</v>
      </c>
      <c r="BIN107" s="18">
        <v>1.04875551995294E-4</v>
      </c>
      <c r="BIO107" s="18">
        <v>2.0975110399059499E-4</v>
      </c>
      <c r="BIP107" s="18">
        <v>2.09751103990588E-4</v>
      </c>
      <c r="BIQ107" s="18">
        <v>3.1462665598589498E-4</v>
      </c>
      <c r="BIR107" s="18">
        <v>1.04875551995294E-4</v>
      </c>
      <c r="BIS107">
        <v>0</v>
      </c>
      <c r="BIT107" s="18">
        <v>2.0975110399060101E-4</v>
      </c>
      <c r="BIU107" s="18">
        <v>2.0975110399059499E-4</v>
      </c>
      <c r="BIV107" s="18">
        <v>2.09751103990588E-4</v>
      </c>
      <c r="BIW107" s="18">
        <v>2.0975110399059499E-4</v>
      </c>
      <c r="BIX107" s="18">
        <v>2.09751103990588E-4</v>
      </c>
      <c r="BIY107" s="18">
        <v>2.4386082852154801E-4</v>
      </c>
      <c r="BIZ107" s="18">
        <v>2.8051693145494201E-4</v>
      </c>
      <c r="BJA107" s="18">
        <v>3.1462665598589498E-4</v>
      </c>
      <c r="BJB107" s="18">
        <v>3.1462665598588901E-4</v>
      </c>
      <c r="BJC107" s="18">
        <v>2.0975110399059499E-4</v>
      </c>
      <c r="BJD107" s="18">
        <v>1.04875551995294E-4</v>
      </c>
      <c r="BJE107" s="18">
        <v>4.4265033981758602E-4</v>
      </c>
      <c r="BJF107" s="18">
        <v>3.9635407614479302E-4</v>
      </c>
      <c r="BJG107" s="18">
        <v>2.09751103990588E-4</v>
      </c>
      <c r="BJH107" s="18">
        <v>1.048755519953E-4</v>
      </c>
      <c r="BJI107" s="18">
        <v>2.0975110399059499E-4</v>
      </c>
      <c r="BJJ107" s="18">
        <v>3.1462665598588901E-4</v>
      </c>
      <c r="BJK107" s="18">
        <v>4.1950220798118998E-4</v>
      </c>
      <c r="BJL107" s="18">
        <v>4.1950220798118998E-4</v>
      </c>
      <c r="BJM107" s="18">
        <v>4.1950220798118299E-4</v>
      </c>
      <c r="BJN107" s="18">
        <v>2.0975110399059499E-4</v>
      </c>
      <c r="BJO107" s="18">
        <v>3.1462665598589498E-4</v>
      </c>
      <c r="BJP107" s="18">
        <v>5.24377759976484E-4</v>
      </c>
      <c r="BJQ107" s="18">
        <v>5.2437775997648997E-4</v>
      </c>
      <c r="BJR107" s="18">
        <v>2.09751103990588E-4</v>
      </c>
      <c r="BJS107" s="18">
        <v>2.0975110399059499E-4</v>
      </c>
      <c r="BJT107" s="18">
        <v>4.1950220798118299E-4</v>
      </c>
      <c r="BJU107" s="18">
        <v>5.24377759976484E-4</v>
      </c>
      <c r="BJV107" s="18">
        <v>4.1950220798118998E-4</v>
      </c>
      <c r="BJW107" s="18">
        <v>4.19502207981196E-4</v>
      </c>
      <c r="BJX107" s="18">
        <v>4.1950220798118299E-4</v>
      </c>
      <c r="BJY107" s="18">
        <v>5.24377759976484E-4</v>
      </c>
      <c r="BJZ107" s="18">
        <v>3.9967863114303399E-4</v>
      </c>
      <c r="BKA107" s="18">
        <v>3.3445023282404398E-4</v>
      </c>
      <c r="BKB107" s="18">
        <v>4.1950220798118998E-4</v>
      </c>
      <c r="BKC107" s="18">
        <v>3.91216222852541E-4</v>
      </c>
      <c r="BKD107" s="18">
        <v>3.4291264111453701E-4</v>
      </c>
      <c r="BKE107" s="18">
        <v>6.2925331197178497E-4</v>
      </c>
      <c r="BKF107" s="18">
        <v>7.3412886396708496E-4</v>
      </c>
      <c r="BKG107" s="18">
        <v>4.1950220798118299E-4</v>
      </c>
      <c r="BKH107" s="18">
        <v>3.1462665598589498E-4</v>
      </c>
      <c r="BKI107" s="18">
        <v>4.1950220798118299E-4</v>
      </c>
      <c r="BKJ107" s="18">
        <v>6.2925331197178497E-4</v>
      </c>
      <c r="BKK107" s="18">
        <v>5.24377759976484E-4</v>
      </c>
      <c r="BKL107" s="18">
        <v>5.0068008024762396E-4</v>
      </c>
      <c r="BKM107" s="18">
        <v>5.4807543970534296E-4</v>
      </c>
      <c r="BKN107" s="18">
        <v>5.2437775997648997E-4</v>
      </c>
      <c r="BKO107" s="18">
        <v>6.2925331197177803E-4</v>
      </c>
      <c r="BKP107" s="18">
        <v>5.2437775997648997E-4</v>
      </c>
      <c r="BKQ107" s="18">
        <v>6.2925331197177098E-4</v>
      </c>
      <c r="BKR107" s="18">
        <v>5.2437775997648997E-4</v>
      </c>
      <c r="BKS107" s="18">
        <v>6.2925331197179104E-4</v>
      </c>
      <c r="BKT107" s="18">
        <v>4.1950220798118299E-4</v>
      </c>
      <c r="BKU107" s="18">
        <v>5.24377759976484E-4</v>
      </c>
      <c r="BKV107" s="18">
        <v>5.2437775997648997E-4</v>
      </c>
      <c r="BKW107" s="18">
        <v>7.3412886396707899E-4</v>
      </c>
      <c r="BKX107" s="18">
        <v>5.2437775997647696E-4</v>
      </c>
      <c r="BKY107" s="18">
        <v>4.1950220798118998E-4</v>
      </c>
      <c r="BKZ107" s="18">
        <v>3.1462665598588901E-4</v>
      </c>
      <c r="BLA107" s="18">
        <v>6.2925331197179104E-4</v>
      </c>
      <c r="BLB107" s="18">
        <v>6.6530742923671905E-4</v>
      </c>
      <c r="BLC107" s="18">
        <v>5.3101638241778704E-4</v>
      </c>
      <c r="BLD107" s="18">
        <v>5.8656057226554004E-4</v>
      </c>
      <c r="BLE107" s="18">
        <v>5.24377759976484E-4</v>
      </c>
      <c r="BLF107" s="18">
        <v>6.2925331197178497E-4</v>
      </c>
      <c r="BLG107" s="18">
        <v>7.3412886396707899E-4</v>
      </c>
      <c r="BLH107" s="18">
        <v>6.2925331197179104E-4</v>
      </c>
      <c r="BLI107" s="18">
        <v>5.2437775997647696E-4</v>
      </c>
      <c r="BLJ107" s="18">
        <v>5.2437775997647696E-4</v>
      </c>
      <c r="BLK107" s="18">
        <v>5.2437775997648997E-4</v>
      </c>
      <c r="BLL107" s="18">
        <v>6.2925331197179104E-4</v>
      </c>
      <c r="BLM107" s="18">
        <v>6.2925331197177803E-4</v>
      </c>
      <c r="BLN107" s="18">
        <v>5.53940080572912E-4</v>
      </c>
      <c r="BLO107" s="18">
        <v>5.9969099137535599E-4</v>
      </c>
      <c r="BLP107" s="18">
        <v>5.2437775997647696E-4</v>
      </c>
      <c r="BLQ107" s="18">
        <v>7.3412886396707899E-4</v>
      </c>
      <c r="BLR107" s="18">
        <v>5.2437775997648997E-4</v>
      </c>
      <c r="BLS107" s="18">
        <v>4.1950220798117599E-4</v>
      </c>
      <c r="BLT107" s="18">
        <v>4.1950220798118998E-4</v>
      </c>
      <c r="BLU107" s="18">
        <v>6.2925331197179104E-4</v>
      </c>
      <c r="BLV107" s="18">
        <v>5.2437775997648997E-4</v>
      </c>
      <c r="BLW107" s="18">
        <v>5.2437775997647696E-4</v>
      </c>
      <c r="BLX107" s="18">
        <v>5.2437775997647696E-4</v>
      </c>
      <c r="BLY107" s="18">
        <v>6.2925331197179104E-4</v>
      </c>
      <c r="BLZ107" s="18">
        <v>6.2925331197179104E-4</v>
      </c>
      <c r="BMA107" s="18">
        <v>4.1950220798118998E-4</v>
      </c>
      <c r="BMB107" s="18">
        <v>4.1950220798117599E-4</v>
      </c>
      <c r="BMC107" s="18">
        <v>6.2925331197179104E-4</v>
      </c>
      <c r="BMD107" s="18">
        <v>6.2925331197177803E-4</v>
      </c>
      <c r="BME107" s="18">
        <v>5.2437775997647696E-4</v>
      </c>
      <c r="BMF107" s="18">
        <v>4.1950220798120299E-4</v>
      </c>
      <c r="BMG107" s="18">
        <v>5.2437775997648997E-4</v>
      </c>
      <c r="BMH107" s="18">
        <v>5.2437775997647696E-4</v>
      </c>
      <c r="BMI107" s="18">
        <v>5.2437775997646297E-4</v>
      </c>
      <c r="BMJ107" s="18">
        <v>6.2925331197179104E-4</v>
      </c>
      <c r="BMK107" s="18">
        <v>5.2437775997648997E-4</v>
      </c>
      <c r="BML107" s="18">
        <v>2.4808416700040898E-4</v>
      </c>
      <c r="BMM107" s="18">
        <v>3.8116914497136802E-4</v>
      </c>
      <c r="BMN107" s="18">
        <v>5.6259441112356502E-4</v>
      </c>
      <c r="BMO107" s="18">
        <v>5.9103666082470298E-4</v>
      </c>
      <c r="BMP107" s="18">
        <v>3.9056914069673899E-4</v>
      </c>
      <c r="BMQ107" s="18">
        <v>4.4843527526563999E-4</v>
      </c>
      <c r="BMR107" s="18">
        <v>4.1950220798118998E-4</v>
      </c>
      <c r="BMS107" s="18">
        <v>5.2437775997647696E-4</v>
      </c>
      <c r="BMT107" s="18">
        <v>5.2437775997648997E-4</v>
      </c>
      <c r="BMU107" s="18">
        <v>5.2437775997648997E-4</v>
      </c>
      <c r="BMV107" s="18">
        <v>5.2437775997647696E-4</v>
      </c>
      <c r="BMW107" s="18">
        <v>4.1950220798118998E-4</v>
      </c>
      <c r="BMX107" s="18">
        <v>5.2437775997648997E-4</v>
      </c>
      <c r="BMY107" s="18">
        <v>5.2437775997647696E-4</v>
      </c>
      <c r="BMZ107" s="18">
        <v>5.2437775997648997E-4</v>
      </c>
      <c r="BNA107" s="18">
        <v>5.2437775997647696E-4</v>
      </c>
      <c r="BNB107" s="18">
        <v>4.1950220798118998E-4</v>
      </c>
      <c r="BNC107" s="18">
        <v>4.1950220798118998E-4</v>
      </c>
      <c r="BND107" s="18">
        <v>4.1950220798120299E-4</v>
      </c>
      <c r="BNE107" s="18">
        <v>6.2925331197176404E-4</v>
      </c>
      <c r="BNF107" s="18">
        <v>6.2925331197179104E-4</v>
      </c>
      <c r="BNG107" s="18">
        <v>5.2437775997648997E-4</v>
      </c>
      <c r="BNH107" s="18">
        <v>4.1950220798118998E-4</v>
      </c>
      <c r="BNI107" s="18">
        <v>6.2925331197176404E-4</v>
      </c>
      <c r="BNJ107" s="18">
        <v>5.2437775997650395E-4</v>
      </c>
      <c r="BNK107" s="18">
        <v>6.53674633009401E-4</v>
      </c>
      <c r="BNL107" s="18">
        <v>7.0970754292945504E-4</v>
      </c>
      <c r="BNM107" s="18">
        <v>7.34128863967092E-4</v>
      </c>
      <c r="BNN107" s="18">
        <v>4.1950220798117599E-4</v>
      </c>
      <c r="BNO107" s="18">
        <v>5.2437775997647696E-4</v>
      </c>
      <c r="BNP107" s="18">
        <v>6.2925331197179104E-4</v>
      </c>
      <c r="BNQ107" s="18">
        <v>7.3412886396707899E-4</v>
      </c>
      <c r="BNR107" s="18">
        <v>5.2437775997647696E-4</v>
      </c>
      <c r="BNS107" s="18">
        <v>6.2925331197179104E-4</v>
      </c>
      <c r="BNT107" s="18">
        <v>4.8141863636816298E-4</v>
      </c>
      <c r="BNU107" s="18">
        <v>5.6733688358480395E-4</v>
      </c>
      <c r="BNV107" s="18">
        <v>6.4745656153160304E-4</v>
      </c>
      <c r="BNW107" s="18">
        <v>7.1592561440725301E-4</v>
      </c>
      <c r="BNX107" s="18">
        <v>6.2925331197177803E-4</v>
      </c>
      <c r="BNY107" s="18">
        <v>8.3900441596237996E-4</v>
      </c>
      <c r="BNZ107" s="18">
        <v>6.2925331197177803E-4</v>
      </c>
      <c r="BOA107" s="18">
        <v>4.1950220798118998E-4</v>
      </c>
      <c r="BOB107" s="18">
        <v>4.1950220798120299E-4</v>
      </c>
      <c r="BOC107" s="18">
        <v>7.3412886396706501E-4</v>
      </c>
      <c r="BOD107" s="18">
        <v>7.34128863967092E-4</v>
      </c>
      <c r="BOE107" s="18">
        <v>6.2925331197176404E-4</v>
      </c>
      <c r="BOF107" s="18">
        <v>6.2925331197179104E-4</v>
      </c>
      <c r="BOG107" s="18">
        <v>5.1928080814951595E-4</v>
      </c>
      <c r="BOH107" s="18">
        <v>5.0573508185380802E-4</v>
      </c>
      <c r="BOI107" s="18">
        <v>7.55285409071077E-4</v>
      </c>
      <c r="BOJ107" s="18">
        <v>7.5986427567121997E-4</v>
      </c>
      <c r="BOK107" s="18">
        <v>5.2388589363762297E-4</v>
      </c>
      <c r="BOL107" s="18">
        <v>4.5431250119946898E-4</v>
      </c>
      <c r="BOM107" s="18">
        <v>5.6495620855449803E-4</v>
      </c>
      <c r="BON107" s="18">
        <v>5.9346872487547799E-4</v>
      </c>
      <c r="BOO107" s="18">
        <v>4.61923320007759E-4</v>
      </c>
      <c r="BOP107" s="18">
        <v>4.32870694594023E-4</v>
      </c>
      <c r="BOQ107" s="18">
        <v>5.5564221078181699E-4</v>
      </c>
      <c r="BOR107" s="18">
        <v>6.1885594974694902E-4</v>
      </c>
      <c r="BOS107" s="18">
        <v>5.7219891417531401E-4</v>
      </c>
      <c r="BOT107" s="18">
        <v>5.6706630466064802E-4</v>
      </c>
      <c r="BOU107" s="18">
        <v>5.5539994825667895E-4</v>
      </c>
      <c r="BOV107" s="18">
        <v>3.0973211397428098E-4</v>
      </c>
      <c r="BOW107" s="18">
        <v>2.8741669402071397E-4</v>
      </c>
      <c r="BOX107" s="18">
        <v>7.0198765354707795E-4</v>
      </c>
      <c r="BOY107" s="18">
        <v>8.0108141636087095E-4</v>
      </c>
      <c r="BOZ107" s="18">
        <v>4.5450756972618901E-4</v>
      </c>
      <c r="BPA107" s="18">
        <v>3.1755478139759702E-4</v>
      </c>
      <c r="BPB107" s="18">
        <v>5.9068742523654596E-4</v>
      </c>
      <c r="BPC107" s="18">
        <v>7.3834486115730003E-4</v>
      </c>
      <c r="BPD107" s="18">
        <v>5.31786168969414E-4</v>
      </c>
      <c r="BPE107" s="18">
        <v>3.5420878681996498E-4</v>
      </c>
      <c r="BPF107" s="18">
        <v>4.2963633257049599E-4</v>
      </c>
      <c r="BPG107" s="18">
        <v>5.4380385847257995E-4</v>
      </c>
      <c r="BPH107" s="18">
        <v>5.5338424014733602E-4</v>
      </c>
      <c r="BPI107" s="18">
        <v>5.8613163125789604E-4</v>
      </c>
      <c r="BPJ107" s="18">
        <v>5.6376062726173903E-4</v>
      </c>
      <c r="BPK107" s="18">
        <v>2.8223584175214502E-4</v>
      </c>
      <c r="BPL107" s="18">
        <v>2.7608593938314898E-4</v>
      </c>
      <c r="BPM107" s="18">
        <v>6.0467362885062404E-4</v>
      </c>
      <c r="BPN107" s="18">
        <v>6.6967759348837697E-4</v>
      </c>
      <c r="BPO107" s="18">
        <v>3.5628742026050299E-4</v>
      </c>
      <c r="BPP107" s="18">
        <v>2.5065256926877499E-4</v>
      </c>
      <c r="BPQ107" s="18">
        <v>4.4951444469566699E-4</v>
      </c>
      <c r="BPR107" s="18">
        <v>5.6057241048110198E-4</v>
      </c>
      <c r="BPS107" s="18">
        <v>4.9021664642505403E-4</v>
      </c>
      <c r="BPT107" s="18">
        <v>3.7267317650425898E-4</v>
      </c>
      <c r="BPU107" s="18">
        <v>3.7418862823057598E-4</v>
      </c>
      <c r="BPV107" s="18">
        <v>5.2024566322786403E-4</v>
      </c>
      <c r="BPW107" s="18">
        <v>4.8040973355797901E-4</v>
      </c>
      <c r="BPX107" s="18">
        <v>2.7846976067999398E-4</v>
      </c>
      <c r="BPY107" s="18">
        <v>2.7325010445716698E-4</v>
      </c>
      <c r="BPZ107" s="18">
        <v>3.0080930201053998E-4</v>
      </c>
      <c r="BQA107" s="18">
        <v>3.0202061463605002E-4</v>
      </c>
      <c r="BQB107" s="18">
        <v>3.3397934159559701E-4</v>
      </c>
      <c r="BQC107" s="18">
        <v>3.5378718710091201E-4</v>
      </c>
      <c r="BQD107" s="18">
        <v>4.2411148849139102E-4</v>
      </c>
      <c r="BQE107" s="18">
        <v>4.16063338631256E-4</v>
      </c>
      <c r="BQF107" s="18">
        <v>2.7671938771720001E-4</v>
      </c>
      <c r="BQG107" s="18">
        <v>2.6234094953861398E-4</v>
      </c>
      <c r="BQH107" s="18">
        <v>2.2339855957173501E-4</v>
      </c>
      <c r="BQI107" s="18">
        <v>1.9810362518601901E-4</v>
      </c>
      <c r="BQJ107" s="18">
        <v>1.9579111926451499E-4</v>
      </c>
      <c r="BQK107" s="18">
        <v>2.5056657131611299E-4</v>
      </c>
      <c r="BQL107" s="18">
        <v>2.76203400001368E-4</v>
      </c>
      <c r="BQM107" s="18">
        <v>1.7735085095715801E-4</v>
      </c>
      <c r="BQN107" s="18">
        <v>2.34556269548519E-4</v>
      </c>
      <c r="BQO107" s="18">
        <v>4.6614141470904802E-4</v>
      </c>
      <c r="BQP107" s="18">
        <v>3.32135629391494E-4</v>
      </c>
      <c r="BQQ107" s="18">
        <v>-4.6320385049758398E-5</v>
      </c>
      <c r="BQR107" s="18">
        <v>4.8898226117782801E-5</v>
      </c>
      <c r="BQS107" s="18">
        <v>3.8958226175248001E-4</v>
      </c>
      <c r="BQT107" s="18">
        <v>3.2121179189564803E-4</v>
      </c>
      <c r="BQU107" s="18">
        <v>3.7146920516761801E-5</v>
      </c>
      <c r="BQV107" s="18">
        <v>7.2855997215598407E-5</v>
      </c>
      <c r="BQW107" s="18">
        <v>2.7773563181601702E-4</v>
      </c>
      <c r="BQX107" s="18">
        <v>2.5768447503005099E-4</v>
      </c>
      <c r="BQY107" s="18">
        <v>2.95990270396118E-5</v>
      </c>
      <c r="BQZ107" s="18">
        <v>4.5163607711284901E-5</v>
      </c>
      <c r="BRA107" s="18">
        <v>2.4952725459584298E-4</v>
      </c>
      <c r="BRB107" s="18">
        <v>2.38587685767233E-4</v>
      </c>
      <c r="BRC107" s="18">
        <v>1.9175131300161401E-4</v>
      </c>
      <c r="BRD107" s="18">
        <v>1.91376907281048E-4</v>
      </c>
      <c r="BRE107" s="18">
        <v>8.0009558617311004E-6</v>
      </c>
      <c r="BRF107" s="18">
        <v>-6.8965114236596502E-5</v>
      </c>
      <c r="BRG107" s="18">
        <v>2.2056901717890001E-4</v>
      </c>
      <c r="BRH107" s="18">
        <v>3.8483139924705401E-4</v>
      </c>
      <c r="BRI107" s="18">
        <v>2.2289830318872301E-4</v>
      </c>
      <c r="BRJ107" s="18">
        <v>1.19441717411933E-4</v>
      </c>
      <c r="BRK107" s="18">
        <v>1.15973482907427E-4</v>
      </c>
      <c r="BRL107" s="18">
        <v>3.1630466481802303E-5</v>
      </c>
      <c r="BRM107" s="18">
        <v>7.6528739046482998E-5</v>
      </c>
      <c r="BRN107" s="18">
        <v>2.62372412204198E-4</v>
      </c>
      <c r="BRO107" s="18">
        <v>2.36978894799649E-4</v>
      </c>
      <c r="BRP107" s="18">
        <v>1.7981123140697799E-4</v>
      </c>
      <c r="BRQ107" s="18">
        <v>2.2064767384291601E-4</v>
      </c>
      <c r="BRR107" s="18">
        <v>3.1585055367766497E-4</v>
      </c>
      <c r="BRS107" s="18">
        <v>2.6785845232907198E-4</v>
      </c>
      <c r="BRT107" s="18">
        <v>2.3113522904266701E-5</v>
      </c>
      <c r="BRU107" s="18">
        <v>6.6182765842165398E-5</v>
      </c>
      <c r="BRV107" s="18">
        <v>3.1416310604606701E-4</v>
      </c>
      <c r="BRW107" s="18">
        <v>3.0027024167322798E-4</v>
      </c>
      <c r="BRX107" s="18">
        <v>1.91376907281048E-4</v>
      </c>
      <c r="BRY107" s="18">
        <v>1.96330179601744E-4</v>
      </c>
      <c r="BRZ107" s="18">
        <v>3.2446188525200799E-4</v>
      </c>
      <c r="BSA107" s="18">
        <v>3.3851101419729498E-4</v>
      </c>
      <c r="BSB107" s="18">
        <v>2.8540832720000398E-4</v>
      </c>
      <c r="BSC107" s="18">
        <v>3.4532477881041301E-4</v>
      </c>
      <c r="BSD107" s="18">
        <v>2.4835474592457802E-4</v>
      </c>
      <c r="BSE107" s="18">
        <v>6.6308616504529003E-5</v>
      </c>
      <c r="BSF107" s="18">
        <v>2.5146430604119902E-4</v>
      </c>
      <c r="BSG107" s="18">
        <v>4.6295424668391002E-4</v>
      </c>
      <c r="BSH107" s="18">
        <v>3.0297393340367098E-4</v>
      </c>
      <c r="BSI107" s="18">
        <v>6.7465393843057998E-5</v>
      </c>
      <c r="BSJ107" s="18">
        <v>9.65945784097699E-5</v>
      </c>
      <c r="BSK107" s="18">
        <v>1.9497099244786199E-4</v>
      </c>
      <c r="BSL107" s="18">
        <v>2.39883947589891E-4</v>
      </c>
      <c r="BSM107" s="18">
        <v>3.8689430135479999E-4</v>
      </c>
      <c r="BSN107" s="18">
        <v>3.6081175157359698E-4</v>
      </c>
      <c r="BSO107" s="18">
        <v>6.8824580996940097E-5</v>
      </c>
      <c r="BSP107" s="18">
        <v>3.7522374992826603E-5</v>
      </c>
      <c r="BSQ107" s="18">
        <v>2.2908596075649199E-4</v>
      </c>
      <c r="BSR107" s="18">
        <v>2.5274588528656402E-4</v>
      </c>
      <c r="BSS107" s="18">
        <v>1.3882062190961799E-4</v>
      </c>
      <c r="BST107" s="18">
        <v>1.4254055773887901E-4</v>
      </c>
      <c r="BSU107" s="18">
        <v>7.5591151611653599E-5</v>
      </c>
      <c r="BSV107" s="18">
        <v>-3.2583785249451403E-5</v>
      </c>
      <c r="BSW107" s="18">
        <v>8.6732081500395797E-6</v>
      </c>
      <c r="BSX107" s="18">
        <v>1.4752529272524199E-4</v>
      </c>
      <c r="BSY107" s="18">
        <v>1.60589640237268E-4</v>
      </c>
      <c r="BSZ107" s="18">
        <v>1.0628403065857101E-4</v>
      </c>
      <c r="BTA107" s="18">
        <v>5.7713016263033402E-5</v>
      </c>
      <c r="BTB107" s="18">
        <v>-4.0475670537054499E-5</v>
      </c>
      <c r="BTC107" s="18">
        <v>-7.7169528669179796E-5</v>
      </c>
      <c r="BTD107" s="18">
        <v>6.6808872887541505E-5</v>
      </c>
      <c r="BTE107" s="18">
        <v>2.2686679407624101E-4</v>
      </c>
      <c r="BTF107" s="18">
        <v>1.8772723806015301E-7</v>
      </c>
      <c r="BTG107" s="18">
        <v>-1.7918722187262799E-4</v>
      </c>
      <c r="BTH107" s="18">
        <v>-1.13675659563161E-4</v>
      </c>
      <c r="BTI107" s="18">
        <v>3.3974435068861997E-5</v>
      </c>
      <c r="BTJ107" s="18">
        <v>1.51026038650803E-4</v>
      </c>
      <c r="BTK107" s="18">
        <v>7.2510956649618401E-6</v>
      </c>
      <c r="BTL107" s="18">
        <v>-3.8222209551341802E-4</v>
      </c>
      <c r="BTM107" s="18">
        <v>-2.9181517467141699E-4</v>
      </c>
      <c r="BTN107" s="18">
        <v>1.43727748987493E-4</v>
      </c>
      <c r="BTO107" s="18">
        <v>7.0933628347535902E-5</v>
      </c>
      <c r="BTP107" s="18">
        <v>-3.32197505967191E-4</v>
      </c>
      <c r="BTQ107" s="18">
        <v>-2.0869186091543299E-4</v>
      </c>
      <c r="BTR107" s="18">
        <v>1.09112524295906E-4</v>
      </c>
      <c r="BTS107" s="18">
        <v>-5.7493826359361601E-5</v>
      </c>
      <c r="BTT107" s="18">
        <v>-2.8973758998634898E-4</v>
      </c>
      <c r="BTU107" s="18">
        <v>-2.6731100194771201E-4</v>
      </c>
      <c r="BTV107" s="18">
        <v>-2.5993510437583001E-4</v>
      </c>
      <c r="BTW107" s="18">
        <v>-3.05005372845862E-4</v>
      </c>
      <c r="BTX107" s="18">
        <v>-4.6364223030495502E-4</v>
      </c>
      <c r="BTY107" s="18">
        <v>-3.9020732004235698E-4</v>
      </c>
      <c r="BTZ107" s="18">
        <v>-3.8365889057575999E-4</v>
      </c>
      <c r="BUA107" s="18">
        <v>-6.2131003766366301E-4</v>
      </c>
      <c r="BUB107" s="18">
        <v>-5.7645791034180395E-4</v>
      </c>
      <c r="BUC107" s="18">
        <v>-4.7234690112057899E-4</v>
      </c>
      <c r="BUD107" s="18">
        <v>-6.3302988059912803E-4</v>
      </c>
      <c r="BUE107" s="18">
        <v>-7.8230554628716498E-4</v>
      </c>
      <c r="BUF107" s="18">
        <v>-5.9110168366693905E-4</v>
      </c>
      <c r="BUG107" s="18">
        <v>-3.3274390759307999E-4</v>
      </c>
      <c r="BUH107" s="18">
        <v>-4.4798326163652998E-4</v>
      </c>
      <c r="BUI107" s="18">
        <v>-6.5881563256822695E-4</v>
      </c>
      <c r="BUJ107" s="18">
        <v>-5.9488349607189595E-4</v>
      </c>
      <c r="BUK107" s="18">
        <v>-4.66782204331689E-4</v>
      </c>
      <c r="BUL107" s="18">
        <v>-4.7984864935479699E-4</v>
      </c>
      <c r="BUM107" s="18">
        <v>-2.6155962667628798E-4</v>
      </c>
      <c r="BUN107" s="18">
        <v>-2.35400517742068E-4</v>
      </c>
      <c r="BUO107" s="18">
        <v>-6.3177976401937398E-4</v>
      </c>
      <c r="BUP107" s="18">
        <v>-6.7960091821814197E-4</v>
      </c>
      <c r="BUQ107" s="18">
        <v>-2.2822598123009501E-4</v>
      </c>
      <c r="BUR107" s="18">
        <v>-1.9425259491673199E-4</v>
      </c>
      <c r="BUS107" s="18">
        <v>-5.4639743087342397E-4</v>
      </c>
      <c r="BUT107" s="18">
        <v>-5.0096114672695802E-4</v>
      </c>
      <c r="BUU107" s="18">
        <v>-1.25279090635976E-4</v>
      </c>
      <c r="BUV107" s="18">
        <v>-2.35095329885803E-4</v>
      </c>
      <c r="BUW107" s="18">
        <v>-6.3705395552918198E-4</v>
      </c>
      <c r="BUX107" s="18">
        <v>-5.73934604560844E-4</v>
      </c>
      <c r="BUY107" s="18">
        <v>-3.39455942920757E-4</v>
      </c>
      <c r="BUZ107" s="18">
        <v>-3.3271349368299498E-4</v>
      </c>
      <c r="BVA107" s="18">
        <v>-5.4019404197291898E-4</v>
      </c>
      <c r="BVB107" s="18">
        <v>-6.1627705992339799E-4</v>
      </c>
      <c r="BVC107" s="18">
        <v>-4.8641176139865801E-4</v>
      </c>
      <c r="BVD107" s="18">
        <v>-5.2186284423963404E-4</v>
      </c>
      <c r="BVE107" s="18">
        <v>-7.5802056346713199E-4</v>
      </c>
      <c r="BVF107" s="18">
        <v>-7.9555762103727902E-4</v>
      </c>
      <c r="BVG107" s="18">
        <v>-4.7087025334849298E-4</v>
      </c>
      <c r="BVH107" s="18">
        <v>-1.37444654667417E-4</v>
      </c>
      <c r="BVI107" s="18">
        <v>-3.4766874739755501E-4</v>
      </c>
      <c r="BVJ107" s="18">
        <v>-6.8970462889737696E-4</v>
      </c>
      <c r="BVK107" s="18">
        <v>-5.19924744038752E-4</v>
      </c>
      <c r="BVL107" s="18">
        <v>-5.5189081228694504E-4</v>
      </c>
      <c r="BVM107" s="18">
        <v>-7.3706433066743305E-4</v>
      </c>
      <c r="BVN107" s="18">
        <v>-5.8489724601089299E-4</v>
      </c>
      <c r="BVO107" s="18">
        <v>-4.2722104860802498E-4</v>
      </c>
      <c r="BVP107" s="18">
        <v>-2.3711837928376499E-4</v>
      </c>
      <c r="BVQ107" s="18">
        <v>-3.5988255418289901E-4</v>
      </c>
      <c r="BVR107" s="18">
        <v>-6.9060236362247698E-4</v>
      </c>
      <c r="BVS107" s="18">
        <v>-6.3819500153491904E-4</v>
      </c>
      <c r="BVT107" s="18">
        <v>-3.2770463731968098E-4</v>
      </c>
      <c r="BVU107" s="18">
        <v>-3.0416951469644499E-4</v>
      </c>
      <c r="BVV107" s="18">
        <v>-4.1545401167417101E-4</v>
      </c>
      <c r="BVW107" s="18">
        <v>-4.7252623831449398E-4</v>
      </c>
      <c r="BVX107" s="18">
        <v>-3.8393261576645499E-4</v>
      </c>
      <c r="BVY107" s="18">
        <v>-2.97292824752118E-4</v>
      </c>
      <c r="BVZ107" s="18">
        <v>-5.4884417750146399E-4</v>
      </c>
      <c r="BWA107" s="18">
        <v>-7.2296800772374205E-4</v>
      </c>
      <c r="BWB107" s="18">
        <v>-3.6231147196710801E-4</v>
      </c>
      <c r="BWC107" s="18">
        <v>-1.8071840493175101E-4</v>
      </c>
      <c r="BWD107" s="18">
        <v>-4.1521174914906003E-4</v>
      </c>
      <c r="BWE107" s="18">
        <v>-4.8807613640883198E-4</v>
      </c>
      <c r="BWF107" s="18">
        <v>-4.2116553423582299E-4</v>
      </c>
      <c r="BWG107" s="18">
        <v>-4.8188743008559199E-4</v>
      </c>
      <c r="BWH107" s="18">
        <v>-6.8203822604653798E-4</v>
      </c>
      <c r="BWI107" s="18">
        <v>-6.2336454972725097E-4</v>
      </c>
      <c r="BWJ107" s="18">
        <v>-2.7541473585035399E-4</v>
      </c>
      <c r="BWK107" s="18">
        <v>-3.0662255385761802E-4</v>
      </c>
      <c r="BWL107" s="18">
        <v>-5.2478467711823597E-4</v>
      </c>
      <c r="BWM107" s="18">
        <v>-3.8605844320539702E-4</v>
      </c>
      <c r="BWN107" s="18">
        <v>-3.3003287457399001E-4</v>
      </c>
      <c r="BWO107" s="18">
        <v>-5.6975426505829997E-4</v>
      </c>
      <c r="BWP107" s="18">
        <v>-6.7548245529130903E-4</v>
      </c>
      <c r="BWQ107" s="18">
        <v>-3.8108104950770801E-4</v>
      </c>
      <c r="BWR107" s="18">
        <v>-1.54026528193421E-4</v>
      </c>
      <c r="BWS107" s="18">
        <v>-3.9058277451847702E-4</v>
      </c>
      <c r="BWT107" s="18">
        <v>-5.4071737097735595E-4</v>
      </c>
      <c r="BWU107" s="18">
        <v>-3.5709181574430899E-4</v>
      </c>
      <c r="BWV107" s="18">
        <v>-4.6000829242832898E-4</v>
      </c>
      <c r="BWW107" s="18">
        <v>-9.2727082678817298E-4</v>
      </c>
      <c r="BWX107" s="18">
        <v>-8.3900441596239297E-4</v>
      </c>
      <c r="BWY107" s="18">
        <v>-3.1462665598587497E-4</v>
      </c>
      <c r="BWZ107" s="18">
        <v>-2.0975110399060101E-4</v>
      </c>
      <c r="BXA107" s="18">
        <v>-3.1462665598588901E-4</v>
      </c>
      <c r="BXB107" s="18">
        <v>-2.0975110399060101E-4</v>
      </c>
      <c r="BXC107" s="18">
        <v>-2.0975110399057401E-4</v>
      </c>
      <c r="BXD107" s="18">
        <v>-4.1950220798120299E-4</v>
      </c>
      <c r="BXE107" s="18">
        <v>-6.2925331197177803E-4</v>
      </c>
      <c r="BXF107" s="18">
        <v>-4.1950220798118998E-4</v>
      </c>
      <c r="BXG107" s="18">
        <v>-1.04875551995287E-4</v>
      </c>
      <c r="BXH107" s="18">
        <v>-2.0975110399060101E-4</v>
      </c>
      <c r="BXI107" s="18">
        <v>-3.1462665598588901E-4</v>
      </c>
      <c r="BXJ107" s="18">
        <v>-4.1950220798118998E-4</v>
      </c>
      <c r="BXK107" s="18">
        <v>-6.2925331197179104E-4</v>
      </c>
      <c r="BXL107" s="18">
        <v>-4.1950220798117599E-4</v>
      </c>
      <c r="BXM107" s="18">
        <v>-1.048755519953E-4</v>
      </c>
      <c r="BXN107" s="18">
        <v>-1.04875551995287E-4</v>
      </c>
      <c r="BXO107" s="18">
        <v>-4.1950220798118998E-4</v>
      </c>
      <c r="BXP107" s="18">
        <v>-4.1950220798120299E-4</v>
      </c>
      <c r="BXQ107" s="18">
        <v>-6.1665461191057203E-4</v>
      </c>
      <c r="BXR107" s="18">
        <v>-5.3697646003769597E-4</v>
      </c>
      <c r="BXS107" s="18">
        <v>-6.7502100286234698E-5</v>
      </c>
      <c r="BXT107" s="18">
        <v>-2.4712455569965398E-4</v>
      </c>
      <c r="BXU107" s="18">
        <v>-8.3900441596237996E-4</v>
      </c>
      <c r="BXV107" s="18">
        <v>-8.3900441596236597E-4</v>
      </c>
      <c r="BXW107">
        <v>0</v>
      </c>
      <c r="BXX107" s="18">
        <v>-1.04875551995287E-4</v>
      </c>
      <c r="BXY107" s="18">
        <v>-8.6217352290919504E-4</v>
      </c>
      <c r="BXZ107" s="18">
        <v>-8.1583530901557701E-4</v>
      </c>
      <c r="BYA107" s="18">
        <v>-2.09751103990588E-4</v>
      </c>
      <c r="BYB107" s="18">
        <v>-3.1462665598588901E-4</v>
      </c>
      <c r="BYC107" s="18">
        <v>-4.0839903329144202E-4</v>
      </c>
      <c r="BYD107" s="18">
        <v>-4.3060538267093701E-4</v>
      </c>
      <c r="BYE107" s="18">
        <v>-4.1950220798118998E-4</v>
      </c>
      <c r="BYF107" s="18">
        <v>-2.6839541515533101E-4</v>
      </c>
      <c r="BYG107" s="18">
        <v>-5.7060900080704803E-4</v>
      </c>
      <c r="BYH107" s="18">
        <v>-9.4387996795768005E-4</v>
      </c>
      <c r="BYI107" s="18">
        <v>-3.1462665598588901E-4</v>
      </c>
      <c r="BYJ107" s="18">
        <v>1.04875551995314E-4</v>
      </c>
      <c r="BYK107" s="18">
        <v>-4.6196317271753002E-4</v>
      </c>
      <c r="BYL107" s="18">
        <v>-9.0141900322133995E-4</v>
      </c>
      <c r="BYM107" s="18">
        <v>-6.2925331197177803E-4</v>
      </c>
      <c r="BYN107" s="18">
        <v>-3.1462665598590202E-4</v>
      </c>
      <c r="BYO107" s="18">
        <v>-4.1950220798118998E-4</v>
      </c>
      <c r="BYP107" s="18">
        <v>-5.2437775997647696E-4</v>
      </c>
      <c r="BYQ107" s="18">
        <v>-3.1462665598588901E-4</v>
      </c>
      <c r="BYR107" s="18">
        <v>-3.1462665598590202E-4</v>
      </c>
      <c r="BYS107" s="18">
        <v>-3.1462665598588901E-4</v>
      </c>
      <c r="BYT107" s="18">
        <v>-3.1462665598588901E-4</v>
      </c>
      <c r="BYU107" s="18">
        <v>-1.04875551995287E-4</v>
      </c>
      <c r="BYV107" s="18">
        <v>-8.1350916927236394E-5</v>
      </c>
      <c r="BYW107" s="18">
        <v>-5.4790239504455497E-4</v>
      </c>
      <c r="BYX107" s="18">
        <v>-6.2925331197177803E-4</v>
      </c>
      <c r="BYY107" s="18">
        <v>-3.1462665598588901E-4</v>
      </c>
      <c r="BYZ107" s="18">
        <v>-3.1462665598588901E-4</v>
      </c>
      <c r="BZA107" s="18">
        <v>-3.1462665598590202E-4</v>
      </c>
      <c r="BZB107" s="18">
        <v>-4.1957037708997797E-4</v>
      </c>
      <c r="BZC107" s="18">
        <v>-2.09682934881799E-4</v>
      </c>
      <c r="BZD107">
        <v>0</v>
      </c>
      <c r="BZE107" s="18">
        <v>-5.2437775997648997E-4</v>
      </c>
      <c r="BZF107" s="18">
        <v>-9.4387996795766704E-4</v>
      </c>
      <c r="BZG107" s="18">
        <v>-2.09751103990588E-4</v>
      </c>
      <c r="BZH107" s="18">
        <v>3.1462665598588901E-4</v>
      </c>
      <c r="BZI107" s="18">
        <v>-6.2925331197179104E-4</v>
      </c>
      <c r="BZJ107">
        <v>-1.13685517865108E-3</v>
      </c>
      <c r="BZK107" s="18">
        <v>-2.2652699728777E-4</v>
      </c>
      <c r="BZL107" s="18">
        <v>3.5499430470439699E-4</v>
      </c>
      <c r="BZM107" s="18">
        <v>-2.50118752709097E-4</v>
      </c>
      <c r="BZN107">
        <v>-1.1536310719482601E-3</v>
      </c>
      <c r="BZO107" s="18">
        <v>-6.2925331197177803E-4</v>
      </c>
      <c r="BZP107" s="18">
        <v>4.1950220798118998E-4</v>
      </c>
      <c r="BZQ107" s="18">
        <v>-4.1950220798118998E-4</v>
      </c>
      <c r="BZR107">
        <v>-1.1536310719482601E-3</v>
      </c>
      <c r="BZS107" s="18">
        <v>-2.0975110399060101E-4</v>
      </c>
      <c r="BZT107" s="18">
        <v>3.1462665598588901E-4</v>
      </c>
      <c r="BZU107" s="18">
        <v>-5.2437775997647696E-4</v>
      </c>
      <c r="BZV107" s="18">
        <v>-8.3900441596237996E-4</v>
      </c>
      <c r="BZW107">
        <v>0</v>
      </c>
      <c r="BZX107" s="18">
        <v>-4.1950220798118998E-4</v>
      </c>
      <c r="BZY107">
        <v>-1.46825772793415E-3</v>
      </c>
      <c r="BZZ107">
        <v>-1.1536310719482601E-3</v>
      </c>
      <c r="CAA107" s="18">
        <v>2.0975110399060101E-4</v>
      </c>
      <c r="CAB107" s="18">
        <v>3.1462665598587497E-4</v>
      </c>
      <c r="CAC107" s="18">
        <v>-8.3900441596236597E-4</v>
      </c>
      <c r="CAD107" s="18">
        <v>-9.4387996795766704E-4</v>
      </c>
      <c r="CAE107" s="18">
        <v>-4.1950220798120299E-4</v>
      </c>
      <c r="CAF107" s="18">
        <v>-6.2925331197176404E-4</v>
      </c>
      <c r="CAG107" s="18">
        <v>-5.2437775997648997E-4</v>
      </c>
      <c r="CAH107" s="18">
        <v>4.9970159134750305E-4</v>
      </c>
      <c r="CAI107" s="18">
        <v>2.4676168628987E-5</v>
      </c>
      <c r="CAJ107">
        <v>-1.36338217593887E-3</v>
      </c>
      <c r="CAK107">
        <v>-1.0487555199529799E-3</v>
      </c>
      <c r="CAL107" s="18">
        <v>1.04875551995314E-4</v>
      </c>
      <c r="CAM107" s="18">
        <v>3.1462665598588901E-4</v>
      </c>
      <c r="CAN107" s="18">
        <v>-8.3900441596237996E-4</v>
      </c>
      <c r="CAO107" s="18">
        <v>-8.3900441596237996E-4</v>
      </c>
      <c r="CAP107">
        <v>0</v>
      </c>
      <c r="CAQ107" s="18">
        <v>-6.2925331197177803E-4</v>
      </c>
      <c r="CAR107" s="18">
        <v>-9.4387996795766704E-4</v>
      </c>
      <c r="CAS107">
        <v>0</v>
      </c>
      <c r="CAT107" s="18">
        <v>2.09751103990588E-4</v>
      </c>
      <c r="CAU107" s="18">
        <v>-3.1462665598590202E-4</v>
      </c>
      <c r="CAV107" s="18">
        <v>-7.3412886396707899E-4</v>
      </c>
      <c r="CAW107" s="18">
        <v>-7.3412886396707205E-4</v>
      </c>
      <c r="CAX107" s="18">
        <v>-3.1462665598589498E-4</v>
      </c>
      <c r="CAY107">
        <v>0</v>
      </c>
      <c r="CAZ107" s="18">
        <v>-4.1950220798118299E-4</v>
      </c>
      <c r="CBA107" s="18">
        <v>-8.3900441596237996E-4</v>
      </c>
      <c r="CBB107">
        <v>-1.04875551995297E-3</v>
      </c>
      <c r="CBC107" s="18">
        <v>-4.1950220798118299E-4</v>
      </c>
      <c r="CBD107" s="18">
        <v>-1.048755519953E-4</v>
      </c>
      <c r="CBE107" s="18">
        <v>-2.0975110399059499E-4</v>
      </c>
      <c r="CBF107" s="18">
        <v>1.048755519953E-4</v>
      </c>
      <c r="CBG107" s="18">
        <v>-2.09751103990588E-4</v>
      </c>
      <c r="CBH107" s="18">
        <v>-6.2925331197179104E-4</v>
      </c>
      <c r="CBI107" s="18">
        <v>-6.25584765162987E-4</v>
      </c>
      <c r="CBJ107" s="18">
        <v>2.0608255718180301E-4</v>
      </c>
      <c r="CBK107" s="18">
        <v>4.1950220798118299E-4</v>
      </c>
      <c r="CBL107" s="18">
        <v>-5.24377759976484E-4</v>
      </c>
      <c r="CBM107">
        <v>-1.46825772793415E-3</v>
      </c>
      <c r="CBN107" s="18">
        <v>-5.2437775997648997E-4</v>
      </c>
      <c r="CBO107" s="18">
        <v>1.048755519953E-4</v>
      </c>
      <c r="CBP107" s="18">
        <v>-9.4387996795768005E-4</v>
      </c>
      <c r="CBQ107" s="18">
        <v>-1.04875551995287E-4</v>
      </c>
      <c r="CBR107" s="18">
        <v>-2.1959682081192699E-4</v>
      </c>
      <c r="CBS107">
        <v>-1.56328756310812E-3</v>
      </c>
      <c r="CBT107">
        <v>-1.1536310719482601E-3</v>
      </c>
      <c r="CBU107" s="18">
        <v>1.04875551995294E-4</v>
      </c>
      <c r="CBV107" s="18">
        <v>-1.04875551995294E-4</v>
      </c>
      <c r="CBW107" s="18">
        <v>-2.0975110399060101E-4</v>
      </c>
      <c r="CBX107">
        <v>0</v>
      </c>
      <c r="CBY107" s="18">
        <v>-5.2437775997647696E-4</v>
      </c>
      <c r="CBZ107" s="18">
        <v>-5.2437775997648997E-4</v>
      </c>
      <c r="CCA107" s="18">
        <v>1.04875551995294E-4</v>
      </c>
      <c r="CCB107" s="18">
        <v>-1.04875551995294E-4</v>
      </c>
      <c r="CCC107" s="18">
        <v>-6.2925331197178497E-4</v>
      </c>
      <c r="CCD107" s="18">
        <v>-5.2437775997647696E-4</v>
      </c>
      <c r="CCE107" s="18">
        <v>-6.4600298638095501E-4</v>
      </c>
      <c r="CCF107" s="18">
        <v>-6.1250363756260701E-4</v>
      </c>
      <c r="CCG107" s="18">
        <v>1.04875551995287E-4</v>
      </c>
      <c r="CCH107" s="18">
        <v>5.24377759976484E-4</v>
      </c>
      <c r="CCI107" s="18">
        <v>-1.04875551995287E-4</v>
      </c>
      <c r="CCJ107" s="18">
        <v>-3.1462665598589498E-4</v>
      </c>
      <c r="CCK107" s="18">
        <v>-4.1950220798118299E-4</v>
      </c>
      <c r="CCL107" s="18">
        <v>-3.1462665598589498E-4</v>
      </c>
      <c r="CCM107" s="18">
        <v>1.04875551995287E-4</v>
      </c>
      <c r="CCN107" s="18">
        <v>-2.09751103990588E-4</v>
      </c>
      <c r="CCO107">
        <v>-1.04875551995296E-3</v>
      </c>
      <c r="CCP107">
        <v>-1.46825772793415E-3</v>
      </c>
      <c r="CCQ107" s="18">
        <v>-7.3412886396707899E-4</v>
      </c>
      <c r="CCR107">
        <v>0</v>
      </c>
      <c r="CCS107" s="18">
        <v>8.0285800821167097E-4</v>
      </c>
      <c r="CCT107" s="18">
        <v>4.7421788096817903E-4</v>
      </c>
      <c r="CCU107">
        <v>-1.2770758891798501E-3</v>
      </c>
      <c r="CCV107">
        <v>-1.46825772793415E-3</v>
      </c>
      <c r="CCW107">
        <v>0</v>
      </c>
      <c r="CCX107">
        <v>0</v>
      </c>
      <c r="CCY107" s="18">
        <v>-3.1462665598589498E-4</v>
      </c>
      <c r="CCZ107" s="18">
        <v>-4.1950220798118299E-4</v>
      </c>
      <c r="CDA107" s="18">
        <v>-5.24377759976484E-4</v>
      </c>
      <c r="CDB107" s="18">
        <v>-2.0975110399059499E-4</v>
      </c>
      <c r="CDC107" s="18">
        <v>-3.1462665598589498E-4</v>
      </c>
      <c r="CDD107">
        <v>-1.04875551995297E-3</v>
      </c>
      <c r="CDE107" s="18">
        <v>8.3900441596238603E-4</v>
      </c>
      <c r="CDF107">
        <v>2.09751103990592E-3</v>
      </c>
      <c r="CDG107" s="18">
        <v>-3.1462665598588901E-4</v>
      </c>
      <c r="CDH107">
        <v>-2.4121376958918298E-3</v>
      </c>
      <c r="CDI107">
        <v>-1.25850662394356E-3</v>
      </c>
      <c r="CDJ107" s="18">
        <v>3.1462665598588901E-4</v>
      </c>
      <c r="CDK107" s="18">
        <v>2.0975110399059499E-4</v>
      </c>
      <c r="CDL107" s="18">
        <v>4.1950220798118998E-4</v>
      </c>
      <c r="CDM107" s="18">
        <v>1.04875551995294E-4</v>
      </c>
      <c r="CDN107">
        <v>-1.04875551995296E-3</v>
      </c>
      <c r="CDO107" s="18">
        <v>-5.24377759976484E-4</v>
      </c>
      <c r="CDP107" s="18">
        <v>6.2925331197178497E-4</v>
      </c>
      <c r="CDQ107" s="18">
        <v>9.2490798060167095E-5</v>
      </c>
      <c r="CDR107">
        <v>-2.3997529419566999E-3</v>
      </c>
      <c r="CDS107">
        <v>-1.46825772793415E-3</v>
      </c>
      <c r="CDT107">
        <v>2.8316399038730098E-3</v>
      </c>
      <c r="CDU107">
        <v>3.04139100786361E-3</v>
      </c>
      <c r="CDV107" s="18">
        <v>-8.3900441596237302E-4</v>
      </c>
      <c r="CDW107">
        <v>-1.1536310719482601E-3</v>
      </c>
      <c r="CDX107" s="18">
        <v>3.1462665598588901E-4</v>
      </c>
      <c r="CDY107">
        <v>-2.20238659190123E-3</v>
      </c>
      <c r="CDZ107">
        <v>-2.0975110399059399E-3</v>
      </c>
      <c r="CEA107">
        <v>2.3072621438965301E-3</v>
      </c>
      <c r="CEB107">
        <v>1.7828843839200401E-3</v>
      </c>
      <c r="CEC107">
        <v>-2.4121376958918298E-3</v>
      </c>
      <c r="CED107">
        <v>-2.4121376958918298E-3</v>
      </c>
      <c r="CEE107">
        <v>-1.3633821759388601E-3</v>
      </c>
      <c r="CEF107">
        <v>-1.25850662394356E-3</v>
      </c>
    </row>
    <row r="108" spans="1:2164" x14ac:dyDescent="0.3">
      <c r="A108">
        <v>104</v>
      </c>
      <c r="B108" t="str">
        <f t="array" ref="B108">INDEX(MtrxNb!A$2:C$145,MATCH(1,(MtrxNb!B$2:B$145=I108)*(MtrxNb!C$2:C$145=J108),0),1)</f>
        <v>M100</v>
      </c>
      <c r="C108" s="1">
        <v>41611</v>
      </c>
      <c r="D108" s="1">
        <v>41550</v>
      </c>
      <c r="E108">
        <f t="shared" si="1"/>
        <v>61</v>
      </c>
      <c r="G108">
        <v>63.9</v>
      </c>
      <c r="H108">
        <v>26</v>
      </c>
      <c r="I108" s="2">
        <v>40</v>
      </c>
      <c r="J108" s="2" t="s">
        <v>11</v>
      </c>
      <c r="K108" s="2">
        <v>2</v>
      </c>
      <c r="L108" s="2" t="s">
        <v>1238</v>
      </c>
      <c r="M108" t="s">
        <v>1339</v>
      </c>
      <c r="N108" t="s">
        <v>1414</v>
      </c>
      <c r="O108">
        <v>-4.437313E-3</v>
      </c>
      <c r="P108">
        <v>6.0373129999999999E-3</v>
      </c>
      <c r="Q108">
        <v>1.34E-2</v>
      </c>
      <c r="R108">
        <v>-1.2999999999999999E-3</v>
      </c>
      <c r="S108">
        <v>-8.5999999999999896E-3</v>
      </c>
      <c r="T108">
        <v>-2.2000000000000001E-3</v>
      </c>
      <c r="U108">
        <v>3.1999999999999902E-3</v>
      </c>
      <c r="V108">
        <v>2.0999999999999999E-3</v>
      </c>
      <c r="W108">
        <v>-2.0999999999999999E-3</v>
      </c>
      <c r="X108">
        <v>4.1999999999999997E-3</v>
      </c>
      <c r="Y108" s="18">
        <v>6.0000000000000298E-4</v>
      </c>
      <c r="Z108">
        <v>-2.2000000000000001E-3</v>
      </c>
      <c r="AA108">
        <v>-1.5E-3</v>
      </c>
      <c r="AB108">
        <v>2E-3</v>
      </c>
      <c r="AC108">
        <v>1.6999999999999999E-3</v>
      </c>
      <c r="AD108">
        <v>-1.4E-3</v>
      </c>
      <c r="AE108">
        <v>-1.5999999999999901E-3</v>
      </c>
      <c r="AF108">
        <v>-3.9999999999999897E-3</v>
      </c>
      <c r="AG108">
        <v>-5.3751119999999996E-3</v>
      </c>
      <c r="AH108">
        <v>2.9751119999999898E-3</v>
      </c>
      <c r="AI108" s="18">
        <v>-2.9999999999999401E-4</v>
      </c>
      <c r="AJ108" s="18">
        <v>-6.7857599999999996E-4</v>
      </c>
      <c r="AK108">
        <v>2.2785759999999901E-3</v>
      </c>
      <c r="AL108">
        <v>-4.4999999999999901E-3</v>
      </c>
      <c r="AM108">
        <v>-2.3E-3</v>
      </c>
      <c r="AN108">
        <v>1.5E-3</v>
      </c>
      <c r="AO108">
        <v>1.2999999999999999E-3</v>
      </c>
      <c r="AP108">
        <v>-2.7000000000000001E-3</v>
      </c>
      <c r="AQ108">
        <v>-3.5999999999999899E-3</v>
      </c>
      <c r="AR108">
        <v>1.29999999999999E-3</v>
      </c>
      <c r="AS108">
        <v>-1.0999999999999901E-3</v>
      </c>
      <c r="AT108">
        <v>-1.6999999999999999E-3</v>
      </c>
      <c r="AU108">
        <v>-1.6999999999999999E-3</v>
      </c>
      <c r="AV108" s="18">
        <v>8.0000000000000199E-4</v>
      </c>
      <c r="AW108" s="18">
        <v>-5.0000000000000001E-4</v>
      </c>
      <c r="AX108">
        <v>-1.0567809999999899E-3</v>
      </c>
      <c r="AY108">
        <v>2.65678099999999E-3</v>
      </c>
      <c r="AZ108" s="18">
        <v>-5.0000000000000001E-4</v>
      </c>
      <c r="BA108">
        <v>-1.5999999999999901E-3</v>
      </c>
      <c r="BB108">
        <v>-1.5E-3</v>
      </c>
      <c r="BC108" s="18">
        <v>6.22289999999969E-5</v>
      </c>
      <c r="BD108" s="18">
        <v>9.6214500000000398E-4</v>
      </c>
      <c r="BE108">
        <v>1.5756259999999899E-3</v>
      </c>
      <c r="BF108">
        <v>-1.79999999999999E-3</v>
      </c>
      <c r="BG108" s="18">
        <v>-7.0000000000000596E-4</v>
      </c>
      <c r="BH108" s="18">
        <v>-9.9999999999995898E-5</v>
      </c>
      <c r="BI108" s="18">
        <v>-1.00000000000002E-4</v>
      </c>
      <c r="BJ108" s="18">
        <v>8.0000000000000199E-4</v>
      </c>
      <c r="BK108" s="18">
        <v>5.0000000000000001E-4</v>
      </c>
      <c r="BL108" s="18">
        <v>-3.00000000000001E-4</v>
      </c>
      <c r="BM108" s="18">
        <v>6.9999999999999902E-4</v>
      </c>
      <c r="BN108">
        <v>1.1999999999999899E-3</v>
      </c>
      <c r="BO108">
        <v>1.1999999999999899E-3</v>
      </c>
      <c r="BP108" s="18">
        <v>-8.9999999999999802E-4</v>
      </c>
      <c r="BQ108" s="18">
        <v>-2.04499999999982E-5</v>
      </c>
      <c r="BR108" s="18">
        <v>2.2044999999999701E-4</v>
      </c>
      <c r="BS108" s="18">
        <v>1.00000000000002E-4</v>
      </c>
      <c r="BT108" s="18">
        <v>9.9999999999995898E-5</v>
      </c>
      <c r="BU108" s="18">
        <v>8.0000000000000199E-4</v>
      </c>
      <c r="BV108">
        <v>1.5E-3</v>
      </c>
      <c r="BW108" s="18">
        <v>3.9999999999999698E-4</v>
      </c>
      <c r="BX108" s="18">
        <v>9.0000000000000496E-4</v>
      </c>
      <c r="BY108" s="18">
        <v>8.9999999999999802E-4</v>
      </c>
      <c r="BZ108" s="18">
        <v>-3.00000000000001E-4</v>
      </c>
      <c r="CA108" s="18">
        <v>6.0000000000000298E-4</v>
      </c>
      <c r="CB108" s="18">
        <v>7.9999999999999505E-4</v>
      </c>
      <c r="CC108" s="18">
        <v>8.0000000000000199E-4</v>
      </c>
      <c r="CD108">
        <v>1.0999999999999901E-3</v>
      </c>
      <c r="CE108" s="18">
        <v>3.00000000000001E-4</v>
      </c>
      <c r="CF108" s="18">
        <v>-3.00000000000001E-4</v>
      </c>
      <c r="CG108">
        <v>1.6000000000000001E-3</v>
      </c>
      <c r="CH108" s="18">
        <v>8.9999999999999802E-4</v>
      </c>
      <c r="CI108" s="18">
        <v>3.9999999999999698E-4</v>
      </c>
      <c r="CJ108" s="18">
        <v>5.0000000000000001E-4</v>
      </c>
      <c r="CK108" s="18">
        <v>8.0000000000000199E-4</v>
      </c>
      <c r="CL108" s="18">
        <v>6.9999999999999902E-4</v>
      </c>
      <c r="CM108" s="18">
        <v>5.0000000000000001E-4</v>
      </c>
      <c r="CN108" s="18">
        <v>5.0000000000000001E-4</v>
      </c>
      <c r="CO108" s="18">
        <v>3.9999999999999698E-4</v>
      </c>
      <c r="CP108" s="18">
        <v>4.4683400000000001E-4</v>
      </c>
      <c r="CQ108" s="18">
        <v>4.5316600000000398E-4</v>
      </c>
      <c r="CR108" s="18">
        <v>3.2693599999999903E-4</v>
      </c>
      <c r="CS108" s="18">
        <v>2.7306399999999599E-4</v>
      </c>
      <c r="CT108" s="18">
        <v>5.0000000000000001E-4</v>
      </c>
      <c r="CU108" s="18">
        <v>5.9861700000000202E-4</v>
      </c>
      <c r="CV108" s="18">
        <v>6.01382999999997E-4</v>
      </c>
      <c r="CW108" s="18">
        <v>5.0000000000000001E-4</v>
      </c>
      <c r="CX108" s="18">
        <v>-9.9999999999995898E-5</v>
      </c>
      <c r="CY108" s="18">
        <v>1.99999999999998E-4</v>
      </c>
      <c r="CZ108" s="18">
        <v>2.9999999999999401E-4</v>
      </c>
      <c r="DA108" s="18">
        <v>3.00000000000001E-4</v>
      </c>
      <c r="DB108" s="18">
        <v>1.99999999999998E-4</v>
      </c>
      <c r="DC108" s="18">
        <v>1.9396099999999901E-4</v>
      </c>
      <c r="DD108" s="18">
        <v>6.6882700000000302E-4</v>
      </c>
      <c r="DE108" s="18">
        <v>-6.2788000000001094E-5</v>
      </c>
      <c r="DF108" s="18">
        <v>1.00000000000002E-4</v>
      </c>
      <c r="DG108" s="18">
        <v>6.9999999999999902E-4</v>
      </c>
      <c r="DH108" s="18">
        <v>-3.00000000000001E-4</v>
      </c>
      <c r="DI108">
        <v>0</v>
      </c>
      <c r="DJ108" s="18">
        <v>1.00000000000002E-4</v>
      </c>
      <c r="DK108" s="18">
        <v>9.9999999999995898E-5</v>
      </c>
      <c r="DL108" s="18">
        <v>1.00000000000002E-4</v>
      </c>
      <c r="DM108" s="18">
        <v>9.9999999999995898E-5</v>
      </c>
      <c r="DN108" s="18">
        <v>1.00000000000002E-4</v>
      </c>
      <c r="DO108" s="18">
        <v>3.00000000000001E-4</v>
      </c>
      <c r="DP108" s="18">
        <v>1.99999999999998E-4</v>
      </c>
      <c r="DQ108" s="18">
        <v>1.00000000000002E-4</v>
      </c>
      <c r="DR108" s="18">
        <v>-3.00000000000001E-4</v>
      </c>
      <c r="DS108">
        <v>0</v>
      </c>
      <c r="DT108" s="18">
        <v>9.9999999999995898E-5</v>
      </c>
      <c r="DU108" s="18">
        <v>-2.9999999999999401E-4</v>
      </c>
      <c r="DV108" s="18">
        <v>9.9999999999995898E-5</v>
      </c>
      <c r="DW108" s="18">
        <v>1.99999999999998E-4</v>
      </c>
      <c r="DX108" s="18">
        <v>1.9268700000000299E-4</v>
      </c>
      <c r="DY108" s="18">
        <v>-2.92686999999999E-4</v>
      </c>
      <c r="DZ108" s="18">
        <v>-1.99999999999998E-4</v>
      </c>
      <c r="EA108" s="18">
        <v>-1.00000000000002E-4</v>
      </c>
      <c r="EB108" s="18">
        <v>3.9999999999999698E-4</v>
      </c>
      <c r="EC108" s="18">
        <v>1.00000000000002E-4</v>
      </c>
      <c r="ED108">
        <v>0</v>
      </c>
      <c r="EE108">
        <v>0</v>
      </c>
      <c r="EF108" s="18">
        <v>-1.00000000000002E-4</v>
      </c>
      <c r="EG108" s="18">
        <v>-9.9999999999995898E-5</v>
      </c>
      <c r="EH108" s="18">
        <v>-1.00000000000002E-4</v>
      </c>
      <c r="EI108" s="18">
        <v>-9.9999999999995898E-5</v>
      </c>
      <c r="EJ108" s="18">
        <v>-3.0456000000004999E-5</v>
      </c>
      <c r="EK108" s="18">
        <v>-6.9543999999997707E-5</v>
      </c>
      <c r="EL108" s="18">
        <v>1.99999999999998E-4</v>
      </c>
      <c r="EM108" s="18">
        <v>-9.9999999999995898E-5</v>
      </c>
      <c r="EN108" s="18">
        <v>-3.00000000000001E-4</v>
      </c>
      <c r="EO108">
        <v>0</v>
      </c>
      <c r="EP108" s="18">
        <v>1.99999999999998E-4</v>
      </c>
      <c r="EQ108" s="18">
        <v>1.99999999999998E-4</v>
      </c>
      <c r="ER108" s="18">
        <v>1.00000000000002E-4</v>
      </c>
      <c r="ES108" s="18">
        <v>1.2835299999999699E-4</v>
      </c>
      <c r="ET108" s="18">
        <v>8.6034999999998196E-5</v>
      </c>
      <c r="EU108" s="18">
        <v>-1.43879999999971E-5</v>
      </c>
      <c r="EV108" s="18">
        <v>3.00000000000001E-4</v>
      </c>
      <c r="EW108" s="18">
        <v>5.87319999999988E-5</v>
      </c>
      <c r="EX108" s="18">
        <v>-1.58732000000001E-4</v>
      </c>
      <c r="EY108" s="18">
        <v>-9.9999999999995898E-5</v>
      </c>
      <c r="EZ108">
        <v>0</v>
      </c>
      <c r="FA108" s="18">
        <v>9.9999999999995898E-5</v>
      </c>
      <c r="FB108" s="18">
        <v>1.99999999999998E-4</v>
      </c>
      <c r="FC108" s="18">
        <v>1.99999999999998E-4</v>
      </c>
      <c r="FD108" s="18">
        <v>1.00000000000002E-4</v>
      </c>
      <c r="FE108">
        <v>0</v>
      </c>
      <c r="FF108">
        <v>0</v>
      </c>
      <c r="FG108" s="18">
        <v>1.00000000000002E-4</v>
      </c>
      <c r="FH108" s="18">
        <v>1.99999999999998E-4</v>
      </c>
      <c r="FI108" s="18">
        <v>3.00000000000001E-4</v>
      </c>
      <c r="FJ108" s="18">
        <v>9.9999999999995898E-5</v>
      </c>
      <c r="FK108" s="18">
        <v>1.4492399999999699E-4</v>
      </c>
      <c r="FL108" s="18">
        <v>5.5076000000001097E-5</v>
      </c>
      <c r="FM108" s="18">
        <v>5.0000000000000001E-4</v>
      </c>
      <c r="FN108" s="18">
        <v>4.0000000000000398E-4</v>
      </c>
      <c r="FO108" s="18">
        <v>3.9999999999999698E-4</v>
      </c>
      <c r="FP108" s="18">
        <v>5.9999999999999604E-4</v>
      </c>
      <c r="FQ108" s="18">
        <v>5.0000000000000001E-4</v>
      </c>
      <c r="FR108" s="18">
        <v>5.0000000000000001E-4</v>
      </c>
      <c r="FS108" s="18">
        <v>7.0000000000000596E-4</v>
      </c>
      <c r="FT108" s="18">
        <v>6.9999999999999197E-4</v>
      </c>
      <c r="FU108" s="18">
        <v>7.2423400000000404E-4</v>
      </c>
      <c r="FV108" s="18">
        <v>9.7576600000000204E-4</v>
      </c>
      <c r="FW108" s="18">
        <v>7.9999999999999505E-4</v>
      </c>
      <c r="FX108" s="18">
        <v>8.9999999999999802E-4</v>
      </c>
      <c r="FY108">
        <v>1.1999999999999999E-3</v>
      </c>
      <c r="FZ108">
        <v>1.64268599999999E-3</v>
      </c>
      <c r="GA108">
        <v>1.4573139999999999E-3</v>
      </c>
      <c r="GB108">
        <v>1.1000000000000001E-3</v>
      </c>
      <c r="GC108">
        <v>1.5E-3</v>
      </c>
      <c r="GD108">
        <v>1.39999999999999E-3</v>
      </c>
      <c r="GE108">
        <v>1.29999999999999E-3</v>
      </c>
      <c r="GF108">
        <v>1.2999999999999999E-3</v>
      </c>
      <c r="GG108">
        <v>1.39999999999999E-3</v>
      </c>
      <c r="GH108">
        <v>1.5E-3</v>
      </c>
      <c r="GI108">
        <v>1.29999999999999E-3</v>
      </c>
      <c r="GJ108">
        <v>1.1999999999999999E-3</v>
      </c>
      <c r="GK108">
        <v>1.1999999999999899E-3</v>
      </c>
      <c r="GL108">
        <v>1.1000000000000001E-3</v>
      </c>
      <c r="GM108">
        <v>1.6999999999999899E-3</v>
      </c>
      <c r="GN108">
        <v>1.1000000000000001E-3</v>
      </c>
      <c r="GO108" s="18">
        <v>8.9999999999999802E-4</v>
      </c>
      <c r="GP108" s="18">
        <v>8.0000000000000904E-4</v>
      </c>
      <c r="GQ108" s="18">
        <v>6.9999999999999197E-4</v>
      </c>
      <c r="GR108" s="18">
        <v>7.0000000000000596E-4</v>
      </c>
      <c r="GS108" s="18">
        <v>5.99999999999989E-4</v>
      </c>
      <c r="GT108" s="18">
        <v>5.0000000000000001E-4</v>
      </c>
      <c r="GU108" s="18">
        <v>5.0000000000000001E-4</v>
      </c>
      <c r="GV108" s="18">
        <v>4.0000000000001102E-4</v>
      </c>
      <c r="GW108" s="18">
        <v>5.0000000000000001E-4</v>
      </c>
      <c r="GX108" s="18">
        <v>2.9999999999999401E-4</v>
      </c>
      <c r="GY108" s="18">
        <v>2.68114999999999E-4</v>
      </c>
      <c r="GZ108" s="18">
        <v>4.3188499999999199E-4</v>
      </c>
      <c r="HA108" s="18">
        <v>4.0000000000001102E-4</v>
      </c>
      <c r="HB108" s="18">
        <v>3.9999999999999698E-4</v>
      </c>
      <c r="HC108" s="18">
        <v>5.0000000000000001E-4</v>
      </c>
      <c r="HD108" s="18">
        <v>3.15288999999996E-4</v>
      </c>
      <c r="HE108" s="18">
        <v>2.8471100000000601E-4</v>
      </c>
      <c r="HF108" s="18">
        <v>9.9999999999988905E-5</v>
      </c>
      <c r="HG108" s="18">
        <v>1.00000000000002E-4</v>
      </c>
      <c r="HH108">
        <v>0</v>
      </c>
      <c r="HI108" s="18">
        <v>7.0297999999996405E-5</v>
      </c>
      <c r="HJ108" s="18">
        <v>-2.70297999999988E-4</v>
      </c>
      <c r="HK108" s="18">
        <v>-2.00000000000005E-4</v>
      </c>
      <c r="HL108" s="18">
        <v>-2.00000000000005E-4</v>
      </c>
      <c r="HM108" s="18">
        <v>-3.9999999999999698E-4</v>
      </c>
      <c r="HN108" s="18">
        <v>-6.0000000000000298E-4</v>
      </c>
      <c r="HO108" s="18">
        <v>-5.99999999999989E-4</v>
      </c>
      <c r="HP108" s="18">
        <v>-6.0000000000000298E-4</v>
      </c>
      <c r="HQ108" s="18">
        <v>-6.0000000000000298E-4</v>
      </c>
      <c r="HR108" s="18">
        <v>-6.9999999999999197E-4</v>
      </c>
      <c r="HS108" s="18">
        <v>-7.36080999999999E-4</v>
      </c>
      <c r="HT108" s="18">
        <v>-8.63919000000004E-4</v>
      </c>
      <c r="HU108" s="18">
        <v>-8.9999999999999802E-4</v>
      </c>
      <c r="HV108" s="18">
        <v>-8.0000000000000904E-4</v>
      </c>
      <c r="HW108">
        <v>-1E-3</v>
      </c>
      <c r="HX108" s="18">
        <v>-8.9999999999999802E-4</v>
      </c>
      <c r="HY108" s="18">
        <v>-8.9999999999999802E-4</v>
      </c>
      <c r="HZ108">
        <v>-1E-3</v>
      </c>
      <c r="IA108">
        <v>-1.0999999999999799E-3</v>
      </c>
      <c r="IB108">
        <v>-1.1000000000000001E-3</v>
      </c>
      <c r="IC108">
        <v>-1E-3</v>
      </c>
      <c r="ID108">
        <v>-1E-3</v>
      </c>
      <c r="IE108" s="18">
        <v>-8.9999999999999802E-4</v>
      </c>
      <c r="IF108" s="18">
        <v>-8.0000000000000904E-4</v>
      </c>
      <c r="IG108">
        <v>-1E-3</v>
      </c>
      <c r="IH108" s="18">
        <v>-8.9999999999999802E-4</v>
      </c>
      <c r="II108" s="18">
        <v>-8.9999999999999802E-4</v>
      </c>
      <c r="IJ108" s="18">
        <v>-6.9999999999999197E-4</v>
      </c>
      <c r="IK108" s="18">
        <v>-7.0000000000000596E-4</v>
      </c>
      <c r="IL108" s="18">
        <v>-6.0000000000000298E-4</v>
      </c>
      <c r="IM108" s="18">
        <v>-6.9999999999999197E-4</v>
      </c>
      <c r="IN108" s="18">
        <v>-5.4086100000000305E-4</v>
      </c>
      <c r="IO108" s="18">
        <v>-4.5488000000000402E-4</v>
      </c>
      <c r="IP108" s="18">
        <v>-3.04259000000001E-4</v>
      </c>
      <c r="IQ108" s="18">
        <v>-2.9999999999999401E-4</v>
      </c>
      <c r="IR108" s="18">
        <v>-2.9999999999999401E-4</v>
      </c>
      <c r="IS108" s="18">
        <v>-3.00000000000008E-4</v>
      </c>
      <c r="IT108" s="18">
        <v>-1.9999999999999101E-4</v>
      </c>
      <c r="IU108" s="18">
        <v>-2.00000000000005E-4</v>
      </c>
      <c r="IV108" s="18">
        <v>-1.00000000000002E-4</v>
      </c>
      <c r="IW108" s="18">
        <v>-2.9999999999999401E-4</v>
      </c>
      <c r="IX108" s="18">
        <v>-1.00000000000002E-4</v>
      </c>
      <c r="IY108" s="18">
        <v>-2.9999999999999401E-4</v>
      </c>
      <c r="IZ108" s="18">
        <v>-3.9999999999999698E-4</v>
      </c>
      <c r="JA108" s="18">
        <v>-2.00000000000005E-4</v>
      </c>
      <c r="JB108" s="18">
        <v>-3.9999999999999698E-4</v>
      </c>
      <c r="JC108" s="18">
        <v>-3.9999999999999698E-4</v>
      </c>
      <c r="JD108" s="18">
        <v>-2.00000000000005E-4</v>
      </c>
      <c r="JE108" s="18">
        <v>-1.9999999999999101E-4</v>
      </c>
      <c r="JF108" s="18">
        <v>-2.00000000000005E-4</v>
      </c>
      <c r="JG108" s="18">
        <v>-3.5794399999999801E-4</v>
      </c>
      <c r="JH108" s="18">
        <v>-3.4205600000000703E-4</v>
      </c>
      <c r="JI108" s="18">
        <v>-3.9999999999999698E-4</v>
      </c>
      <c r="JJ108" s="18">
        <v>-3.9999999999999698E-4</v>
      </c>
      <c r="JK108" s="18">
        <v>-5.0000000000000001E-4</v>
      </c>
      <c r="JL108" s="18">
        <v>-4.4094000000000002E-4</v>
      </c>
      <c r="JM108" s="18">
        <v>-4.5905999999999698E-4</v>
      </c>
      <c r="JN108" s="18">
        <v>-6.0000000000000298E-4</v>
      </c>
      <c r="JO108" s="18">
        <v>-5.0000000000000001E-4</v>
      </c>
      <c r="JP108" s="18">
        <v>-4.3077399999999402E-4</v>
      </c>
      <c r="JQ108" s="18">
        <v>-3.6922600000000001E-4</v>
      </c>
      <c r="JR108" s="18">
        <v>-3.9999999999999698E-4</v>
      </c>
      <c r="JS108" s="18">
        <v>-3.00000000000008E-4</v>
      </c>
      <c r="JT108" s="18">
        <v>-2.9999999999999401E-4</v>
      </c>
      <c r="JU108" s="18">
        <v>-2.9999999999999401E-4</v>
      </c>
      <c r="JV108" s="18">
        <v>-4.0000000000001102E-4</v>
      </c>
      <c r="JW108" s="18">
        <v>-2.9999999999999401E-4</v>
      </c>
      <c r="JX108" s="18">
        <v>-2.9999999999999401E-4</v>
      </c>
      <c r="JY108" s="18">
        <v>-2.00000000000005E-4</v>
      </c>
      <c r="JZ108" s="18">
        <v>-3.00000000000001E-4</v>
      </c>
      <c r="KA108" s="18">
        <v>-1.99999999999998E-4</v>
      </c>
      <c r="KB108" s="18">
        <v>-1.99999999999998E-4</v>
      </c>
      <c r="KC108" s="18">
        <v>-1.00000000000002E-4</v>
      </c>
      <c r="KD108" s="18">
        <v>-1.99999999999998E-4</v>
      </c>
      <c r="KE108" s="18">
        <v>-1.99999999999998E-4</v>
      </c>
      <c r="KF108" s="18">
        <v>-1.00000000000002E-4</v>
      </c>
      <c r="KG108" s="18">
        <v>-6.9796999999996405E-5</v>
      </c>
      <c r="KH108" s="18">
        <v>-1.2381699999999799E-4</v>
      </c>
      <c r="KI108" s="18">
        <v>-1.4144200000000499E-4</v>
      </c>
      <c r="KJ108" s="18">
        <v>-1.6238499999999401E-4</v>
      </c>
      <c r="KK108" s="18">
        <v>-1.02559000000002E-4</v>
      </c>
      <c r="KL108" s="18">
        <v>-1.99999999999998E-4</v>
      </c>
      <c r="KM108" s="18">
        <v>-2.00000000000005E-4</v>
      </c>
      <c r="KN108" s="18">
        <v>-1.99999999999998E-4</v>
      </c>
      <c r="KO108" s="18">
        <v>-1.99999999999998E-4</v>
      </c>
      <c r="KP108" s="18">
        <v>-3.00000000000001E-4</v>
      </c>
      <c r="KQ108" s="18">
        <v>-1.99999999999998E-4</v>
      </c>
      <c r="KR108" s="18">
        <v>-3.3519599999999502E-4</v>
      </c>
      <c r="KS108" s="18">
        <v>-2.6480399999999999E-4</v>
      </c>
      <c r="KT108" s="18">
        <v>-3.00000000000001E-4</v>
      </c>
      <c r="KU108" s="18">
        <v>-3.9999999999999698E-4</v>
      </c>
      <c r="KV108" s="18">
        <v>-3.00000000000001E-4</v>
      </c>
      <c r="KW108" s="18">
        <v>-4.0000000000000398E-4</v>
      </c>
      <c r="KX108" s="18">
        <v>-2.9999999999999401E-4</v>
      </c>
      <c r="KY108" s="18">
        <v>-4.0000000000000398E-4</v>
      </c>
      <c r="KZ108" s="18">
        <v>-2.9999999999999401E-4</v>
      </c>
      <c r="LA108" s="18">
        <v>-3.00000000000001E-4</v>
      </c>
      <c r="LB108" s="18">
        <v>-3.00000000000001E-4</v>
      </c>
      <c r="LC108" s="18">
        <v>-3.00000000000001E-4</v>
      </c>
      <c r="LD108" s="18">
        <v>-1.99999999999998E-4</v>
      </c>
      <c r="LE108" s="18">
        <v>-3.00000000000001E-4</v>
      </c>
      <c r="LF108" s="18">
        <v>-3.9999999999999698E-4</v>
      </c>
      <c r="LG108" s="18">
        <v>-1.99999999999998E-4</v>
      </c>
      <c r="LH108" s="18">
        <v>-3.00000000000001E-4</v>
      </c>
      <c r="LI108" s="18">
        <v>-3.9999999999999698E-4</v>
      </c>
      <c r="LJ108" s="18">
        <v>-3.00000000000001E-4</v>
      </c>
      <c r="LK108" s="18">
        <v>-3.00000000000001E-4</v>
      </c>
      <c r="LL108" s="18">
        <v>-3.9999999999999698E-4</v>
      </c>
      <c r="LM108" s="18">
        <v>-3.00000000000001E-4</v>
      </c>
      <c r="LN108" s="18">
        <v>-3.00000000000001E-4</v>
      </c>
      <c r="LO108" s="18">
        <v>-2.9999999999999401E-4</v>
      </c>
      <c r="LP108" s="18">
        <v>-3.00000000000001E-4</v>
      </c>
      <c r="LQ108" s="18">
        <v>-1.00000000000002E-4</v>
      </c>
      <c r="LR108" s="18">
        <v>-1.99999999999998E-4</v>
      </c>
      <c r="LS108" s="18">
        <v>-5.5200999999997698E-5</v>
      </c>
      <c r="LT108" s="18">
        <v>-1.4479900000000101E-4</v>
      </c>
      <c r="LU108">
        <v>0</v>
      </c>
      <c r="LV108">
        <v>0</v>
      </c>
      <c r="LW108">
        <v>0</v>
      </c>
      <c r="LX108" s="18">
        <v>3.00000000000001E-4</v>
      </c>
      <c r="LY108" s="18">
        <v>9.9999999999995898E-5</v>
      </c>
      <c r="LZ108">
        <v>0</v>
      </c>
      <c r="MA108" s="18">
        <v>1.99999999999998E-4</v>
      </c>
      <c r="MB108" s="18">
        <v>2.00000000000005E-4</v>
      </c>
      <c r="MC108" s="18">
        <v>1.99999999999998E-4</v>
      </c>
      <c r="MD108" s="18">
        <v>1.99999999999998E-4</v>
      </c>
      <c r="ME108" s="18">
        <v>1.99999999999998E-4</v>
      </c>
      <c r="MF108" s="18">
        <v>3.00000000000001E-4</v>
      </c>
      <c r="MG108" s="18">
        <v>3.9999999999999698E-4</v>
      </c>
      <c r="MH108" s="18">
        <v>4.0000000000000398E-4</v>
      </c>
      <c r="MI108" s="18">
        <v>2.9999999999999401E-4</v>
      </c>
      <c r="MJ108" s="18">
        <v>4.0000000000000398E-4</v>
      </c>
      <c r="MK108" s="18">
        <v>5.9999999999999604E-4</v>
      </c>
      <c r="ML108" s="18">
        <v>5.0000000000000001E-4</v>
      </c>
      <c r="MM108" s="18">
        <v>6.9999999999999902E-4</v>
      </c>
      <c r="MN108" s="18">
        <v>9.0000000000000496E-4</v>
      </c>
      <c r="MO108">
        <v>1.0999999999999901E-3</v>
      </c>
      <c r="MP108">
        <v>1.1999999999999899E-3</v>
      </c>
      <c r="MQ108">
        <v>1.5E-3</v>
      </c>
      <c r="MR108">
        <v>1.79999999999999E-3</v>
      </c>
      <c r="MS108">
        <v>2.2000000000000001E-3</v>
      </c>
      <c r="MT108">
        <v>2.5000000000000001E-3</v>
      </c>
      <c r="MU108">
        <v>2.8999999999999998E-3</v>
      </c>
      <c r="MV108">
        <v>3.29999999999999E-3</v>
      </c>
      <c r="MW108">
        <v>3.6999999999999902E-3</v>
      </c>
      <c r="MX108">
        <v>3.8999999999999998E-3</v>
      </c>
      <c r="MY108">
        <v>4.5999999999999999E-3</v>
      </c>
      <c r="MZ108">
        <v>4.79999999999999E-3</v>
      </c>
      <c r="NA108">
        <v>5.09999999999999E-3</v>
      </c>
      <c r="NB108">
        <v>5.404262E-3</v>
      </c>
      <c r="NC108">
        <v>5.5847239999999897E-3</v>
      </c>
      <c r="ND108">
        <v>5.7954039999999901E-3</v>
      </c>
      <c r="NE108">
        <v>5.9827939999999996E-3</v>
      </c>
      <c r="NF108">
        <v>6.1577929999999999E-3</v>
      </c>
      <c r="NG108">
        <v>6.28426700000001E-3</v>
      </c>
      <c r="NH108">
        <v>6.42386099999997E-3</v>
      </c>
      <c r="NI108">
        <v>6.6506270000000201E-3</v>
      </c>
      <c r="NJ108">
        <v>6.7595689999999896E-3</v>
      </c>
      <c r="NK108">
        <v>6.8633549999999799E-3</v>
      </c>
      <c r="NL108">
        <v>7.1182399999999901E-3</v>
      </c>
      <c r="NM108">
        <v>7.2073939999999998E-3</v>
      </c>
      <c r="NN108">
        <v>7.2866980000000003E-3</v>
      </c>
      <c r="NO108">
        <v>7.7308560000000004E-3</v>
      </c>
      <c r="NP108">
        <v>7.6956299999999802E-3</v>
      </c>
      <c r="NQ108">
        <v>7.70139699999999E-3</v>
      </c>
      <c r="NR108">
        <v>7.9110710000000195E-3</v>
      </c>
      <c r="NS108">
        <v>7.9941459999999798E-3</v>
      </c>
      <c r="NT108">
        <v>8.0703190000000202E-3</v>
      </c>
      <c r="NU108">
        <v>8.2169179999999897E-3</v>
      </c>
      <c r="NV108">
        <v>8.1703810000000009E-3</v>
      </c>
      <c r="NW108">
        <v>8.1540940000000006E-3</v>
      </c>
      <c r="NX108">
        <v>8.1507569999999998E-3</v>
      </c>
      <c r="NY108">
        <v>8.2006149999999597E-3</v>
      </c>
      <c r="NZ108">
        <v>8.0395940000000301E-3</v>
      </c>
      <c r="OA108">
        <v>7.8813139999999691E-3</v>
      </c>
      <c r="OB108">
        <v>7.7374279999999898E-3</v>
      </c>
      <c r="OC108">
        <v>7.5657660000000198E-3</v>
      </c>
      <c r="OD108">
        <v>7.4329080000000098E-3</v>
      </c>
      <c r="OE108">
        <v>7.2922109999999903E-3</v>
      </c>
      <c r="OF108">
        <v>6.96980999999996E-3</v>
      </c>
      <c r="OG108">
        <v>6.7501360000000099E-3</v>
      </c>
      <c r="OH108">
        <v>6.5214929999999798E-3</v>
      </c>
      <c r="OI108">
        <v>6.1513189999999798E-3</v>
      </c>
      <c r="OJ108">
        <v>5.9331060000000196E-3</v>
      </c>
      <c r="OK108">
        <v>5.7144159999999999E-3</v>
      </c>
      <c r="OL108">
        <v>5.3229929999999903E-3</v>
      </c>
      <c r="OM108">
        <v>5.0335229999999799E-3</v>
      </c>
      <c r="ON108">
        <v>4.8111680000000297E-3</v>
      </c>
      <c r="OO108">
        <v>4.5936999999999697E-3</v>
      </c>
      <c r="OP108">
        <v>4.251271E-3</v>
      </c>
      <c r="OQ108">
        <v>3.9596259999999904E-3</v>
      </c>
      <c r="OR108">
        <v>3.6018489999999899E-3</v>
      </c>
      <c r="OS108">
        <v>3.4469969999999998E-3</v>
      </c>
      <c r="OT108">
        <v>3.2578109999999898E-3</v>
      </c>
      <c r="OU108">
        <v>3.0492240000000101E-3</v>
      </c>
      <c r="OV108">
        <v>2.6410820000000099E-3</v>
      </c>
      <c r="OW108">
        <v>2.5208589999999799E-3</v>
      </c>
      <c r="OX108">
        <v>2.3806690000000002E-3</v>
      </c>
      <c r="OY108">
        <v>2.1020179999999798E-3</v>
      </c>
      <c r="OZ108">
        <v>1.86195999999999E-3</v>
      </c>
      <c r="PA108">
        <v>1.7268060000000199E-3</v>
      </c>
      <c r="PB108">
        <v>1.6075970000000101E-3</v>
      </c>
      <c r="PC108">
        <v>1.3281399999999701E-3</v>
      </c>
      <c r="PD108">
        <v>1.2174249999999901E-3</v>
      </c>
      <c r="PE108">
        <v>1.12482899999999E-3</v>
      </c>
      <c r="PF108">
        <v>1.04296199999998E-3</v>
      </c>
      <c r="PG108" s="18">
        <v>9.8869200000001301E-4</v>
      </c>
      <c r="PH108" s="18">
        <v>9.2360400000002197E-4</v>
      </c>
      <c r="PI108" s="18">
        <v>7.8216199999997505E-4</v>
      </c>
      <c r="PJ108" s="18">
        <v>5.9589700000001102E-4</v>
      </c>
      <c r="PK108" s="18">
        <v>5.1617700000000601E-4</v>
      </c>
      <c r="PL108" s="18">
        <v>4.7990599999997397E-4</v>
      </c>
      <c r="PM108" s="18">
        <v>4.1601100000004899E-4</v>
      </c>
      <c r="PN108" s="18">
        <v>3.7831099999996399E-4</v>
      </c>
      <c r="PO108" s="18">
        <v>3.44812000000027E-4</v>
      </c>
      <c r="PP108" s="18">
        <v>3.9538799999999598E-4</v>
      </c>
      <c r="PQ108" s="18">
        <v>2.87353999999961E-4</v>
      </c>
      <c r="PR108" s="18">
        <v>2.1600700000001799E-4</v>
      </c>
      <c r="PS108" s="18">
        <v>2.18808999999986E-4</v>
      </c>
      <c r="PT108" s="18">
        <v>2.43038000000028E-4</v>
      </c>
      <c r="PU108" s="18">
        <v>2.1445700000000101E-4</v>
      </c>
      <c r="PV108" s="18">
        <v>1.3336599999996801E-4</v>
      </c>
      <c r="PW108" s="18">
        <v>1.9001900000004099E-4</v>
      </c>
      <c r="PX108" s="18">
        <v>9.4145999999961595E-5</v>
      </c>
      <c r="PY108" s="18">
        <v>-2.7328999999964799E-5</v>
      </c>
      <c r="PZ108" s="18">
        <v>-1.7226000000036799E-5</v>
      </c>
      <c r="QA108" s="18">
        <v>-4.16929999999537E-5</v>
      </c>
      <c r="QB108" s="18">
        <v>-2.0951000000046698E-5</v>
      </c>
      <c r="QC108" s="18">
        <v>1.5059100000003301E-4</v>
      </c>
      <c r="QD108" s="18">
        <v>6.9975999999971603E-5</v>
      </c>
      <c r="QE108" s="18">
        <v>4.6283000000035803E-5</v>
      </c>
      <c r="QF108" s="18">
        <v>5.3136999999980799E-5</v>
      </c>
      <c r="QG108" s="18">
        <v>3.4332999999997498E-5</v>
      </c>
      <c r="QH108" s="18">
        <v>2.6493999999988E-5</v>
      </c>
      <c r="QI108" s="18">
        <v>1.69870000000238E-5</v>
      </c>
      <c r="QJ108" s="18">
        <v>-5.0872000000035098E-5</v>
      </c>
      <c r="QK108" s="18">
        <v>5.6620000000173703E-6</v>
      </c>
      <c r="QL108" s="18">
        <v>4.0442000000029399E-5</v>
      </c>
      <c r="QM108" s="18">
        <v>3.8712999999968003E-5</v>
      </c>
      <c r="QN108" s="18">
        <v>-1.67189999999983E-5</v>
      </c>
      <c r="QO108" s="18">
        <v>-5.5130000000125297E-6</v>
      </c>
      <c r="QP108" s="18">
        <v>4.9352000000002498E-5</v>
      </c>
      <c r="QQ108" s="18">
        <v>-6.5624999999957997E-5</v>
      </c>
      <c r="QR108" s="18">
        <v>-6.9974999999999898E-5</v>
      </c>
      <c r="QS108" s="18">
        <v>-5.8294000000014198E-5</v>
      </c>
      <c r="QT108" s="18">
        <v>1.5378000000010301E-5</v>
      </c>
      <c r="QU108" s="18">
        <v>1.08271999999964E-4</v>
      </c>
      <c r="QV108" s="18">
        <v>1.21503999999994E-4</v>
      </c>
      <c r="QW108" s="18">
        <v>-2.0622999999997299E-5</v>
      </c>
      <c r="QX108" s="18">
        <v>-5.7875999999956699E-5</v>
      </c>
      <c r="QY108" s="18">
        <v>-1.4663000000025801E-5</v>
      </c>
      <c r="QZ108" s="18">
        <v>7.6503000000005498E-5</v>
      </c>
      <c r="RA108" s="18">
        <v>-1.07646000000016E-4</v>
      </c>
      <c r="RB108" s="18">
        <v>-6.0707999999964901E-5</v>
      </c>
      <c r="RC108" s="18">
        <v>-8.2849999999967604E-6</v>
      </c>
      <c r="RD108" s="18">
        <v>-1.39470000000141E-5</v>
      </c>
      <c r="RE108" s="18">
        <v>-1.78999999989049E-7</v>
      </c>
      <c r="RF108" s="18">
        <v>1.36789999999886E-5</v>
      </c>
      <c r="RG108" s="18">
        <v>3.5285999999967698E-5</v>
      </c>
      <c r="RH108" s="18">
        <v>2.5839000000027401E-5</v>
      </c>
      <c r="RI108" s="18">
        <v>1.8769999999834699E-6</v>
      </c>
      <c r="RJ108" s="18">
        <v>-3.0338000000018601E-5</v>
      </c>
      <c r="RK108" s="18">
        <v>-2.6106999999997401E-5</v>
      </c>
      <c r="RL108" s="18">
        <v>1.0699000000002901E-5</v>
      </c>
      <c r="RM108" s="18">
        <v>2.82229999999938E-5</v>
      </c>
      <c r="RN108" s="18">
        <v>-3.7699999999973798E-5</v>
      </c>
      <c r="RO108" s="18">
        <v>-3.3318999999976097E-5</v>
      </c>
      <c r="RP108" s="18">
        <v>-2.41400000000058E-5</v>
      </c>
      <c r="RQ108" s="18">
        <v>-6.55700000001813E-6</v>
      </c>
      <c r="RR108" s="18">
        <v>3.5078000000021703E-5</v>
      </c>
      <c r="RS108" s="18">
        <v>6.8500000000026799E-7</v>
      </c>
      <c r="RT108" s="18">
        <v>-4.0233000000000602E-5</v>
      </c>
      <c r="RU108" s="18">
        <v>1.0812299999996E-4</v>
      </c>
      <c r="RV108" s="18">
        <v>-1.0877999999991901E-5</v>
      </c>
      <c r="RW108" s="18">
        <v>-6.7829999999990899E-5</v>
      </c>
      <c r="RX108" s="18">
        <v>-1.78800000000256E-6</v>
      </c>
      <c r="RY108" s="18">
        <v>2.4110000000021601E-5</v>
      </c>
      <c r="RZ108" s="18">
        <v>-9.9840000000184192E-6</v>
      </c>
      <c r="SA108" s="18">
        <v>-8.3565999999979298E-5</v>
      </c>
      <c r="SB108" s="18">
        <v>6.3299999999988298E-5</v>
      </c>
      <c r="SC108" s="18">
        <v>2.1011000000015198E-5</v>
      </c>
      <c r="SD108" s="18">
        <v>-1.22190000000355E-5</v>
      </c>
      <c r="SE108" s="18">
        <v>1.01656000000005E-4</v>
      </c>
      <c r="SF108" s="18">
        <v>-6.6430000000006206E-5</v>
      </c>
      <c r="SG108" s="18">
        <v>-7.6978999999976997E-5</v>
      </c>
      <c r="SH108" s="18">
        <v>1.03026999999977E-4</v>
      </c>
      <c r="SI108" s="18">
        <v>9.2685000000036698E-5</v>
      </c>
      <c r="SJ108" s="18">
        <v>3.08749999999857E-5</v>
      </c>
      <c r="SK108" s="18">
        <v>-4.8517999999997302E-5</v>
      </c>
      <c r="SL108" s="18">
        <v>-9.2894000000009997E-5</v>
      </c>
      <c r="SM108" s="18">
        <v>2.7924999999984199E-5</v>
      </c>
      <c r="SN108" s="18">
        <v>9.3608999999994502E-5</v>
      </c>
      <c r="SO108" s="18">
        <v>2.7597000000045801E-5</v>
      </c>
      <c r="SP108" s="18">
        <v>-1.07348000000007E-4</v>
      </c>
      <c r="SQ108" s="18">
        <v>-6.9201000000018706E-5</v>
      </c>
      <c r="SR108" s="18">
        <v>7.7188000000005794E-5</v>
      </c>
      <c r="SS108" s="18">
        <v>9.2654999999997005E-5</v>
      </c>
      <c r="ST108" s="18">
        <v>-2.02349999999795E-5</v>
      </c>
      <c r="SU108" s="18">
        <v>-1.14590000000025E-4</v>
      </c>
      <c r="SV108" s="18">
        <v>-2.29480000000226E-5</v>
      </c>
      <c r="SW108" s="18">
        <v>9.8228000000033497E-5</v>
      </c>
      <c r="SX108" s="18">
        <v>1.99377999999972E-4</v>
      </c>
      <c r="SY108" s="18">
        <v>3.2275900000000498E-4</v>
      </c>
      <c r="SZ108" s="18">
        <v>2.6744600000000403E-4</v>
      </c>
      <c r="TA108" s="18">
        <v>1.62989000000002E-4</v>
      </c>
      <c r="TB108" s="18">
        <v>3.30809999999903E-5</v>
      </c>
      <c r="TC108" s="18">
        <v>-2.0027200000000101E-4</v>
      </c>
      <c r="TD108" s="18">
        <v>-1.31816000000006E-4</v>
      </c>
      <c r="TE108" s="18">
        <v>-7.2895999999988902E-5</v>
      </c>
      <c r="TF108" s="18">
        <v>-1.03419999999965E-5</v>
      </c>
      <c r="TG108" s="18">
        <v>-3.00699999999931E-5</v>
      </c>
      <c r="TH108" s="18">
        <v>-1.0415899999999199E-4</v>
      </c>
      <c r="TI108" s="18">
        <v>-2.13206000000021E-4</v>
      </c>
      <c r="TJ108" s="18">
        <v>-1.3387199999997899E-4</v>
      </c>
      <c r="TK108" s="18">
        <v>-1.2597500000000001E-4</v>
      </c>
      <c r="TL108" s="18">
        <v>-9.0568999999984801E-5</v>
      </c>
      <c r="TM108" s="18">
        <v>8.4757999999962504E-5</v>
      </c>
      <c r="TN108" s="18">
        <v>-8.4519000000005104E-5</v>
      </c>
      <c r="TO108" s="18">
        <v>-6.8187999999968997E-5</v>
      </c>
      <c r="TP108" s="18">
        <v>8.8333999999967703E-5</v>
      </c>
      <c r="TQ108" s="18">
        <v>-3.1291999999960499E-5</v>
      </c>
      <c r="TR108" s="18">
        <v>-9.5399999999745604E-7</v>
      </c>
      <c r="TS108" s="18">
        <v>2.1993999999969602E-5</v>
      </c>
      <c r="TT108" s="18">
        <v>-1.3077299999997199E-4</v>
      </c>
      <c r="TU108" s="18">
        <v>-8.2463000000032594E-5</v>
      </c>
      <c r="TV108" s="18">
        <v>-2.8311999999974798E-5</v>
      </c>
      <c r="TW108" s="18">
        <v>5.51939999999806E-5</v>
      </c>
      <c r="TX108" s="18">
        <v>-6.0499999999796802E-6</v>
      </c>
      <c r="TY108" s="18">
        <v>-1.2373900000001099E-4</v>
      </c>
      <c r="TZ108" s="18">
        <v>-2.3490199999998099E-4</v>
      </c>
      <c r="UA108" s="18">
        <v>4.4166999999983797E-5</v>
      </c>
      <c r="UB108" s="18">
        <v>-2.142799999999E-5</v>
      </c>
      <c r="UC108" s="18">
        <v>3.3979999999877899E-6</v>
      </c>
      <c r="UD108" s="18">
        <v>1.98185000000017E-4</v>
      </c>
      <c r="UE108" s="18">
        <v>-1.80930000000023E-4</v>
      </c>
      <c r="UF108" s="18">
        <v>-1.8635399999999901E-4</v>
      </c>
      <c r="UG108" s="18">
        <v>-8.6843999999974803E-5</v>
      </c>
      <c r="UH108" s="18">
        <v>2.7895E-5</v>
      </c>
      <c r="UI108" s="18">
        <v>-7.8082000000034805E-5</v>
      </c>
      <c r="UJ108" s="18">
        <v>-1.20640000000005E-4</v>
      </c>
      <c r="UK108" s="18">
        <v>-2.3514000000002201E-5</v>
      </c>
      <c r="UL108" s="18">
        <v>-2.1367999999965999E-5</v>
      </c>
      <c r="UM108" s="18">
        <v>-2.3900999999992801E-5</v>
      </c>
      <c r="UN108" s="18">
        <v>-2.8670000000008401E-5</v>
      </c>
      <c r="UO108" s="18">
        <v>-1.0374200000001701E-4</v>
      </c>
      <c r="UP108" s="18">
        <v>-4.81310000000068E-5</v>
      </c>
      <c r="UQ108" s="18">
        <v>-1.93709999999902E-5</v>
      </c>
      <c r="UR108" s="18">
        <v>-6.9409999999991897E-5</v>
      </c>
      <c r="US108" s="18">
        <v>-1.3262000000013799E-5</v>
      </c>
      <c r="UT108" s="18">
        <v>-8.5293999999958001E-5</v>
      </c>
      <c r="UU108" s="18">
        <v>-2.32876000000048E-4</v>
      </c>
      <c r="UV108" s="18">
        <v>-2.5569999999974702E-5</v>
      </c>
      <c r="UW108" s="18">
        <v>-9.2804000000001804E-5</v>
      </c>
      <c r="UX108" s="18">
        <v>-1.1694499999997901E-4</v>
      </c>
      <c r="UY108" s="18">
        <v>3.9040999999961898E-5</v>
      </c>
      <c r="UZ108" s="18">
        <v>-1.8510199999999201E-4</v>
      </c>
      <c r="VA108" s="18">
        <v>-1.47253000000013E-4</v>
      </c>
      <c r="VB108" s="18">
        <v>4.1544000000004398E-5</v>
      </c>
      <c r="VC108" s="18">
        <v>-5.8024999999961498E-5</v>
      </c>
      <c r="VD108" s="18">
        <v>-1.0729000000042601E-5</v>
      </c>
      <c r="VE108" s="18">
        <v>-9.8049999999738607E-6</v>
      </c>
      <c r="VF108" s="18">
        <v>-2.1329500000000199E-4</v>
      </c>
      <c r="VG108" s="18">
        <v>5.9128000000019299E-5</v>
      </c>
      <c r="VH108" s="18">
        <v>7.7068999999985096E-5</v>
      </c>
      <c r="VI108" s="18">
        <v>-4.42270000000077E-5</v>
      </c>
      <c r="VJ108" s="18">
        <v>-4.9352999999974203E-5</v>
      </c>
      <c r="VK108" s="18">
        <v>-2.3147400000000901E-4</v>
      </c>
      <c r="VL108" s="18">
        <v>-3.0714300000000901E-4</v>
      </c>
      <c r="VM108" s="18">
        <v>3.4778999999984699E-5</v>
      </c>
      <c r="VN108" s="18">
        <v>4.2409000000021E-5</v>
      </c>
      <c r="VO108" s="18">
        <v>-9.9956999999983797E-5</v>
      </c>
      <c r="VP108" s="18">
        <v>-3.5083300000004998E-4</v>
      </c>
      <c r="VQ108" s="18">
        <v>-6.8500000000026799E-7</v>
      </c>
      <c r="VR108" s="18">
        <v>-1.5318999999958099E-5</v>
      </c>
      <c r="VS108" s="18">
        <v>-4.0768999999995997E-5</v>
      </c>
      <c r="VT108" s="18">
        <v>-7.3135000000001894E-5</v>
      </c>
      <c r="VU108" s="18">
        <v>-2.7734100000004203E-4</v>
      </c>
      <c r="VV108" s="18">
        <v>-2.2312999999996001E-4</v>
      </c>
      <c r="VW108" s="18">
        <v>-4.1216000000010503E-5</v>
      </c>
      <c r="VX108" s="18">
        <v>-1.9660599999998799E-4</v>
      </c>
      <c r="VY108" s="18">
        <v>-1.0111900000003801E-4</v>
      </c>
      <c r="VZ108" s="18">
        <v>-1.4394600000000501E-4</v>
      </c>
      <c r="WA108" s="18">
        <v>-5.8534699999995799E-4</v>
      </c>
      <c r="WB108" s="18">
        <v>-1.5518100000000399E-4</v>
      </c>
      <c r="WC108" s="18">
        <v>-6.9022000000029603E-5</v>
      </c>
      <c r="WD108" s="18">
        <v>-1.0245999999997E-4</v>
      </c>
      <c r="WE108" s="18">
        <v>-4.6801600000001499E-4</v>
      </c>
      <c r="WF108" s="18">
        <v>-2.5287299999998599E-4</v>
      </c>
      <c r="WG108" s="18">
        <v>-1.5494199999999101E-4</v>
      </c>
      <c r="WH108" s="18">
        <v>-2.6395900000003499E-4</v>
      </c>
      <c r="WI108" s="18">
        <v>-1.89274999999988E-4</v>
      </c>
      <c r="WJ108" s="18">
        <v>-2.7015800000002E-4</v>
      </c>
      <c r="WK108" s="18">
        <v>-3.8453899999996101E-4</v>
      </c>
      <c r="WL108" s="18">
        <v>-3.0410300000000001E-4</v>
      </c>
      <c r="WM108" s="18">
        <v>-2.5257500000003198E-4</v>
      </c>
      <c r="WN108" s="18">
        <v>-2.4160699999997701E-4</v>
      </c>
      <c r="WO108" s="18">
        <v>-2.8064900000002098E-4</v>
      </c>
      <c r="WP108" s="18">
        <v>-4.7737300000000299E-4</v>
      </c>
      <c r="WQ108" s="18">
        <v>-4.5680999999997402E-4</v>
      </c>
      <c r="WR108" s="18">
        <v>-4.09364999999994E-4</v>
      </c>
      <c r="WS108" s="18">
        <v>-4.1872199999998201E-4</v>
      </c>
      <c r="WT108" s="18">
        <v>-2.8637100000000699E-4</v>
      </c>
      <c r="WU108" s="18">
        <v>-3.6948900000000003E-4</v>
      </c>
      <c r="WV108" s="18">
        <v>-6.5201500000000503E-4</v>
      </c>
      <c r="WW108" s="18">
        <v>-3.1176199999999299E-4</v>
      </c>
      <c r="WX108" s="18">
        <v>-1.4394600000000501E-4</v>
      </c>
      <c r="WY108" s="18">
        <v>-6.1094000000039202E-5</v>
      </c>
      <c r="WZ108" s="18">
        <v>-2.5752199999995402E-4</v>
      </c>
      <c r="XA108" s="18">
        <v>-3.1176199999999299E-4</v>
      </c>
      <c r="XB108" s="18">
        <v>-2.8199000000000897E-4</v>
      </c>
      <c r="XC108" s="18">
        <v>-2.06976999999997E-4</v>
      </c>
      <c r="XD108" s="18">
        <v>1.25759999999863E-5</v>
      </c>
      <c r="XE108" s="18">
        <v>-8.5382999999994395E-5</v>
      </c>
      <c r="XF108" s="18">
        <v>-1.4057800000000199E-4</v>
      </c>
      <c r="XG108" s="18">
        <v>-1.18494000000024E-4</v>
      </c>
      <c r="XH108" s="18">
        <v>-7.5726999999969902E-5</v>
      </c>
      <c r="XI108" s="18">
        <v>-4.2766999999999098E-5</v>
      </c>
      <c r="XJ108" s="18">
        <v>-9.8050000000293702E-6</v>
      </c>
      <c r="XK108" s="18">
        <v>2.5123999999987402E-5</v>
      </c>
      <c r="XL108" s="18">
        <v>-3.2597799999994898E-4</v>
      </c>
      <c r="XM108" s="18">
        <v>-2.9599700000004699E-4</v>
      </c>
      <c r="XN108" s="18">
        <v>1.1619900000003899E-4</v>
      </c>
      <c r="XO108" s="18">
        <v>6.1482999999973295E-5</v>
      </c>
      <c r="XP108" s="18">
        <v>1.72763999999991E-4</v>
      </c>
      <c r="XQ108" s="18">
        <v>1.9270100000001701E-4</v>
      </c>
      <c r="XR108" s="18">
        <v>-1.9121100000002401E-4</v>
      </c>
      <c r="XS108" s="18">
        <v>9.5457000000020997E-5</v>
      </c>
      <c r="XT108" s="18">
        <v>1.2421600000000999E-4</v>
      </c>
      <c r="XU108" s="18">
        <v>5.1646999999988001E-5</v>
      </c>
      <c r="XV108" s="18">
        <v>1.34558000000006E-4</v>
      </c>
      <c r="XW108" s="18">
        <v>2.11954000000014E-4</v>
      </c>
      <c r="XX108" s="18">
        <v>4.86069999999783E-5</v>
      </c>
      <c r="XY108" s="18">
        <v>-5.30063999999996E-4</v>
      </c>
      <c r="XZ108" s="18">
        <v>6.5564999999989605E-5</v>
      </c>
      <c r="YA108" s="18">
        <v>1.7926100000004099E-4</v>
      </c>
      <c r="YB108" s="18">
        <v>2.32577999999983E-4</v>
      </c>
      <c r="YC108" s="18">
        <v>3.3134200000001202E-4</v>
      </c>
      <c r="YD108" s="18">
        <v>7.0273999999981296E-5</v>
      </c>
      <c r="YE108" s="18">
        <v>-7.4536000000013897E-5</v>
      </c>
      <c r="YF108" s="18">
        <v>-1.7270399999996799E-4</v>
      </c>
      <c r="YG108" s="18">
        <v>1.3670299999996E-4</v>
      </c>
      <c r="YH108" s="18">
        <v>1.76012000000003E-4</v>
      </c>
      <c r="YI108" s="18">
        <v>1.3920700000003E-4</v>
      </c>
      <c r="YJ108" s="18">
        <v>-5.0187000000034802E-5</v>
      </c>
      <c r="YK108" s="18">
        <v>3.7899600000001999E-4</v>
      </c>
      <c r="YL108" s="18">
        <v>-1.0180500000000999E-4</v>
      </c>
      <c r="YM108" s="18">
        <v>-4.8065199999997E-4</v>
      </c>
      <c r="YN108" s="18">
        <v>8.2585299999998697E-4</v>
      </c>
      <c r="YO108" s="18">
        <v>5.0880050000001698E-4</v>
      </c>
      <c r="YP108" s="18">
        <v>1.9203093925129701E-4</v>
      </c>
      <c r="YQ108" s="18">
        <v>2.9616537139276402E-4</v>
      </c>
      <c r="YR108" s="18">
        <v>2.3984438780177899E-4</v>
      </c>
      <c r="YS108" s="18">
        <v>1.58095939269298E-4</v>
      </c>
      <c r="YT108" s="18">
        <v>1.1490830641647199E-4</v>
      </c>
      <c r="YU108" s="18">
        <v>1.10252446451408E-4</v>
      </c>
      <c r="YV108" s="18">
        <v>-1.31502756754331E-4</v>
      </c>
      <c r="YW108" s="18">
        <v>-1.58006807942812E-4</v>
      </c>
      <c r="YX108" s="18">
        <v>-1.4024764150705101E-4</v>
      </c>
      <c r="YY108" s="18">
        <v>-7.4436675332856196E-5</v>
      </c>
      <c r="YZ108" s="18">
        <v>1.3824769477649399E-4</v>
      </c>
      <c r="ZA108" s="18">
        <v>4.2898106263072801E-4</v>
      </c>
      <c r="ZB108" s="18">
        <v>2.72228102112359E-4</v>
      </c>
      <c r="ZC108" s="18">
        <v>-1.58513554585626E-4</v>
      </c>
      <c r="ZD108" s="18">
        <v>-1.8567357227805499E-4</v>
      </c>
      <c r="ZE108" s="18">
        <v>-1.47146806768194E-5</v>
      </c>
      <c r="ZF108" s="18">
        <v>7.0915487198397397E-5</v>
      </c>
      <c r="ZG108" s="18">
        <v>2.03641045634306E-4</v>
      </c>
      <c r="ZH108" s="18">
        <v>1.9961210938140801E-4</v>
      </c>
      <c r="ZI108" s="18">
        <v>1.4129218053554599E-4</v>
      </c>
      <c r="ZJ108" s="18">
        <v>1.28339095401441E-4</v>
      </c>
      <c r="ZK108" s="18">
        <v>5.6827730233799301E-5</v>
      </c>
      <c r="ZL108" s="18">
        <v>-3.2323625775876303E-5</v>
      </c>
      <c r="ZM108" s="18">
        <v>-1.9555312886126899E-4</v>
      </c>
      <c r="ZN108" s="18">
        <v>-1.43799875384376E-4</v>
      </c>
      <c r="ZO108" s="18">
        <v>1.7519813772570701E-5</v>
      </c>
      <c r="ZP108" s="18">
        <v>1.5955809361412E-4</v>
      </c>
      <c r="ZQ108" s="18">
        <v>2.0632800461173301E-4</v>
      </c>
      <c r="ZR108" s="18">
        <v>2.3184560235528501E-4</v>
      </c>
      <c r="ZS108" s="18">
        <v>1.4860495521062901E-4</v>
      </c>
      <c r="ZT108" s="18">
        <v>-9.3329512123763102E-5</v>
      </c>
      <c r="ZU108" s="18">
        <v>-1.09744698332969E-4</v>
      </c>
      <c r="ZV108" s="18">
        <v>-2.0289494632824701E-4</v>
      </c>
      <c r="ZW108" s="18">
        <v>-2.53663749311294E-4</v>
      </c>
      <c r="ZX108" s="18">
        <v>3.6167789784447002E-4</v>
      </c>
      <c r="ZY108" s="18">
        <v>5.5436480359971597E-4</v>
      </c>
      <c r="ZZ108" s="18">
        <v>9.0132802076370294E-6</v>
      </c>
      <c r="AAA108" s="18">
        <v>-1.63736249728152E-4</v>
      </c>
      <c r="AAB108" s="18">
        <v>-7.52428631736745E-5</v>
      </c>
      <c r="AAC108" s="18">
        <v>-1.6669160416066199E-4</v>
      </c>
      <c r="AAD108" s="18">
        <v>-7.26460369983028E-5</v>
      </c>
      <c r="AAE108" s="18">
        <v>6.7333209053665994E-5</v>
      </c>
      <c r="AAF108" s="18">
        <v>7.65858419245479E-5</v>
      </c>
      <c r="AAG108" s="18">
        <v>8.4792934291477704E-5</v>
      </c>
      <c r="AAH108" s="18">
        <v>3.71287056021851E-5</v>
      </c>
      <c r="AAI108" s="18">
        <v>-8.1569184403884596E-5</v>
      </c>
      <c r="AAJ108" s="18">
        <v>-1.9132189454151801E-5</v>
      </c>
      <c r="AAK108" s="18">
        <v>1.02372836598751E-4</v>
      </c>
      <c r="AAL108" s="18">
        <v>7.3127746751389103E-6</v>
      </c>
      <c r="AAM108" s="18">
        <v>-3.5427198594062397E-5</v>
      </c>
      <c r="AAN108" s="18">
        <v>-1.09984050996325E-4</v>
      </c>
      <c r="AAO108" s="18">
        <v>-1.9113562008393699E-4</v>
      </c>
      <c r="AAP108" s="18">
        <v>-4.5306755177221202E-5</v>
      </c>
      <c r="AAQ108" s="18">
        <v>1.07595531741333E-4</v>
      </c>
      <c r="AAR108" s="18">
        <v>2.57633598504947E-4</v>
      </c>
      <c r="AAS108" s="18">
        <v>1.3774094813367901E-4</v>
      </c>
      <c r="AAT108" s="18">
        <v>-2.75601071861197E-4</v>
      </c>
      <c r="AAU108" s="18">
        <v>-2.8333046037704002E-4</v>
      </c>
      <c r="AAV108" s="18">
        <v>-1.6845319970348801E-4</v>
      </c>
      <c r="AAW108" s="18">
        <v>-1.09147818888211E-4</v>
      </c>
      <c r="AAX108" s="18">
        <v>1.8215238414359599E-4</v>
      </c>
      <c r="AAY108" s="18">
        <v>2.0787929028304099E-4</v>
      </c>
      <c r="AAZ108" s="18">
        <v>-1.9635831522651901E-4</v>
      </c>
      <c r="ABA108" s="18">
        <v>-2.2071420129876599E-4</v>
      </c>
      <c r="ABB108" s="18">
        <v>-1.17713439512168E-4</v>
      </c>
      <c r="ABC108" s="18">
        <v>-1.48485779616847E-4</v>
      </c>
      <c r="ABD108" s="18">
        <v>-9.4308955239652497E-6</v>
      </c>
      <c r="ABE108" s="18">
        <v>1.4159062025797999E-4</v>
      </c>
      <c r="ABF108" s="18">
        <v>1.4445283746167201E-5</v>
      </c>
      <c r="ABG108" s="18">
        <v>-9.5925336823510205E-5</v>
      </c>
      <c r="ABH108" s="18">
        <v>1.79264128541412E-7</v>
      </c>
      <c r="ABI108" s="18">
        <v>-3.85918614225211E-5</v>
      </c>
      <c r="ABJ108" s="18">
        <v>-1.05147925427151E-4</v>
      </c>
      <c r="ABK108" s="18">
        <v>-1.13446152071705E-4</v>
      </c>
      <c r="ABL108" s="18">
        <v>-6.5214086729214999E-5</v>
      </c>
      <c r="ABM108" s="18">
        <v>-5.1843386279004603E-5</v>
      </c>
      <c r="ABN108" s="18">
        <v>-7.4019060016527999E-5</v>
      </c>
      <c r="ABO108" s="18">
        <v>-6.6466932678144105E-5</v>
      </c>
      <c r="ABP108" s="18">
        <v>-7.7660425220449304E-5</v>
      </c>
      <c r="ABQ108" s="18">
        <v>-9.8731471394830601E-5</v>
      </c>
      <c r="ABR108" s="18">
        <v>-9.75377125051468E-5</v>
      </c>
      <c r="ABS108" s="18">
        <v>-8.8046728446478095E-5</v>
      </c>
      <c r="ABT108" s="18">
        <v>-1.37233200015296E-4</v>
      </c>
      <c r="ABU108" s="18">
        <v>-2.0770002615444399E-4</v>
      </c>
      <c r="ABV108" s="18">
        <v>-1.93881666120554E-4</v>
      </c>
      <c r="ABW108" s="18">
        <v>-7.2377641543219795E-5</v>
      </c>
      <c r="ABX108" s="18">
        <v>1.8528600122919001E-4</v>
      </c>
      <c r="ABY108" s="18">
        <v>8.8345168168857402E-5</v>
      </c>
      <c r="ABZ108" s="18">
        <v>-3.2445905944022898E-4</v>
      </c>
      <c r="ACA108" s="18">
        <v>-3.1395358062041802E-4</v>
      </c>
      <c r="ACB108" s="18">
        <v>-1.3371101040521299E-4</v>
      </c>
      <c r="ACC108" s="18">
        <v>-1.5585764135111999E-4</v>
      </c>
      <c r="ACD108" s="18">
        <v>1.0774875750463299E-5</v>
      </c>
      <c r="ACE108" s="18">
        <v>1.0347646268638E-4</v>
      </c>
      <c r="ACF108" s="18">
        <v>-1.86897375435091E-4</v>
      </c>
      <c r="ACG108" s="18">
        <v>-3.13415788234738E-4</v>
      </c>
      <c r="ACH108" s="18">
        <v>-1.3203954766449701E-4</v>
      </c>
      <c r="ACI108" s="18">
        <v>-8.5151462548671496E-5</v>
      </c>
      <c r="ACJ108" s="18">
        <v>-1.5424626714505201E-4</v>
      </c>
      <c r="ACK108" s="18">
        <v>-1.51678483761463E-4</v>
      </c>
      <c r="ACL108" s="18">
        <v>-1.3018982227080899E-4</v>
      </c>
      <c r="ACM108" s="18">
        <v>2.4476063141820599E-6</v>
      </c>
      <c r="ACN108" s="18">
        <v>4.0589805201940401E-6</v>
      </c>
      <c r="ACO108" s="18">
        <v>-2.31129547316466E-4</v>
      </c>
      <c r="ACP108" s="18">
        <v>-2.5909575284988002E-4</v>
      </c>
      <c r="ACQ108" s="18">
        <v>-1.6224505259154699E-4</v>
      </c>
      <c r="ACR108" s="18">
        <v>-1.15594317187828E-4</v>
      </c>
      <c r="ACS108" s="18">
        <v>-9.3180292262518005E-5</v>
      </c>
      <c r="ACT108" s="18">
        <v>-1.1269905128996599E-4</v>
      </c>
      <c r="ACU108" s="18">
        <v>-2.0441819068334199E-4</v>
      </c>
      <c r="ACV108" s="18">
        <v>-2.49156107731907E-4</v>
      </c>
      <c r="ACW108" s="18">
        <v>-1.3171206515028E-4</v>
      </c>
      <c r="ACX108" s="18">
        <v>-2.10420033825986E-5</v>
      </c>
      <c r="ACY108" s="18">
        <v>-1.3421875852365201E-4</v>
      </c>
      <c r="ACZ108" s="18">
        <v>-3.16460273993679E-4</v>
      </c>
      <c r="ADA108" s="18">
        <v>-2.4924624053401703E-4</v>
      </c>
      <c r="ADB108" s="18">
        <v>-6.9004671794325998E-5</v>
      </c>
      <c r="ADC108" s="18">
        <v>-9.5120150458316498E-5</v>
      </c>
      <c r="ADD108" s="18">
        <v>-1.8579274787194899E-4</v>
      </c>
      <c r="ADE108" s="18">
        <v>-1.8997190546149399E-4</v>
      </c>
      <c r="ADF108" s="18">
        <v>-3.8785246356759501E-4</v>
      </c>
      <c r="ADG108" s="18">
        <v>-4.0761157673396798E-4</v>
      </c>
      <c r="ADH108" s="18">
        <v>-2.9500065529480801E-4</v>
      </c>
      <c r="ADI108" s="18">
        <v>-2.5503677232957501E-4</v>
      </c>
      <c r="ADJ108" s="18">
        <v>-3.3350238391527398E-4</v>
      </c>
      <c r="ADK108" s="18">
        <v>-3.6418459121778603E-4</v>
      </c>
      <c r="ADL108" s="18">
        <v>-4.2148902382704802E-4</v>
      </c>
      <c r="ADM108" s="18">
        <v>-4.7306401465085901E-4</v>
      </c>
      <c r="ADN108" s="18">
        <v>-4.7885354497095801E-4</v>
      </c>
      <c r="ADO108" s="18">
        <v>-4.3868135508540098E-4</v>
      </c>
      <c r="ADP108" s="18">
        <v>-4.9258277367836203E-4</v>
      </c>
      <c r="ADQ108" s="18">
        <v>-6.4799375692142704E-4</v>
      </c>
      <c r="ADR108" s="18">
        <v>-6.9123947535787401E-4</v>
      </c>
      <c r="ADS108" s="18">
        <v>-7.9656866786470505E-4</v>
      </c>
      <c r="ADT108" s="18">
        <v>-7.7710799442076695E-4</v>
      </c>
      <c r="ADU108" s="18">
        <v>-6.4450061010312698E-4</v>
      </c>
      <c r="ADV108" s="18">
        <v>-6.4679899655611895E-4</v>
      </c>
      <c r="ADW108" s="18">
        <v>-9.7588487316968499E-4</v>
      </c>
      <c r="ADX108">
        <v>-1.0049547047905E-3</v>
      </c>
      <c r="ADY108" s="18">
        <v>-8.6106569807975399E-4</v>
      </c>
      <c r="ADZ108" s="18">
        <v>-8.04745715964172E-4</v>
      </c>
      <c r="AEA108" s="18">
        <v>-9.3997896924902203E-4</v>
      </c>
      <c r="AEB108">
        <v>-1.00271640687232E-3</v>
      </c>
      <c r="AEC108" s="18">
        <v>-9.7167567131267697E-4</v>
      </c>
      <c r="AED108" s="18">
        <v>-9.3186100820863405E-4</v>
      </c>
      <c r="AEE108" s="18">
        <v>-8.4912710770673695E-4</v>
      </c>
      <c r="AEF108" s="18">
        <v>-7.6922938604367897E-4</v>
      </c>
      <c r="AEG108" s="18">
        <v>-8.22444793865451E-4</v>
      </c>
      <c r="AEH108" s="18">
        <v>-9.8749397807706908E-4</v>
      </c>
      <c r="AEI108" s="18">
        <v>-9.3938208980415196E-4</v>
      </c>
      <c r="AEJ108" s="18">
        <v>-5.8546562769406997E-4</v>
      </c>
      <c r="AEK108" s="18">
        <v>-5.4776908543885297E-4</v>
      </c>
      <c r="AEL108" s="18">
        <v>-6.7685428014635496E-4</v>
      </c>
      <c r="AEM108" s="18">
        <v>-6.7551130139548101E-4</v>
      </c>
      <c r="AEN108" s="18">
        <v>-6.35368154301596E-4</v>
      </c>
      <c r="AEO108" s="18">
        <v>-6.1507225022516799E-4</v>
      </c>
      <c r="AEP108" s="18">
        <v>-2.96732206570282E-4</v>
      </c>
      <c r="AEQ108" s="18">
        <v>-2.4432098363819099E-4</v>
      </c>
      <c r="AER108" s="18">
        <v>-4.0656703770547398E-4</v>
      </c>
      <c r="AES108" s="18">
        <v>-4.5339503428654099E-4</v>
      </c>
      <c r="AET108" s="18">
        <v>-2.7133278294511E-4</v>
      </c>
      <c r="AEU108" s="18">
        <v>-1.70541276284963E-4</v>
      </c>
      <c r="AEV108" s="18">
        <v>-2.3880085024885399E-4</v>
      </c>
      <c r="AEW108" s="18">
        <v>-2.9070232211131299E-4</v>
      </c>
      <c r="AEX108" s="18">
        <v>-2.237877298496E-4</v>
      </c>
      <c r="AEY108" s="18">
        <v>-1.3451719824603099E-4</v>
      </c>
      <c r="AEZ108" s="18">
        <v>-1.4597808476796099E-4</v>
      </c>
      <c r="AFA108" s="18">
        <v>-1.4078543389267601E-4</v>
      </c>
      <c r="AFB108" s="18">
        <v>-1.38516090231521E-4</v>
      </c>
      <c r="AFC108" s="18">
        <v>-1.6179739300792301E-4</v>
      </c>
      <c r="AFD108" s="18">
        <v>-1.55170629104195E-4</v>
      </c>
      <c r="AFE108" s="18">
        <v>-4.6738865254636303E-5</v>
      </c>
      <c r="AFF108" s="18">
        <v>-4.4830052801869603E-5</v>
      </c>
      <c r="AFG108" s="18">
        <v>-1.3902383834984899E-4</v>
      </c>
      <c r="AFH108" s="18">
        <v>-1.4591799623314599E-4</v>
      </c>
      <c r="AFI108" s="18">
        <v>-1.3789016799486899E-4</v>
      </c>
      <c r="AFJ108" s="18">
        <v>-1.4156057599062899E-4</v>
      </c>
      <c r="AFK108" s="18">
        <v>-9.3419644925762894E-5</v>
      </c>
      <c r="AFL108" s="18">
        <v>-4.3067455783418697E-5</v>
      </c>
      <c r="AFM108" s="18">
        <v>-1.24997171395635E-4</v>
      </c>
      <c r="AFN108" s="18">
        <v>-2.38322144922253E-4</v>
      </c>
      <c r="AFO108" s="18">
        <v>-1.81257064976292E-4</v>
      </c>
      <c r="AFP108" s="18">
        <v>-6.3811019443582503E-5</v>
      </c>
      <c r="AFQ108" s="18">
        <v>-8.9240487336161801E-5</v>
      </c>
      <c r="AFR108" s="18">
        <v>-1.8519586842707901E-4</v>
      </c>
      <c r="AFS108" s="18">
        <v>-1.5893217137746799E-4</v>
      </c>
      <c r="AFT108" s="18">
        <v>7.4920388037358301E-6</v>
      </c>
      <c r="AFU108" s="18">
        <v>-2.1491665917472399E-6</v>
      </c>
      <c r="AFV108" s="18">
        <v>-2.38143882269281E-4</v>
      </c>
      <c r="AFW108" s="18">
        <v>-2.3721851883462501E-4</v>
      </c>
      <c r="AFX108" s="18">
        <v>5.5842278264439599E-5</v>
      </c>
      <c r="AFY108" s="18">
        <v>7.4347544006370101E-5</v>
      </c>
      <c r="AFZ108" s="18">
        <v>-8.0047942999927901E-5</v>
      </c>
      <c r="AGA108" s="18">
        <v>-1.05058794100609E-4</v>
      </c>
      <c r="AGB108" s="18">
        <v>5.7454653946020703E-5</v>
      </c>
      <c r="AGC108" s="18">
        <v>1.1141616107374E-4</v>
      </c>
      <c r="AGD108" s="18">
        <v>-3.4562925169678801E-5</v>
      </c>
      <c r="AGE108" s="18">
        <v>-1.21413891775223E-4</v>
      </c>
      <c r="AGF108" s="18">
        <v>1.04163474933249E-5</v>
      </c>
      <c r="AGG108" s="18">
        <v>1.43171950196585E-4</v>
      </c>
      <c r="AGH108" s="18">
        <v>5.9245292280629603E-5</v>
      </c>
      <c r="AGI108" s="18">
        <v>-8.3868572332390604E-5</v>
      </c>
      <c r="AGJ108" s="18">
        <v>-8.4464450301746601E-6</v>
      </c>
      <c r="AGK108" s="18">
        <v>2.2274319082105001E-4</v>
      </c>
      <c r="AGL108" s="18">
        <v>1.75944237031655E-4</v>
      </c>
      <c r="AGM108" s="18">
        <v>-1.21653244438468E-4</v>
      </c>
      <c r="AGN108" s="18">
        <v>-1.13774636061492E-4</v>
      </c>
      <c r="AGO108" s="18">
        <v>1.8522591269437501E-4</v>
      </c>
      <c r="AGP108" s="18">
        <v>1.84868385912861E-4</v>
      </c>
      <c r="AGQ108" s="18">
        <v>9.38072159747394E-5</v>
      </c>
      <c r="AGR108" s="18">
        <v>8.5478945062833394E-5</v>
      </c>
      <c r="AGS108" s="18">
        <v>6.7721781578156101E-5</v>
      </c>
      <c r="AGT108" s="18">
        <v>6.2378909366167496E-5</v>
      </c>
      <c r="AGU108" s="18">
        <v>1.2054861687532601E-4</v>
      </c>
      <c r="AGV108" s="18">
        <v>1.4741119632089001E-4</v>
      </c>
      <c r="AGW108" s="18">
        <v>5.4170815523724097E-5</v>
      </c>
      <c r="AGX108" s="18">
        <v>-1.40276684298945E-5</v>
      </c>
      <c r="AGY108" s="18">
        <v>1.09088731829076E-4</v>
      </c>
      <c r="AGZ108" s="18">
        <v>2.4623179904226201E-4</v>
      </c>
      <c r="AHA108" s="18">
        <v>1.4457501748221799E-4</v>
      </c>
      <c r="AHB108" s="18">
        <v>-3.0293634777966901E-5</v>
      </c>
      <c r="AHC108" s="18">
        <v>4.7037304977071101E-5</v>
      </c>
      <c r="AHD108" s="18">
        <v>2.6757224214735099E-4</v>
      </c>
      <c r="AHE108" s="18">
        <v>2.2510066433317701E-4</v>
      </c>
      <c r="AHF108" s="18">
        <v>-1.06546986810562E-5</v>
      </c>
      <c r="AHG108" s="18">
        <v>-1.7605940672016299E-6</v>
      </c>
      <c r="AHH108" s="18">
        <v>1.8233064679656899E-4</v>
      </c>
      <c r="AHI108" s="18">
        <v>1.8212233987624499E-4</v>
      </c>
      <c r="AHJ108" s="18">
        <v>8.5718297726133903E-5</v>
      </c>
      <c r="AHK108" s="18">
        <v>8.0137074326413997E-5</v>
      </c>
      <c r="AHL108" s="18">
        <v>8.3241648620224694E-5</v>
      </c>
      <c r="AHM108" s="18">
        <v>8.1450008809991203E-5</v>
      </c>
      <c r="AHN108" s="18">
        <v>7.8227260397911697E-5</v>
      </c>
      <c r="AHO108" s="18">
        <v>8.2316285185568495E-5</v>
      </c>
      <c r="AHP108" s="18">
        <v>4.3754468030399099E-5</v>
      </c>
      <c r="AHQ108" s="18">
        <v>1.27748224810209E-5</v>
      </c>
      <c r="AHR108" s="18">
        <v>6.3214139998712894E-5</v>
      </c>
      <c r="AHS108" s="18">
        <v>1.19116506797856E-4</v>
      </c>
      <c r="AHT108" s="18">
        <v>1.19086462530504E-4</v>
      </c>
      <c r="AHU108" s="18">
        <v>1.11207854153472E-4</v>
      </c>
      <c r="AHV108" s="18">
        <v>9.7656888098929197E-5</v>
      </c>
      <c r="AHW108" s="18">
        <v>7.1690629296239304E-5</v>
      </c>
      <c r="AHX108" s="18">
        <v>7.0616046000449004E-5</v>
      </c>
      <c r="AHY108" s="18">
        <v>7.1542410910618805E-5</v>
      </c>
      <c r="AHZ108" s="18">
        <v>7.3928927214472696E-5</v>
      </c>
      <c r="AIA108" s="18">
        <v>5.3216409297229803E-5</v>
      </c>
      <c r="AIB108" s="18">
        <v>5.02310105974235E-5</v>
      </c>
      <c r="AIC108" s="18">
        <v>2.3369432627318101E-5</v>
      </c>
      <c r="AID108" s="18">
        <v>2.5399423625227499E-5</v>
      </c>
      <c r="AIE108" s="18">
        <v>1.21178545013922E-5</v>
      </c>
      <c r="AIF108" s="18">
        <v>6.0879700425342503E-6</v>
      </c>
      <c r="AIG108" s="18">
        <v>1.0091068225392901E-4</v>
      </c>
      <c r="AIH108" s="18">
        <v>1.27652083154572E-4</v>
      </c>
      <c r="AII108" s="18">
        <v>-5.0887978576996599E-5</v>
      </c>
      <c r="AIJ108" s="18">
        <v>-1.2771217168922001E-4</v>
      </c>
      <c r="AIK108" s="18">
        <v>6.7810912904642197E-5</v>
      </c>
      <c r="AIL108" s="18">
        <v>1.9462776542661299E-4</v>
      </c>
      <c r="AIM108" s="18">
        <v>-4.7770385103174096E-7</v>
      </c>
      <c r="AIN108" s="18">
        <v>-1.8898645349213399E-4</v>
      </c>
      <c r="AIO108" s="18">
        <v>-6.4557118749752895E-5</v>
      </c>
      <c r="AIP108" s="18">
        <v>1.16072021038915E-4</v>
      </c>
      <c r="AIQ108" s="18">
        <v>2.8861524700551901E-5</v>
      </c>
      <c r="AIR108" s="18">
        <v>-1.7445203841959199E-4</v>
      </c>
      <c r="AIS108" s="18">
        <v>-1.3917305821103899E-4</v>
      </c>
      <c r="AIT108" s="18">
        <v>1.9340496374475802E-5</v>
      </c>
      <c r="AIU108" s="18">
        <v>1.8981968117393001E-5</v>
      </c>
      <c r="AIV108" s="18">
        <v>-1.02253661004914E-4</v>
      </c>
      <c r="AIW108" s="18">
        <v>-1.12699051290077E-4</v>
      </c>
      <c r="AIX108" s="18">
        <v>-9.8015416356067505E-5</v>
      </c>
      <c r="AIY108" s="18">
        <v>-8.9270531603569098E-5</v>
      </c>
      <c r="AIZ108" s="18">
        <v>-5.9691950388685002E-5</v>
      </c>
      <c r="AJA108" s="18">
        <v>-7.9868678871330897E-5</v>
      </c>
      <c r="AJB108" s="18">
        <v>-1.7179612518503001E-4</v>
      </c>
      <c r="AJC108" s="18">
        <v>-1.63766293995504E-4</v>
      </c>
      <c r="AJD108" s="18">
        <v>-6.9839902426982404E-5</v>
      </c>
      <c r="AJE108" s="18">
        <v>-6.3901152245637806E-5</v>
      </c>
      <c r="AJF108" s="18">
        <v>-1.7961564650292801E-4</v>
      </c>
      <c r="AJG108" s="18">
        <v>-2.2656281867799999E-4</v>
      </c>
      <c r="AJH108" s="18">
        <v>-1.35890221264312E-4</v>
      </c>
      <c r="AJI108" s="18">
        <v>-7.1899937692188E-5</v>
      </c>
      <c r="AJJ108" s="18">
        <v>-1.4878321786365701E-4</v>
      </c>
      <c r="AJK108" s="18">
        <v>-2.36860992053E-4</v>
      </c>
      <c r="AJL108" s="18">
        <v>-2.2695038972691999E-4</v>
      </c>
      <c r="AJM108" s="18">
        <v>-2.15788944403105E-4</v>
      </c>
      <c r="AJN108" s="18">
        <v>-2.0659640006681599E-4</v>
      </c>
      <c r="AJO108" s="18">
        <v>-1.6988530978095901E-4</v>
      </c>
      <c r="AJP108" s="18">
        <v>-1.8633054025762801E-4</v>
      </c>
      <c r="AJQ108" s="18">
        <v>-2.8219679002206E-4</v>
      </c>
      <c r="AJR108" s="18">
        <v>-2.83509724505637E-4</v>
      </c>
      <c r="AJS108" s="18">
        <v>-2.57782818366192E-4</v>
      </c>
      <c r="AJT108" s="18">
        <v>-2.5954341243344898E-4</v>
      </c>
      <c r="AJU108" s="18">
        <v>-2.8604646214624898E-4</v>
      </c>
      <c r="AJV108" s="18">
        <v>-2.8921012349924997E-4</v>
      </c>
      <c r="AJW108" s="18">
        <v>-3.0491025614537399E-4</v>
      </c>
      <c r="AJX108" s="18">
        <v>-3.0479007907591101E-4</v>
      </c>
      <c r="AJY108" s="18">
        <v>-2.6709453829637498E-4</v>
      </c>
      <c r="AJZ108" s="18">
        <v>-2.8052532728128899E-4</v>
      </c>
      <c r="AKA108" s="18">
        <v>-4.1934085871087002E-4</v>
      </c>
      <c r="AKB108" s="18">
        <v>-4.3874044214448001E-4</v>
      </c>
      <c r="AKC108" s="18">
        <v>-3.1535564643048099E-4</v>
      </c>
      <c r="AKD108" s="18">
        <v>-2.9714982188655499E-4</v>
      </c>
      <c r="AKE108" s="18">
        <v>-4.4247194015051202E-4</v>
      </c>
      <c r="AKF108" s="18">
        <v>-4.9473194027011003E-4</v>
      </c>
      <c r="AKG108" s="18">
        <v>-4.3336852714070902E-4</v>
      </c>
      <c r="AKH108" s="18">
        <v>-4.5076816384387298E-4</v>
      </c>
      <c r="AKI108" s="18">
        <v>-5.3004096474595897E-4</v>
      </c>
      <c r="AKJ108" s="18">
        <v>-5.37800397529153E-4</v>
      </c>
      <c r="AKK108" s="18">
        <v>-4.82585042976935E-4</v>
      </c>
      <c r="AKL108" s="18">
        <v>-5.3386059260279695E-4</v>
      </c>
      <c r="AKM108" s="18">
        <v>-5.9498565454452201E-4</v>
      </c>
      <c r="AKN108" s="18">
        <v>-5.8624076979191199E-4</v>
      </c>
      <c r="AKO108" s="18">
        <v>-5.5529016703437196E-4</v>
      </c>
      <c r="AKP108" s="18">
        <v>-6.4712748054590596E-4</v>
      </c>
      <c r="AKQ108" s="18">
        <v>-6.5942459917589502E-4</v>
      </c>
      <c r="AKR108" s="18">
        <v>-6.3268119532416901E-4</v>
      </c>
      <c r="AKS108" s="18">
        <v>-6.1916227648822699E-4</v>
      </c>
      <c r="AKT108" s="18">
        <v>-7.7731630134114595E-4</v>
      </c>
      <c r="AKU108" s="18">
        <v>-8.0758189480289999E-4</v>
      </c>
      <c r="AKV108" s="18">
        <v>-7.4105287063891401E-4</v>
      </c>
      <c r="AKW108" s="18">
        <v>-7.0610437737145205E-4</v>
      </c>
      <c r="AKX108" s="18">
        <v>-7.9689615037892205E-4</v>
      </c>
      <c r="AKY108" s="18">
        <v>-8.42172861288792E-4</v>
      </c>
      <c r="AKZ108" s="18">
        <v>-8.3838227622368101E-4</v>
      </c>
      <c r="ALA108" s="18">
        <v>-8.1620660248610201E-4</v>
      </c>
      <c r="ALB108" s="18">
        <v>-8.7598868567684198E-4</v>
      </c>
      <c r="ALC108" s="18">
        <v>-9.1998250637048695E-4</v>
      </c>
      <c r="ALD108" s="18">
        <v>-8.8377916420301296E-4</v>
      </c>
      <c r="ALE108" s="18">
        <v>-8.5649896944112105E-4</v>
      </c>
      <c r="ALF108" s="18">
        <v>-9.1977319797453805E-4</v>
      </c>
      <c r="ALG108">
        <v>-1.00617850794765E-3</v>
      </c>
      <c r="ALH108" s="18">
        <v>-9.3332416402902498E-4</v>
      </c>
      <c r="ALI108" s="18">
        <v>-7.9686610611157105E-4</v>
      </c>
      <c r="ALJ108" s="18">
        <v>-8.8055541431536401E-4</v>
      </c>
      <c r="ALK108">
        <v>-1.1084311674769401E-3</v>
      </c>
      <c r="ALL108">
        <v>-1.05930478444282E-3</v>
      </c>
      <c r="ALM108" s="18">
        <v>-9.0034357027357604E-4</v>
      </c>
      <c r="ALN108" s="18">
        <v>-8.91986256569832E-4</v>
      </c>
      <c r="ALO108" s="18">
        <v>-9.8522663736716389E-4</v>
      </c>
      <c r="ALP108" s="18">
        <v>-9.9137469594429107E-4</v>
      </c>
      <c r="ALQ108" s="18">
        <v>-9.7621235568384702E-4</v>
      </c>
      <c r="ALR108" s="18">
        <v>-9.4597880944058399E-4</v>
      </c>
      <c r="ALS108" s="18">
        <v>-8.65542293916166E-4</v>
      </c>
      <c r="ALT108" s="18">
        <v>-8.6870695674462397E-4</v>
      </c>
      <c r="ALU108" s="18">
        <v>-9.8191275467740492E-4</v>
      </c>
      <c r="ALV108" s="18">
        <v>-9.5961890682155705E-4</v>
      </c>
      <c r="ALW108" s="18">
        <v>-8.6079630114899099E-4</v>
      </c>
      <c r="ALX108" s="18">
        <v>-8.7378043202596101E-4</v>
      </c>
      <c r="ALY108">
        <v>-1.02023622064489E-3</v>
      </c>
      <c r="ALZ108">
        <v>-1.0218175505835E-3</v>
      </c>
      <c r="AMA108" s="18">
        <v>-8.5703676182685695E-4</v>
      </c>
      <c r="AMB108" s="18">
        <v>-7.8570365931213105E-4</v>
      </c>
      <c r="AMC108" s="18">
        <v>-9.1780329551138795E-4</v>
      </c>
      <c r="AMD108">
        <v>-1.02939872071372E-3</v>
      </c>
      <c r="AME108" s="18">
        <v>-9.1816182376858104E-4</v>
      </c>
      <c r="AMF108" s="18">
        <v>-7.9065896047519901E-4</v>
      </c>
      <c r="AMG108" s="18">
        <v>-9.1944471398475104E-4</v>
      </c>
      <c r="AMH108">
        <v>-1.09577652206538E-3</v>
      </c>
      <c r="AMI108" s="18">
        <v>-9.9570307339519304E-4</v>
      </c>
      <c r="AMJ108" s="18">
        <v>-8.3572536151355005E-4</v>
      </c>
      <c r="AMK108" s="18">
        <v>-9.6003652213788495E-4</v>
      </c>
      <c r="AML108">
        <v>-1.2965823903365299E-3</v>
      </c>
      <c r="AMM108">
        <v>-1.2334283388725201E-3</v>
      </c>
      <c r="AMN108">
        <v>-1.0740785521787799E-3</v>
      </c>
      <c r="AMO108">
        <v>-1.11428178780731E-3</v>
      </c>
      <c r="AMP108">
        <v>-1.4007168224780999E-3</v>
      </c>
      <c r="AMQ108">
        <v>-1.40152301031892E-3</v>
      </c>
      <c r="AMR108">
        <v>-1.50938693751528E-3</v>
      </c>
      <c r="AMS108">
        <v>-1.50959524443572E-3</v>
      </c>
      <c r="AMT108">
        <v>-1.7805404563317399E-3</v>
      </c>
      <c r="AMU108">
        <v>-1.8108350925853901E-3</v>
      </c>
      <c r="AMV108">
        <v>-2.0317565993289099E-3</v>
      </c>
      <c r="AMW108">
        <v>-2.0230117145762501E-3</v>
      </c>
      <c r="AMX108">
        <v>-2.2421435844608901E-3</v>
      </c>
      <c r="AMY108">
        <v>-2.2880772633503401E-3</v>
      </c>
      <c r="AMZ108">
        <v>-2.63498039198323E-3</v>
      </c>
      <c r="ANA108">
        <v>-2.7167588847830599E-3</v>
      </c>
      <c r="ANB108">
        <v>-2.9687822170965101E-3</v>
      </c>
      <c r="ANC108">
        <v>-3.07515294420518E-3</v>
      </c>
      <c r="AND108">
        <v>-3.32908609044713E-3</v>
      </c>
      <c r="ANE108">
        <v>-3.49073326211829E-3</v>
      </c>
      <c r="ANF108">
        <v>-3.7779444403625E-3</v>
      </c>
      <c r="ANG108">
        <v>-3.90983576964143E-3</v>
      </c>
      <c r="ANH108">
        <v>-4.0950316380685102E-3</v>
      </c>
      <c r="ANI108">
        <v>-4.3299217261827897E-3</v>
      </c>
      <c r="ANJ108">
        <v>-4.4346520362936103E-3</v>
      </c>
      <c r="ANK108">
        <v>-4.61191020928442E-3</v>
      </c>
      <c r="ANL108">
        <v>-4.7251760957520098E-3</v>
      </c>
      <c r="ANM108">
        <v>-4.9133273186115697E-3</v>
      </c>
      <c r="ANN108">
        <v>-4.94269659143048E-3</v>
      </c>
      <c r="ANO108">
        <v>-4.9641401865201298E-3</v>
      </c>
      <c r="ANP108">
        <v>-4.9749000401369502E-3</v>
      </c>
      <c r="ANQ108">
        <v>-5.1690210589207799E-3</v>
      </c>
      <c r="ANR108">
        <v>-5.1032541576720896E-3</v>
      </c>
      <c r="ANS108">
        <v>-5.01925238908773E-3</v>
      </c>
      <c r="ANT108">
        <v>-5.0109391403095303E-3</v>
      </c>
      <c r="ANU108">
        <v>-4.8924355365657897E-3</v>
      </c>
      <c r="ANV108">
        <v>-4.8496054304944802E-3</v>
      </c>
      <c r="ANW108">
        <v>-4.7212222701675504E-3</v>
      </c>
      <c r="ANX108">
        <v>-4.6638116811469899E-3</v>
      </c>
      <c r="ANY108">
        <v>-4.3752735477610404E-3</v>
      </c>
      <c r="ANZ108">
        <v>-4.3132521651764698E-3</v>
      </c>
      <c r="AOA108">
        <v>-4.01186510011669E-3</v>
      </c>
      <c r="AOB108">
        <v>-3.9634097057202602E-3</v>
      </c>
      <c r="AOC108">
        <v>-3.6481572112743699E-3</v>
      </c>
      <c r="AOD108">
        <v>-3.5679460277550901E-3</v>
      </c>
      <c r="AOE108">
        <v>-3.2771085064406398E-3</v>
      </c>
      <c r="AOF108">
        <v>-3.1552169108143499E-3</v>
      </c>
      <c r="AOG108">
        <v>-2.8873011625435898E-3</v>
      </c>
      <c r="AOH108">
        <v>-2.8126992437402798E-3</v>
      </c>
      <c r="AOI108">
        <v>-2.51287948796105E-3</v>
      </c>
      <c r="AOJ108">
        <v>-2.3797052684659502E-3</v>
      </c>
      <c r="AOK108">
        <v>-2.2131929284337701E-3</v>
      </c>
      <c r="AOL108">
        <v>-2.1012389749743001E-3</v>
      </c>
      <c r="AOM108">
        <v>-1.96691506151491E-3</v>
      </c>
      <c r="AON108">
        <v>-1.81886392229924E-3</v>
      </c>
      <c r="AOO108">
        <v>-1.61525191945674E-3</v>
      </c>
      <c r="AOP108">
        <v>-1.4586632009332399E-3</v>
      </c>
      <c r="AOQ108">
        <v>-1.43066695113266E-3</v>
      </c>
      <c r="AOR108">
        <v>-1.3839130637442699E-3</v>
      </c>
      <c r="AOS108">
        <v>-1.21504325020005E-3</v>
      </c>
      <c r="AOT108" s="18">
        <v>-9.5560399122679397E-4</v>
      </c>
      <c r="AOU108">
        <v>-1.0017910434376701E-3</v>
      </c>
      <c r="AOV108">
        <v>-1.0677652501310799E-3</v>
      </c>
      <c r="AOW108" s="18">
        <v>-9.4836632722003402E-4</v>
      </c>
      <c r="AOX108" s="18">
        <v>-6.8915139877639899E-4</v>
      </c>
      <c r="AOY108" s="18">
        <v>-6.8930061863761705E-4</v>
      </c>
      <c r="AOZ108" s="18">
        <v>-6.3835255152591697E-4</v>
      </c>
      <c r="APA108" s="18">
        <v>-5.9807420522905996E-4</v>
      </c>
      <c r="APB108" s="18">
        <v>-4.6711024233592099E-4</v>
      </c>
      <c r="APC108" s="18">
        <v>-4.7252622226517899E-4</v>
      </c>
      <c r="APD108" s="18">
        <v>-4.5005210880513699E-4</v>
      </c>
      <c r="APE108" s="18">
        <v>-4.2480290651669602E-4</v>
      </c>
      <c r="APF108" s="18">
        <v>-3.4436639099225098E-4</v>
      </c>
      <c r="APG108" s="18">
        <v>-3.3865096986504501E-4</v>
      </c>
      <c r="APH108" s="18">
        <v>-2.4571003026577199E-4</v>
      </c>
      <c r="API108" s="18">
        <v>-2.26517752276972E-4</v>
      </c>
      <c r="APJ108" s="18">
        <v>-2.4117334589460101E-4</v>
      </c>
      <c r="APK108" s="18">
        <v>-2.4279974223428901E-4</v>
      </c>
      <c r="APL108" s="18">
        <v>-3.4293528239054398E-5</v>
      </c>
      <c r="APM108" s="18">
        <v>1.3400744717645401E-5</v>
      </c>
      <c r="APN108" s="18">
        <v>-1.13505239130784E-4</v>
      </c>
      <c r="APO108" s="18">
        <v>-1.6125960062224299E-4</v>
      </c>
      <c r="APP108" s="18">
        <v>-5.8646409884510702E-6</v>
      </c>
      <c r="APQ108" s="18">
        <v>5.3872375801261497E-5</v>
      </c>
      <c r="APR108" s="18">
        <v>3.13391752820857E-5</v>
      </c>
      <c r="APS108" s="18">
        <v>1.09531384034633E-5</v>
      </c>
      <c r="APT108" s="18">
        <v>3.5338067267548498E-5</v>
      </c>
      <c r="APU108" s="18">
        <v>4.6530558334340001E-5</v>
      </c>
      <c r="APV108" s="18">
        <v>8.2599702774299705E-5</v>
      </c>
      <c r="APW108" s="18">
        <v>1.2763806249643699E-4</v>
      </c>
      <c r="APX108" s="18">
        <v>1.4576877637195699E-4</v>
      </c>
      <c r="APY108" s="18">
        <v>1.0599917966896901E-4</v>
      </c>
      <c r="APZ108" s="18">
        <v>9.5135172591992404E-5</v>
      </c>
      <c r="AQA108" s="18">
        <v>1.56767982652072E-4</v>
      </c>
      <c r="AQB108" s="18">
        <v>2.42352082650637E-4</v>
      </c>
      <c r="AQC108" s="18">
        <v>2.43724104193376E-4</v>
      </c>
      <c r="AQD108" s="18">
        <v>1.8801702513210301E-4</v>
      </c>
      <c r="AQE108" s="18">
        <v>2.3227924128077501E-4</v>
      </c>
      <c r="AQF108" s="18">
        <v>3.63169094981047E-4</v>
      </c>
      <c r="AQG108" s="18">
        <v>4.3587522051405299E-4</v>
      </c>
      <c r="AQH108" s="18">
        <v>3.84763912883057E-4</v>
      </c>
      <c r="AQI108" s="18">
        <v>4.07954081381833E-4</v>
      </c>
      <c r="AQJ108" s="18">
        <v>5.1481853595069995E-4</v>
      </c>
      <c r="AQK108" s="18">
        <v>6.2492176254097499E-4</v>
      </c>
      <c r="AQL108" s="18">
        <v>5.6806498951533703E-4</v>
      </c>
      <c r="AQM108" s="18">
        <v>5.0011987888318101E-4</v>
      </c>
      <c r="AQN108" s="18">
        <v>5.7424209088435796E-4</v>
      </c>
      <c r="AQO108" s="18">
        <v>8.1860914239920103E-4</v>
      </c>
      <c r="AQP108" s="18">
        <v>7.9397184168933301E-4</v>
      </c>
      <c r="AQQ108" s="18">
        <v>6.9243423572315499E-4</v>
      </c>
      <c r="AQR108" s="18">
        <v>7.5521573827191902E-4</v>
      </c>
      <c r="AQS108" s="18">
        <v>9.7518283878900104E-4</v>
      </c>
      <c r="AQT108" s="18">
        <v>9.5815575100113804E-4</v>
      </c>
      <c r="AQU108" s="18">
        <v>8.8367400926728202E-4</v>
      </c>
      <c r="AQV108" s="18">
        <v>8.9640376534719202E-4</v>
      </c>
      <c r="AQW108" s="18">
        <v>9.7992883155614808E-4</v>
      </c>
      <c r="AQX108" s="18">
        <v>9.905835302372319E-4</v>
      </c>
      <c r="AQY108" s="18">
        <v>9.6770682359451001E-4</v>
      </c>
      <c r="AQZ108" s="18">
        <v>9.7392899136458601E-4</v>
      </c>
      <c r="ARA108">
        <v>1.0932998729594101E-3</v>
      </c>
      <c r="ARB108">
        <v>1.1155646780235599E-3</v>
      </c>
      <c r="ARC108">
        <v>1.0489184812168199E-3</v>
      </c>
      <c r="ARD108">
        <v>1.0186689113642899E-3</v>
      </c>
      <c r="ARE108">
        <v>1.0310411406627099E-3</v>
      </c>
      <c r="ARF108">
        <v>1.07158587946357E-3</v>
      </c>
      <c r="ARG108">
        <v>1.1516348239390599E-3</v>
      </c>
      <c r="ARH108">
        <v>1.14478473098125E-3</v>
      </c>
      <c r="ARI108">
        <v>1.0776598288479401E-3</v>
      </c>
      <c r="ARJ108">
        <v>1.0689299662290301E-3</v>
      </c>
      <c r="ARK108">
        <v>1.18633094536071E-3</v>
      </c>
      <c r="ARL108">
        <v>1.20304457129247E-3</v>
      </c>
      <c r="ARM108">
        <v>1.1237136848068401E-3</v>
      </c>
      <c r="ARN108">
        <v>1.1471422044933199E-3</v>
      </c>
      <c r="ARO108">
        <v>1.2138935562357701E-3</v>
      </c>
      <c r="ARP108">
        <v>1.1747799260368101E-3</v>
      </c>
      <c r="ARQ108">
        <v>1.14323244383435E-3</v>
      </c>
      <c r="ARR108">
        <v>1.1884200234177299E-3</v>
      </c>
      <c r="ARS108">
        <v>1.25642522258465E-3</v>
      </c>
      <c r="ART108">
        <v>1.24860469979112E-3</v>
      </c>
      <c r="ARU108">
        <v>1.1234593100098399E-3</v>
      </c>
      <c r="ARV108">
        <v>1.08388299809358E-3</v>
      </c>
      <c r="ARW108">
        <v>1.2247876075801301E-3</v>
      </c>
      <c r="ARX108">
        <v>1.29538963292238E-3</v>
      </c>
      <c r="ARY108">
        <v>1.1961053470081701E-3</v>
      </c>
      <c r="ARZ108">
        <v>1.14205370707831E-3</v>
      </c>
      <c r="ASA108">
        <v>1.18671851640961E-3</v>
      </c>
      <c r="ASB108">
        <v>1.1998508656722499E-3</v>
      </c>
      <c r="ASC108">
        <v>1.1735561228796701E-3</v>
      </c>
      <c r="ASD108">
        <v>1.2096262687952501E-3</v>
      </c>
      <c r="ASE108">
        <v>1.2402774303548101E-3</v>
      </c>
      <c r="ASF108">
        <v>1.1792875676161999E-3</v>
      </c>
      <c r="ASG108">
        <v>1.1282043013013899E-3</v>
      </c>
      <c r="ASH108">
        <v>1.1422930597416101E-3</v>
      </c>
      <c r="ASI108">
        <v>1.2124304004154001E-3</v>
      </c>
      <c r="ASJ108">
        <v>1.2249668717086899E-3</v>
      </c>
      <c r="ASK108">
        <v>1.14499403937717E-3</v>
      </c>
      <c r="ASL108">
        <v>1.1400687824814301E-3</v>
      </c>
      <c r="ASM108">
        <v>1.1994632946232999E-3</v>
      </c>
      <c r="ASN108">
        <v>1.1437692347445101E-3</v>
      </c>
      <c r="ASO108">
        <v>1.1041338357690399E-3</v>
      </c>
      <c r="ASP108">
        <v>1.1715421554910801E-3</v>
      </c>
      <c r="ASQ108">
        <v>1.1991648549008701E-3</v>
      </c>
      <c r="ASR108">
        <v>1.1112523241819301E-3</v>
      </c>
      <c r="ASS108">
        <v>1.08049500621107E-3</v>
      </c>
      <c r="AST108">
        <v>1.1713779134961599E-3</v>
      </c>
      <c r="ASU108">
        <v>1.1853755376587101E-3</v>
      </c>
      <c r="ASV108">
        <v>1.0584845759439201E-3</v>
      </c>
      <c r="ASW108">
        <v>1.0562302544163901E-3</v>
      </c>
      <c r="ASX108">
        <v>1.1399045404865899E-3</v>
      </c>
      <c r="ASY108">
        <v>1.15584302432047E-3</v>
      </c>
      <c r="ASZ108">
        <v>1.0809136230029101E-3</v>
      </c>
      <c r="ATA108">
        <v>1.0365762961858001E-3</v>
      </c>
      <c r="ATB108">
        <v>1.00405938562325E-3</v>
      </c>
      <c r="ATC108">
        <v>1.04178497067022E-3</v>
      </c>
      <c r="ATD108">
        <v>1.10649231075671E-3</v>
      </c>
      <c r="ATE108">
        <v>1.09210611406973E-3</v>
      </c>
      <c r="ATF108">
        <v>1.01580368973383E-3</v>
      </c>
      <c r="ATG108">
        <v>1.0046712872017699E-3</v>
      </c>
      <c r="ATH108">
        <v>1.0235330782497299E-3</v>
      </c>
      <c r="ATI108">
        <v>1.0355477807665601E-3</v>
      </c>
      <c r="ATJ108" s="18">
        <v>9.9801548050620892E-4</v>
      </c>
      <c r="ATK108" s="18">
        <v>9.9171720059221193E-4</v>
      </c>
      <c r="ATL108">
        <v>1.03275666832888E-3</v>
      </c>
      <c r="ATM108">
        <v>1.0402336849989701E-3</v>
      </c>
      <c r="ATN108" s="18">
        <v>9.6631877844255399E-4</v>
      </c>
      <c r="ATO108" s="18">
        <v>9.4864874333322404E-4</v>
      </c>
      <c r="ATP108" s="18">
        <v>9.9653830402771093E-4</v>
      </c>
      <c r="ATQ108">
        <v>1.0032832420498101E-3</v>
      </c>
      <c r="ATR108" s="18">
        <v>8.8821069363848005E-4</v>
      </c>
      <c r="ATS108" s="18">
        <v>8.73273685383146E-4</v>
      </c>
      <c r="ATT108" s="18">
        <v>9.2516013511201301E-4</v>
      </c>
      <c r="ATU108" s="18">
        <v>9.3987481578883204E-4</v>
      </c>
      <c r="ATV108" s="18">
        <v>9.1269977596269904E-4</v>
      </c>
      <c r="ATW108" s="18">
        <v>8.8518123001307604E-4</v>
      </c>
      <c r="ATX108" s="18">
        <v>8.0720834441208502E-4</v>
      </c>
      <c r="ATY108" s="18">
        <v>8.1496777719533499E-4</v>
      </c>
      <c r="ATZ108" s="18">
        <v>8.8133155788883101E-4</v>
      </c>
      <c r="AUA108" s="18">
        <v>8.8413669098458205E-4</v>
      </c>
      <c r="AUB108" s="18">
        <v>7.8392804311122599E-4</v>
      </c>
      <c r="AUC108" s="18">
        <v>7.6488598645915696E-4</v>
      </c>
      <c r="AUD108" s="18">
        <v>7.9482209445561004E-4</v>
      </c>
      <c r="AUE108" s="18">
        <v>8.0519337554785199E-4</v>
      </c>
      <c r="AUF108" s="18">
        <v>7.7257131004956903E-4</v>
      </c>
      <c r="AUG108" s="18">
        <v>7.6294612826335797E-4</v>
      </c>
      <c r="AUH108" s="18">
        <v>7.5770841098712904E-4</v>
      </c>
      <c r="AUI108" s="18">
        <v>7.7855512663188499E-4</v>
      </c>
      <c r="AUJ108" s="18">
        <v>7.4136733397062095E-4</v>
      </c>
      <c r="AUK108" s="18">
        <v>6.7369061879349302E-4</v>
      </c>
      <c r="AUL108" s="18">
        <v>7.19505122089098E-4</v>
      </c>
      <c r="AUM108" s="18">
        <v>8.0528250687439396E-4</v>
      </c>
      <c r="AUN108" s="18">
        <v>7.3735241837588595E-4</v>
      </c>
      <c r="AUO108" s="18">
        <v>6.6305094224611196E-4</v>
      </c>
      <c r="AUP108" s="18">
        <v>7.3642705494122995E-4</v>
      </c>
      <c r="AUQ108" s="18">
        <v>8.2850372111609096E-4</v>
      </c>
      <c r="AUR108" s="18">
        <v>6.9170315855074296E-4</v>
      </c>
      <c r="AUS108" s="18">
        <v>5.4673956854400796E-4</v>
      </c>
      <c r="AUT108" s="18">
        <v>6.4072504717171898E-4</v>
      </c>
      <c r="AUU108" s="18">
        <v>7.9847848179318004E-4</v>
      </c>
      <c r="AUV108" s="18">
        <v>7.15847733275931E-4</v>
      </c>
      <c r="AUW108" s="18">
        <v>5.5188815449375096E-4</v>
      </c>
      <c r="AUX108" s="18">
        <v>5.8425584519505803E-4</v>
      </c>
      <c r="AUY108" s="18">
        <v>7.3417473636488897E-4</v>
      </c>
      <c r="AUZ108" s="18">
        <v>6.67542560216283E-4</v>
      </c>
      <c r="AVA108" s="18">
        <v>5.2029560589025804E-4</v>
      </c>
      <c r="AVB108" s="18">
        <v>6.2438397015524005E-4</v>
      </c>
      <c r="AVC108" s="18">
        <v>7.7284070698019304E-4</v>
      </c>
      <c r="AVD108" s="18">
        <v>6.3050298594066701E-4</v>
      </c>
      <c r="AVE108" s="18">
        <v>4.72331936002934E-4</v>
      </c>
      <c r="AVF108" s="18">
        <v>5.8927023341726005E-4</v>
      </c>
      <c r="AVG108" s="18">
        <v>7.4282948831538799E-4</v>
      </c>
      <c r="AVH108" s="18">
        <v>6.4136799449321304E-4</v>
      </c>
      <c r="AVI108" s="18">
        <v>5.0756584981031996E-4</v>
      </c>
      <c r="AVJ108" s="18">
        <v>5.9077745416313799E-4</v>
      </c>
      <c r="AVK108" s="18">
        <v>6.7760037945241403E-4</v>
      </c>
      <c r="AVL108" s="18">
        <v>5.5594713501394501E-4</v>
      </c>
      <c r="AVM108" s="18">
        <v>4.8458498970749199E-4</v>
      </c>
      <c r="AVN108" s="18">
        <v>5.8152482129208895E-4</v>
      </c>
      <c r="AVO108" s="18">
        <v>6.2802533535916095E-4</v>
      </c>
      <c r="AVP108" s="18">
        <v>5.0461149685332397E-4</v>
      </c>
      <c r="AVQ108" s="18">
        <v>4.7769083182419499E-4</v>
      </c>
      <c r="AVR108" s="18">
        <v>5.3544192254145696E-4</v>
      </c>
      <c r="AVS108" s="18">
        <v>4.9935875744339098E-4</v>
      </c>
      <c r="AVT108" s="18">
        <v>5.20399759350476E-4</v>
      </c>
      <c r="AVU108" s="18">
        <v>6.1608774646182396E-4</v>
      </c>
      <c r="AVV108" s="18">
        <v>5.0711819022663997E-4</v>
      </c>
      <c r="AVW108" s="18">
        <v>3.7821225964762502E-4</v>
      </c>
      <c r="AVX108" s="18">
        <v>4.8127110701784399E-4</v>
      </c>
      <c r="AVY108" s="18">
        <v>5.7454153208230598E-4</v>
      </c>
      <c r="AVZ108" s="18">
        <v>4.6103629295157701E-4</v>
      </c>
      <c r="AWA108" s="18">
        <v>3.8698618719201701E-4</v>
      </c>
      <c r="AWB108" s="18">
        <v>4.5849955531090898E-4</v>
      </c>
      <c r="AWC108" s="18">
        <v>4.9977637275971899E-4</v>
      </c>
      <c r="AWD108" s="18">
        <v>4.3554673652423898E-4</v>
      </c>
      <c r="AWE108" s="18">
        <v>4.34054537912065E-4</v>
      </c>
      <c r="AWF108" s="18">
        <v>4.7643698439969701E-4</v>
      </c>
      <c r="AWG108" s="18">
        <v>4.2730859841449899E-4</v>
      </c>
      <c r="AWH108" s="18">
        <v>3.3069725081952202E-4</v>
      </c>
      <c r="AWI108" s="18">
        <v>3.4785853633489901E-4</v>
      </c>
      <c r="AWJ108" s="18">
        <v>4.0032884632612499E-4</v>
      </c>
      <c r="AWK108" s="18">
        <v>4.0638677210130797E-4</v>
      </c>
      <c r="AWL108" s="18">
        <v>3.8036142623942799E-4</v>
      </c>
      <c r="AWM108" s="18">
        <v>3.5367911239791902E-4</v>
      </c>
      <c r="AWN108" s="18">
        <v>3.5293201161629102E-4</v>
      </c>
      <c r="AWO108" s="18">
        <v>3.9226997234487101E-4</v>
      </c>
      <c r="AWP108" s="18">
        <v>3.84181054096321E-4</v>
      </c>
      <c r="AWQ108" s="18">
        <v>3.1434115166933903E-4</v>
      </c>
      <c r="AWR108" s="18">
        <v>3.0464186069034601E-4</v>
      </c>
      <c r="AWS108" s="18">
        <v>3.7104870483367598E-4</v>
      </c>
      <c r="AWT108" s="18">
        <v>3.8442040675962198E-4</v>
      </c>
      <c r="AWU108" s="18">
        <v>3.2998119578075898E-4</v>
      </c>
      <c r="AWV108" s="18">
        <v>2.11698918139935E-4</v>
      </c>
      <c r="AWW108" s="18">
        <v>2.2059402422935901E-4</v>
      </c>
      <c r="AWX108" s="18">
        <v>3.3818928962331402E-4</v>
      </c>
      <c r="AWY108" s="18">
        <v>3.1759394434871502E-4</v>
      </c>
      <c r="AWZ108" s="18">
        <v>2.2724983092492401E-4</v>
      </c>
      <c r="AXA108" s="18">
        <v>2.5539429911114399E-4</v>
      </c>
      <c r="AXB108" s="18">
        <v>3.2004255213852098E-4</v>
      </c>
      <c r="AXC108" s="18">
        <v>3.2001150639548998E-4</v>
      </c>
      <c r="AXD108" s="18">
        <v>1.88449662582079E-4</v>
      </c>
      <c r="AXE108" s="18">
        <v>1.3923314674579799E-4</v>
      </c>
      <c r="AXF108" s="18">
        <v>2.5918488417625497E-4</v>
      </c>
      <c r="AXG108" s="18">
        <v>3.0317870486995502E-4</v>
      </c>
      <c r="AXH108" s="18">
        <v>1.59379830961148E-4</v>
      </c>
      <c r="AXI108" s="18">
        <v>1.13982942981816E-4</v>
      </c>
      <c r="AXJ108" s="18">
        <v>2.08416081193207E-4</v>
      </c>
      <c r="AXK108" s="18">
        <v>2.41337587889522E-4</v>
      </c>
      <c r="AXL108" s="18">
        <v>1.8110684363953301E-4</v>
      </c>
      <c r="AXM108" s="18">
        <v>1.5761923689383499E-4</v>
      </c>
      <c r="AXN108" s="18">
        <v>1.30815744507462E-4</v>
      </c>
      <c r="AXO108" s="18">
        <v>1.17892703640765E-4</v>
      </c>
      <c r="AXP108" s="18">
        <v>1.1741600126535801E-4</v>
      </c>
      <c r="AXQ108" s="18">
        <v>1.27413731966841E-4</v>
      </c>
      <c r="AXR108" s="18">
        <v>6.3064920137523295E-5</v>
      </c>
      <c r="AXS108" s="18">
        <v>3.31298136166946E-5</v>
      </c>
      <c r="AXT108" s="18">
        <v>3.9575310440686998E-5</v>
      </c>
      <c r="AXU108" s="18">
        <v>3.9248829402094199E-5</v>
      </c>
      <c r="AXV108" s="18">
        <v>2.7309237553674301E-5</v>
      </c>
      <c r="AXW108" s="18">
        <v>3.4591967961461399E-5</v>
      </c>
      <c r="AXX108" s="18">
        <v>2.1309397362112499E-5</v>
      </c>
      <c r="AXY108" s="18">
        <v>9.4318969995898992E-6</v>
      </c>
      <c r="AXZ108" s="18">
        <v>-4.23524022202803E-5</v>
      </c>
      <c r="AYA108" s="18">
        <v>-1.31914363217244E-5</v>
      </c>
      <c r="AYB108" s="18">
        <v>3.53971543266551E-5</v>
      </c>
      <c r="AYC108" s="18">
        <v>-2.4383927388516001E-5</v>
      </c>
      <c r="AYD108" s="18">
        <v>-1.1920663959991099E-4</v>
      </c>
      <c r="AYE108" s="18">
        <v>-7.1779760622725495E-5</v>
      </c>
      <c r="AYF108" s="18">
        <v>-1.6236923556400801E-5</v>
      </c>
      <c r="AYG108" s="18">
        <v>-7.9450062079433601E-5</v>
      </c>
      <c r="AYH108" s="18">
        <v>-1.6734857214029101E-4</v>
      </c>
      <c r="AYI108" s="18">
        <v>-1.21802464299769E-4</v>
      </c>
      <c r="AYJ108" s="18">
        <v>-8.8494388030102499E-5</v>
      </c>
      <c r="AYK108" s="18">
        <v>-1.3580108993788099E-4</v>
      </c>
      <c r="AYL108" s="18">
        <v>-2.47007942615673E-4</v>
      </c>
      <c r="AYM108" s="18">
        <v>-2.4265052237310001E-4</v>
      </c>
      <c r="AYN108" s="18">
        <v>-2.1095281883387601E-4</v>
      </c>
      <c r="AYO108" s="18">
        <v>-2.2265405949462E-4</v>
      </c>
      <c r="AYP108" s="18">
        <v>-3.0055183442717599E-4</v>
      </c>
      <c r="AYQ108" s="18">
        <v>-3.16460273993679E-4</v>
      </c>
      <c r="AYR108" s="18">
        <v>-3.7609313732328499E-4</v>
      </c>
      <c r="AYS108" s="18">
        <v>-3.7636253425393697E-4</v>
      </c>
      <c r="AYT108" s="18">
        <v>-3.4750000807781602E-4</v>
      </c>
      <c r="AYU108" s="18">
        <v>-3.6534830584011797E-4</v>
      </c>
      <c r="AYV108" s="18">
        <v>-3.6582600969114999E-4</v>
      </c>
      <c r="AYW108" s="18">
        <v>-3.6093179853835501E-4</v>
      </c>
      <c r="AYX108" s="18">
        <v>-4.58230158380257E-4</v>
      </c>
      <c r="AYY108" s="18">
        <v>-4.5873790649864001E-4</v>
      </c>
      <c r="AYZ108" s="18">
        <v>-3.8564320844108798E-4</v>
      </c>
      <c r="AZA108" s="18">
        <v>-3.8922548658582002E-4</v>
      </c>
      <c r="AZB108" s="18">
        <v>-3.3917374011704899E-4</v>
      </c>
      <c r="AZC108" s="18">
        <v>-3.4732174542484402E-4</v>
      </c>
      <c r="AZD108" s="18">
        <v>-4.3008468871835699E-4</v>
      </c>
      <c r="AZE108" s="18">
        <v>-3.9340464417547601E-4</v>
      </c>
      <c r="AZF108" s="18">
        <v>-2.7291411288371499E-4</v>
      </c>
      <c r="AZG108" s="18">
        <v>-3.26667313091166E-4</v>
      </c>
      <c r="AZH108" s="18">
        <v>-3.84958199145302E-4</v>
      </c>
      <c r="AZI108" s="18">
        <v>-3.2389222426276699E-4</v>
      </c>
      <c r="AZJ108" s="18">
        <v>-3.4932069067972101E-4</v>
      </c>
      <c r="AZK108" s="18">
        <v>-3.9686574377523199E-4</v>
      </c>
      <c r="AZL108" s="18">
        <v>-2.8258536254654998E-4</v>
      </c>
      <c r="AZM108" s="18">
        <v>-2.67064494028967E-4</v>
      </c>
      <c r="AZN108" s="18">
        <v>-4.4975366908272998E-4</v>
      </c>
      <c r="AZO108" s="18">
        <v>-4.1489330566612999E-4</v>
      </c>
      <c r="AZP108" s="18">
        <v>-2.3190569088998801E-4</v>
      </c>
      <c r="AZQ108" s="18">
        <v>-3.1723641756714599E-4</v>
      </c>
      <c r="AZR108" s="18">
        <v>-4.09431257860248E-4</v>
      </c>
      <c r="AZS108" s="18">
        <v>-3.60871710003707E-4</v>
      </c>
      <c r="AZT108" s="18">
        <v>-4.07313137011533E-4</v>
      </c>
      <c r="AZU108" s="18">
        <v>-3.8021120490255801E-4</v>
      </c>
      <c r="AZV108" s="18">
        <v>-2.2163856325785301E-4</v>
      </c>
      <c r="AZW108" s="18">
        <v>-2.9118102743796998E-4</v>
      </c>
      <c r="AZX108" s="18">
        <v>-5.1010258745093297E-4</v>
      </c>
      <c r="AZY108" s="18">
        <v>-4.39516585717947E-4</v>
      </c>
      <c r="AZZ108" s="18">
        <v>-2.3853245479377099E-4</v>
      </c>
      <c r="BAA108" s="18">
        <v>-2.3847136478349901E-4</v>
      </c>
      <c r="BAB108" s="18">
        <v>-3.33084768598945E-4</v>
      </c>
      <c r="BAC108" s="18">
        <v>-4.1211721536221698E-4</v>
      </c>
      <c r="BAD108" s="18">
        <v>-4.4223258748721201E-4</v>
      </c>
      <c r="BAE108" s="18">
        <v>-2.8688269425441998E-4</v>
      </c>
      <c r="BAF108" s="18">
        <v>-1.5120178138605599E-4</v>
      </c>
      <c r="BAG108" s="18">
        <v>-3.4257575265766999E-4</v>
      </c>
      <c r="BAH108" s="18">
        <v>-4.9523968838849298E-4</v>
      </c>
      <c r="BAI108" s="18">
        <v>-3.2807038037679898E-4</v>
      </c>
      <c r="BAJ108" s="18">
        <v>-1.9785151531420599E-4</v>
      </c>
      <c r="BAK108" s="18">
        <v>-3.0046270310074498E-4</v>
      </c>
      <c r="BAL108" s="18">
        <v>-3.9573207342019601E-4</v>
      </c>
      <c r="BAM108" s="18">
        <v>-4.1056492821528402E-4</v>
      </c>
      <c r="BAN108" s="18">
        <v>-4.13848766637636E-4</v>
      </c>
      <c r="BAO108" s="18">
        <v>-2.3304036272059299E-4</v>
      </c>
      <c r="BAP108" s="18">
        <v>-1.3263642710936699E-4</v>
      </c>
      <c r="BAQ108" s="18">
        <v>-4.3674149688954702E-4</v>
      </c>
      <c r="BAR108" s="18">
        <v>-5.6525885494401696E-4</v>
      </c>
      <c r="BAS108" s="18">
        <v>-3.3499458252744802E-4</v>
      </c>
      <c r="BAT108" s="18">
        <v>-2.7312342127966399E-4</v>
      </c>
      <c r="BAU108" s="18">
        <v>-3.7725785342124202E-4</v>
      </c>
      <c r="BAV108" s="18">
        <v>-3.8573334124314401E-4</v>
      </c>
      <c r="BAW108" s="18">
        <v>-3.6872127558895598E-4</v>
      </c>
      <c r="BAX108" s="18">
        <v>-4.0823749897062002E-4</v>
      </c>
      <c r="BAY108" s="18">
        <v>-4.3471150589163799E-4</v>
      </c>
      <c r="BAZ108" s="18">
        <v>-3.5184240618674201E-4</v>
      </c>
      <c r="BBA108" s="18">
        <v>-3.8543590299633298E-4</v>
      </c>
      <c r="BBB108" s="18">
        <v>-5.06938926098099E-4</v>
      </c>
      <c r="BBC108" s="18">
        <v>-5.7882384165655598E-4</v>
      </c>
      <c r="BBD108" s="18">
        <v>-4.9407597376613301E-4</v>
      </c>
      <c r="BBE108" s="18">
        <v>-3.3326403272759797E-4</v>
      </c>
      <c r="BBF108" s="18">
        <v>-3.8883691406132998E-4</v>
      </c>
      <c r="BBG108" s="18">
        <v>-6.1370022868240104E-4</v>
      </c>
      <c r="BBH108" s="18">
        <v>-5.9040390377226805E-4</v>
      </c>
      <c r="BBI108" s="18">
        <v>-3.5029112051546103E-4</v>
      </c>
      <c r="BBJ108" s="18">
        <v>-3.6757258310027199E-4</v>
      </c>
      <c r="BBK108" s="18">
        <v>-6.2592123516841403E-4</v>
      </c>
      <c r="BBL108" s="18">
        <v>-6.8516652744901596E-4</v>
      </c>
      <c r="BBM108" s="18">
        <v>-5.5364874856098003E-4</v>
      </c>
      <c r="BBN108" s="18">
        <v>-4.67766208839925E-4</v>
      </c>
      <c r="BBO108" s="18">
        <v>-4.8800202438176101E-4</v>
      </c>
      <c r="BBP108" s="18">
        <v>-5.2689232552671696E-4</v>
      </c>
      <c r="BBQ108" s="18">
        <v>-5.4114232153504305E-4</v>
      </c>
      <c r="BBR108" s="18">
        <v>-5.3344297728649605E-4</v>
      </c>
      <c r="BBS108" s="18">
        <v>-4.80197525197484E-4</v>
      </c>
      <c r="BBT108" s="18">
        <v>-4.8412130651456699E-4</v>
      </c>
      <c r="BBU108" s="18">
        <v>-5.6687123062562595E-4</v>
      </c>
      <c r="BBV108" s="18">
        <v>-5.2680219272463404E-4</v>
      </c>
      <c r="BBW108" s="18">
        <v>-4.0376090313409802E-4</v>
      </c>
      <c r="BBX108" s="18">
        <v>-4.2966707340211198E-4</v>
      </c>
      <c r="BBY108" s="18">
        <v>-5.0892385069489701E-4</v>
      </c>
      <c r="BBZ108" s="18">
        <v>-4.50619945458224E-4</v>
      </c>
      <c r="BCA108" s="18">
        <v>-4.3066654602957801E-4</v>
      </c>
      <c r="BCB108" s="18">
        <v>-4.9619509609052904E-4</v>
      </c>
      <c r="BCC108" s="18">
        <v>-4.5252975938664299E-4</v>
      </c>
      <c r="BCD108" s="18">
        <v>-3.2544350993407502E-4</v>
      </c>
      <c r="BCE108" s="18">
        <v>-3.41277840307741E-4</v>
      </c>
      <c r="BCF108" s="18">
        <v>-4.2947278713986698E-4</v>
      </c>
      <c r="BCG108" s="18">
        <v>-4.40352817826089E-4</v>
      </c>
      <c r="BCH108" s="18">
        <v>-2.9616436991719499E-4</v>
      </c>
      <c r="BCI108" s="18">
        <v>-2.75571027593846E-4</v>
      </c>
      <c r="BCJ108" s="18">
        <v>-4.2005691374957799E-4</v>
      </c>
      <c r="BCK108" s="18">
        <v>-4.1699740585684998E-4</v>
      </c>
      <c r="BCL108" s="18">
        <v>-8.2017845463078193E-5</v>
      </c>
      <c r="BCM108" s="18">
        <v>-6.6139450163926695E-5</v>
      </c>
      <c r="BCN108" s="18">
        <v>-4.7109411218770799E-4</v>
      </c>
      <c r="BCO108" s="18">
        <v>-4.7098895725200502E-4</v>
      </c>
      <c r="BCP108" s="18">
        <v>7.3137761507385796E-5</v>
      </c>
      <c r="BCQ108" s="18">
        <v>4.18897205029522E-5</v>
      </c>
      <c r="BCR108" s="18">
        <v>-4.2442935612588202E-4</v>
      </c>
      <c r="BCS108" s="18">
        <v>-3.4297834584026601E-4</v>
      </c>
      <c r="BCT108" s="18">
        <v>5.3708133806368297E-5</v>
      </c>
      <c r="BCU108" s="18">
        <v>-3.8726059150062603E-5</v>
      </c>
      <c r="BCV108" s="18">
        <v>-1.78615172399893E-4</v>
      </c>
      <c r="BCW108" s="18">
        <v>-6.3318293458902706E-5</v>
      </c>
      <c r="BCX108" s="18">
        <v>-3.3429254814587499E-6</v>
      </c>
      <c r="BCY108" s="18">
        <v>-7.4034082150259404E-5</v>
      </c>
      <c r="BCZ108" s="18">
        <v>-5.3454760484961103E-5</v>
      </c>
      <c r="BDA108" s="18">
        <v>2.57128854813382E-5</v>
      </c>
      <c r="BDB108" s="18">
        <v>7.93759528866511E-5</v>
      </c>
      <c r="BDC108" s="18">
        <v>-6.8791357496211698E-6</v>
      </c>
      <c r="BDD108" s="18">
        <v>-8.8777805618833695E-5</v>
      </c>
      <c r="BDE108" s="18">
        <v>-3.0593075975998601E-5</v>
      </c>
      <c r="BDF108" s="18">
        <v>-1.58132993866022E-6</v>
      </c>
      <c r="BDG108" s="18">
        <v>2.22948493314723E-5</v>
      </c>
      <c r="BDH108" s="18">
        <v>1.12879316894159E-4</v>
      </c>
      <c r="BDI108" s="18">
        <v>7.5713055957798899E-5</v>
      </c>
      <c r="BDJ108" s="18">
        <v>3.9366087789177697E-5</v>
      </c>
      <c r="BDK108" s="18">
        <v>1.58200739392988E-5</v>
      </c>
      <c r="BDL108" s="18">
        <v>9.5053402622724493E-5</v>
      </c>
      <c r="BDM108" s="18">
        <v>1.3510576333752801E-4</v>
      </c>
      <c r="BDN108" s="18">
        <v>1.11666116677316E-4</v>
      </c>
      <c r="BDO108" s="18">
        <v>1.05584777160688E-4</v>
      </c>
      <c r="BDP108" s="18">
        <v>1.21648268322449E-4</v>
      </c>
      <c r="BDQ108" s="18">
        <v>1.5194143938607101E-5</v>
      </c>
      <c r="BDR108" s="18">
        <v>1.08975231331021E-5</v>
      </c>
      <c r="BDS108" s="18">
        <v>-3.7659098947428999E-5</v>
      </c>
      <c r="BDT108" s="18">
        <v>-3.4600019482855498E-6</v>
      </c>
      <c r="BDU108" s="18">
        <v>1.29246363053114E-5</v>
      </c>
      <c r="BDV108" s="18">
        <v>9.9514688020052504E-6</v>
      </c>
      <c r="BDW108" s="18">
        <v>-3.6301894517781702E-5</v>
      </c>
      <c r="BDX108" s="18">
        <v>-9.2433087815868497E-5</v>
      </c>
      <c r="BDY108" s="18">
        <v>-7.1065555831195603E-5</v>
      </c>
      <c r="BDZ108" s="18">
        <v>-6.2622660151834196E-5</v>
      </c>
      <c r="BEA108" s="18">
        <v>-6.1860702879667996E-5</v>
      </c>
      <c r="BEB108" s="18">
        <v>9.20485294930717E-8</v>
      </c>
      <c r="BEC108" s="18">
        <v>1.9811911835920701E-5</v>
      </c>
      <c r="BED108" s="18">
        <v>-1.2945091534102799E-4</v>
      </c>
      <c r="BEE108" s="18">
        <v>-2.3329904357816101E-4</v>
      </c>
      <c r="BEF108" s="18">
        <v>-1.15628294492187E-4</v>
      </c>
      <c r="BEG108" s="18">
        <v>8.4126219407898399E-5</v>
      </c>
      <c r="BEH108" s="18">
        <v>-2.2876105107344499E-5</v>
      </c>
      <c r="BEI108" s="18">
        <v>-5.7259401441553295E-4</v>
      </c>
      <c r="BEJ108" s="18">
        <v>-5.6462363452100496E-4</v>
      </c>
      <c r="BEK108" s="18">
        <v>-1.11376675190011E-4</v>
      </c>
      <c r="BEL108" s="18">
        <v>-6.2942784482239404E-5</v>
      </c>
      <c r="BEM108" s="18">
        <v>-3.55495512031983E-4</v>
      </c>
      <c r="BEN108" s="18">
        <v>-4.9229394555111395E-4</v>
      </c>
      <c r="BEO108" s="18">
        <v>-4.9575292473802402E-4</v>
      </c>
      <c r="BEP108" s="18">
        <v>-4.9785572225668996E-4</v>
      </c>
      <c r="BEQ108" s="18">
        <v>-4.6959989197997698E-4</v>
      </c>
      <c r="BER108" s="18">
        <v>-3.6275098168061999E-4</v>
      </c>
      <c r="BES108" s="18">
        <v>-3.6884663985739503E-4</v>
      </c>
      <c r="BET108" s="18">
        <v>-6.8270553370544597E-4</v>
      </c>
      <c r="BEU108" s="18">
        <v>-6.9154526082323899E-4</v>
      </c>
      <c r="BEV108" s="18">
        <v>-8.5205641830685098E-4</v>
      </c>
      <c r="BEW108" s="18">
        <v>-8.8692644680990397E-4</v>
      </c>
      <c r="BEX108" s="18">
        <v>-7.7419358995170495E-4</v>
      </c>
      <c r="BEY108" s="18">
        <v>-6.8138003488044097E-4</v>
      </c>
      <c r="BEZ108" s="18">
        <v>-8.5181300108433302E-4</v>
      </c>
      <c r="BFA108">
        <v>-1.2800963992108899E-3</v>
      </c>
      <c r="BFB108">
        <v>-1.27436586686785E-3</v>
      </c>
      <c r="BFC108">
        <v>-1.24446543619713E-3</v>
      </c>
      <c r="BFD108">
        <v>-1.2341928203032601E-3</v>
      </c>
      <c r="BFE108">
        <v>-1.5582169400941101E-3</v>
      </c>
      <c r="BFF108">
        <v>-1.6172282296046301E-3</v>
      </c>
      <c r="BFG108">
        <v>-1.8054909959755101E-3</v>
      </c>
      <c r="BFH108">
        <v>-1.9125863917817099E-3</v>
      </c>
      <c r="BFI108">
        <v>-1.86925710341623E-3</v>
      </c>
      <c r="BFJ108">
        <v>-1.8208538955515601E-3</v>
      </c>
      <c r="BFK108">
        <v>-1.90807499107403E-3</v>
      </c>
      <c r="BFL108">
        <v>-2.4305577860216899E-3</v>
      </c>
      <c r="BFM108">
        <v>-2.4144196332749001E-3</v>
      </c>
      <c r="BFN108">
        <v>-2.7216193273933102E-3</v>
      </c>
      <c r="BFO108">
        <v>-2.73417576958057E-3</v>
      </c>
      <c r="BFP108">
        <v>-2.8408896753699601E-3</v>
      </c>
      <c r="BFQ108">
        <v>-2.8833802993554398E-3</v>
      </c>
      <c r="BFR108">
        <v>-3.1338535530182001E-3</v>
      </c>
      <c r="BFS108">
        <v>-3.4165018587921899E-3</v>
      </c>
      <c r="BFT108">
        <v>-3.4620709947091599E-3</v>
      </c>
      <c r="BFU108">
        <v>-3.5993848999936401E-3</v>
      </c>
      <c r="BFV108">
        <v>-3.6029369504714799E-3</v>
      </c>
      <c r="BFW108">
        <v>-4.0658162770354197E-3</v>
      </c>
      <c r="BFX108">
        <v>-4.05816499870986E-3</v>
      </c>
      <c r="BFY108">
        <v>-4.3641005596896099E-3</v>
      </c>
      <c r="BFZ108">
        <v>-4.4315526993566603E-3</v>
      </c>
      <c r="BGA108">
        <v>-4.55644823524806E-3</v>
      </c>
      <c r="BGB108">
        <v>-4.6328178319022797E-3</v>
      </c>
      <c r="BGC108">
        <v>-4.6568210201153298E-3</v>
      </c>
      <c r="BGD108">
        <v>-4.7192452645480002E-3</v>
      </c>
      <c r="BGE108">
        <v>-4.7488726179144803E-3</v>
      </c>
      <c r="BGF108">
        <v>-5.0432693843388502E-3</v>
      </c>
      <c r="BGG108">
        <v>-5.0139713601557402E-3</v>
      </c>
      <c r="BGH108">
        <v>-4.7103830366785797E-3</v>
      </c>
      <c r="BGI108">
        <v>-4.6653170993895899E-3</v>
      </c>
      <c r="BGJ108">
        <v>-4.7964678442422703E-3</v>
      </c>
      <c r="BGK108">
        <v>-4.8569836158296603E-3</v>
      </c>
      <c r="BGL108">
        <v>-4.6024264757407399E-3</v>
      </c>
      <c r="BGM108">
        <v>-4.4928559972520696E-3</v>
      </c>
      <c r="BGN108">
        <v>-4.3028923786080199E-3</v>
      </c>
      <c r="BGO108">
        <v>-4.0910457562139896E-3</v>
      </c>
      <c r="BGP108">
        <v>-4.0910457562139801E-3</v>
      </c>
      <c r="BGQ108">
        <v>-3.98876961230866E-3</v>
      </c>
      <c r="BGR108">
        <v>-3.8864934684032701E-3</v>
      </c>
      <c r="BGS108">
        <v>-3.4773888927819002E-3</v>
      </c>
      <c r="BGT108">
        <v>-3.2728366049712102E-3</v>
      </c>
      <c r="BGU108">
        <v>-3.1705604610658298E-3</v>
      </c>
      <c r="BGV108">
        <v>-2.9660081732551498E-3</v>
      </c>
      <c r="BGW108">
        <v>-2.7614558854444499E-3</v>
      </c>
      <c r="BGX108">
        <v>-2.45462745372839E-3</v>
      </c>
      <c r="BGY108">
        <v>-2.45462745372839E-3</v>
      </c>
      <c r="BGZ108">
        <v>-2.04552287810699E-3</v>
      </c>
      <c r="BHA108">
        <v>-1.94324673420165E-3</v>
      </c>
      <c r="BHB108">
        <v>-1.75644856221147E-3</v>
      </c>
      <c r="BHC108">
        <v>-1.7255182107716099E-3</v>
      </c>
      <c r="BHD108">
        <v>-1.2227358466629899E-3</v>
      </c>
      <c r="BHE108">
        <v>-1.12503758295884E-3</v>
      </c>
      <c r="BHF108">
        <v>-1.2273137268642E-3</v>
      </c>
      <c r="BHG108">
        <v>-1.22731372686419E-3</v>
      </c>
      <c r="BHH108">
        <v>-1.12503758295885E-3</v>
      </c>
      <c r="BHI108" s="18">
        <v>-7.1593300733745202E-4</v>
      </c>
      <c r="BHJ108" s="18">
        <v>-7.1593300733745202E-4</v>
      </c>
      <c r="BHK108" s="18">
        <v>-6.1365686343209998E-4</v>
      </c>
      <c r="BHL108" s="18">
        <v>-6.17785751361552E-4</v>
      </c>
      <c r="BHM108" s="18">
        <v>-6.09527975502642E-4</v>
      </c>
      <c r="BHN108" s="18">
        <v>-5.1138071952674903E-4</v>
      </c>
      <c r="BHO108" s="18">
        <v>-4.0910457562139802E-4</v>
      </c>
      <c r="BHP108" s="18">
        <v>-3.0682843171605303E-4</v>
      </c>
      <c r="BHQ108" s="18">
        <v>-4.0910457562139802E-4</v>
      </c>
      <c r="BHR108" s="18">
        <v>-2.04552287810695E-4</v>
      </c>
      <c r="BHS108" s="18">
        <v>-3.0682843171604598E-4</v>
      </c>
      <c r="BHT108" s="18">
        <v>-2.0455228781070199E-4</v>
      </c>
      <c r="BHU108" s="18">
        <v>-2.0455228781070199E-4</v>
      </c>
      <c r="BHV108" s="18">
        <v>-1.02276143905351E-4</v>
      </c>
      <c r="BHW108" s="18">
        <v>-1.02276143905351E-4</v>
      </c>
      <c r="BHX108" s="18">
        <v>-2.04552287810695E-4</v>
      </c>
      <c r="BHY108" s="18">
        <v>-2.0455228781070199E-4</v>
      </c>
      <c r="BHZ108" s="18">
        <v>-1.02276143905351E-4</v>
      </c>
      <c r="BIA108">
        <v>0</v>
      </c>
      <c r="BIB108" s="18">
        <v>2.8328446338904401E-5</v>
      </c>
      <c r="BIC108" s="18">
        <v>-2.8328446338904401E-5</v>
      </c>
      <c r="BID108" s="18">
        <v>-1.02276143905344E-4</v>
      </c>
      <c r="BIE108" s="18">
        <v>-9.8297601907434198E-5</v>
      </c>
      <c r="BIF108" s="18">
        <v>-1.0625468590327101E-4</v>
      </c>
      <c r="BIG108" s="18">
        <v>2.3110317476852899E-4</v>
      </c>
      <c r="BIH108" s="18">
        <v>1.7800140085287201E-4</v>
      </c>
      <c r="BII108" s="18">
        <v>2.0455228781070199E-4</v>
      </c>
      <c r="BIJ108" s="18">
        <v>1.02276143905351E-4</v>
      </c>
      <c r="BIK108" s="18">
        <v>-1.02276143905351E-4</v>
      </c>
      <c r="BIL108" s="18">
        <v>-3.98570132799369E-6</v>
      </c>
      <c r="BIM108" s="18">
        <v>1.16027171453425E-4</v>
      </c>
      <c r="BIN108" s="18">
        <v>1.9478696159061501E-4</v>
      </c>
      <c r="BIO108" s="18">
        <v>2.04552287810695E-4</v>
      </c>
      <c r="BIP108" s="18">
        <v>3.0682843171606002E-4</v>
      </c>
      <c r="BIQ108" s="18">
        <v>1.02276143905351E-4</v>
      </c>
      <c r="BIR108" s="18">
        <v>1.02276143905337E-4</v>
      </c>
      <c r="BIS108">
        <v>0</v>
      </c>
      <c r="BIT108" s="18">
        <v>2.0455228781070199E-4</v>
      </c>
      <c r="BIU108" s="18">
        <v>2.0455228781070199E-4</v>
      </c>
      <c r="BIV108" s="18">
        <v>1.02276143905351E-4</v>
      </c>
      <c r="BIW108" s="18">
        <v>2.04552287810695E-4</v>
      </c>
      <c r="BIX108" s="18">
        <v>3.0682843171605303E-4</v>
      </c>
      <c r="BIY108" s="18">
        <v>3.0682843171605303E-4</v>
      </c>
      <c r="BIZ108" s="18">
        <v>2.04552287810688E-4</v>
      </c>
      <c r="BJA108" s="18">
        <v>3.0682843171606002E-4</v>
      </c>
      <c r="BJB108" s="18">
        <v>2.04552287810695E-4</v>
      </c>
      <c r="BJC108" s="18">
        <v>4.0910457562139802E-4</v>
      </c>
      <c r="BJD108" s="18">
        <v>4.0910457562140501E-4</v>
      </c>
      <c r="BJE108" s="18">
        <v>1.97399094305952E-4</v>
      </c>
      <c r="BJF108" s="18">
        <v>2.1170548131543799E-4</v>
      </c>
      <c r="BJG108" s="18">
        <v>3.0682843171605303E-4</v>
      </c>
      <c r="BJH108" s="18">
        <v>2.04552287810695E-4</v>
      </c>
      <c r="BJI108" s="18">
        <v>3.0682843171605303E-4</v>
      </c>
      <c r="BJJ108" s="18">
        <v>3.0682843171604598E-4</v>
      </c>
      <c r="BJK108" s="18">
        <v>3.0682843171604598E-4</v>
      </c>
      <c r="BJL108" s="18">
        <v>5.1138071952675597E-4</v>
      </c>
      <c r="BJM108" s="18">
        <v>5.1138071952674903E-4</v>
      </c>
      <c r="BJN108" s="18">
        <v>2.0455228781070199E-4</v>
      </c>
      <c r="BJO108" s="18">
        <v>3.0682843171604598E-4</v>
      </c>
      <c r="BJP108" s="18">
        <v>3.0682843171605303E-4</v>
      </c>
      <c r="BJQ108" s="18">
        <v>2.04552287810695E-4</v>
      </c>
      <c r="BJR108" s="18">
        <v>4.0910457562139802E-4</v>
      </c>
      <c r="BJS108" s="18">
        <v>4.0910457562139802E-4</v>
      </c>
      <c r="BJT108" s="18">
        <v>4.0910457562140501E-4</v>
      </c>
      <c r="BJU108" s="18">
        <v>4.0910457562139103E-4</v>
      </c>
      <c r="BJV108" s="18">
        <v>4.0910457562140501E-4</v>
      </c>
      <c r="BJW108" s="18">
        <v>5.1138071952674903E-4</v>
      </c>
      <c r="BJX108" s="18">
        <v>4.0910457562140501E-4</v>
      </c>
      <c r="BJY108" s="18">
        <v>4.0910457562139103E-4</v>
      </c>
      <c r="BJZ108" s="18">
        <v>4.0910457562140501E-4</v>
      </c>
      <c r="BKA108" s="18">
        <v>5.1138071952674903E-4</v>
      </c>
      <c r="BKB108" s="18">
        <v>5.1138071952674198E-4</v>
      </c>
      <c r="BKC108" s="18">
        <v>4.0910457562140501E-4</v>
      </c>
      <c r="BKD108" s="18">
        <v>3.0682843171604598E-4</v>
      </c>
      <c r="BKE108" s="18">
        <v>5.1138071952675597E-4</v>
      </c>
      <c r="BKF108" s="18">
        <v>4.0910457562139103E-4</v>
      </c>
      <c r="BKG108" s="18">
        <v>5.1138071952674903E-4</v>
      </c>
      <c r="BKH108" s="18">
        <v>5.4269665202913398E-4</v>
      </c>
      <c r="BKI108" s="18">
        <v>4.8006478702437101E-4</v>
      </c>
      <c r="BKJ108" s="18">
        <v>4.0910457562139802E-4</v>
      </c>
      <c r="BKK108" s="18">
        <v>5.1138071952674903E-4</v>
      </c>
      <c r="BKL108" s="18">
        <v>7.1593300733744497E-4</v>
      </c>
      <c r="BKM108" s="18">
        <v>7.1593300733745202E-4</v>
      </c>
      <c r="BKN108" s="18">
        <v>3.0682843171605303E-4</v>
      </c>
      <c r="BKO108" s="18">
        <v>3.0682843171604598E-4</v>
      </c>
      <c r="BKP108" s="18">
        <v>5.1138071952674903E-4</v>
      </c>
      <c r="BKQ108" s="18">
        <v>7.1593300733745202E-4</v>
      </c>
      <c r="BKR108" s="18">
        <v>5.1138071952674903E-4</v>
      </c>
      <c r="BKS108" s="18">
        <v>5.1138071952674903E-4</v>
      </c>
      <c r="BKT108" s="18">
        <v>5.1138071952674903E-4</v>
      </c>
      <c r="BKU108" s="18">
        <v>5.1138071952674903E-4</v>
      </c>
      <c r="BKV108" s="18">
        <v>5.1138071952674198E-4</v>
      </c>
      <c r="BKW108" s="18">
        <v>4.0910457562140501E-4</v>
      </c>
      <c r="BKX108" s="18">
        <v>6.1365686343209304E-4</v>
      </c>
      <c r="BKY108" s="18">
        <v>7.1593300733745202E-4</v>
      </c>
      <c r="BKZ108" s="18">
        <v>6.1365686343209998E-4</v>
      </c>
      <c r="BLA108" s="18">
        <v>5.1138071952674903E-4</v>
      </c>
      <c r="BLB108" s="18">
        <v>5.1138071952674903E-4</v>
      </c>
      <c r="BLC108" s="18">
        <v>6.1365686343209998E-4</v>
      </c>
      <c r="BLD108" s="18">
        <v>6.1365686343209998E-4</v>
      </c>
      <c r="BLE108" s="18">
        <v>5.1138071952674198E-4</v>
      </c>
      <c r="BLF108" s="18">
        <v>6.1365686343209998E-4</v>
      </c>
      <c r="BLG108" s="18">
        <v>5.1138071952674903E-4</v>
      </c>
      <c r="BLH108" s="18">
        <v>6.1365686343209998E-4</v>
      </c>
      <c r="BLI108" s="18">
        <v>5.1138071952674903E-4</v>
      </c>
      <c r="BLJ108" s="18">
        <v>6.1365686343209998E-4</v>
      </c>
      <c r="BLK108" s="18">
        <v>5.1138071952674903E-4</v>
      </c>
      <c r="BLL108" s="18">
        <v>5.1138071952674903E-4</v>
      </c>
      <c r="BLM108" s="18">
        <v>6.1365686343210703E-4</v>
      </c>
      <c r="BLN108" s="18">
        <v>5.1138071952674903E-4</v>
      </c>
      <c r="BLO108" s="18">
        <v>5.1138071952674903E-4</v>
      </c>
      <c r="BLP108" s="18">
        <v>6.6800947458771299E-4</v>
      </c>
      <c r="BLQ108" s="18">
        <v>7.6385654008718996E-4</v>
      </c>
      <c r="BLR108" s="18">
        <v>6.1365686343209304E-4</v>
      </c>
      <c r="BLS108" s="18">
        <v>4.0910457562139103E-4</v>
      </c>
      <c r="BLT108" s="18">
        <v>5.1138071952676301E-4</v>
      </c>
      <c r="BLU108" s="18">
        <v>5.1138071952673504E-4</v>
      </c>
      <c r="BLV108" s="18">
        <v>5.1138071952676301E-4</v>
      </c>
      <c r="BLW108" s="18">
        <v>5.3280348062914595E-4</v>
      </c>
      <c r="BLX108" s="18">
        <v>5.92234102329683E-4</v>
      </c>
      <c r="BLY108" s="18">
        <v>5.1138071952674903E-4</v>
      </c>
      <c r="BLZ108" s="18">
        <v>4.09104575621419E-4</v>
      </c>
      <c r="BMA108" s="18">
        <v>6.1365686343207895E-4</v>
      </c>
      <c r="BMB108" s="18">
        <v>5.3165287401024598E-4</v>
      </c>
      <c r="BMC108" s="18">
        <v>4.9110856504326595E-4</v>
      </c>
      <c r="BMD108" s="18">
        <v>5.1138071952673504E-4</v>
      </c>
      <c r="BME108" s="18">
        <v>5.1138071952676301E-4</v>
      </c>
      <c r="BMF108" s="18">
        <v>5.2133116556729499E-4</v>
      </c>
      <c r="BMG108" s="18">
        <v>5.0143027348618897E-4</v>
      </c>
      <c r="BMH108" s="18">
        <v>3.0741958782781699E-4</v>
      </c>
      <c r="BMI108" s="18">
        <v>4.0851341950964799E-4</v>
      </c>
      <c r="BMJ108" s="18">
        <v>5.1138071952673504E-4</v>
      </c>
      <c r="BMK108" s="18">
        <v>4.6645080950913299E-4</v>
      </c>
      <c r="BML108" s="18">
        <v>4.54034485639034E-4</v>
      </c>
      <c r="BMM108" s="18">
        <v>5.1138071952673504E-4</v>
      </c>
      <c r="BMN108" s="18">
        <v>4.0910457562140501E-4</v>
      </c>
      <c r="BMO108" s="18">
        <v>3.0682843171604598E-4</v>
      </c>
      <c r="BMP108" s="18">
        <v>6.1365686343210703E-4</v>
      </c>
      <c r="BMQ108" s="18">
        <v>6.1365686343209304E-4</v>
      </c>
      <c r="BMR108" s="18">
        <v>3.8631335971352199E-4</v>
      </c>
      <c r="BMS108" s="18">
        <v>2.2734350371858501E-4</v>
      </c>
      <c r="BMT108" s="18">
        <v>5.1138071952673504E-4</v>
      </c>
      <c r="BMU108" s="18">
        <v>6.1365686343209304E-4</v>
      </c>
      <c r="BMV108" s="18">
        <v>5.1138071952676301E-4</v>
      </c>
      <c r="BMW108" s="18">
        <v>3.0682843171606002E-4</v>
      </c>
      <c r="BMX108" s="18">
        <v>2.0455228781067399E-4</v>
      </c>
      <c r="BMY108" s="18">
        <v>6.1642854693194605E-4</v>
      </c>
      <c r="BMZ108" s="18">
        <v>6.1088517993226898E-4</v>
      </c>
      <c r="BNA108" s="18">
        <v>4.0910457562139103E-4</v>
      </c>
      <c r="BNB108" s="18">
        <v>3.71078305317393E-4</v>
      </c>
      <c r="BNC108" s="18">
        <v>5.4940698983076098E-4</v>
      </c>
      <c r="BND108" s="18">
        <v>5.1138071952673504E-4</v>
      </c>
      <c r="BNE108" s="18">
        <v>5.1138071952676301E-4</v>
      </c>
      <c r="BNF108" s="18">
        <v>4.0910457562139103E-4</v>
      </c>
      <c r="BNG108" s="18">
        <v>5.1138071952674903E-4</v>
      </c>
      <c r="BNH108" s="18">
        <v>5.1138071952674903E-4</v>
      </c>
      <c r="BNI108" s="18">
        <v>6.1365686343210703E-4</v>
      </c>
      <c r="BNJ108" s="18">
        <v>6.1365686343209304E-4</v>
      </c>
      <c r="BNK108" s="18">
        <v>4.9903087515017197E-4</v>
      </c>
      <c r="BNL108" s="18">
        <v>6.2600670780868495E-4</v>
      </c>
      <c r="BNM108" s="18">
        <v>7.1593300733743803E-4</v>
      </c>
      <c r="BNN108" s="18">
        <v>4.0910457562140501E-4</v>
      </c>
      <c r="BNO108" s="18">
        <v>4.0910457562140501E-4</v>
      </c>
      <c r="BNP108" s="18">
        <v>7.1593300733743803E-4</v>
      </c>
      <c r="BNQ108" s="18">
        <v>7.1593300733745202E-4</v>
      </c>
      <c r="BNR108" s="18">
        <v>4.0910457562140501E-4</v>
      </c>
      <c r="BNS108" s="18">
        <v>5.1138071952674903E-4</v>
      </c>
      <c r="BNT108" s="18">
        <v>5.1138071952676301E-4</v>
      </c>
      <c r="BNU108" s="18">
        <v>7.1593300733742405E-4</v>
      </c>
      <c r="BNV108" s="18">
        <v>6.1365686343210703E-4</v>
      </c>
      <c r="BNW108" s="18">
        <v>5.1138071952674903E-4</v>
      </c>
      <c r="BNX108" s="18">
        <v>6.1365686343210703E-4</v>
      </c>
      <c r="BNY108" s="18">
        <v>7.1593300733745202E-4</v>
      </c>
      <c r="BNZ108" s="18">
        <v>6.1365686343209304E-4</v>
      </c>
      <c r="BOA108" s="18">
        <v>5.1138071952674903E-4</v>
      </c>
      <c r="BOB108" s="18">
        <v>4.0910457562140501E-4</v>
      </c>
      <c r="BOC108" s="18">
        <v>8.1820915124278205E-4</v>
      </c>
      <c r="BOD108" s="18">
        <v>7.1593300733746503E-4</v>
      </c>
      <c r="BOE108" s="18">
        <v>4.0910457562139103E-4</v>
      </c>
      <c r="BOF108" s="18">
        <v>5.1138071952674903E-4</v>
      </c>
      <c r="BOG108" s="18">
        <v>4.0910457562140501E-4</v>
      </c>
      <c r="BOH108" s="18">
        <v>5.1138071952673504E-4</v>
      </c>
      <c r="BOI108" s="18">
        <v>5.1138071952674903E-4</v>
      </c>
      <c r="BOJ108" s="18">
        <v>6.0182146805938498E-4</v>
      </c>
      <c r="BOK108" s="18">
        <v>5.2693487549188001E-4</v>
      </c>
      <c r="BOL108" s="18">
        <v>4.8279044625944197E-4</v>
      </c>
      <c r="BOM108" s="18">
        <v>5.43638615314492E-4</v>
      </c>
      <c r="BON108" s="18">
        <v>5.8483953712533399E-4</v>
      </c>
      <c r="BOO108" s="18">
        <v>5.3385385662706099E-4</v>
      </c>
      <c r="BOP108" s="18">
        <v>4.3685618450868498E-4</v>
      </c>
      <c r="BOQ108" s="18">
        <v>4.1617594821101401E-4</v>
      </c>
      <c r="BOR108" s="18">
        <v>5.3245881002420004E-4</v>
      </c>
      <c r="BOS108" s="18">
        <v>5.8709574885987205E-4</v>
      </c>
      <c r="BOT108" s="18">
        <v>4.5685219340361999E-4</v>
      </c>
      <c r="BOU108" s="18">
        <v>4.2960991971298298E-4</v>
      </c>
      <c r="BOV108" s="18">
        <v>4.6526440623984001E-4</v>
      </c>
      <c r="BOW108" s="18">
        <v>4.9087537543514304E-4</v>
      </c>
      <c r="BOX108" s="18">
        <v>5.0847096323264297E-4</v>
      </c>
      <c r="BOY108" s="18">
        <v>5.1929893858791698E-4</v>
      </c>
      <c r="BOZ108" s="18">
        <v>5.10993092941336E-4</v>
      </c>
      <c r="BPA108" s="18">
        <v>4.3648389934487699E-4</v>
      </c>
      <c r="BPB108" s="18">
        <v>3.5827742314618801E-4</v>
      </c>
      <c r="BPC108" s="18">
        <v>4.5596750475881899E-4</v>
      </c>
      <c r="BPD108" s="18">
        <v>5.6749657140330002E-4</v>
      </c>
      <c r="BPE108" s="18">
        <v>4.8983215876734199E-4</v>
      </c>
      <c r="BPF108" s="18">
        <v>3.9614925647289603E-4</v>
      </c>
      <c r="BPG108" s="18">
        <v>4.56966742684791E-4</v>
      </c>
      <c r="BPH108" s="18">
        <v>5.4647268726211397E-4</v>
      </c>
      <c r="BPI108" s="18">
        <v>4.9743639006669105E-4</v>
      </c>
      <c r="BPJ108" s="18">
        <v>4.34250188361989E-4</v>
      </c>
      <c r="BPK108" s="18">
        <v>2.99236473553954E-4</v>
      </c>
      <c r="BPL108" s="18">
        <v>3.13798550923172E-4</v>
      </c>
      <c r="BPM108" s="18">
        <v>4.1936798666231101E-4</v>
      </c>
      <c r="BPN108" s="18">
        <v>4.2997606830816299E-4</v>
      </c>
      <c r="BPO108" s="18">
        <v>3.9648472222493498E-4</v>
      </c>
      <c r="BPP108" s="18">
        <v>3.9089123991471698E-4</v>
      </c>
      <c r="BPQ108" s="18">
        <v>3.89428691056889E-4</v>
      </c>
      <c r="BPR108" s="18">
        <v>4.0815136196020702E-4</v>
      </c>
      <c r="BPS108" s="18">
        <v>3.5667782425552398E-4</v>
      </c>
      <c r="BPT108" s="18">
        <v>2.8623615290213002E-4</v>
      </c>
      <c r="BPU108" s="18">
        <v>3.6260574955628E-4</v>
      </c>
      <c r="BPV108" s="18">
        <v>4.21119977007403E-4</v>
      </c>
      <c r="BPW108" s="18">
        <v>3.4621497473399899E-4</v>
      </c>
      <c r="BPX108" s="18">
        <v>3.8353042583785801E-4</v>
      </c>
      <c r="BPY108" s="18">
        <v>4.1178625611459902E-4</v>
      </c>
      <c r="BPZ108" s="18">
        <v>3.2409366756871999E-4</v>
      </c>
      <c r="BQA108" s="18">
        <v>2.99015557083129E-4</v>
      </c>
      <c r="BQB108" s="18">
        <v>2.4890433761523502E-4</v>
      </c>
      <c r="BQC108" s="18">
        <v>3.0067652166013099E-4</v>
      </c>
      <c r="BQD108" s="18">
        <v>3.30784572903017E-4</v>
      </c>
      <c r="BQE108" s="18">
        <v>2.7813588230483899E-4</v>
      </c>
      <c r="BQF108" s="18">
        <v>2.35097058188041E-4</v>
      </c>
      <c r="BQG108" s="18">
        <v>3.0498950664863101E-4</v>
      </c>
      <c r="BQH108" s="18">
        <v>1.90496477353779E-4</v>
      </c>
      <c r="BQI108" s="18">
        <v>1.0454156049286E-4</v>
      </c>
      <c r="BQJ108" s="18">
        <v>1.39319540466434E-4</v>
      </c>
      <c r="BQK108" s="18">
        <v>2.1065919636327401E-4</v>
      </c>
      <c r="BQL108" s="18">
        <v>2.6387142851437502E-4</v>
      </c>
      <c r="BQM108" s="18">
        <v>2.6928081376551E-4</v>
      </c>
      <c r="BQN108" s="18">
        <v>2.14058855386695E-4</v>
      </c>
      <c r="BQO108" s="18">
        <v>2.0549322833462999E-4</v>
      </c>
      <c r="BQP108" s="18">
        <v>2.9148598736881899E-4</v>
      </c>
      <c r="BQQ108" s="18">
        <v>3.70065771492705E-4</v>
      </c>
      <c r="BQR108" s="18">
        <v>2.65181585917817E-4</v>
      </c>
      <c r="BQS108" s="18">
        <v>-3.12422936787626E-5</v>
      </c>
      <c r="BQT108" s="18">
        <v>3.3971021198148099E-5</v>
      </c>
      <c r="BQU108" s="18">
        <v>2.5107668291179898E-4</v>
      </c>
      <c r="BQV108" s="18">
        <v>2.3972300817687301E-4</v>
      </c>
      <c r="BQW108" s="18">
        <v>2.24512500055285E-4</v>
      </c>
      <c r="BQX108" s="18">
        <v>2.24680232931262E-4</v>
      </c>
      <c r="BQY108" s="18">
        <v>-9.4596228259496903E-5</v>
      </c>
      <c r="BQZ108" s="18">
        <v>-1.6413071021642499E-4</v>
      </c>
      <c r="BRA108" s="18">
        <v>2.1890469908491999E-4</v>
      </c>
      <c r="BRB108" s="18">
        <v>3.2065616637205697E-4</v>
      </c>
      <c r="BRC108" s="18">
        <v>5.6030962677117097E-5</v>
      </c>
      <c r="BRD108" s="18">
        <v>-5.3889300223736102E-5</v>
      </c>
      <c r="BRE108" s="18">
        <v>1.51351306035468E-4</v>
      </c>
      <c r="BRF108" s="18">
        <v>2.5443747700051801E-4</v>
      </c>
      <c r="BRG108" s="18">
        <v>1.34206756032595E-4</v>
      </c>
      <c r="BRH108" s="18">
        <v>8.4523050846246894E-5</v>
      </c>
      <c r="BRI108" s="18">
        <v>1.2807939225126201E-4</v>
      </c>
      <c r="BRJ108" s="18">
        <v>1.760336078441E-4</v>
      </c>
      <c r="BRK108" s="18">
        <v>1.7273417944177401E-4</v>
      </c>
      <c r="BRL108" s="18">
        <v>9.0329267535771405E-5</v>
      </c>
      <c r="BRM108" s="18">
        <v>6.1814678614935297E-5</v>
      </c>
      <c r="BRN108" s="18">
        <v>-2.6411791402114399E-5</v>
      </c>
      <c r="BRO108" s="18">
        <v>2.4170921089139399E-5</v>
      </c>
      <c r="BRP108" s="18">
        <v>3.8564140544808297E-4</v>
      </c>
      <c r="BRQ108" s="18">
        <v>3.8680019415851503E-4</v>
      </c>
      <c r="BRR108" s="18">
        <v>9.6258215597971793E-5</v>
      </c>
      <c r="BRS108" s="18">
        <v>7.6536306768709705E-5</v>
      </c>
      <c r="BRT108" s="18">
        <v>3.2940486772170497E-4</v>
      </c>
      <c r="BRU108" s="18">
        <v>3.45864167560411E-4</v>
      </c>
      <c r="BRV108" s="18">
        <v>1.40682881464682E-4</v>
      </c>
      <c r="BRW108" s="18">
        <v>1.2745550777340501E-4</v>
      </c>
      <c r="BRX108" s="18">
        <v>1.5735593844412501E-4</v>
      </c>
      <c r="BRY108" s="18">
        <v>1.6694330417382701E-4</v>
      </c>
      <c r="BRZ108" s="18">
        <v>3.1390491811286698E-4</v>
      </c>
      <c r="BSA108" s="18">
        <v>3.6659042812281403E-4</v>
      </c>
      <c r="BSB108" s="18">
        <v>1.84438661350261E-4</v>
      </c>
      <c r="BSC108" s="18">
        <v>7.9857213161338408E-6</v>
      </c>
      <c r="BSD108" s="18">
        <v>2.0940222255469399E-4</v>
      </c>
      <c r="BSE108" s="18">
        <v>4.8636499748894098E-4</v>
      </c>
      <c r="BSF108" s="18">
        <v>2.99258974305632E-4</v>
      </c>
      <c r="BSG108" s="18">
        <v>1.16268543153025E-4</v>
      </c>
      <c r="BSH108" s="18">
        <v>2.8799734810022699E-4</v>
      </c>
      <c r="BSI108" s="18">
        <v>3.4881994811924999E-4</v>
      </c>
      <c r="BSJ108" s="18">
        <v>2.2781295121909701E-4</v>
      </c>
      <c r="BSK108" s="18">
        <v>9.0726098974092104E-5</v>
      </c>
      <c r="BSL108" s="18">
        <v>1.7127060782248701E-4</v>
      </c>
      <c r="BSM108" s="18">
        <v>3.6596552088352598E-4</v>
      </c>
      <c r="BSN108" s="18">
        <v>3.2346160099941401E-4</v>
      </c>
      <c r="BSO108" s="18">
        <v>3.3040308288628799E-5</v>
      </c>
      <c r="BSP108" s="18">
        <v>2.9749061977724001E-5</v>
      </c>
      <c r="BSQ108" s="18">
        <v>2.75682277612543E-4</v>
      </c>
      <c r="BSR108" s="18">
        <v>2.8232715868212101E-4</v>
      </c>
      <c r="BSS108" s="18">
        <v>9.7752470060385996E-5</v>
      </c>
      <c r="BST108" s="18">
        <v>8.0010627377391508E-6</v>
      </c>
      <c r="BSU108" s="18">
        <v>2.0436819075153601E-5</v>
      </c>
      <c r="BSV108" s="18">
        <v>1.19621155150267E-4</v>
      </c>
      <c r="BSW108" s="18">
        <v>1.0549375139259899E-4</v>
      </c>
      <c r="BSX108" s="18">
        <v>5.8675823758513797E-5</v>
      </c>
      <c r="BSY108" s="18">
        <v>1.8055216788184699E-4</v>
      </c>
      <c r="BSZ108" s="18">
        <v>1.6904507893109001E-4</v>
      </c>
      <c r="BTA108" s="18">
        <v>-6.4557724794494996E-5</v>
      </c>
      <c r="BTB108" s="18">
        <v>-1.00738933462463E-4</v>
      </c>
      <c r="BTC108" s="18">
        <v>-6.0956581765525499E-7</v>
      </c>
      <c r="BTD108" s="18">
        <v>8.67485797376166E-5</v>
      </c>
      <c r="BTE108" s="18">
        <v>1.0441166979011E-4</v>
      </c>
      <c r="BTF108" s="18">
        <v>8.0986341790018E-5</v>
      </c>
      <c r="BTG108" s="18">
        <v>6.1190794137105903E-5</v>
      </c>
      <c r="BTH108" s="18">
        <v>-8.1475221757859595E-5</v>
      </c>
      <c r="BTI108" s="18">
        <v>-8.1322830303459605E-5</v>
      </c>
      <c r="BTJ108" s="18">
        <v>-1.30258896877871E-4</v>
      </c>
      <c r="BTK108" s="18">
        <v>-1.44173566256178E-4</v>
      </c>
      <c r="BTL108" s="18">
        <v>-9.2965946525663798E-5</v>
      </c>
      <c r="BTM108" s="18">
        <v>-8.4949542366347095E-5</v>
      </c>
      <c r="BTN108" s="18">
        <v>-8.6062306811990301E-5</v>
      </c>
      <c r="BTO108" s="18">
        <v>-5.67704191975493E-5</v>
      </c>
      <c r="BTP108" s="18">
        <v>-8.8545571586051697E-5</v>
      </c>
      <c r="BTQ108" s="18">
        <v>-1.07673256019236E-4</v>
      </c>
      <c r="BTR108" s="18">
        <v>-2.38328984335428E-4</v>
      </c>
      <c r="BTS108" s="18">
        <v>-2.7997992117947902E-4</v>
      </c>
      <c r="BTT108" s="18">
        <v>-1.3213361859562499E-4</v>
      </c>
      <c r="BTU108" s="18">
        <v>-1.02597290997236E-4</v>
      </c>
      <c r="BTV108" s="18">
        <v>-3.3280350398367999E-4</v>
      </c>
      <c r="BTW108" s="18">
        <v>-4.7574259718291502E-4</v>
      </c>
      <c r="BTX108" s="18">
        <v>-3.1501768255856599E-4</v>
      </c>
      <c r="BTY108" s="18">
        <v>-1.5776811130410699E-4</v>
      </c>
      <c r="BTZ108" s="18">
        <v>-3.5837560824433697E-4</v>
      </c>
      <c r="BUA108" s="18">
        <v>-6.3383083281740005E-4</v>
      </c>
      <c r="BUB108" s="18">
        <v>-5.3612438702177402E-4</v>
      </c>
      <c r="BUC108" s="18">
        <v>-2.9752130262064499E-4</v>
      </c>
      <c r="BUD108" s="18">
        <v>-3.9166137927837402E-4</v>
      </c>
      <c r="BUE108" s="18">
        <v>-7.2579038208703196E-4</v>
      </c>
      <c r="BUF108" s="18">
        <v>-6.6990465153429703E-4</v>
      </c>
      <c r="BUG108" s="18">
        <v>-3.78645717204945E-4</v>
      </c>
      <c r="BUH108" s="18">
        <v>-4.2226342429627003E-4</v>
      </c>
      <c r="BUI108" s="18">
        <v>-6.0953002102551103E-4</v>
      </c>
      <c r="BUJ108" s="18">
        <v>-5.5920606717832499E-4</v>
      </c>
      <c r="BUK108" s="18">
        <v>-1.6167710552411599E-4</v>
      </c>
      <c r="BUL108" s="18">
        <v>-1.5855256932784101E-4</v>
      </c>
      <c r="BUM108" s="18">
        <v>-4.6543213911584498E-4</v>
      </c>
      <c r="BUN108" s="18">
        <v>-4.9881609524796101E-4</v>
      </c>
      <c r="BUO108" s="18">
        <v>-2.2484080647722199E-4</v>
      </c>
      <c r="BUP108" s="18">
        <v>-1.76033607844128E-4</v>
      </c>
      <c r="BUQ108" s="18">
        <v>-6.9704669460388103E-4</v>
      </c>
      <c r="BUR108" s="18">
        <v>-8.5496719736238803E-4</v>
      </c>
      <c r="BUS108" s="18">
        <v>-1.26190351873306E-4</v>
      </c>
      <c r="BUT108" s="18">
        <v>1.2604511974897899E-4</v>
      </c>
      <c r="BUU108" s="18">
        <v>-3.26768188731854E-4</v>
      </c>
      <c r="BUV108" s="18">
        <v>-5.7273106444836997E-4</v>
      </c>
      <c r="BUW108" s="18">
        <v>-4.5794143433620899E-4</v>
      </c>
      <c r="BUX108" s="18">
        <v>-3.2308011098260099E-4</v>
      </c>
      <c r="BUY108" s="18">
        <v>-3.2065718913350201E-4</v>
      </c>
      <c r="BUZ108" s="18">
        <v>-4.0736588117500002E-4</v>
      </c>
      <c r="BVA108" s="18">
        <v>-5.6268141054822897E-4</v>
      </c>
      <c r="BVB108" s="18">
        <v>-6.1436052330217296E-4</v>
      </c>
      <c r="BVC108" s="18">
        <v>-5.5636381313921204E-4</v>
      </c>
      <c r="BVD108" s="18">
        <v>-6.6538506873510496E-4</v>
      </c>
      <c r="BVE108" s="18">
        <v>-5.9276491551654698E-4</v>
      </c>
      <c r="BVF108" s="18">
        <v>-2.00394762560951E-4</v>
      </c>
      <c r="BVG108" s="18">
        <v>-2.2350712556067E-4</v>
      </c>
      <c r="BVH108" s="18">
        <v>-4.63725150274041E-4</v>
      </c>
      <c r="BVI108" s="18">
        <v>-5.0811299672898203E-4</v>
      </c>
      <c r="BVJ108" s="18">
        <v>-5.8337698826749196E-4</v>
      </c>
      <c r="BVK108" s="18">
        <v>-6.5602066499913204E-4</v>
      </c>
      <c r="BVL108" s="18">
        <v>-5.8123532581409699E-4</v>
      </c>
      <c r="BVM108" s="18">
        <v>-4.63336500927225E-4</v>
      </c>
      <c r="BVN108" s="18">
        <v>-2.8468973760628602E-4</v>
      </c>
      <c r="BVO108" s="18">
        <v>-3.1420970102169401E-4</v>
      </c>
      <c r="BVP108" s="18">
        <v>-5.7376814454758397E-4</v>
      </c>
      <c r="BVQ108" s="18">
        <v>-5.7836341169324702E-4</v>
      </c>
      <c r="BVR108" s="18">
        <v>-3.2532711786419002E-4</v>
      </c>
      <c r="BVS108" s="18">
        <v>-3.1437027456764001E-4</v>
      </c>
      <c r="BVT108" s="18">
        <v>-3.7014247860064897E-4</v>
      </c>
      <c r="BVU108" s="18">
        <v>-3.2439742771611597E-4</v>
      </c>
      <c r="BVV108" s="18">
        <v>-1.4391480761208301E-4</v>
      </c>
      <c r="BVW108" s="18">
        <v>-1.8347112902894399E-4</v>
      </c>
      <c r="BVX108" s="18">
        <v>-4.7461449131565298E-4</v>
      </c>
      <c r="BVY108" s="18">
        <v>-5.0934644702446599E-4</v>
      </c>
      <c r="BVZ108" s="18">
        <v>-5.3348054870182196E-4</v>
      </c>
      <c r="BWA108" s="18">
        <v>-5.434320175038E-4</v>
      </c>
      <c r="BWB108" s="18">
        <v>-4.4449212141266199E-4</v>
      </c>
      <c r="BWC108" s="18">
        <v>-4.2802463948243803E-4</v>
      </c>
      <c r="BWD108" s="18">
        <v>-2.9434460559096798E-4</v>
      </c>
      <c r="BWE108" s="18">
        <v>-2.1270165095707501E-4</v>
      </c>
      <c r="BWF108" s="18">
        <v>-5.0251133232727396E-4</v>
      </c>
      <c r="BWG108" s="18">
        <v>-7.1010019885052401E-4</v>
      </c>
      <c r="BWH108" s="18">
        <v>-3.8495615528391598E-4</v>
      </c>
      <c r="BWI108" s="18">
        <v>-1.5693762901555701E-4</v>
      </c>
      <c r="BWJ108" s="18">
        <v>-4.04576810730722E-4</v>
      </c>
      <c r="BWK108" s="18">
        <v>-6.0924773886833396E-4</v>
      </c>
      <c r="BWL108" s="18">
        <v>-5.1595348592074698E-4</v>
      </c>
      <c r="BWM108" s="18">
        <v>-3.3784060407104899E-4</v>
      </c>
      <c r="BWN108" s="18">
        <v>-2.36492104790889E-4</v>
      </c>
      <c r="BWO108" s="18">
        <v>-4.1310459560953101E-4</v>
      </c>
      <c r="BWP108" s="18">
        <v>-5.9067643665801296E-4</v>
      </c>
      <c r="BWQ108" s="18">
        <v>-4.33907563279892E-4</v>
      </c>
      <c r="BWR108" s="18">
        <v>-3.8950539816480501E-4</v>
      </c>
      <c r="BWS108" s="18">
        <v>-5.4371429966099095E-4</v>
      </c>
      <c r="BWT108" s="18">
        <v>-3.0682843171606002E-4</v>
      </c>
      <c r="BWU108" s="18">
        <v>-1.02276143905358E-4</v>
      </c>
      <c r="BWV108" s="18">
        <v>-3.0682843171603302E-4</v>
      </c>
      <c r="BWW108" s="18">
        <v>-7.1593300733743803E-4</v>
      </c>
      <c r="BWX108" s="18">
        <v>-6.1365686343212102E-4</v>
      </c>
      <c r="BWY108" s="18">
        <v>-5.1138071952673504E-4</v>
      </c>
      <c r="BWZ108" s="18">
        <v>-2.2158433405526599E-4</v>
      </c>
      <c r="BXA108" s="18">
        <v>-2.8979638547148301E-4</v>
      </c>
      <c r="BXB108" s="18">
        <v>-4.0910457562140501E-4</v>
      </c>
      <c r="BXC108" s="18">
        <v>-4.0910457562140501E-4</v>
      </c>
      <c r="BXD108" s="18">
        <v>-3.0682843171604598E-4</v>
      </c>
      <c r="BXE108" s="18">
        <v>-1.02276143905344E-4</v>
      </c>
      <c r="BXF108" s="18">
        <v>-2.6300617233691799E-4</v>
      </c>
      <c r="BXG108" s="18">
        <v>-4.52926835000533E-4</v>
      </c>
      <c r="BXH108" s="18">
        <v>-5.1138071952673504E-4</v>
      </c>
      <c r="BXI108" s="18">
        <v>-4.0910457562140501E-4</v>
      </c>
      <c r="BXJ108" s="18">
        <v>-5.1138071952676301E-4</v>
      </c>
      <c r="BXK108" s="18">
        <v>-2.04552287810688E-4</v>
      </c>
      <c r="BXL108" s="18">
        <v>-1.02276143905358E-4</v>
      </c>
      <c r="BXM108" s="18">
        <v>-3.0682843171604598E-4</v>
      </c>
      <c r="BXN108" s="18">
        <v>-4.0910457562139103E-4</v>
      </c>
      <c r="BXO108" s="18">
        <v>-4.0910457562140501E-4</v>
      </c>
      <c r="BXP108" s="18">
        <v>-2.0455228781070199E-4</v>
      </c>
      <c r="BXQ108" s="18">
        <v>-1.02276143905344E-4</v>
      </c>
      <c r="BXR108" s="18">
        <v>-1.02276143905358E-4</v>
      </c>
      <c r="BXS108" s="18">
        <v>-3.0682843171604598E-4</v>
      </c>
      <c r="BXT108" s="18">
        <v>-5.1138071952674903E-4</v>
      </c>
      <c r="BXU108" s="18">
        <v>-7.1593300733745202E-4</v>
      </c>
      <c r="BXV108" s="18">
        <v>-6.1365686343209304E-4</v>
      </c>
      <c r="BXW108" s="18">
        <v>-3.0682843171606002E-4</v>
      </c>
      <c r="BXX108" s="18">
        <v>-1.02276143905344E-4</v>
      </c>
      <c r="BXY108" s="18">
        <v>-6.1365686343209304E-4</v>
      </c>
      <c r="BXZ108" s="18">
        <v>-6.1365686343210703E-4</v>
      </c>
      <c r="BYA108" s="18">
        <v>-5.1138071952674903E-4</v>
      </c>
      <c r="BYB108" s="18">
        <v>-3.0682843171603302E-4</v>
      </c>
      <c r="BYC108" s="18">
        <v>-3.0682843171606002E-4</v>
      </c>
      <c r="BYD108" s="18">
        <v>-3.0682843171604598E-4</v>
      </c>
      <c r="BYE108" s="18">
        <v>-4.0910457562140501E-4</v>
      </c>
      <c r="BYF108" s="18">
        <v>-8.1820915124279604E-4</v>
      </c>
      <c r="BYG108" s="18">
        <v>-4.0910457562140501E-4</v>
      </c>
      <c r="BYH108" s="18">
        <v>-1.02276143905358E-4</v>
      </c>
      <c r="BYI108" s="18">
        <v>-3.0682843171604598E-4</v>
      </c>
      <c r="BYJ108" s="18">
        <v>-6.1365686343209304E-4</v>
      </c>
      <c r="BYK108" s="18">
        <v>-7.1593300733743803E-4</v>
      </c>
      <c r="BYL108" s="18">
        <v>-6.1365686343209304E-4</v>
      </c>
      <c r="BYM108" s="18">
        <v>-3.0682843171604598E-4</v>
      </c>
      <c r="BYN108">
        <v>0</v>
      </c>
      <c r="BYO108" s="18">
        <v>-1.02276143905358E-4</v>
      </c>
      <c r="BYP108" s="18">
        <v>-5.1138071952676301E-4</v>
      </c>
      <c r="BYQ108" s="18">
        <v>-5.1138071952673504E-4</v>
      </c>
      <c r="BYR108" s="18">
        <v>-3.0682843171606002E-4</v>
      </c>
      <c r="BYS108" s="18">
        <v>-5.1138071952674903E-4</v>
      </c>
      <c r="BYT108" s="18">
        <v>-4.0910457562140501E-4</v>
      </c>
      <c r="BYU108" s="18">
        <v>2.0455228781070199E-4</v>
      </c>
      <c r="BYV108" s="18">
        <v>-2.0455228781070199E-4</v>
      </c>
      <c r="BYW108" s="18">
        <v>-7.1593300733743803E-4</v>
      </c>
      <c r="BYX108" s="18">
        <v>-3.0682843171606002E-4</v>
      </c>
      <c r="BYY108">
        <v>0</v>
      </c>
      <c r="BYZ108" s="18">
        <v>-4.0910457562140501E-4</v>
      </c>
      <c r="BZA108" s="18">
        <v>-8.1820915124278205E-4</v>
      </c>
      <c r="BZB108" s="18">
        <v>-4.0910457562140501E-4</v>
      </c>
      <c r="BZC108" s="18">
        <v>-3.0682843171606002E-4</v>
      </c>
      <c r="BZD108">
        <v>0</v>
      </c>
      <c r="BZE108" s="18">
        <v>-6.1365686343207895E-4</v>
      </c>
      <c r="BZF108">
        <v>-1.12503758295885E-3</v>
      </c>
      <c r="BZG108" s="18">
        <v>-7.1029247800107E-4</v>
      </c>
      <c r="BZH108" s="18">
        <v>1.5496369943819501E-4</v>
      </c>
      <c r="BZI108" s="18">
        <v>-1.6060422877457701E-4</v>
      </c>
      <c r="BZJ108" s="18">
        <v>-6.1365686343210703E-4</v>
      </c>
      <c r="BZK108" s="18">
        <v>-1.02276143905344E-4</v>
      </c>
      <c r="BZL108" s="18">
        <v>2.23161432194279E-4</v>
      </c>
      <c r="BZM108" s="18">
        <v>-4.27713720004968E-4</v>
      </c>
      <c r="BZN108" s="18">
        <v>-9.2048529514815404E-4</v>
      </c>
      <c r="BZO108" s="18">
        <v>-4.0910457562140501E-4</v>
      </c>
      <c r="BZP108" s="18">
        <v>1.02276143905358E-4</v>
      </c>
      <c r="BZQ108" s="18">
        <v>-3.70191571149744E-4</v>
      </c>
      <c r="BZR108" s="18">
        <v>-9.5939829961981505E-4</v>
      </c>
      <c r="BZS108" s="18">
        <v>-6.1365686343209304E-4</v>
      </c>
      <c r="BZT108" s="18">
        <v>1.02276143905358E-4</v>
      </c>
      <c r="BZU108">
        <v>0</v>
      </c>
      <c r="BZV108" s="18">
        <v>-4.0910457562140501E-4</v>
      </c>
      <c r="BZW108" s="18">
        <v>-7.1593300733745202E-4</v>
      </c>
      <c r="BZX108" s="18">
        <v>-6.1365686343209304E-4</v>
      </c>
      <c r="BZY108" s="18">
        <v>-1.02276143905344E-4</v>
      </c>
      <c r="BZZ108" s="18">
        <v>-4.0910457562140501E-4</v>
      </c>
      <c r="CAA108" s="18">
        <v>-6.3301160090475895E-4</v>
      </c>
      <c r="CAB108" s="18">
        <v>-1.8519755033803701E-4</v>
      </c>
      <c r="CAC108" s="18">
        <v>-1.02276143905344E-4</v>
      </c>
      <c r="CAD108" s="18">
        <v>-7.2039224721172303E-4</v>
      </c>
      <c r="CAE108" s="18">
        <v>-8.1374991136852395E-4</v>
      </c>
      <c r="CAF108" s="18">
        <v>-5.1138071952676301E-4</v>
      </c>
      <c r="CAG108" s="18">
        <v>-4.0910457562139103E-4</v>
      </c>
      <c r="CAH108">
        <v>0</v>
      </c>
      <c r="CAI108" s="18">
        <v>-4.0910457562140501E-4</v>
      </c>
      <c r="CAJ108" s="18">
        <v>-9.2048529514815404E-4</v>
      </c>
      <c r="CAK108" s="18">
        <v>-5.1138071952674903E-4</v>
      </c>
      <c r="CAL108" s="18">
        <v>-5.9028983283404503E-4</v>
      </c>
      <c r="CAM108" s="18">
        <v>-8.4157618184084405E-4</v>
      </c>
      <c r="CAN108" s="18">
        <v>-3.0682843171604598E-4</v>
      </c>
      <c r="CAO108" s="18">
        <v>2.04552287810688E-4</v>
      </c>
      <c r="CAP108" s="18">
        <v>-1.02276143905344E-4</v>
      </c>
      <c r="CAQ108" s="18">
        <v>-5.1138071952674903E-4</v>
      </c>
      <c r="CAR108" s="18">
        <v>-4.0910457562140501E-4</v>
      </c>
      <c r="CAS108" s="18">
        <v>-2.04552287810688E-4</v>
      </c>
      <c r="CAT108" s="18">
        <v>-3.0682843171605303E-4</v>
      </c>
      <c r="CAU108" s="18">
        <v>-5.1138071952674903E-4</v>
      </c>
      <c r="CAV108" s="18">
        <v>-3.0682843171605303E-4</v>
      </c>
      <c r="CAW108" s="18">
        <v>-3.0682843171604598E-4</v>
      </c>
      <c r="CAX108">
        <v>-1.02276143905349E-3</v>
      </c>
      <c r="CAY108" s="18">
        <v>-5.1138071952675597E-4</v>
      </c>
      <c r="CAZ108" s="18">
        <v>1.3221850779507999E-4</v>
      </c>
      <c r="CBA108" s="18">
        <v>-3.3677079560576802E-4</v>
      </c>
      <c r="CBB108" s="18">
        <v>-8.1820915124280298E-4</v>
      </c>
      <c r="CBC108" s="18">
        <v>-1.02276143905351E-4</v>
      </c>
      <c r="CBD108" s="18">
        <v>3.0682843171605303E-4</v>
      </c>
      <c r="CBE108" s="18">
        <v>-6.1365686343210703E-4</v>
      </c>
      <c r="CBF108">
        <v>-1.12503758295884E-3</v>
      </c>
      <c r="CBG108" s="18">
        <v>-2.0455228781070199E-4</v>
      </c>
      <c r="CBH108">
        <v>0</v>
      </c>
      <c r="CBI108" s="18">
        <v>-6.1365686343209998E-4</v>
      </c>
      <c r="CBJ108" s="18">
        <v>-6.1365686343209304E-4</v>
      </c>
      <c r="CBK108" s="18">
        <v>-8.6978701061432505E-5</v>
      </c>
      <c r="CBL108" s="18">
        <v>-2.19849730654621E-4</v>
      </c>
      <c r="CBM108" s="18">
        <v>-3.0682843171605303E-4</v>
      </c>
      <c r="CBN108" s="18">
        <v>-2.04552287810695E-4</v>
      </c>
      <c r="CBO108" s="18">
        <v>2.04552287810695E-4</v>
      </c>
      <c r="CBP108" s="18">
        <v>2.0455228781070199E-4</v>
      </c>
      <c r="CBQ108">
        <v>-1.12503758295885E-3</v>
      </c>
      <c r="CBR108">
        <v>-1.02276143905349E-3</v>
      </c>
      <c r="CBS108" s="18">
        <v>-2.0455228781070199E-4</v>
      </c>
      <c r="CBT108" s="18">
        <v>-5.1138071952674903E-4</v>
      </c>
      <c r="CBU108" s="18">
        <v>-8.1820915124279604E-4</v>
      </c>
      <c r="CBV108" s="18">
        <v>2.0455228781070199E-4</v>
      </c>
      <c r="CBW108" s="18">
        <v>-1.02276143905351E-4</v>
      </c>
      <c r="CBX108" s="18">
        <v>-8.1820915124280298E-4</v>
      </c>
      <c r="CBY108" s="18">
        <v>-1.02276143905344E-4</v>
      </c>
      <c r="CBZ108">
        <v>0</v>
      </c>
      <c r="CCA108" s="18">
        <v>-7.1593300733745202E-4</v>
      </c>
      <c r="CCB108" s="18">
        <v>-6.1365686343209998E-4</v>
      </c>
      <c r="CCC108">
        <v>0</v>
      </c>
      <c r="CCD108" s="18">
        <v>-5.1138071952674198E-4</v>
      </c>
      <c r="CCE108">
        <v>-1.3122438367632E-3</v>
      </c>
      <c r="CCF108" s="18">
        <v>-9.3783132915449497E-4</v>
      </c>
      <c r="CCG108" s="18">
        <v>1.5792254828136899E-4</v>
      </c>
      <c r="CCH108" s="18">
        <v>-1.5792254828136899E-4</v>
      </c>
      <c r="CCI108">
        <v>-1.0227614390535E-3</v>
      </c>
      <c r="CCJ108" s="18">
        <v>-3.0682843171604598E-4</v>
      </c>
      <c r="CCK108">
        <v>1.2273137268642E-3</v>
      </c>
      <c r="CCL108" s="18">
        <v>6.1365686343209304E-4</v>
      </c>
      <c r="CCM108">
        <v>-1.3963925569227601E-3</v>
      </c>
      <c r="CCN108">
        <v>-1.46733947242702E-3</v>
      </c>
      <c r="CCO108" s="18">
        <v>2.04552287810688E-4</v>
      </c>
      <c r="CCP108" s="18">
        <v>7.1593300733745202E-4</v>
      </c>
      <c r="CCQ108" s="18">
        <v>-6.1365686343209998E-4</v>
      </c>
      <c r="CCR108" s="18">
        <v>-9.2048529514814699E-4</v>
      </c>
      <c r="CCS108" s="18">
        <v>-7.1593300733745202E-4</v>
      </c>
      <c r="CCT108" s="18">
        <v>2.0455228781070199E-4</v>
      </c>
      <c r="CCU108" s="18">
        <v>8.1820915124280298E-4</v>
      </c>
      <c r="CCV108" s="18">
        <v>-2.0455228781070199E-4</v>
      </c>
      <c r="CCW108">
        <v>-1.4318660146748899E-3</v>
      </c>
      <c r="CCX108" s="18">
        <v>-5.9998356575339303E-4</v>
      </c>
      <c r="CCY108" s="18">
        <v>8.0453585356409603E-4</v>
      </c>
      <c r="CCZ108" s="18">
        <v>4.1055689686485199E-4</v>
      </c>
      <c r="CDA108" s="18">
        <v>-2.0600460905415E-4</v>
      </c>
      <c r="CDB108" s="18">
        <v>-6.3737674672663305E-4</v>
      </c>
      <c r="CDC108">
        <v>-1.9714739271580899E-3</v>
      </c>
      <c r="CDD108">
        <v>-1.4821950823292801E-3</v>
      </c>
      <c r="CDE108" s="18">
        <v>6.1365686343210703E-4</v>
      </c>
      <c r="CDF108" s="18">
        <v>3.0682843171605303E-4</v>
      </c>
      <c r="CDG108" s="18">
        <v>-8.1820915124280298E-4</v>
      </c>
      <c r="CDH108" s="18">
        <v>3.0682843171604598E-4</v>
      </c>
      <c r="CDI108">
        <v>1.02276143905349E-3</v>
      </c>
      <c r="CDJ108" s="18">
        <v>-5.9842590008170999E-4</v>
      </c>
      <c r="CDK108">
        <v>-2.2653061292680801E-3</v>
      </c>
      <c r="CDL108">
        <v>-1.4318660146748899E-3</v>
      </c>
      <c r="CDM108" s="18">
        <v>8.1820915124279604E-4</v>
      </c>
      <c r="CDN108">
        <v>1.02276143905349E-3</v>
      </c>
      <c r="CDO108" s="18">
        <v>4.0910457562139802E-4</v>
      </c>
      <c r="CDP108" s="18">
        <v>2.73312539358291E-5</v>
      </c>
      <c r="CDQ108">
        <v>-1.1523688368946701E-3</v>
      </c>
      <c r="CDR108" s="18">
        <v>-6.1365686343209998E-4</v>
      </c>
      <c r="CDS108" s="18">
        <v>8.1820915124280298E-4</v>
      </c>
      <c r="CDT108" s="18">
        <v>4.5646456681821401E-4</v>
      </c>
      <c r="CDU108" s="18">
        <v>-1.49636135102167E-4</v>
      </c>
      <c r="CDV108" s="18">
        <v>3.0682843171604598E-4</v>
      </c>
      <c r="CDW108" s="18">
        <v>-2.04552287810695E-4</v>
      </c>
      <c r="CDX108" s="18">
        <v>-8.1820915124279604E-4</v>
      </c>
      <c r="CDY108" s="18">
        <v>7.1593300733744497E-4</v>
      </c>
      <c r="CDZ108" s="18">
        <v>4.0910457562140501E-4</v>
      </c>
      <c r="CEA108">
        <v>-2.4546274537283999E-3</v>
      </c>
      <c r="CEB108">
        <v>-1.4318660146748999E-3</v>
      </c>
      <c r="CEC108">
        <v>1.3295898707695499E-3</v>
      </c>
      <c r="CED108" s="18">
        <v>-7.1593300733745202E-4</v>
      </c>
      <c r="CEE108">
        <v>-2.7614558854444399E-3</v>
      </c>
      <c r="CEF108" s="18">
        <v>-9.2048529514814699E-4</v>
      </c>
    </row>
    <row r="109" spans="1:2164" x14ac:dyDescent="0.3">
      <c r="A109">
        <v>105</v>
      </c>
      <c r="B109" t="str">
        <f t="array" ref="B109">INDEX(MtrxNb!A$2:C$145,MATCH(1,(MtrxNb!B$2:B$145=I109)*(MtrxNb!C$2:C$145=J109),0),1)</f>
        <v>M100</v>
      </c>
      <c r="C109" s="1">
        <v>41611</v>
      </c>
      <c r="D109" s="1">
        <v>41550</v>
      </c>
      <c r="E109">
        <f t="shared" si="1"/>
        <v>61</v>
      </c>
      <c r="G109">
        <v>63.9</v>
      </c>
      <c r="H109">
        <v>26</v>
      </c>
      <c r="I109" s="2">
        <v>40</v>
      </c>
      <c r="J109" s="2" t="s">
        <v>11</v>
      </c>
      <c r="K109" s="2">
        <v>3</v>
      </c>
      <c r="L109" s="2" t="s">
        <v>1238</v>
      </c>
      <c r="M109" t="s">
        <v>1415</v>
      </c>
      <c r="N109" t="s">
        <v>1416</v>
      </c>
      <c r="O109">
        <v>5.4743059999999904E-3</v>
      </c>
      <c r="P109">
        <v>4.4999999999999997E-3</v>
      </c>
      <c r="Q109">
        <v>-4.1000000000000003E-3</v>
      </c>
      <c r="R109">
        <v>-7.8999999999999904E-3</v>
      </c>
      <c r="S109">
        <v>-5.8999999999999999E-3</v>
      </c>
      <c r="T109">
        <v>1.17E-2</v>
      </c>
      <c r="U109">
        <v>-4.7999999999999996E-3</v>
      </c>
      <c r="V109">
        <v>-4.1999999999999997E-3</v>
      </c>
      <c r="W109">
        <v>4.0999999999999899E-3</v>
      </c>
      <c r="X109">
        <v>-1.5999999999999901E-3</v>
      </c>
      <c r="Y109">
        <v>1.0999999999999901E-3</v>
      </c>
      <c r="Z109">
        <v>2.5000000000000001E-3</v>
      </c>
      <c r="AA109">
        <v>-1.6999999999999999E-3</v>
      </c>
      <c r="AB109">
        <v>-2.0999999999999899E-3</v>
      </c>
      <c r="AC109">
        <v>-1.89999999999999E-3</v>
      </c>
      <c r="AD109">
        <v>-1.4E-3</v>
      </c>
      <c r="AE109">
        <v>2.7000000000000001E-3</v>
      </c>
      <c r="AF109">
        <v>-1.6999999999999999E-3</v>
      </c>
      <c r="AG109">
        <v>-5.9999999999999897E-3</v>
      </c>
      <c r="AH109">
        <v>-1.5E-3</v>
      </c>
      <c r="AI109">
        <v>1.1000000000000001E-3</v>
      </c>
      <c r="AJ109">
        <v>1.0999999999999901E-3</v>
      </c>
      <c r="AK109">
        <v>-1.79999999999999E-3</v>
      </c>
      <c r="AL109">
        <v>1.29999999999999E-3</v>
      </c>
      <c r="AM109">
        <v>1.6000000000000001E-3</v>
      </c>
      <c r="AN109" s="18">
        <v>8.9999999999999802E-4</v>
      </c>
      <c r="AO109">
        <v>-5.7999999999999996E-3</v>
      </c>
      <c r="AP109">
        <v>-1.39999999999999E-3</v>
      </c>
      <c r="AQ109" s="18">
        <v>-1.00000000000002E-4</v>
      </c>
      <c r="AR109">
        <v>-4.79999999999999E-3</v>
      </c>
      <c r="AS109" s="18">
        <v>-1.99999999999998E-4</v>
      </c>
      <c r="AT109" s="18">
        <v>-1.00000000000002E-4</v>
      </c>
      <c r="AU109">
        <v>-1.89999999999999E-3</v>
      </c>
      <c r="AV109">
        <v>2.8999999999999998E-3</v>
      </c>
      <c r="AW109" s="18">
        <v>-8.9999999999999802E-4</v>
      </c>
      <c r="AX109">
        <v>-3.2000000000000002E-3</v>
      </c>
      <c r="AY109">
        <v>2.5000000000000001E-3</v>
      </c>
      <c r="AZ109" s="18">
        <v>7.9999999999999505E-4</v>
      </c>
      <c r="BA109" s="18">
        <v>-4.4257199999999498E-4</v>
      </c>
      <c r="BB109">
        <v>-1.6574280000000001E-3</v>
      </c>
      <c r="BC109">
        <v>-1.8E-3</v>
      </c>
      <c r="BD109" s="18">
        <v>-9.9999999999995898E-5</v>
      </c>
      <c r="BE109">
        <v>1.5999999999999901E-3</v>
      </c>
      <c r="BF109" s="18">
        <v>-3.9999999999999698E-4</v>
      </c>
      <c r="BG109" s="18">
        <v>-3.00000000000001E-4</v>
      </c>
      <c r="BH109" s="18">
        <v>-3.00000000000001E-4</v>
      </c>
      <c r="BI109" s="18">
        <v>-2.9999999999999401E-4</v>
      </c>
      <c r="BJ109" s="18">
        <v>5.9999999999999604E-4</v>
      </c>
      <c r="BK109" s="18">
        <v>8.0000000000000199E-4</v>
      </c>
      <c r="BL109" s="18">
        <v>6.9999999999999902E-4</v>
      </c>
      <c r="BM109" s="18">
        <v>-5.0000000000000001E-4</v>
      </c>
      <c r="BN109" s="18">
        <v>5.2268600000000105E-4</v>
      </c>
      <c r="BO109">
        <v>1.1773139999999901E-3</v>
      </c>
      <c r="BP109">
        <v>0</v>
      </c>
      <c r="BQ109" s="18">
        <v>7.2876799999999704E-4</v>
      </c>
      <c r="BR109" s="18">
        <v>6.7123200000000001E-4</v>
      </c>
      <c r="BS109" s="18">
        <v>-9.9999999999995898E-5</v>
      </c>
      <c r="BT109" s="18">
        <v>-1.00000000000002E-4</v>
      </c>
      <c r="BU109" s="18">
        <v>8.9999999999999802E-4</v>
      </c>
      <c r="BV109">
        <v>2.0999999999999999E-3</v>
      </c>
      <c r="BW109" s="18">
        <v>1.99999999999998E-4</v>
      </c>
      <c r="BX109" s="18">
        <v>6.9999999999999902E-4</v>
      </c>
      <c r="BY109" s="18">
        <v>8.0000000000000199E-4</v>
      </c>
      <c r="BZ109" s="18">
        <v>9.9999999999995898E-5</v>
      </c>
      <c r="CA109">
        <v>1.1000000000000001E-3</v>
      </c>
      <c r="CB109">
        <v>1.1999999999999899E-3</v>
      </c>
      <c r="CC109">
        <v>1.0999999999999901E-3</v>
      </c>
      <c r="CD109" s="18">
        <v>3.9999999999999698E-4</v>
      </c>
      <c r="CE109" s="18">
        <v>7.0000000000000596E-4</v>
      </c>
      <c r="CF109" s="18">
        <v>8.9999999999999802E-4</v>
      </c>
      <c r="CG109">
        <v>1.2999999999999999E-3</v>
      </c>
      <c r="CH109" s="18">
        <v>6.9999999999999902E-4</v>
      </c>
      <c r="CI109" s="18">
        <v>5.0000000000000001E-4</v>
      </c>
      <c r="CJ109">
        <v>1.0999999999999901E-3</v>
      </c>
      <c r="CK109" s="18">
        <v>8.0000000000000199E-4</v>
      </c>
      <c r="CL109" s="18">
        <v>5.0000000000000001E-4</v>
      </c>
      <c r="CM109" s="18">
        <v>2.9999999999999401E-4</v>
      </c>
      <c r="CN109" s="18">
        <v>7.0000000000000596E-4</v>
      </c>
      <c r="CO109" s="18">
        <v>8.9999999999999802E-4</v>
      </c>
      <c r="CP109" s="18">
        <v>8.9999999999999802E-4</v>
      </c>
      <c r="CQ109">
        <v>0</v>
      </c>
      <c r="CR109" s="18">
        <v>5.0000000000000001E-4</v>
      </c>
      <c r="CS109" s="18">
        <v>6.9999999999999902E-4</v>
      </c>
      <c r="CT109" s="18">
        <v>3.8672800000000198E-4</v>
      </c>
      <c r="CU109">
        <v>1.01327199999999E-3</v>
      </c>
      <c r="CV109" s="18">
        <v>6.0000000000000298E-4</v>
      </c>
      <c r="CW109" s="18">
        <v>-2.9999999999999401E-4</v>
      </c>
      <c r="CX109" s="18">
        <v>9.9999999999988905E-5</v>
      </c>
      <c r="CY109" s="18">
        <v>2.00000000000005E-4</v>
      </c>
      <c r="CZ109" s="18">
        <v>2.9999999999999401E-4</v>
      </c>
      <c r="DA109" s="18">
        <v>8.9999999999999802E-4</v>
      </c>
      <c r="DB109" s="18">
        <v>3.0700000000077798E-6</v>
      </c>
      <c r="DC109" s="18">
        <v>3.4190000000045001E-6</v>
      </c>
      <c r="DD109" s="18">
        <v>8.9351099999999896E-4</v>
      </c>
      <c r="DE109" s="18">
        <v>-4.1840900000000798E-4</v>
      </c>
      <c r="DF109" s="18">
        <v>1.8408999999997001E-5</v>
      </c>
      <c r="DG109" s="18">
        <v>9.0000000000001103E-4</v>
      </c>
      <c r="DH109" s="18">
        <v>-3.00000000000008E-4</v>
      </c>
      <c r="DI109" s="18">
        <v>2.00000000000005E-4</v>
      </c>
      <c r="DJ109" s="18">
        <v>6.0000000000000298E-4</v>
      </c>
      <c r="DK109">
        <v>0</v>
      </c>
      <c r="DL109">
        <v>0</v>
      </c>
      <c r="DM109" s="18">
        <v>-1.00000000000002E-4</v>
      </c>
      <c r="DN109" s="18">
        <v>-2.00000000000005E-4</v>
      </c>
      <c r="DO109" s="18">
        <v>2.00000000000005E-4</v>
      </c>
      <c r="DP109" s="18">
        <v>2.9999999999999401E-4</v>
      </c>
      <c r="DQ109" s="18">
        <v>2.1663900000000401E-4</v>
      </c>
      <c r="DR109" s="18">
        <v>-1.16639000000001E-4</v>
      </c>
      <c r="DS109" s="18">
        <v>1.00000000000002E-4</v>
      </c>
      <c r="DT109">
        <v>0</v>
      </c>
      <c r="DU109" s="18">
        <v>-3.9999999999999698E-4</v>
      </c>
      <c r="DV109">
        <v>0</v>
      </c>
      <c r="DW109" s="18">
        <v>2.9999999999999401E-4</v>
      </c>
      <c r="DX109" s="18">
        <v>6.0000000000000298E-4</v>
      </c>
      <c r="DY109" s="18">
        <v>-3.00000000000008E-4</v>
      </c>
      <c r="DZ109" s="18">
        <v>-1.9999999999999101E-4</v>
      </c>
      <c r="EA109" s="18">
        <v>1.00000000000002E-4</v>
      </c>
      <c r="EB109" s="18">
        <v>-1.00000000000002E-4</v>
      </c>
      <c r="EC109">
        <v>0</v>
      </c>
      <c r="ED109" s="18">
        <v>-1.00000000000002E-4</v>
      </c>
      <c r="EE109" s="18">
        <v>1.00000000000002E-4</v>
      </c>
      <c r="EF109" s="18">
        <v>1.00000000000002E-4</v>
      </c>
      <c r="EG109">
        <v>0</v>
      </c>
      <c r="EH109">
        <v>0</v>
      </c>
      <c r="EI109" s="18">
        <v>1.9999999999999101E-4</v>
      </c>
      <c r="EJ109" s="18">
        <v>1.4957699999999701E-4</v>
      </c>
      <c r="EK109" s="18">
        <v>5.0423000000007699E-5</v>
      </c>
      <c r="EL109" s="18">
        <v>1.9999999999999101E-4</v>
      </c>
      <c r="EM109" s="18">
        <v>1.08523999999998E-4</v>
      </c>
      <c r="EN109" s="18">
        <v>-8.5239999999958597E-6</v>
      </c>
      <c r="EO109">
        <v>0</v>
      </c>
      <c r="EP109" s="18">
        <v>-1.00000000000002E-4</v>
      </c>
      <c r="EQ109" s="18">
        <v>-1.00000000000002E-4</v>
      </c>
      <c r="ER109" s="18">
        <v>-2.9999999999999401E-4</v>
      </c>
      <c r="ES109" s="18">
        <v>2.9999999999999401E-4</v>
      </c>
      <c r="ET109" s="18">
        <v>1.00000000000002E-4</v>
      </c>
      <c r="EU109" s="18">
        <v>-3.9999999999999698E-4</v>
      </c>
      <c r="EV109">
        <v>0</v>
      </c>
      <c r="EW109">
        <v>0</v>
      </c>
      <c r="EX109" s="18">
        <v>1.00000000000002E-4</v>
      </c>
      <c r="EY109" s="18">
        <v>-1.00000000000002E-4</v>
      </c>
      <c r="EZ109" s="18">
        <v>1.00000000000002E-4</v>
      </c>
      <c r="FA109" s="18">
        <v>2.9999999999999401E-4</v>
      </c>
      <c r="FB109" s="18">
        <v>3.00000000000008E-4</v>
      </c>
      <c r="FC109" s="18">
        <v>-2.00000000000005E-4</v>
      </c>
      <c r="FD109" s="18">
        <v>-1.00000000000002E-4</v>
      </c>
      <c r="FE109" s="18">
        <v>2.00000000000005E-4</v>
      </c>
      <c r="FF109" s="18">
        <v>1.9999999999999101E-4</v>
      </c>
      <c r="FG109" s="18">
        <v>1.00000000000002E-4</v>
      </c>
      <c r="FH109" s="18">
        <v>2.00000000000005E-4</v>
      </c>
      <c r="FI109" s="18">
        <v>3.9100200000000102E-4</v>
      </c>
      <c r="FJ109" s="18">
        <v>3.0899799999999002E-4</v>
      </c>
      <c r="FK109" s="18">
        <v>2.00000000000005E-4</v>
      </c>
      <c r="FL109" s="18">
        <v>3.9999999999999698E-4</v>
      </c>
      <c r="FM109" s="18">
        <v>3.9999999999999698E-4</v>
      </c>
      <c r="FN109" s="18">
        <v>3.9999999999999698E-4</v>
      </c>
      <c r="FO109" s="18">
        <v>5.0000000000000001E-4</v>
      </c>
      <c r="FP109" s="18">
        <v>7.0000000000000596E-4</v>
      </c>
      <c r="FQ109" s="18">
        <v>7.0000000000000596E-4</v>
      </c>
      <c r="FR109" s="18">
        <v>6.9999999999999197E-4</v>
      </c>
      <c r="FS109" s="18">
        <v>7.9999999999999505E-4</v>
      </c>
      <c r="FT109" s="18">
        <v>9.0000000000001103E-4</v>
      </c>
      <c r="FU109">
        <v>1E-3</v>
      </c>
      <c r="FV109">
        <v>1.5999999999999901E-3</v>
      </c>
      <c r="FW109">
        <v>1.29176599999999E-3</v>
      </c>
      <c r="FX109">
        <v>1.3082339999999999E-3</v>
      </c>
      <c r="FY109">
        <v>1.29999999999999E-3</v>
      </c>
      <c r="FZ109">
        <v>1.39999999999999E-3</v>
      </c>
      <c r="GA109">
        <v>1.5E-3</v>
      </c>
      <c r="GB109">
        <v>1.6000000000000001E-3</v>
      </c>
      <c r="GC109">
        <v>1.6000000000000001E-3</v>
      </c>
      <c r="GD109">
        <v>1.5999999999999901E-3</v>
      </c>
      <c r="GE109">
        <v>1.6000000000000001E-3</v>
      </c>
      <c r="GF109">
        <v>1.79999999999999E-3</v>
      </c>
      <c r="GG109">
        <v>1.7172839999999899E-3</v>
      </c>
      <c r="GH109">
        <v>1.882716E-3</v>
      </c>
      <c r="GI109">
        <v>2.0999999999999999E-3</v>
      </c>
      <c r="GJ109">
        <v>1.5999999999999901E-3</v>
      </c>
      <c r="GK109">
        <v>1.450364E-3</v>
      </c>
      <c r="GL109">
        <v>1.39351199999999E-3</v>
      </c>
      <c r="GM109">
        <v>1.36417099999999E-3</v>
      </c>
      <c r="GN109">
        <v>1.1675279999999999E-3</v>
      </c>
      <c r="GO109">
        <v>1.0329040000000001E-3</v>
      </c>
      <c r="GP109">
        <v>1.1116569999999801E-3</v>
      </c>
      <c r="GQ109" s="18">
        <v>8.9994000000000098E-4</v>
      </c>
      <c r="GR109" s="18">
        <v>9.0701199999999795E-4</v>
      </c>
      <c r="GS109">
        <v>1.1917500000000001E-3</v>
      </c>
      <c r="GT109" s="18">
        <v>6.6569399999999402E-4</v>
      </c>
      <c r="GU109" s="18">
        <v>6.0708100000000898E-4</v>
      </c>
      <c r="GV109" s="18">
        <v>6.9086299999999903E-4</v>
      </c>
      <c r="GW109" s="18">
        <v>4.7448999999999397E-4</v>
      </c>
      <c r="GX109" s="18">
        <v>4.4821200000000301E-4</v>
      </c>
      <c r="GY109" s="18">
        <v>4.3822100000000198E-4</v>
      </c>
      <c r="GZ109" s="18">
        <v>4.91984E-4</v>
      </c>
      <c r="HA109" s="18">
        <v>4.60936999999994E-4</v>
      </c>
      <c r="HB109" s="18">
        <v>4.1951299999999598E-4</v>
      </c>
      <c r="HC109" s="18">
        <v>3.3332400000000902E-4</v>
      </c>
      <c r="HD109" s="18">
        <v>3.5568299999999499E-4</v>
      </c>
      <c r="HE109" s="18">
        <v>3.5688300000000201E-4</v>
      </c>
      <c r="HF109" s="18">
        <v>3.4933499999999202E-4</v>
      </c>
      <c r="HG109" s="18">
        <v>2.0151599999999799E-4</v>
      </c>
      <c r="HH109" s="18">
        <v>1.3905000000000099E-4</v>
      </c>
      <c r="HI109" s="18">
        <v>8.0727000000002604E-5</v>
      </c>
      <c r="HJ109" s="18">
        <v>-1.97543999999993E-4</v>
      </c>
      <c r="HK109" s="18">
        <v>-1.99624000000009E-4</v>
      </c>
      <c r="HL109" s="18">
        <v>-2.5227599999999502E-4</v>
      </c>
      <c r="HM109" s="18">
        <v>-5.4308799999999702E-4</v>
      </c>
      <c r="HN109" s="18">
        <v>-6.3984799999999798E-4</v>
      </c>
      <c r="HO109" s="18">
        <v>-6.76118000000003E-4</v>
      </c>
      <c r="HP109" s="18">
        <v>-6.7603600000000399E-4</v>
      </c>
      <c r="HQ109" s="18">
        <v>-7.94209999999989E-4</v>
      </c>
      <c r="HR109" s="18">
        <v>-8.1804400000000301E-4</v>
      </c>
      <c r="HS109" s="18">
        <v>-8.2237999999999702E-4</v>
      </c>
      <c r="HT109">
        <v>-1.014523E-3</v>
      </c>
      <c r="HU109">
        <v>-1.0537579999999999E-3</v>
      </c>
      <c r="HV109">
        <v>-1.0843350000000001E-3</v>
      </c>
      <c r="HW109">
        <v>-1.1070219999999901E-3</v>
      </c>
      <c r="HX109">
        <v>-1.08884999999998E-3</v>
      </c>
      <c r="HY109">
        <v>-1.1155010000000001E-3</v>
      </c>
      <c r="HZ109">
        <v>-1.25817999999999E-3</v>
      </c>
      <c r="IA109">
        <v>-1.4460160000000001E-3</v>
      </c>
      <c r="IB109">
        <v>-1.4117659999999901E-3</v>
      </c>
      <c r="IC109">
        <v>-1.2332319999999999E-3</v>
      </c>
      <c r="ID109">
        <v>-1.1999999999999899E-3</v>
      </c>
      <c r="IE109">
        <v>-1.06713300000001E-3</v>
      </c>
      <c r="IF109">
        <v>-1.07833699999999E-3</v>
      </c>
      <c r="IG109">
        <v>-1.0545299999999899E-3</v>
      </c>
      <c r="IH109">
        <v>-1E-3</v>
      </c>
      <c r="II109">
        <v>-1E-3</v>
      </c>
      <c r="IJ109" s="18">
        <v>-8.9999999999999802E-4</v>
      </c>
      <c r="IK109" s="18">
        <v>-7.9999999999999505E-4</v>
      </c>
      <c r="IL109" s="18">
        <v>-8.0000000000000904E-4</v>
      </c>
      <c r="IM109" s="18">
        <v>-6.9999999999999197E-4</v>
      </c>
      <c r="IN109" s="18">
        <v>-5.0000000000000001E-4</v>
      </c>
      <c r="IO109" s="18">
        <v>-5.0000000000000001E-4</v>
      </c>
      <c r="IP109" s="18">
        <v>-3.9999999999999698E-4</v>
      </c>
      <c r="IQ109" s="18">
        <v>-5.0000000000000001E-4</v>
      </c>
      <c r="IR109" s="18">
        <v>-3.9999999999999698E-4</v>
      </c>
      <c r="IS109" s="18">
        <v>-4.0000000000001102E-4</v>
      </c>
      <c r="IT109" s="18">
        <v>-3.9999999999999698E-4</v>
      </c>
      <c r="IU109" s="18">
        <v>-2.9999999999999401E-4</v>
      </c>
      <c r="IV109" s="18">
        <v>-3.00000000000008E-4</v>
      </c>
      <c r="IW109" s="18">
        <v>-1.9999999999999101E-4</v>
      </c>
      <c r="IX109" s="18">
        <v>-2.00000000000005E-4</v>
      </c>
      <c r="IY109" s="18">
        <v>-2.2388599999999199E-4</v>
      </c>
      <c r="IZ109" s="18">
        <v>-3.7611399999999603E-4</v>
      </c>
      <c r="JA109" s="18">
        <v>-2.00000000000005E-4</v>
      </c>
      <c r="JB109" s="18">
        <v>-2.9999999999999401E-4</v>
      </c>
      <c r="JC109" s="18">
        <v>-3.00000000000008E-4</v>
      </c>
      <c r="JD109" s="18">
        <v>-2.9999999999999401E-4</v>
      </c>
      <c r="JE109" s="18">
        <v>-3.00000000000008E-4</v>
      </c>
      <c r="JF109" s="18">
        <v>-2.9999999999999401E-4</v>
      </c>
      <c r="JG109" s="18">
        <v>-5.0000000000000001E-4</v>
      </c>
      <c r="JH109" s="18">
        <v>-5.0000000000000001E-4</v>
      </c>
      <c r="JI109" s="18">
        <v>-5.0000000000000001E-4</v>
      </c>
      <c r="JJ109" s="18">
        <v>-5.0000000000000001E-4</v>
      </c>
      <c r="JK109" s="18">
        <v>-6.0000000000000298E-4</v>
      </c>
      <c r="JL109" s="18">
        <v>-5.0000000000000001E-4</v>
      </c>
      <c r="JM109" s="18">
        <v>-5.99999999999989E-4</v>
      </c>
      <c r="JN109" s="18">
        <v>-7.0000000000000596E-4</v>
      </c>
      <c r="JO109" s="18">
        <v>-5.0000000000000001E-4</v>
      </c>
      <c r="JP109" s="18">
        <v>-5.0000000000000001E-4</v>
      </c>
      <c r="JQ109" s="18">
        <v>-6.9999999999999197E-4</v>
      </c>
      <c r="JR109" s="18">
        <v>-5.0000000000000001E-4</v>
      </c>
      <c r="JS109" s="18">
        <v>-5.0000000000000001E-4</v>
      </c>
      <c r="JT109" s="18">
        <v>-6.0000000000000298E-4</v>
      </c>
      <c r="JU109" s="18">
        <v>-5.0000000000000001E-4</v>
      </c>
      <c r="JV109" s="18">
        <v>-5.0000000000000001E-4</v>
      </c>
      <c r="JW109" s="18">
        <v>-3.9999999999999698E-4</v>
      </c>
      <c r="JX109" s="18">
        <v>-3.9999999999999698E-4</v>
      </c>
      <c r="JY109" s="18">
        <v>-3.00000000000008E-4</v>
      </c>
      <c r="JZ109" s="18">
        <v>-2.9999999999999401E-4</v>
      </c>
      <c r="KA109" s="18">
        <v>-2.9999999999999401E-4</v>
      </c>
      <c r="KB109" s="18">
        <v>-1.00000000000002E-4</v>
      </c>
      <c r="KC109" s="18">
        <v>-1.00000000000002E-4</v>
      </c>
      <c r="KD109" s="18">
        <v>-2.00000000000005E-4</v>
      </c>
      <c r="KE109" s="18">
        <v>-1.9999999999999101E-4</v>
      </c>
      <c r="KF109" s="18">
        <v>-2.00000000000005E-4</v>
      </c>
      <c r="KG109" s="18">
        <v>-9.64269999999961E-5</v>
      </c>
      <c r="KH109" s="18">
        <v>-1.0357299999999501E-4</v>
      </c>
      <c r="KI109" s="18">
        <v>-1.00000000000002E-4</v>
      </c>
      <c r="KJ109" s="18">
        <v>-2.00000000000005E-4</v>
      </c>
      <c r="KK109" s="18">
        <v>-1.00000000000002E-4</v>
      </c>
      <c r="KL109" s="18">
        <v>-1.9999999999999101E-4</v>
      </c>
      <c r="KM109" s="18">
        <v>-2.00000000000005E-4</v>
      </c>
      <c r="KN109" s="18">
        <v>-2.9999999999999401E-4</v>
      </c>
      <c r="KO109" s="18">
        <v>-3.00000000000008E-4</v>
      </c>
      <c r="KP109" s="18">
        <v>-1.9999999999999101E-4</v>
      </c>
      <c r="KQ109" s="18">
        <v>-2.9999999999999401E-4</v>
      </c>
      <c r="KR109" s="18">
        <v>-4.0000000000001102E-4</v>
      </c>
      <c r="KS109" s="18">
        <v>-3.9999999999999698E-4</v>
      </c>
      <c r="KT109" s="18">
        <v>-2.9999999999999401E-4</v>
      </c>
      <c r="KU109" s="18">
        <v>-5.0000000000000001E-4</v>
      </c>
      <c r="KV109" s="18">
        <v>-3.9999999999999698E-4</v>
      </c>
      <c r="KW109" s="18">
        <v>-4.0000000000001102E-4</v>
      </c>
      <c r="KX109" s="18">
        <v>-4.34155999999991E-4</v>
      </c>
      <c r="KY109" s="18">
        <v>-4.65844000000006E-4</v>
      </c>
      <c r="KZ109" s="18">
        <v>-3.9999999999999698E-4</v>
      </c>
      <c r="LA109" s="18">
        <v>-3.9999999999999698E-4</v>
      </c>
      <c r="LB109" s="18">
        <v>-3.9999999999999698E-4</v>
      </c>
      <c r="LC109" s="18">
        <v>-3.9999999999999698E-4</v>
      </c>
      <c r="LD109" s="18">
        <v>-5.0000000000000001E-4</v>
      </c>
      <c r="LE109" s="18">
        <v>-4.0000000000001102E-4</v>
      </c>
      <c r="LF109" s="18">
        <v>-3.9999999999999698E-4</v>
      </c>
      <c r="LG109" s="18">
        <v>-3.9999999999999698E-4</v>
      </c>
      <c r="LH109" s="18">
        <v>-3.9999999999999698E-4</v>
      </c>
      <c r="LI109" s="18">
        <v>-5.0000000000000001E-4</v>
      </c>
      <c r="LJ109" s="18">
        <v>-3.9999999999999698E-4</v>
      </c>
      <c r="LK109" s="18">
        <v>-6.0000000000000298E-4</v>
      </c>
      <c r="LL109" s="18">
        <v>-3.9999999999999698E-4</v>
      </c>
      <c r="LM109" s="18">
        <v>-4.0000000000000398E-4</v>
      </c>
      <c r="LN109" s="18">
        <v>-5.0000000000000001E-4</v>
      </c>
      <c r="LO109" s="18">
        <v>-3.9999999999999698E-4</v>
      </c>
      <c r="LP109" s="18">
        <v>-3.00000000000001E-4</v>
      </c>
      <c r="LQ109" s="18">
        <v>-3.9999999999999698E-4</v>
      </c>
      <c r="LR109" s="18">
        <v>-1.99999999999998E-4</v>
      </c>
      <c r="LS109" s="18">
        <v>-1.99999999999998E-4</v>
      </c>
      <c r="LT109" s="18">
        <v>-1.99999999999998E-4</v>
      </c>
      <c r="LU109" s="18">
        <v>-1.00000000000002E-4</v>
      </c>
      <c r="LV109" s="18">
        <v>-1.00000000000002E-4</v>
      </c>
      <c r="LW109" s="18">
        <v>4.8870000000020201E-6</v>
      </c>
      <c r="LX109" s="18">
        <v>-4.8870000000020201E-6</v>
      </c>
      <c r="LY109" s="18">
        <v>1.00000000000002E-4</v>
      </c>
      <c r="LZ109" s="18">
        <v>1.00000000000002E-4</v>
      </c>
      <c r="MA109" s="18">
        <v>9.9999999999995898E-5</v>
      </c>
      <c r="MB109" s="18">
        <v>1.99999999999998E-4</v>
      </c>
      <c r="MC109" s="18">
        <v>1.00000000000002E-4</v>
      </c>
      <c r="MD109" s="18">
        <v>1.99999999999998E-4</v>
      </c>
      <c r="ME109" s="18">
        <v>1.99999999999998E-4</v>
      </c>
      <c r="MF109" s="18">
        <v>3.00000000000001E-4</v>
      </c>
      <c r="MG109" s="18">
        <v>5.2155100000000204E-4</v>
      </c>
      <c r="MH109" s="18">
        <v>3.6232899999999398E-4</v>
      </c>
      <c r="MI109" s="18">
        <v>4.1612000000000501E-4</v>
      </c>
      <c r="MJ109" s="18">
        <v>5.0000000000000001E-4</v>
      </c>
      <c r="MK109" s="18">
        <v>5.9999999999999604E-4</v>
      </c>
      <c r="ML109" s="18">
        <v>7.9999999999999505E-4</v>
      </c>
      <c r="MM109" s="18">
        <v>8.0000000000000904E-4</v>
      </c>
      <c r="MN109">
        <v>1.0999999999999799E-3</v>
      </c>
      <c r="MO109">
        <v>1.2999999999999999E-3</v>
      </c>
      <c r="MP109">
        <v>1.6999999999999899E-3</v>
      </c>
      <c r="MQ109">
        <v>1.89999999999999E-3</v>
      </c>
      <c r="MR109">
        <v>2.3999999999999898E-3</v>
      </c>
      <c r="MS109">
        <v>2.7000000000000001E-3</v>
      </c>
      <c r="MT109">
        <v>3.0999999999999899E-3</v>
      </c>
      <c r="MU109">
        <v>3.5999999999999999E-3</v>
      </c>
      <c r="MV109">
        <v>4.1000000000000003E-3</v>
      </c>
      <c r="MW109">
        <v>4.4241939999999898E-3</v>
      </c>
      <c r="MX109">
        <v>4.8758059999999903E-3</v>
      </c>
      <c r="MY109">
        <v>5.4185789999999998E-3</v>
      </c>
      <c r="MZ109">
        <v>5.7551559999999896E-3</v>
      </c>
      <c r="NA109">
        <v>6.0733779999999999E-3</v>
      </c>
      <c r="NB109">
        <v>6.4999319999999999E-3</v>
      </c>
      <c r="NC109">
        <v>6.6884379999999997E-3</v>
      </c>
      <c r="ND109">
        <v>6.86831799999998E-3</v>
      </c>
      <c r="NE109">
        <v>7.1453150000000097E-3</v>
      </c>
      <c r="NF109">
        <v>7.3065910000000003E-3</v>
      </c>
      <c r="NG109">
        <v>7.4525769999999802E-3</v>
      </c>
      <c r="NH109">
        <v>7.7211709999999902E-3</v>
      </c>
      <c r="NI109">
        <v>7.896274E-3</v>
      </c>
      <c r="NJ109">
        <v>8.0024310000000008E-3</v>
      </c>
      <c r="NK109">
        <v>8.1421879999999894E-3</v>
      </c>
      <c r="NL109">
        <v>8.4299140000000106E-3</v>
      </c>
      <c r="NM109">
        <v>8.5769149999999905E-3</v>
      </c>
      <c r="NN109">
        <v>8.7195039999999804E-3</v>
      </c>
      <c r="NO109">
        <v>8.8806300000000005E-3</v>
      </c>
      <c r="NP109">
        <v>9.0137719999999998E-3</v>
      </c>
      <c r="NQ109">
        <v>9.1502670000000105E-3</v>
      </c>
      <c r="NR109">
        <v>9.4166249999999806E-3</v>
      </c>
      <c r="NS109">
        <v>9.4934700000000004E-3</v>
      </c>
      <c r="NT109">
        <v>9.5592739999999995E-3</v>
      </c>
      <c r="NU109">
        <v>9.6918039999999706E-3</v>
      </c>
      <c r="NV109">
        <v>9.7570120000000093E-3</v>
      </c>
      <c r="NW109">
        <v>9.6891530000000007E-3</v>
      </c>
      <c r="NX109">
        <v>9.5820719999999901E-3</v>
      </c>
      <c r="NY109">
        <v>9.6926689999999802E-3</v>
      </c>
      <c r="NZ109">
        <v>9.5218720000000406E-3</v>
      </c>
      <c r="OA109">
        <v>9.3724129999999597E-3</v>
      </c>
      <c r="OB109">
        <v>9.3894600000000092E-3</v>
      </c>
      <c r="OC109">
        <v>9.04470699999998E-3</v>
      </c>
      <c r="OD109">
        <v>8.8136189999999896E-3</v>
      </c>
      <c r="OE109">
        <v>8.6309320000000304E-3</v>
      </c>
      <c r="OF109">
        <v>8.2612629999999597E-3</v>
      </c>
      <c r="OG109">
        <v>7.9910459999999999E-3</v>
      </c>
      <c r="OH109">
        <v>7.6986850000000297E-3</v>
      </c>
      <c r="OI109">
        <v>7.34686799999995E-3</v>
      </c>
      <c r="OJ109">
        <v>7.0751019999999998E-3</v>
      </c>
      <c r="OK109">
        <v>6.7943029999999998E-3</v>
      </c>
      <c r="OL109">
        <v>6.2866510000000302E-3</v>
      </c>
      <c r="OM109">
        <v>6.0439999999999904E-3</v>
      </c>
      <c r="ON109">
        <v>5.7999200000000096E-3</v>
      </c>
      <c r="OO109">
        <v>5.40804799999999E-3</v>
      </c>
      <c r="OP109">
        <v>5.0677359999999798E-3</v>
      </c>
      <c r="OQ109">
        <v>4.7797860000000003E-3</v>
      </c>
      <c r="OR109">
        <v>4.4292509999999596E-3</v>
      </c>
      <c r="OS109">
        <v>4.2126480000000402E-3</v>
      </c>
      <c r="OT109">
        <v>3.9973559999999997E-3</v>
      </c>
      <c r="OU109">
        <v>3.7589069999999702E-3</v>
      </c>
      <c r="OV109">
        <v>3.20416699999998E-3</v>
      </c>
      <c r="OW109">
        <v>3.0842120000000302E-3</v>
      </c>
      <c r="OX109">
        <v>2.9167539999999598E-3</v>
      </c>
      <c r="OY109">
        <v>2.5227959999999899E-3</v>
      </c>
      <c r="OZ109">
        <v>2.30211000000002E-3</v>
      </c>
      <c r="PA109">
        <v>2.1239820000000199E-3</v>
      </c>
      <c r="PB109">
        <v>1.9045769999999601E-3</v>
      </c>
      <c r="PC109">
        <v>1.66529400000003E-3</v>
      </c>
      <c r="PD109">
        <v>1.5658439999999801E-3</v>
      </c>
      <c r="PE109">
        <v>1.4764070000000101E-3</v>
      </c>
      <c r="PF109">
        <v>1.2737809999999699E-3</v>
      </c>
      <c r="PG109">
        <v>1.1058749999999699E-3</v>
      </c>
      <c r="PH109" s="18">
        <v>9.8478800000001399E-4</v>
      </c>
      <c r="PI109" s="18">
        <v>9.2572000000001799E-4</v>
      </c>
      <c r="PJ109" s="18">
        <v>7.6657499999999103E-4</v>
      </c>
      <c r="PK109" s="18">
        <v>6.9779100000000305E-4</v>
      </c>
      <c r="PL109" s="18">
        <v>6.6521800000002296E-4</v>
      </c>
      <c r="PM109" s="18">
        <v>4.9799699999997205E-4</v>
      </c>
      <c r="PN109" s="18">
        <v>4.8831100000001904E-4</v>
      </c>
      <c r="PO109" s="18">
        <v>5.0076799999998402E-4</v>
      </c>
      <c r="PP109" s="18">
        <v>4.6524399999997497E-4</v>
      </c>
      <c r="PQ109" s="18">
        <v>3.7685100000001099E-4</v>
      </c>
      <c r="PR109" s="18">
        <v>3.0308900000003397E-4</v>
      </c>
      <c r="PS109" s="18">
        <v>2.3105799999994999E-4</v>
      </c>
      <c r="PT109" s="18">
        <v>1.8489300000001899E-4</v>
      </c>
      <c r="PU109" s="18">
        <v>1.9720200000000699E-4</v>
      </c>
      <c r="PV109" s="18">
        <v>2.5832700000000199E-4</v>
      </c>
      <c r="PW109" s="18">
        <v>2.3609400000002001E-4</v>
      </c>
      <c r="PX109" s="18">
        <v>1.53898999999957E-4</v>
      </c>
      <c r="PY109" s="18">
        <v>5.79950000000328E-5</v>
      </c>
      <c r="PZ109" s="18">
        <v>-2.4730000000028298E-6</v>
      </c>
      <c r="QA109" s="18">
        <v>3.5702999999998001E-5</v>
      </c>
      <c r="QB109" s="18">
        <v>7.6293999999976702E-5</v>
      </c>
      <c r="QC109" s="18">
        <v>1.4847500000003601E-4</v>
      </c>
      <c r="QD109" s="18">
        <v>9.1850999999976106E-5</v>
      </c>
      <c r="QE109" s="18">
        <v>5.6565000000008401E-5</v>
      </c>
      <c r="QF109" s="18">
        <v>2.2083000000005999E-5</v>
      </c>
      <c r="QG109" s="18">
        <v>-2.3274999999989199E-5</v>
      </c>
      <c r="QH109" s="18">
        <v>7.1519999999547501E-6</v>
      </c>
      <c r="QI109" s="18">
        <v>4.71470000000251E-5</v>
      </c>
      <c r="QJ109" s="18">
        <v>3.5406000000015497E-5</v>
      </c>
      <c r="QK109" s="18">
        <v>5.9395999999989299E-5</v>
      </c>
      <c r="QL109" s="18">
        <v>5.9454999999985999E-5</v>
      </c>
      <c r="QM109" s="18">
        <v>-3.3380000000193802E-6</v>
      </c>
      <c r="QN109" s="18">
        <v>-4.3301999999967298E-5</v>
      </c>
      <c r="QO109" s="18">
        <v>-1.15640000000194E-5</v>
      </c>
      <c r="QP109" s="18">
        <v>7.4088999999999405E-5</v>
      </c>
      <c r="QQ109" s="18">
        <v>-8.7619999999954905E-6</v>
      </c>
      <c r="QR109" s="18">
        <v>-3.6949999999702499E-6</v>
      </c>
      <c r="QS109" s="18">
        <v>6.1389999999605901E-6</v>
      </c>
      <c r="QT109" s="18">
        <v>-4.3183999999973903E-5</v>
      </c>
      <c r="QU109" s="18">
        <v>4.9858999999985402E-5</v>
      </c>
      <c r="QV109" s="18">
        <v>7.9453000000007101E-5</v>
      </c>
      <c r="QW109" s="18">
        <v>-3.60599999998934E-6</v>
      </c>
      <c r="QX109" s="18">
        <v>-3.5612999999989903E-5</v>
      </c>
      <c r="QY109" s="18">
        <v>-6.42240000000016E-5</v>
      </c>
      <c r="QZ109" s="18">
        <v>-9.89740000000294E-5</v>
      </c>
      <c r="RA109" s="18">
        <v>-7.3761000000005503E-5</v>
      </c>
      <c r="RB109" s="18">
        <v>5.3950000000191303E-6</v>
      </c>
      <c r="RC109" s="18">
        <v>6.2167000000001805E-5</v>
      </c>
      <c r="RD109" s="18">
        <v>-7.36410000000131E-5</v>
      </c>
      <c r="RE109" s="18">
        <v>-4.6164000000015098E-5</v>
      </c>
      <c r="RF109" s="18">
        <v>8.9699999999970308E-6</v>
      </c>
      <c r="RG109" s="18">
        <v>1.33305999999999E-4</v>
      </c>
      <c r="RH109" s="18">
        <v>6.7060000000229697E-6</v>
      </c>
      <c r="RI109" s="18">
        <v>-3.1084000000014497E-5</v>
      </c>
      <c r="RJ109" s="18">
        <v>-4.8547999999981599E-5</v>
      </c>
      <c r="RK109" s="18">
        <v>7.6055000000019302E-5</v>
      </c>
      <c r="RL109" s="18">
        <v>-1.90700000002319E-6</v>
      </c>
      <c r="RM109" s="18">
        <v>-4.9411999999970903E-5</v>
      </c>
      <c r="RN109" s="18">
        <v>3.7609999999965699E-5</v>
      </c>
      <c r="RO109" s="18">
        <v>3.8921999999996698E-5</v>
      </c>
      <c r="RP109" s="18">
        <v>2.1875000000004499E-5</v>
      </c>
      <c r="RQ109" s="18">
        <v>-1.9013999999983799E-5</v>
      </c>
      <c r="RR109" s="18">
        <v>-9.6081999999997296E-5</v>
      </c>
      <c r="RS109" s="18">
        <v>-3.9489000000003599E-5</v>
      </c>
      <c r="RT109" s="18">
        <v>4.5479000000014897E-5</v>
      </c>
      <c r="RU109" s="18">
        <v>1.8733699999995399E-4</v>
      </c>
      <c r="RV109" s="18">
        <v>4.0859000000004198E-5</v>
      </c>
      <c r="RW109" s="18">
        <v>-6.4701000000000301E-5</v>
      </c>
      <c r="RX109" s="18">
        <v>-1.2561599999999501E-4</v>
      </c>
      <c r="RY109" s="18">
        <v>3.0100000000254902E-6</v>
      </c>
      <c r="RZ109" s="18">
        <v>2.30069999999638E-5</v>
      </c>
      <c r="SA109" s="18">
        <v>-5.7219999999857898E-6</v>
      </c>
      <c r="SB109" s="18">
        <v>3.7520999999984803E-5</v>
      </c>
      <c r="SC109" s="18">
        <v>8.2550000000125494E-6</v>
      </c>
      <c r="SD109" s="18">
        <v>-9.3579999999593399E-6</v>
      </c>
      <c r="SE109" s="18">
        <v>8.7797999999972206E-5</v>
      </c>
      <c r="SF109" s="18">
        <v>-1.91629999999887E-5</v>
      </c>
      <c r="SG109" s="18">
        <v>-5.1230000000013203E-5</v>
      </c>
      <c r="SH109" s="18">
        <v>-5.6920000000015796E-6</v>
      </c>
      <c r="SI109" s="18">
        <v>1.16437000000024E-4</v>
      </c>
      <c r="SJ109" s="18">
        <v>6.9051999999958301E-5</v>
      </c>
      <c r="SK109" s="18">
        <v>-1.9102999999964699E-5</v>
      </c>
      <c r="SL109" s="18">
        <v>5.9544999999994098E-5</v>
      </c>
      <c r="SM109" s="18">
        <v>7.0094999999992206E-5</v>
      </c>
      <c r="SN109" s="18">
        <v>4.9889000000025102E-5</v>
      </c>
      <c r="SO109" s="18">
        <v>-7.0244000000052598E-5</v>
      </c>
      <c r="SP109" s="18">
        <v>-8.4637999999970196E-5</v>
      </c>
      <c r="SQ109" s="18">
        <v>2.19340000000012E-5</v>
      </c>
      <c r="SR109" s="18">
        <v>2.2759999999999401E-4</v>
      </c>
      <c r="SS109" s="18">
        <v>7.2866999999976397E-5</v>
      </c>
      <c r="ST109" s="18">
        <v>6.39560000000316E-5</v>
      </c>
      <c r="SU109" s="18">
        <v>5.7815999999988301E-5</v>
      </c>
      <c r="SV109" s="18">
        <v>-2.0860000000122401E-6</v>
      </c>
      <c r="SW109" s="18">
        <v>-1.94131999999958E-4</v>
      </c>
      <c r="SX109" s="18">
        <v>-1.7526800000000601E-4</v>
      </c>
      <c r="SY109" s="18">
        <v>9.7870999999971606E-5</v>
      </c>
      <c r="SZ109" s="18">
        <v>1.1238499999999201E-4</v>
      </c>
      <c r="TA109" s="18">
        <v>1.7398600000001401E-4</v>
      </c>
      <c r="TB109" s="18">
        <v>2.4348499999998701E-4</v>
      </c>
      <c r="TC109" s="18">
        <v>1.2615300000001699E-4</v>
      </c>
      <c r="TD109" s="18">
        <v>4.7742999999988901E-5</v>
      </c>
      <c r="TE109" s="18">
        <v>-7.8886000000000207E-5</v>
      </c>
      <c r="TF109" s="18">
        <v>-3.7118799999996601E-4</v>
      </c>
      <c r="TG109" s="18">
        <v>-2.6604600000001901E-4</v>
      </c>
      <c r="TH109" s="18">
        <v>-1.8140599999999499E-4</v>
      </c>
      <c r="TI109" s="18">
        <v>-9.0152000000010002E-5</v>
      </c>
      <c r="TJ109" s="18">
        <v>1.7669799999997499E-4</v>
      </c>
      <c r="TK109" s="18">
        <v>8.8840000000034406E-5</v>
      </c>
      <c r="TL109" s="18">
        <v>1.01399999996587E-6</v>
      </c>
      <c r="TM109" s="18">
        <v>-7.9661999999980305E-5</v>
      </c>
      <c r="TN109" s="18">
        <v>-3.85640000000186E-5</v>
      </c>
      <c r="TO109" s="18">
        <v>1.3291999999998E-5</v>
      </c>
      <c r="TP109" s="18">
        <v>9.0122000000025698E-5</v>
      </c>
      <c r="TQ109" s="18">
        <v>-3.2305999999981899E-5</v>
      </c>
      <c r="TR109" s="18">
        <v>-7.3044999999993796E-5</v>
      </c>
      <c r="TS109" s="18">
        <v>-9.0927000000018396E-5</v>
      </c>
      <c r="TT109" s="18">
        <v>1.3739000000012601E-5</v>
      </c>
      <c r="TU109" s="18">
        <v>-4.0442000000029399E-5</v>
      </c>
      <c r="TV109" s="18">
        <v>-1.15513999999983E-4</v>
      </c>
      <c r="TW109" s="18">
        <v>-2.4581000000001199E-4</v>
      </c>
      <c r="TX109" s="18">
        <v>-5.6355999999979597E-5</v>
      </c>
      <c r="TY109" s="18">
        <v>-4.7713000000004698E-5</v>
      </c>
      <c r="TZ109" s="18">
        <v>-7.0363999999989394E-5</v>
      </c>
      <c r="UA109" s="18">
        <v>-7.0989000000021204E-5</v>
      </c>
      <c r="UB109" s="18">
        <v>-7.2181000000004397E-5</v>
      </c>
      <c r="UC109" s="18">
        <v>-4.3422000000015103E-5</v>
      </c>
      <c r="UD109" s="18">
        <v>5.0932000000003503E-5</v>
      </c>
      <c r="UE109" s="18">
        <v>-7.0183999999973103E-5</v>
      </c>
      <c r="UF109" s="18">
        <v>-1.22726000000017E-4</v>
      </c>
      <c r="UG109" s="18">
        <v>-1.57236999999976E-4</v>
      </c>
      <c r="UH109" s="18">
        <v>2.8311999999974798E-5</v>
      </c>
      <c r="UI109" s="18">
        <v>-2.3483999999962501E-5</v>
      </c>
      <c r="UJ109" s="18">
        <v>-7.5192000000001702E-5</v>
      </c>
      <c r="UK109" s="18">
        <v>-1.4644800000002101E-4</v>
      </c>
      <c r="UL109" s="18">
        <v>-2.4408000000031199E-5</v>
      </c>
      <c r="UM109" s="18">
        <v>-1.17419999999812E-5</v>
      </c>
      <c r="UN109" s="18">
        <v>-3.8921999999996698E-5</v>
      </c>
      <c r="UO109" s="18">
        <v>-2.1758700000001899E-4</v>
      </c>
      <c r="UP109" s="18">
        <v>-6.2018999999968697E-5</v>
      </c>
      <c r="UQ109" s="18">
        <v>2.4497999999983901E-5</v>
      </c>
      <c r="UR109" s="18">
        <v>-8.79469999999771E-5</v>
      </c>
      <c r="US109" s="18">
        <v>-1.4337899999999901E-4</v>
      </c>
      <c r="UT109" s="18">
        <v>-1.2561599999999501E-4</v>
      </c>
      <c r="UU109" s="18">
        <v>-6.8993000000017098E-5</v>
      </c>
      <c r="UV109" s="18">
        <v>-1.8346299999999401E-4</v>
      </c>
      <c r="UW109" s="18">
        <v>-2.4428999999997998E-4</v>
      </c>
      <c r="UX109" s="18">
        <v>-2.2882200000001699E-4</v>
      </c>
      <c r="UY109" s="18">
        <v>6.8277000000005404E-5</v>
      </c>
      <c r="UZ109" s="18">
        <v>-5.5730000000364604E-6</v>
      </c>
      <c r="VA109" s="18">
        <v>-5.5073999999988299E-5</v>
      </c>
      <c r="VB109" s="18">
        <v>-1.0228200000000901E-4</v>
      </c>
      <c r="VC109" s="18">
        <v>-1.2928200000000801E-4</v>
      </c>
      <c r="VD109" s="18">
        <v>-1.3115999999996301E-4</v>
      </c>
      <c r="VE109" s="18">
        <v>-8.6815000000017796E-5</v>
      </c>
      <c r="VF109" s="18">
        <v>1.4677699999998599E-4</v>
      </c>
      <c r="VG109" s="18">
        <v>-1.6784699999999799E-4</v>
      </c>
      <c r="VH109" s="18">
        <v>-1.93923999999956E-4</v>
      </c>
      <c r="VI109" s="18">
        <v>-6.3002000000034197E-5</v>
      </c>
      <c r="VJ109" s="18">
        <v>-3.7430999999976603E-5</v>
      </c>
      <c r="VK109" s="18">
        <v>-2.18152999999998E-4</v>
      </c>
      <c r="VL109" s="18">
        <v>-2.9978200000002598E-4</v>
      </c>
      <c r="VM109" s="18">
        <v>1.11760000000016E-5</v>
      </c>
      <c r="VN109" s="18">
        <v>-3.0309000000006099E-5</v>
      </c>
      <c r="VO109" s="18">
        <v>-1.1604999999997801E-4</v>
      </c>
      <c r="VP109" s="18">
        <v>-2.4247199999999301E-4</v>
      </c>
      <c r="VQ109" s="18">
        <v>-8.0675000000030001E-5</v>
      </c>
      <c r="VR109" s="18">
        <v>-6.1631000000006404E-5</v>
      </c>
      <c r="VS109" s="18">
        <v>-1.12562999999954E-4</v>
      </c>
      <c r="VT109" s="18">
        <v>-3.9905400000000898E-4</v>
      </c>
      <c r="VU109" s="18">
        <v>-1.5765400000000701E-4</v>
      </c>
      <c r="VV109" s="18">
        <v>-1.2439499999999899E-4</v>
      </c>
      <c r="VW109" s="18">
        <v>-1.80155000000015E-4</v>
      </c>
      <c r="VX109" s="18">
        <v>-3.9344999999996102E-4</v>
      </c>
      <c r="VY109" s="18">
        <v>-2.7206500000004298E-4</v>
      </c>
      <c r="VZ109" s="18">
        <v>-1.88619E-4</v>
      </c>
      <c r="WA109" s="18">
        <v>-1.9589100000000299E-4</v>
      </c>
      <c r="WB109" s="18">
        <v>-3.80604999999978E-4</v>
      </c>
      <c r="WC109" s="18">
        <v>-3.0037799999998999E-4</v>
      </c>
      <c r="WD109" s="18">
        <v>-1.20669999999989E-4</v>
      </c>
      <c r="WE109" s="18">
        <v>-2.7707200000004402E-4</v>
      </c>
      <c r="WF109" s="18">
        <v>-2.8487999999998699E-4</v>
      </c>
      <c r="WG109" s="18">
        <v>-3.3018000000001302E-4</v>
      </c>
      <c r="WH109" s="18">
        <v>-4.6279999999998501E-4</v>
      </c>
      <c r="WI109" s="18">
        <v>-2.7424100000000802E-4</v>
      </c>
      <c r="WJ109" s="18">
        <v>-2.42382999999957E-4</v>
      </c>
      <c r="WK109" s="18">
        <v>-2.7158800000004398E-4</v>
      </c>
      <c r="WL109" s="18">
        <v>-6.6897299999996098E-4</v>
      </c>
      <c r="WM109" s="18">
        <v>-4.2632200000003402E-4</v>
      </c>
      <c r="WN109" s="18">
        <v>-3.2478599999996501E-4</v>
      </c>
      <c r="WO109" s="18">
        <v>-3.8170800000003602E-4</v>
      </c>
      <c r="WP109" s="18">
        <v>-7.4988599999997697E-4</v>
      </c>
      <c r="WQ109" s="18">
        <v>-6.6450299999998297E-4</v>
      </c>
      <c r="WR109" s="18">
        <v>-5.2618900000001002E-4</v>
      </c>
      <c r="WS109" s="18">
        <v>-5.3826000000001197E-4</v>
      </c>
      <c r="WT109" s="18">
        <v>-5.7727099999998999E-4</v>
      </c>
      <c r="WU109" s="18">
        <v>-5.1102000000002802E-4</v>
      </c>
      <c r="WV109" s="18">
        <v>-3.3688599999998E-4</v>
      </c>
      <c r="WW109" s="18">
        <v>-3.7825099999999601E-4</v>
      </c>
      <c r="WX109" s="18">
        <v>-4.3791500000001001E-4</v>
      </c>
      <c r="WY109" s="18">
        <v>-4.3961399999997702E-4</v>
      </c>
      <c r="WZ109" s="18">
        <v>-2.0265600000002299E-4</v>
      </c>
      <c r="XA109" s="18">
        <v>-8.7380999999997394E-5</v>
      </c>
      <c r="XB109" s="18">
        <v>-1.50531000000009E-4</v>
      </c>
      <c r="XC109" s="18">
        <v>-3.03834999999974E-4</v>
      </c>
      <c r="XD109" s="18">
        <v>-3.1778199999998798E-4</v>
      </c>
      <c r="XE109" s="18">
        <v>-2.15590000000043E-4</v>
      </c>
      <c r="XF109" s="18">
        <v>-1.3047499999996299E-4</v>
      </c>
      <c r="XG109" s="18">
        <v>-6.0290000000018303E-5</v>
      </c>
      <c r="XH109" s="18">
        <v>-1.7622099999997599E-4</v>
      </c>
      <c r="XI109" s="18">
        <v>-2.0441400000004099E-4</v>
      </c>
      <c r="XJ109" s="18">
        <v>-1.7917099999997799E-4</v>
      </c>
      <c r="XK109" s="18">
        <v>2.0435400000001701E-4</v>
      </c>
      <c r="XL109" s="18">
        <v>-4.7832999999997101E-5</v>
      </c>
      <c r="XM109" s="18">
        <v>-1.9693300000000999E-4</v>
      </c>
      <c r="XN109" s="18">
        <v>-2.80439999999992E-4</v>
      </c>
      <c r="XO109" s="18">
        <v>-9.5399999999745604E-7</v>
      </c>
      <c r="XP109" s="18">
        <v>1.54196999999967E-4</v>
      </c>
      <c r="XQ109" s="18">
        <v>2.04980999999992E-4</v>
      </c>
      <c r="XR109" s="18">
        <v>-1.08867999999984E-4</v>
      </c>
      <c r="XS109" s="18">
        <v>-5.4478999999996102E-5</v>
      </c>
      <c r="XT109" s="18">
        <v>7.20920000000235E-5</v>
      </c>
      <c r="XU109" s="18">
        <v>2.34394999999998E-4</v>
      </c>
      <c r="XV109" s="18">
        <v>4.2319999999984497E-5</v>
      </c>
      <c r="XW109" s="18">
        <v>1.16824999999987E-4</v>
      </c>
      <c r="XX109" s="18">
        <v>7.6890000000329195E-6</v>
      </c>
      <c r="XY109" s="18">
        <v>-4.1470000000004499E-4</v>
      </c>
      <c r="XZ109" s="18">
        <v>9.4980000000022201E-5</v>
      </c>
      <c r="YA109" s="18">
        <v>1.70826999999984E-4</v>
      </c>
      <c r="YB109" s="18">
        <v>2.0560600000002401E-4</v>
      </c>
      <c r="YC109" s="18">
        <v>3.5983400000000299E-4</v>
      </c>
      <c r="YD109" s="18">
        <v>4.9679999999996299E-5</v>
      </c>
      <c r="YE109" s="18">
        <v>4.1544999999976103E-5</v>
      </c>
      <c r="YF109" s="18">
        <v>2.0217900000002399E-4</v>
      </c>
      <c r="YG109" s="18">
        <v>8.6187999999986999E-5</v>
      </c>
      <c r="YH109" s="18">
        <v>2.1508300000000401E-4</v>
      </c>
      <c r="YI109" s="18">
        <v>1.12832000000007E-4</v>
      </c>
      <c r="YJ109" s="18">
        <v>-4.48168000000026E-4</v>
      </c>
      <c r="YK109" s="18">
        <v>1.4811800000003001E-4</v>
      </c>
      <c r="YL109" s="18">
        <v>2.4730000000000498E-4</v>
      </c>
      <c r="YM109" s="18">
        <v>3.0735099999995498E-4</v>
      </c>
      <c r="YN109" s="18">
        <v>6.3768000000002901E-4</v>
      </c>
      <c r="YO109" s="18">
        <v>1.9834899999998599E-4</v>
      </c>
      <c r="YP109" s="18">
        <v>-2.5898625434650399E-4</v>
      </c>
      <c r="YQ109" s="18">
        <v>-2.5613504333171701E-4</v>
      </c>
      <c r="YR109" s="18">
        <v>4.13817867044863E-5</v>
      </c>
      <c r="YS109" s="18">
        <v>2.35187831160332E-4</v>
      </c>
      <c r="YT109" s="18">
        <v>4.2249401726052101E-4</v>
      </c>
      <c r="YU109" s="18">
        <v>3.7739587635726702E-4</v>
      </c>
      <c r="YV109" s="18">
        <v>2.8630650885408301E-4</v>
      </c>
      <c r="YW109" s="18">
        <v>1.1597647397548699E-4</v>
      </c>
      <c r="YX109" s="18">
        <v>-6.4024894458669602E-5</v>
      </c>
      <c r="YY109" s="18">
        <v>-9.8137328994163305E-5</v>
      </c>
      <c r="YZ109" s="18">
        <v>-8.5164480083277304E-5</v>
      </c>
      <c r="ZA109" s="18">
        <v>-5.3166004110316502E-6</v>
      </c>
      <c r="ZB109" s="18">
        <v>8.2346585141390705E-5</v>
      </c>
      <c r="ZC109" s="18">
        <v>2.25483181531982E-4</v>
      </c>
      <c r="ZD109" s="18">
        <v>2.2125526440702699E-4</v>
      </c>
      <c r="ZE109" s="18">
        <v>2.0024464422591001E-4</v>
      </c>
      <c r="ZF109" s="18">
        <v>1.6376461908912301E-4</v>
      </c>
      <c r="ZG109" s="18">
        <v>-8.5525583324863597E-6</v>
      </c>
      <c r="ZH109" s="18">
        <v>-6.5976571504977599E-6</v>
      </c>
      <c r="ZI109" s="18">
        <v>2.1693169791148201E-4</v>
      </c>
      <c r="ZJ109" s="18">
        <v>1.9906031156918799E-4</v>
      </c>
      <c r="ZK109" s="18">
        <v>1.2590573841803E-4</v>
      </c>
      <c r="ZL109" s="18">
        <v>3.2893711093773198E-5</v>
      </c>
      <c r="ZM109" s="18">
        <v>6.2776079080117898E-5</v>
      </c>
      <c r="ZN109" s="18">
        <v>8.4556193074514203E-5</v>
      </c>
      <c r="ZO109" s="18">
        <v>-1.16712651715866E-4</v>
      </c>
      <c r="ZP109" s="18">
        <v>-1.32597970227132E-5</v>
      </c>
      <c r="ZQ109" s="18">
        <v>2.40151926025666E-4</v>
      </c>
      <c r="ZR109" s="18">
        <v>5.4766250322618704E-4</v>
      </c>
      <c r="ZS109" s="18">
        <v>4.5272889079267498E-4</v>
      </c>
      <c r="ZT109" s="18">
        <v>-6.7709007296579097E-5</v>
      </c>
      <c r="ZU109" s="18">
        <v>-2.33235079402371E-4</v>
      </c>
      <c r="ZV109" s="18">
        <v>-2.8146923000832398E-4</v>
      </c>
      <c r="ZW109" s="18">
        <v>-1.53803113285555E-4</v>
      </c>
      <c r="ZX109" s="18">
        <v>1.2606587051050501E-4</v>
      </c>
      <c r="ZY109" s="18">
        <v>2.5322042430703202E-4</v>
      </c>
      <c r="ZZ109" s="18">
        <v>2.9271179255119202E-4</v>
      </c>
      <c r="AAA109" s="18">
        <v>1.5703799649513501E-4</v>
      </c>
      <c r="AAB109" s="18">
        <v>-7.4754819363476098E-5</v>
      </c>
      <c r="AAC109" s="18">
        <v>-3.4716207753709901E-4</v>
      </c>
      <c r="AAD109" s="18">
        <v>-3.0603607229579E-4</v>
      </c>
      <c r="AAE109" s="18">
        <v>1.82468907254373E-4</v>
      </c>
      <c r="AAF109" s="18">
        <v>3.4815403674059899E-4</v>
      </c>
      <c r="AAG109" s="18">
        <v>3.3425371134809801E-4</v>
      </c>
      <c r="AAH109" s="18">
        <v>1.53354958369211E-4</v>
      </c>
      <c r="AAI109" s="18">
        <v>-2.39224449543995E-4</v>
      </c>
      <c r="AAJ109" s="18">
        <v>-1.88490518756911E-4</v>
      </c>
      <c r="AAK109" s="18">
        <v>1.29406075499161E-5</v>
      </c>
      <c r="AAL109" s="18">
        <v>-3.7410725754638498E-5</v>
      </c>
      <c r="AAM109" s="18">
        <v>7.8503414923047896E-5</v>
      </c>
      <c r="AAN109" s="18">
        <v>9.6279151894751406E-5</v>
      </c>
      <c r="AAO109" s="18">
        <v>-9.3396774230980405E-5</v>
      </c>
      <c r="AAP109" s="18">
        <v>-1.6533262394047201E-4</v>
      </c>
      <c r="AAQ109" s="18">
        <v>-3.6705714663076698E-5</v>
      </c>
      <c r="AAR109" s="18">
        <v>1.6148945372213E-4</v>
      </c>
      <c r="AAS109" s="18">
        <v>1.0748947307670499E-4</v>
      </c>
      <c r="AAT109" s="18">
        <v>-3.27980617230716E-5</v>
      </c>
      <c r="AAU109" s="18">
        <v>-4.7466806216756003E-5</v>
      </c>
      <c r="AAV109" s="18">
        <v>-2.5514200941623101E-4</v>
      </c>
      <c r="AAW109" s="18">
        <v>-2.8214307445090199E-4</v>
      </c>
      <c r="AAX109" s="18">
        <v>3.48475375637757E-5</v>
      </c>
      <c r="AAY109" s="18">
        <v>1.26290485324642E-4</v>
      </c>
      <c r="AAZ109" s="18">
        <v>-6.6748214742007303E-5</v>
      </c>
      <c r="ABA109" s="18">
        <v>-4.0548884881363901E-5</v>
      </c>
      <c r="ABB109" s="18">
        <v>-8.6542260905431102E-5</v>
      </c>
      <c r="ABC109" s="18">
        <v>-2.22824343970473E-4</v>
      </c>
      <c r="ABD109" s="18">
        <v>-4.3560227988681499E-5</v>
      </c>
      <c r="ABE109" s="18">
        <v>2.0367190088871299E-4</v>
      </c>
      <c r="ABF109" s="18">
        <v>1.72764257626023E-4</v>
      </c>
      <c r="ABG109" s="18">
        <v>6.6363467835339697E-5</v>
      </c>
      <c r="ABH109" s="18">
        <v>-4.2149131093682702E-5</v>
      </c>
      <c r="ABI109" s="18">
        <v>-4.3472853900683401E-4</v>
      </c>
      <c r="ABJ109" s="18">
        <v>-3.8585278531916203E-4</v>
      </c>
      <c r="ABK109" s="18">
        <v>7.5716686629978506E-5</v>
      </c>
      <c r="ABL109" s="18">
        <v>1.5043926463259501E-4</v>
      </c>
      <c r="ABM109" s="18">
        <v>1.3388117639057099E-4</v>
      </c>
      <c r="ABN109" s="18">
        <v>8.8079099107962703E-5</v>
      </c>
      <c r="ABO109" s="18">
        <v>-1.9153195380100499E-4</v>
      </c>
      <c r="ABP109" s="18">
        <v>-2.7554541730051498E-4</v>
      </c>
      <c r="ABQ109" s="18">
        <v>-5.2142878258054603E-5</v>
      </c>
      <c r="ABR109" s="18">
        <v>1.48422030152806E-4</v>
      </c>
      <c r="ABS109" s="18">
        <v>4.4264164368146198E-5</v>
      </c>
      <c r="ABT109" s="18">
        <v>-1.2891708152534801E-4</v>
      </c>
      <c r="ABU109" s="18">
        <v>-1.1498344006000101E-4</v>
      </c>
      <c r="ABV109" s="18">
        <v>-1.73020039089033E-4</v>
      </c>
      <c r="ABW109" s="18">
        <v>-2.1331314250738699E-4</v>
      </c>
      <c r="ABX109" s="18">
        <v>-9.1275292684045405E-6</v>
      </c>
      <c r="ABY109" s="18">
        <v>2.4149854019828101E-5</v>
      </c>
      <c r="ABZ109" s="18">
        <v>-1.6463513583309102E-5</v>
      </c>
      <c r="ACA109" s="18">
        <v>-4.3911658822393098E-5</v>
      </c>
      <c r="ACB109" s="18">
        <v>-1.23342550227167E-4</v>
      </c>
      <c r="ACC109" s="18">
        <v>-1.3839711633950499E-4</v>
      </c>
      <c r="ACD109" s="18">
        <v>-1.07969869354018E-4</v>
      </c>
      <c r="ACE109" s="18">
        <v>-7.0655867682067804E-5</v>
      </c>
      <c r="ACF109" s="18">
        <v>-5.3166004110316502E-6</v>
      </c>
      <c r="ACG109" s="18">
        <v>-2.2461481424818001E-7</v>
      </c>
      <c r="ACH109" s="18">
        <v>-2.1283167151803201E-4</v>
      </c>
      <c r="ACI109" s="18">
        <v>-3.8075972501033702E-4</v>
      </c>
      <c r="ACJ109" s="18">
        <v>-2.0303137251903499E-4</v>
      </c>
      <c r="ACK109" s="18">
        <v>1.03357205322451E-4</v>
      </c>
      <c r="ACL109" s="18">
        <v>6.0310689683928901E-5</v>
      </c>
      <c r="ACM109" s="18">
        <v>-2.7336697601620903E-4</v>
      </c>
      <c r="ACN109" s="18">
        <v>-2.8492872803198501E-4</v>
      </c>
      <c r="ACO109" s="18">
        <v>-1.3087090799535E-4</v>
      </c>
      <c r="ACP109" s="18">
        <v>-1.04798394154337E-4</v>
      </c>
      <c r="ACQ109" s="18">
        <v>-4.73700821340683E-5</v>
      </c>
      <c r="ACR109" s="18">
        <v>-4.4040624265995199E-5</v>
      </c>
      <c r="ACS109" s="18">
        <v>-2.5104198302278098E-4</v>
      </c>
      <c r="ACT109" s="18">
        <v>-3.3515109589299299E-4</v>
      </c>
      <c r="ACU109" s="18">
        <v>-1.7401307300446401E-4</v>
      </c>
      <c r="ACV109" s="18">
        <v>-1.91535177936907E-5</v>
      </c>
      <c r="ACW109" s="18">
        <v>-5.2175119619024498E-5</v>
      </c>
      <c r="ACX109" s="18">
        <v>-1.9425527408428701E-4</v>
      </c>
      <c r="ACY109" s="18">
        <v>-2.6849853052157702E-4</v>
      </c>
      <c r="ACZ109" s="18">
        <v>-2.6087452338274803E-4</v>
      </c>
      <c r="ADA109" s="18">
        <v>-2.0530546317393199E-4</v>
      </c>
      <c r="ADB109" s="18">
        <v>-1.10276201369829E-4</v>
      </c>
      <c r="ADC109" s="18">
        <v>-1.3634656578681499E-4</v>
      </c>
      <c r="ADD109" s="18">
        <v>-3.8268131011948099E-4</v>
      </c>
      <c r="ADE109" s="18">
        <v>-3.9440426893960702E-4</v>
      </c>
      <c r="ADF109" s="18">
        <v>-3.3313278670116199E-4</v>
      </c>
      <c r="ADG109" s="18">
        <v>-3.05203170472667E-4</v>
      </c>
      <c r="ADH109" s="18">
        <v>-3.0110421879137001E-4</v>
      </c>
      <c r="ADI109" s="18">
        <v>-3.5856369746045598E-4</v>
      </c>
      <c r="ADJ109" s="18">
        <v>-5.6460533837471196E-4</v>
      </c>
      <c r="ADK109" s="18">
        <v>-5.4631803847693297E-4</v>
      </c>
      <c r="ADL109" s="18">
        <v>-4.4994216249966102E-4</v>
      </c>
      <c r="ADM109" s="18">
        <v>-4.7367502825196301E-4</v>
      </c>
      <c r="ADN109" s="18">
        <v>-6.5486287876687001E-4</v>
      </c>
      <c r="ADO109" s="18">
        <v>-7.8051283572189102E-4</v>
      </c>
      <c r="ADP109" s="18">
        <v>-7.2680087790044602E-4</v>
      </c>
      <c r="ADQ109" s="18">
        <v>-6.5438248248961197E-4</v>
      </c>
      <c r="ADR109" s="18">
        <v>-7.8236993810920598E-4</v>
      </c>
      <c r="ADS109">
        <v>-1.2108533255114E-3</v>
      </c>
      <c r="ADT109">
        <v>-1.1436881225018701E-3</v>
      </c>
      <c r="ADU109" s="18">
        <v>-7.4947730172753003E-4</v>
      </c>
      <c r="ADV109" s="18">
        <v>-7.6962277872472096E-4</v>
      </c>
      <c r="ADW109">
        <v>-1.2470130864634099E-3</v>
      </c>
      <c r="ADX109">
        <v>-1.2652702944243499E-3</v>
      </c>
      <c r="ADY109">
        <v>-1.1185774759274101E-3</v>
      </c>
      <c r="ADZ109">
        <v>-1.1146386563384799E-3</v>
      </c>
      <c r="AEA109">
        <v>-1.2410881990435E-3</v>
      </c>
      <c r="AEB109">
        <v>-1.2299423605833201E-3</v>
      </c>
      <c r="AEC109">
        <v>-1.20736266083887E-3</v>
      </c>
      <c r="AED109">
        <v>-1.2433300483375401E-3</v>
      </c>
      <c r="AEE109">
        <v>-1.16828613143815E-3</v>
      </c>
      <c r="AEF109">
        <v>-1.0690934352308699E-3</v>
      </c>
      <c r="AEG109">
        <v>-1.0496196532522801E-3</v>
      </c>
      <c r="AEH109" s="18">
        <v>-9.8617080444157691E-4</v>
      </c>
      <c r="AEI109" s="18">
        <v>-9.7576006900962299E-4</v>
      </c>
      <c r="AEJ109" s="18">
        <v>-9.7720233255354995E-4</v>
      </c>
      <c r="AEK109" s="18">
        <v>-9.3947241732605903E-4</v>
      </c>
      <c r="AEL109" s="18">
        <v>-7.5831680817206495E-4</v>
      </c>
      <c r="AEM109" s="18">
        <v>-7.5255097813253704E-4</v>
      </c>
      <c r="AEN109" s="18">
        <v>-7.0950446249406997E-4</v>
      </c>
      <c r="AEO109" s="18">
        <v>-6.96052292018023E-4</v>
      </c>
      <c r="AEP109" s="18">
        <v>-5.0903627816595298E-4</v>
      </c>
      <c r="AEQ109" s="18">
        <v>-4.8478862535133999E-4</v>
      </c>
      <c r="AER109" s="18">
        <v>-4.0699237094377001E-4</v>
      </c>
      <c r="AES109" s="18">
        <v>-3.5776303699824798E-4</v>
      </c>
      <c r="AET109" s="18">
        <v>-3.4789718056549198E-4</v>
      </c>
      <c r="AEU109" s="18">
        <v>-3.4975643237688999E-4</v>
      </c>
      <c r="AEV109" s="18">
        <v>-2.2743700800198399E-4</v>
      </c>
      <c r="AEW109" s="18">
        <v>-1.00250212844488E-4</v>
      </c>
      <c r="AEX109" s="18">
        <v>-2.0040477631844101E-4</v>
      </c>
      <c r="AEY109" s="18">
        <v>-3.4914814536801599E-4</v>
      </c>
      <c r="AEZ109" s="18">
        <v>-2.39191133471095E-4</v>
      </c>
      <c r="AFA109" s="18">
        <v>5.1854855434074699E-5</v>
      </c>
      <c r="AFB109" s="18">
        <v>-7.0791281397974902E-6</v>
      </c>
      <c r="AFC109" s="18">
        <v>-3.9847097926004599E-4</v>
      </c>
      <c r="AFD109" s="18">
        <v>-3.7768497389328799E-4</v>
      </c>
      <c r="AFE109" s="18">
        <v>1.1511133079150601E-4</v>
      </c>
      <c r="AFF109" s="18">
        <v>1.29909040728737E-4</v>
      </c>
      <c r="AFG109" s="18">
        <v>-2.5110646574455497E-4</v>
      </c>
      <c r="AFH109" s="18">
        <v>-2.9255166045882798E-4</v>
      </c>
      <c r="AFI109" s="18">
        <v>-9.3524664962540903E-5</v>
      </c>
      <c r="AFJ109" s="18">
        <v>-3.4270417203774399E-5</v>
      </c>
      <c r="AFK109" s="18">
        <v>-1.16328979521185E-4</v>
      </c>
      <c r="AFL109" s="18">
        <v>-1.6357224563573399E-4</v>
      </c>
      <c r="AFM109" s="18">
        <v>-1.0204390722218199E-4</v>
      </c>
      <c r="AFN109" s="18">
        <v>-5.4833957180477899E-5</v>
      </c>
      <c r="AFO109" s="18">
        <v>-9.7303352459054903E-5</v>
      </c>
      <c r="AFP109" s="18">
        <v>-1.5828681187357501E-4</v>
      </c>
      <c r="AFQ109" s="18">
        <v>-1.4105595390101399E-4</v>
      </c>
      <c r="AFR109" s="18">
        <v>-6.9950856590561496E-5</v>
      </c>
      <c r="AFS109" s="18">
        <v>-6.8093754203191098E-5</v>
      </c>
      <c r="AFT109" s="18">
        <v>-1.3685920342498801E-4</v>
      </c>
      <c r="AFU109" s="18">
        <v>-1.4483464139758399E-4</v>
      </c>
      <c r="AFV109" s="18">
        <v>-3.4174767833128298E-5</v>
      </c>
      <c r="AFW109" s="18">
        <v>-3.40468771015678E-5</v>
      </c>
      <c r="AFX109" s="18">
        <v>6.0694361878554898E-5</v>
      </c>
      <c r="AFY109" s="18">
        <v>5.40655380792398E-5</v>
      </c>
      <c r="AFZ109" s="18">
        <v>-1.1556056041994701E-4</v>
      </c>
      <c r="AGA109" s="18">
        <v>-1.4003067862466899E-4</v>
      </c>
      <c r="AGB109" s="18">
        <v>1.2231834966280799E-4</v>
      </c>
      <c r="AGC109" s="18">
        <v>2.1987855829697E-4</v>
      </c>
      <c r="AGD109" s="18">
        <v>-4.1925590991531703E-5</v>
      </c>
      <c r="AGE109" s="18">
        <v>-2.14529716524969E-4</v>
      </c>
      <c r="AGF109" s="18">
        <v>8.4140279518973794E-5</v>
      </c>
      <c r="AGG109" s="18">
        <v>4.0763182460146202E-4</v>
      </c>
      <c r="AGH109" s="18">
        <v>1.8115560915399299E-4</v>
      </c>
      <c r="AGI109" s="18">
        <v>-2.11166942583995E-4</v>
      </c>
      <c r="AGJ109" s="18">
        <v>-8.7246197284895896E-5</v>
      </c>
      <c r="AGK109" s="18">
        <v>2.69875236631633E-4</v>
      </c>
      <c r="AGL109" s="18">
        <v>2.45533009158527E-4</v>
      </c>
      <c r="AGM109" s="18">
        <v>1.3448946339938899E-4</v>
      </c>
      <c r="AGN109" s="18">
        <v>1.37628697238323E-4</v>
      </c>
      <c r="AGO109" s="18">
        <v>5.1919338155847998E-5</v>
      </c>
      <c r="AGP109" s="18">
        <v>5.1790372712301401E-5</v>
      </c>
      <c r="AGQ109" s="18">
        <v>2.45565250519386E-4</v>
      </c>
      <c r="AGR109" s="18">
        <v>2.6753773796706E-4</v>
      </c>
      <c r="AGS109" s="18">
        <v>2.1042861541919999E-5</v>
      </c>
      <c r="AGT109" s="18">
        <v>-4.1509677435991301E-5</v>
      </c>
      <c r="AGU109" s="18">
        <v>1.72155970617149E-4</v>
      </c>
      <c r="AGV109" s="18">
        <v>2.6696061760705898E-4</v>
      </c>
      <c r="AGW109" s="18">
        <v>2.07195881634203E-4</v>
      </c>
      <c r="AGX109" s="18">
        <v>1.6427618201525401E-4</v>
      </c>
      <c r="AGY109" s="18">
        <v>1.38588415080853E-4</v>
      </c>
      <c r="AGZ109" s="18">
        <v>1.10724356286173E-4</v>
      </c>
      <c r="AHA109" s="18">
        <v>1.3548249731487599E-4</v>
      </c>
      <c r="AHB109" s="18">
        <v>1.7824099012947399E-4</v>
      </c>
      <c r="AHC109" s="18">
        <v>1.8182730417259899E-4</v>
      </c>
      <c r="AHD109" s="18">
        <v>1.9207790751213301E-4</v>
      </c>
      <c r="AHE109" s="18">
        <v>2.05080848359684E-4</v>
      </c>
      <c r="AHF109" s="18">
        <v>2.8409690092096003E-4</v>
      </c>
      <c r="AHG109" s="18">
        <v>2.70515765001422E-4</v>
      </c>
      <c r="AHH109" s="18">
        <v>-3.2028567909792E-5</v>
      </c>
      <c r="AHI109" s="18">
        <v>-3.1997401260919198E-5</v>
      </c>
      <c r="AHJ109" s="18">
        <v>3.0174474716110301E-4</v>
      </c>
      <c r="AHK109" s="18">
        <v>3.2378064261845402E-4</v>
      </c>
      <c r="AHL109" s="18">
        <v>6.8990064035989702E-5</v>
      </c>
      <c r="AHM109" s="18">
        <v>1.6751536407233399E-5</v>
      </c>
      <c r="AHN109" s="18">
        <v>1.1597647397554301E-4</v>
      </c>
      <c r="AHO109" s="18">
        <v>1.55115336673838E-4</v>
      </c>
      <c r="AHP109" s="18">
        <v>1.31734976467234E-4</v>
      </c>
      <c r="AHQ109" s="18">
        <v>1.14504118494729E-4</v>
      </c>
      <c r="AHR109" s="18">
        <v>1.2853125990669399E-4</v>
      </c>
      <c r="AHS109" s="18">
        <v>1.4352241800924499E-4</v>
      </c>
      <c r="AHT109" s="18">
        <v>1.38172501525313E-4</v>
      </c>
      <c r="AHU109" s="18">
        <v>1.33816693668797E-4</v>
      </c>
      <c r="AHV109" s="18">
        <v>1.29876799367878E-4</v>
      </c>
      <c r="AHW109" s="18">
        <v>1.16873858520327E-4</v>
      </c>
      <c r="AHX109" s="18">
        <v>1.2273533793033501E-4</v>
      </c>
      <c r="AHY109" s="18">
        <v>1.3935683418203601E-4</v>
      </c>
      <c r="AHZ109" s="18">
        <v>1.3199183264239701E-4</v>
      </c>
      <c r="AIA109" s="18">
        <v>7.3378113253363896E-5</v>
      </c>
      <c r="AIB109" s="18">
        <v>7.2224947245458305E-5</v>
      </c>
      <c r="AIC109" s="18">
        <v>8.7567536181720697E-5</v>
      </c>
      <c r="AID109" s="18">
        <v>8.9104374384252298E-5</v>
      </c>
      <c r="AIE109" s="18">
        <v>3.9138862698462299E-5</v>
      </c>
      <c r="AIF109" s="18">
        <v>2.85056618763435E-5</v>
      </c>
      <c r="AIG109" s="18">
        <v>1.5239416581463899E-4</v>
      </c>
      <c r="AIH109" s="18">
        <v>1.88361553313309E-4</v>
      </c>
      <c r="AII109" s="18">
        <v>9.6724082687682498E-8</v>
      </c>
      <c r="AIJ109" s="18">
        <v>-8.2346585141335193E-5</v>
      </c>
      <c r="AIK109" s="18">
        <v>2.0434574533101302E-5</v>
      </c>
      <c r="AIL109" s="18">
        <v>8.4588434435373103E-5</v>
      </c>
      <c r="AIM109" s="18">
        <v>4.5160474200944802E-5</v>
      </c>
      <c r="AIN109" s="18">
        <v>1.4445204391477699E-5</v>
      </c>
      <c r="AIO109" s="18">
        <v>3.2605688269737797E-5</v>
      </c>
      <c r="AIP109" s="18">
        <v>4.7177708680734497E-5</v>
      </c>
      <c r="AIQ109" s="18">
        <v>-8.7438570737785604E-6</v>
      </c>
      <c r="AIR109" s="18">
        <v>-1.15751859161183E-4</v>
      </c>
      <c r="AIS109" s="18">
        <v>-7.6612996462888105E-5</v>
      </c>
      <c r="AIT109" s="18">
        <v>2.6967748961881302E-5</v>
      </c>
      <c r="AIU109" s="18">
        <v>3.49173938452018E-6</v>
      </c>
      <c r="AIV109" s="18">
        <v>-1.40991471179241E-4</v>
      </c>
      <c r="AIW109" s="18">
        <v>-1.3964593171805699E-4</v>
      </c>
      <c r="AIX109" s="18">
        <v>-1.3068498281420999E-5</v>
      </c>
      <c r="AIY109" s="18">
        <v>-7.6863404365745595E-6</v>
      </c>
      <c r="AIZ109" s="18">
        <v>-6.4666497540388697E-5</v>
      </c>
      <c r="AJA109" s="18">
        <v>-8.1738298132571997E-5</v>
      </c>
      <c r="AJB109" s="18">
        <v>-1.8570379046384201E-4</v>
      </c>
      <c r="AJC109" s="18">
        <v>-1.9380604445590199E-4</v>
      </c>
      <c r="AJD109" s="18">
        <v>-5.2975780081065899E-5</v>
      </c>
      <c r="AJE109" s="18">
        <v>-1.7424306137880899E-5</v>
      </c>
      <c r="AJF109" s="18">
        <v>-1.9031537978342301E-4</v>
      </c>
      <c r="AJG109" s="18">
        <v>-2.7592908949508599E-4</v>
      </c>
      <c r="AJH109" s="18">
        <v>-1.3493761831584401E-4</v>
      </c>
      <c r="AJI109" s="18">
        <v>-2.9851201337527301E-5</v>
      </c>
      <c r="AJJ109" s="18">
        <v>-2.2058356938847701E-4</v>
      </c>
      <c r="AJK109" s="18">
        <v>-4.4715543420653598E-4</v>
      </c>
      <c r="AJL109" s="18">
        <v>-2.9011851242355299E-4</v>
      </c>
      <c r="AJM109" s="18">
        <v>1.0986781079858E-5</v>
      </c>
      <c r="AJN109" s="18">
        <v>-9.6246910533836995E-5</v>
      </c>
      <c r="AJO109" s="18">
        <v>-4.3303156871188299E-4</v>
      </c>
      <c r="AJP109" s="18">
        <v>-3.7707561217242797E-4</v>
      </c>
      <c r="AJQ109" s="18">
        <v>-9.8329702447441604E-5</v>
      </c>
      <c r="AJR109" s="18">
        <v>-1.2974890863631699E-4</v>
      </c>
      <c r="AJS109" s="18">
        <v>-3.4956298421151501E-4</v>
      </c>
      <c r="AJT109" s="18">
        <v>-3.46841813352261E-4</v>
      </c>
      <c r="AJU109" s="18">
        <v>-3.1301847635284397E-4</v>
      </c>
      <c r="AJV109" s="18">
        <v>-3.20897190242752E-4</v>
      </c>
      <c r="AJW109" s="18">
        <v>-2.6801813424426303E-4</v>
      </c>
      <c r="AJX109" s="18">
        <v>-2.63214171471515E-4</v>
      </c>
      <c r="AJY109" s="18">
        <v>-4.9372485587845195E-4</v>
      </c>
      <c r="AJZ109" s="18">
        <v>-5.4894355996559698E-4</v>
      </c>
      <c r="AKA109" s="18">
        <v>-2.9450656164087198E-4</v>
      </c>
      <c r="AKB109" s="18">
        <v>-2.0216622933511E-4</v>
      </c>
      <c r="AKC109" s="18">
        <v>-5.0749836525137905E-4</v>
      </c>
      <c r="AKD109" s="18">
        <v>-6.7593798166975996E-4</v>
      </c>
      <c r="AKE109" s="18">
        <v>-4.1986742105987098E-4</v>
      </c>
      <c r="AKF109" s="18">
        <v>-2.1254364869410699E-4</v>
      </c>
      <c r="AKG109" s="18">
        <v>-5.0262991975669104E-4</v>
      </c>
      <c r="AKH109" s="18">
        <v>-8.5927095739607396E-4</v>
      </c>
      <c r="AKI109" s="18">
        <v>-6.6517689011613701E-4</v>
      </c>
      <c r="AKJ109" s="18">
        <v>-2.8851611678720702E-4</v>
      </c>
      <c r="AKK109" s="18">
        <v>-4.1282053428098799E-4</v>
      </c>
      <c r="AKL109" s="18">
        <v>-8.2224712797207501E-4</v>
      </c>
      <c r="AKM109" s="18">
        <v>-7.8640548178082704E-4</v>
      </c>
      <c r="AKN109" s="18">
        <v>-4.8943353074382102E-4</v>
      </c>
      <c r="AKO109" s="18">
        <v>-4.9862661744598503E-4</v>
      </c>
      <c r="AKP109" s="18">
        <v>-8.9309429439543499E-4</v>
      </c>
      <c r="AKQ109" s="18">
        <v>-9.0193380083991505E-4</v>
      </c>
      <c r="AKR109" s="18">
        <v>-7.7756597533640195E-4</v>
      </c>
      <c r="AKS109" s="18">
        <v>-7.5649087243351201E-4</v>
      </c>
      <c r="AKT109" s="18">
        <v>-8.4806171092599505E-4</v>
      </c>
      <c r="AKU109" s="18">
        <v>-8.7054576129985597E-4</v>
      </c>
      <c r="AKV109" s="18">
        <v>-9.0869266479481903E-4</v>
      </c>
      <c r="AKW109" s="18">
        <v>-8.8601624096773502E-4</v>
      </c>
      <c r="AKX109" s="18">
        <v>-9.1420056394708705E-4</v>
      </c>
      <c r="AKY109" s="18">
        <v>-9.7172560005009902E-4</v>
      </c>
      <c r="AKZ109">
        <v>-1.0700864691463E-3</v>
      </c>
      <c r="ALA109">
        <v>-1.0411638190024801E-3</v>
      </c>
      <c r="ALB109">
        <v>-1.02341924867965E-3</v>
      </c>
      <c r="ALC109">
        <v>-1.0755954430107201E-3</v>
      </c>
      <c r="ALD109">
        <v>-1.1416386466611601E-3</v>
      </c>
      <c r="ALE109">
        <v>-1.1554110813221099E-3</v>
      </c>
      <c r="ALF109">
        <v>-1.1492938204488701E-3</v>
      </c>
      <c r="ALG109">
        <v>-1.20085957834698E-3</v>
      </c>
      <c r="ALH109">
        <v>-1.2410559576827001E-3</v>
      </c>
      <c r="ALI109">
        <v>-1.24073676820984E-3</v>
      </c>
      <c r="ALJ109">
        <v>-1.2087071255880101E-3</v>
      </c>
      <c r="ALK109">
        <v>-1.21322306553689E-3</v>
      </c>
      <c r="ALL109">
        <v>-1.2143117488230199E-3</v>
      </c>
      <c r="ALM109">
        <v>-1.28093314754551E-3</v>
      </c>
      <c r="ALN109">
        <v>-1.27801745380889E-3</v>
      </c>
      <c r="ALO109">
        <v>-1.1767742070489199E-3</v>
      </c>
      <c r="ALP109">
        <v>-1.1561795004232901E-3</v>
      </c>
      <c r="ALQ109">
        <v>-1.31744541404332E-3</v>
      </c>
      <c r="ALR109">
        <v>-1.33301154308174E-3</v>
      </c>
      <c r="ALS109">
        <v>-1.22910945876025E-3</v>
      </c>
      <c r="ALT109">
        <v>-1.17440446702338E-3</v>
      </c>
      <c r="ALU109">
        <v>-1.19016296951518E-3</v>
      </c>
      <c r="ALV109">
        <v>-1.2347785647170901E-3</v>
      </c>
      <c r="ALW109">
        <v>-1.24893467157249E-3</v>
      </c>
      <c r="ALX109">
        <v>-1.1787291082309601E-3</v>
      </c>
      <c r="ALY109">
        <v>-1.12639278180759E-3</v>
      </c>
      <c r="ALZ109">
        <v>-1.1803615958040901E-3</v>
      </c>
      <c r="AMA109">
        <v>-1.2576473619975101E-3</v>
      </c>
      <c r="AMB109">
        <v>-1.2060482880264501E-3</v>
      </c>
      <c r="AMC109">
        <v>-1.1747881392179999E-3</v>
      </c>
      <c r="AMD109">
        <v>-1.2495440332934099E-3</v>
      </c>
      <c r="AME109">
        <v>-1.2612025093918699E-3</v>
      </c>
      <c r="AMF109">
        <v>-1.15880609662394E-3</v>
      </c>
      <c r="AMG109">
        <v>-1.1735081571905199E-3</v>
      </c>
      <c r="AMH109">
        <v>-1.3376231324013701E-3</v>
      </c>
      <c r="AMI109">
        <v>-1.3575773106571599E-3</v>
      </c>
      <c r="AMJ109">
        <v>-1.21290387606415E-3</v>
      </c>
      <c r="AMK109">
        <v>-1.2368602819186E-3</v>
      </c>
      <c r="AML109">
        <v>-1.61076549360339E-3</v>
      </c>
      <c r="AMM109">
        <v>-1.63988051720054E-3</v>
      </c>
      <c r="AMN109">
        <v>-1.52540971477876E-3</v>
      </c>
      <c r="AMO109">
        <v>-1.51480768060552E-3</v>
      </c>
      <c r="AMP109">
        <v>-1.8253274514893299E-3</v>
      </c>
      <c r="AMQ109">
        <v>-1.8431676711826901E-3</v>
      </c>
      <c r="AMR109">
        <v>-1.95299571763601E-3</v>
      </c>
      <c r="AMS109">
        <v>-1.9419444538344901E-3</v>
      </c>
      <c r="AMT109">
        <v>-2.31850957779278E-3</v>
      </c>
      <c r="AMU109">
        <v>-2.3627081847270499E-3</v>
      </c>
      <c r="AMV109">
        <v>-2.5080565384749099E-3</v>
      </c>
      <c r="AMW109">
        <v>-2.4705824047104299E-3</v>
      </c>
      <c r="AMX109">
        <v>-2.93426476051011E-3</v>
      </c>
      <c r="AMY109">
        <v>-3.0505625733824298E-3</v>
      </c>
      <c r="AMZ109">
        <v>-3.3085858857502802E-3</v>
      </c>
      <c r="ANA109">
        <v>-3.2995550805646201E-3</v>
      </c>
      <c r="ANB109">
        <v>-3.6842224585149001E-3</v>
      </c>
      <c r="ANC109">
        <v>-3.94945278975417E-3</v>
      </c>
      <c r="AND109">
        <v>-4.2616716803569E-3</v>
      </c>
      <c r="ANE109">
        <v>-4.3234224841606703E-3</v>
      </c>
      <c r="ANF109">
        <v>-4.6515600093476302E-3</v>
      </c>
      <c r="ANG109">
        <v>-4.9323887109862198E-3</v>
      </c>
      <c r="ANH109">
        <v>-5.10505624452956E-3</v>
      </c>
      <c r="ANI109">
        <v>-5.2215453561431603E-3</v>
      </c>
      <c r="ANJ109">
        <v>-5.3551385097098097E-3</v>
      </c>
      <c r="ANK109">
        <v>-5.7001866286844798E-3</v>
      </c>
      <c r="ANL109">
        <v>-5.8337142248173204E-3</v>
      </c>
      <c r="ANM109">
        <v>-5.9238761158388799E-3</v>
      </c>
      <c r="ANN109">
        <v>-5.9957485575385296E-3</v>
      </c>
      <c r="ANO109">
        <v>-6.2027187496465604E-3</v>
      </c>
      <c r="ANP109">
        <v>-6.1185483781906998E-3</v>
      </c>
      <c r="ANQ109">
        <v>-5.9991113314795102E-3</v>
      </c>
      <c r="ANR109">
        <v>-6.0019786631748603E-3</v>
      </c>
      <c r="ANS109">
        <v>-6.2192779126005104E-3</v>
      </c>
      <c r="ANT109">
        <v>-6.1346583115162098E-3</v>
      </c>
      <c r="ANU109">
        <v>-5.7264181999059603E-3</v>
      </c>
      <c r="ANV109">
        <v>-5.7021716218033898E-3</v>
      </c>
      <c r="ANW109">
        <v>-5.6880789229576097E-3</v>
      </c>
      <c r="ANX109">
        <v>-5.6120097307818797E-3</v>
      </c>
      <c r="ANY109">
        <v>-5.1299111096409196E-3</v>
      </c>
      <c r="ANZ109">
        <v>-5.0414311429459397E-3</v>
      </c>
      <c r="AOA109">
        <v>-4.7722447967252996E-3</v>
      </c>
      <c r="AOB109">
        <v>-4.73416130124007E-3</v>
      </c>
      <c r="AOC109">
        <v>-4.2772055680344798E-3</v>
      </c>
      <c r="AOD109">
        <v>-4.1552225285249296E-3</v>
      </c>
      <c r="AOE109">
        <v>-3.9305249614866502E-3</v>
      </c>
      <c r="AOF109">
        <v>-3.8249409528386602E-3</v>
      </c>
      <c r="AOG109">
        <v>-3.3193480520159698E-3</v>
      </c>
      <c r="AOH109">
        <v>-3.1710872286676199E-3</v>
      </c>
      <c r="AOI109">
        <v>-2.9599041654032E-3</v>
      </c>
      <c r="AOJ109">
        <v>-2.8536000996952E-3</v>
      </c>
      <c r="AOK109">
        <v>-2.54951785386953E-3</v>
      </c>
      <c r="AOL109">
        <v>-2.36157113939966E-3</v>
      </c>
      <c r="AOM109">
        <v>-2.2351538380554399E-3</v>
      </c>
      <c r="AON109">
        <v>-2.0984870080837902E-3</v>
      </c>
      <c r="AOO109">
        <v>-1.8844688544849199E-3</v>
      </c>
      <c r="AOP109">
        <v>-1.70907907537035E-3</v>
      </c>
      <c r="AOQ109">
        <v>-1.62200805614626E-3</v>
      </c>
      <c r="AOR109">
        <v>-1.5126453600017801E-3</v>
      </c>
      <c r="AOS109">
        <v>-1.4173914833834E-3</v>
      </c>
      <c r="AOT109">
        <v>-1.2473827874016001E-3</v>
      </c>
      <c r="AOU109">
        <v>-1.18061737726721E-3</v>
      </c>
      <c r="AOV109">
        <v>-1.05516086847753E-3</v>
      </c>
      <c r="AOW109" s="18">
        <v>-9.8354420824092693E-4</v>
      </c>
      <c r="AOX109" s="18">
        <v>-7.9346741452815395E-4</v>
      </c>
      <c r="AOY109" s="18">
        <v>-7.8278692637675997E-4</v>
      </c>
      <c r="AOZ109" s="18">
        <v>-7.7125634100991204E-4</v>
      </c>
      <c r="APA109" s="18">
        <v>-7.0804715298175504E-4</v>
      </c>
      <c r="APB109" s="18">
        <v>-4.7165779377214502E-4</v>
      </c>
      <c r="APC109" s="18">
        <v>-5.1366398816590699E-4</v>
      </c>
      <c r="APD109" s="18">
        <v>-6.2088048438710397E-4</v>
      </c>
      <c r="APE109" s="18">
        <v>-5.5073725434318099E-4</v>
      </c>
      <c r="APF109" s="18">
        <v>-2.0552900327613899E-4</v>
      </c>
      <c r="APG109" s="18">
        <v>-2.18517972867343E-4</v>
      </c>
      <c r="APH109" s="18">
        <v>-4.0582200954342098E-4</v>
      </c>
      <c r="API109" s="18">
        <v>-3.7907780068377402E-4</v>
      </c>
      <c r="APJ109" s="18">
        <v>-4.0260862057439597E-5</v>
      </c>
      <c r="APK109" s="18">
        <v>-2.9466454430942998E-5</v>
      </c>
      <c r="APL109" s="18">
        <v>-2.03607418166967E-4</v>
      </c>
      <c r="APM109" s="18">
        <v>-1.8852276011776999E-4</v>
      </c>
      <c r="APN109" s="18">
        <v>1.4605336483897099E-5</v>
      </c>
      <c r="APO109" s="18">
        <v>1.22194757779525E-5</v>
      </c>
      <c r="APP109" s="18">
        <v>-5.3425009709534498E-5</v>
      </c>
      <c r="APQ109" s="18">
        <v>-3.5439703892109398E-5</v>
      </c>
      <c r="APR109" s="18">
        <v>1.2279874594015001E-4</v>
      </c>
      <c r="APS109" s="18">
        <v>1.42128516506689E-4</v>
      </c>
      <c r="APT109" s="18">
        <v>3.7152794867545401E-6</v>
      </c>
      <c r="APU109" s="18">
        <v>-1.7647846240059701E-5</v>
      </c>
      <c r="APV109" s="18">
        <v>1.65589480115524E-4</v>
      </c>
      <c r="APW109" s="18">
        <v>2.3613357774651599E-4</v>
      </c>
      <c r="APX109" s="18">
        <v>1.29460885812393E-4</v>
      </c>
      <c r="APY109" s="18">
        <v>6.4168905870631802E-5</v>
      </c>
      <c r="APZ109" s="18">
        <v>1.7491045754935899E-4</v>
      </c>
      <c r="AQA109" s="18">
        <v>3.0267329835470498E-4</v>
      </c>
      <c r="AQB109" s="18">
        <v>2.7107676468090999E-4</v>
      </c>
      <c r="AQC109" s="18">
        <v>1.79649937600417E-4</v>
      </c>
      <c r="AQD109" s="18">
        <v>2.8473742929069302E-4</v>
      </c>
      <c r="AQE109" s="18">
        <v>4.6880658275730199E-4</v>
      </c>
      <c r="AQF109" s="18">
        <v>4.27858979712897E-4</v>
      </c>
      <c r="AQG109" s="18">
        <v>3.0304084986890097E-4</v>
      </c>
      <c r="AQH109" s="18">
        <v>4.2052407011003402E-4</v>
      </c>
      <c r="AQI109" s="18">
        <v>7.2620763685998704E-4</v>
      </c>
      <c r="AQJ109" s="18">
        <v>6.9278516744769505E-4</v>
      </c>
      <c r="AQK109" s="18">
        <v>4.806262656602E-4</v>
      </c>
      <c r="AQL109" s="18">
        <v>5.6518245873471396E-4</v>
      </c>
      <c r="AQM109" s="18">
        <v>9.4344347827590702E-4</v>
      </c>
      <c r="AQN109" s="18">
        <v>9.2076705444873997E-4</v>
      </c>
      <c r="AQO109" s="18">
        <v>7.0428351145368495E-4</v>
      </c>
      <c r="AQP109" s="18">
        <v>7.5529041909630501E-4</v>
      </c>
      <c r="AQQ109">
        <v>1.11212383018893E-3</v>
      </c>
      <c r="AQR109">
        <v>1.11111467559302E-3</v>
      </c>
      <c r="AQS109" s="18">
        <v>9.3160874940459405E-4</v>
      </c>
      <c r="AQT109" s="18">
        <v>9.4637529269295197E-4</v>
      </c>
      <c r="AQU109">
        <v>1.1375063789069099E-3</v>
      </c>
      <c r="AQV109">
        <v>1.1471798618864399E-3</v>
      </c>
      <c r="AQW109">
        <v>1.1231417779176099E-3</v>
      </c>
      <c r="AQX109">
        <v>1.1483803152236201E-3</v>
      </c>
      <c r="AQY109">
        <v>1.2664879431540099E-3</v>
      </c>
      <c r="AQZ109">
        <v>1.2728126234489399E-3</v>
      </c>
      <c r="ARA109">
        <v>1.2386378556157799E-3</v>
      </c>
      <c r="ARB109">
        <v>1.23875070037893E-3</v>
      </c>
      <c r="ARC109">
        <v>1.29656268459374E-3</v>
      </c>
      <c r="ARD109">
        <v>1.30386535283574E-3</v>
      </c>
      <c r="ARE109">
        <v>1.2514172563612099E-3</v>
      </c>
      <c r="ARF109">
        <v>1.2685857810360501E-3</v>
      </c>
      <c r="ARG109">
        <v>1.4014244867578099E-3</v>
      </c>
      <c r="ARH109">
        <v>1.3965248746143301E-3</v>
      </c>
      <c r="ARI109">
        <v>1.3142105308338299E-3</v>
      </c>
      <c r="ARJ109">
        <v>1.3247803236461301E-3</v>
      </c>
      <c r="ARK109">
        <v>1.4285212011632101E-3</v>
      </c>
      <c r="ARL109">
        <v>1.4362881450020401E-3</v>
      </c>
      <c r="ARM109">
        <v>1.3651529557546999E-3</v>
      </c>
      <c r="ARN109">
        <v>1.3758183979376501E-3</v>
      </c>
      <c r="ARO109">
        <v>1.43116391804426E-3</v>
      </c>
      <c r="ARP109">
        <v>1.41609430596353E-3</v>
      </c>
      <c r="ARQ109">
        <v>1.37684259850201E-3</v>
      </c>
      <c r="ARR109">
        <v>1.3791166891568799E-3</v>
      </c>
      <c r="ARS109">
        <v>1.45950944782821E-3</v>
      </c>
      <c r="ART109">
        <v>1.49568640417271E-3</v>
      </c>
      <c r="ARU109">
        <v>1.4125713999301099E-3</v>
      </c>
      <c r="ARV109">
        <v>1.38276856063387E-3</v>
      </c>
      <c r="ARW109">
        <v>1.4767413805127901E-3</v>
      </c>
      <c r="ARX109">
        <v>1.5125647565995199E-3</v>
      </c>
      <c r="ARY109">
        <v>1.46007044750773E-3</v>
      </c>
      <c r="ARZ109">
        <v>1.43082753317902E-3</v>
      </c>
      <c r="ASA109">
        <v>1.4251423065417201E-3</v>
      </c>
      <c r="ASB109">
        <v>1.4282342530512701E-3</v>
      </c>
      <c r="ASC109">
        <v>1.44508036411719E-3</v>
      </c>
      <c r="ASD109">
        <v>1.4776860523868999E-3</v>
      </c>
      <c r="ASE109">
        <v>1.4735376639521899E-3</v>
      </c>
      <c r="ASF109">
        <v>1.4520950095351899E-3</v>
      </c>
      <c r="ASG109">
        <v>1.4634977041704999E-3</v>
      </c>
      <c r="ASH109">
        <v>1.45134163640234E-3</v>
      </c>
      <c r="ASI109">
        <v>1.4366890125890801E-3</v>
      </c>
      <c r="ASJ109">
        <v>1.44053218280743E-3</v>
      </c>
      <c r="ASK109">
        <v>1.4556028696001699E-3</v>
      </c>
      <c r="ASL109">
        <v>1.46022950488811E-3</v>
      </c>
      <c r="ASM109">
        <v>1.42397409456546E-3</v>
      </c>
      <c r="ASN109">
        <v>1.36459195607518E-3</v>
      </c>
      <c r="ASO109">
        <v>1.4101210565023699E-3</v>
      </c>
      <c r="ASP109">
        <v>1.46045411970233E-3</v>
      </c>
      <c r="ASQ109">
        <v>1.4071741961168499E-3</v>
      </c>
      <c r="ASR109">
        <v>1.3851383006593899E-3</v>
      </c>
      <c r="ASS109">
        <v>1.4013137914187499E-3</v>
      </c>
      <c r="AST109">
        <v>1.32705333958901E-3</v>
      </c>
      <c r="ASU109">
        <v>1.34189941156762E-3</v>
      </c>
      <c r="ASV109">
        <v>1.4384827069666901E-3</v>
      </c>
      <c r="ASW109">
        <v>1.4158546451809001E-3</v>
      </c>
      <c r="ASX109">
        <v>1.27287710617071E-3</v>
      </c>
      <c r="ASY109">
        <v>1.29737839102433E-3</v>
      </c>
      <c r="ASZ109">
        <v>1.40137719942851E-3</v>
      </c>
      <c r="ATA109">
        <v>1.3640954391174701E-3</v>
      </c>
      <c r="ATB109">
        <v>1.23929557937796E-3</v>
      </c>
      <c r="ATC109">
        <v>1.26281995099658E-3</v>
      </c>
      <c r="ATD109">
        <v>1.31278438797038E-3</v>
      </c>
      <c r="ATE109">
        <v>1.2980038734256201E-3</v>
      </c>
      <c r="ATF109">
        <v>1.2657990527429599E-3</v>
      </c>
      <c r="ATG109">
        <v>1.2823571409849E-3</v>
      </c>
      <c r="ATH109">
        <v>1.2768008797912299E-3</v>
      </c>
      <c r="ATI109">
        <v>1.24432308225302E-3</v>
      </c>
      <c r="ATJ109">
        <v>1.19334949068328E-3</v>
      </c>
      <c r="ATK109">
        <v>1.2257950468606E-3</v>
      </c>
      <c r="ATL109">
        <v>1.2805634466073099E-3</v>
      </c>
      <c r="ATM109">
        <v>1.25394820319119E-3</v>
      </c>
      <c r="ATN109">
        <v>1.1685591082937199E-3</v>
      </c>
      <c r="ATO109">
        <v>1.19056276239021E-3</v>
      </c>
      <c r="ATP109">
        <v>1.2740947549004201E-3</v>
      </c>
      <c r="ATQ109">
        <v>1.24863052806811E-3</v>
      </c>
      <c r="ATR109">
        <v>1.10642248287129E-3</v>
      </c>
      <c r="ATS109">
        <v>1.1127493125901999E-3</v>
      </c>
      <c r="ATT109">
        <v>1.1244228346570699E-3</v>
      </c>
      <c r="ATU109">
        <v>1.1058947992645899E-3</v>
      </c>
      <c r="ATV109">
        <v>1.0748581905583501E-3</v>
      </c>
      <c r="ATW109">
        <v>1.07852510800371E-3</v>
      </c>
      <c r="ATX109">
        <v>1.0731612202633501E-3</v>
      </c>
      <c r="ATY109">
        <v>1.06324807650121E-3</v>
      </c>
      <c r="ATZ109">
        <v>1.04622356323835E-3</v>
      </c>
      <c r="AUA109">
        <v>1.0645452539211301E-3</v>
      </c>
      <c r="AUB109">
        <v>1.00506746606016E-3</v>
      </c>
      <c r="AUC109" s="18">
        <v>9.6272488680115799E-4</v>
      </c>
      <c r="AUD109" s="18">
        <v>9.5109865206355305E-4</v>
      </c>
      <c r="AUE109" s="18">
        <v>9.7950866456930608E-4</v>
      </c>
      <c r="AUF109">
        <v>1.0308508823652E-3</v>
      </c>
      <c r="AUG109">
        <v>1.0122411688586099E-3</v>
      </c>
      <c r="AUH109" s="18">
        <v>8.7691987834809205E-4</v>
      </c>
      <c r="AUI109" s="18">
        <v>8.8105107139041495E-4</v>
      </c>
      <c r="AUJ109" s="18">
        <v>9.3050394543803196E-4</v>
      </c>
      <c r="AUK109" s="18">
        <v>9.1532256330617502E-4</v>
      </c>
      <c r="AUL109" s="18">
        <v>9.2095942790204599E-4</v>
      </c>
      <c r="AUM109" s="18">
        <v>9.3024816397496702E-4</v>
      </c>
      <c r="AUN109" s="18">
        <v>8.8383779968348398E-4</v>
      </c>
      <c r="AUO109" s="18">
        <v>8.85791626153431E-4</v>
      </c>
      <c r="AUP109" s="18">
        <v>8.9075572101871003E-4</v>
      </c>
      <c r="AUQ109" s="18">
        <v>8.97129838067112E-4</v>
      </c>
      <c r="AUR109" s="18">
        <v>9.3665344767213099E-4</v>
      </c>
      <c r="AUS109" s="18">
        <v>9.1874981996892203E-4</v>
      </c>
      <c r="AUT109" s="18">
        <v>7.7939191107490003E-4</v>
      </c>
      <c r="AUU109" s="18">
        <v>7.6994304290955995E-4</v>
      </c>
      <c r="AUV109" s="18">
        <v>8.8966703773263301E-4</v>
      </c>
      <c r="AUW109" s="18">
        <v>8.7887370481814998E-4</v>
      </c>
      <c r="AUX109" s="18">
        <v>7.1193868524138605E-4</v>
      </c>
      <c r="AUY109" s="18">
        <v>7.5114203066156595E-4</v>
      </c>
      <c r="AUZ109" s="18">
        <v>9.2707668877528495E-4</v>
      </c>
      <c r="AVA109" s="18">
        <v>8.9786709051942095E-4</v>
      </c>
      <c r="AVB109" s="18">
        <v>6.6841069861356395E-4</v>
      </c>
      <c r="AVC109" s="18">
        <v>6.4704864759884597E-4</v>
      </c>
      <c r="AVD109" s="18">
        <v>8.90787962379624E-4</v>
      </c>
      <c r="AVE109" s="18">
        <v>9.4088136479708595E-4</v>
      </c>
      <c r="AVF109" s="18">
        <v>6.7859681923126904E-4</v>
      </c>
      <c r="AVG109" s="18">
        <v>6.1517913706937699E-4</v>
      </c>
      <c r="AVH109" s="18">
        <v>7.9809619924014997E-4</v>
      </c>
      <c r="AVI109" s="18">
        <v>8.2022881878029898E-4</v>
      </c>
      <c r="AVJ109" s="18">
        <v>6.0858147991887902E-4</v>
      </c>
      <c r="AVK109" s="18">
        <v>5.7642394656565101E-4</v>
      </c>
      <c r="AVL109" s="18">
        <v>8.0123543307897196E-4</v>
      </c>
      <c r="AVM109" s="18">
        <v>8.59304273468974E-4</v>
      </c>
      <c r="AVN109" s="18">
        <v>5.5169804689775195E-4</v>
      </c>
      <c r="AVO109" s="18">
        <v>4.5378533271789301E-4</v>
      </c>
      <c r="AVP109" s="18">
        <v>7.6027063464206802E-4</v>
      </c>
      <c r="AVQ109" s="18">
        <v>8.45338390642713E-4</v>
      </c>
      <c r="AVR109" s="18">
        <v>5.83247293242272E-4</v>
      </c>
      <c r="AVS109" s="18">
        <v>5.10028237369342E-4</v>
      </c>
      <c r="AVT109" s="18">
        <v>7.1860082511365699E-4</v>
      </c>
      <c r="AVU109" s="18">
        <v>8.1388694309286703E-4</v>
      </c>
      <c r="AVV109" s="18">
        <v>6.1540267717158305E-4</v>
      </c>
      <c r="AVW109" s="18">
        <v>4.8379666614789502E-4</v>
      </c>
      <c r="AVX109" s="18">
        <v>5.5996150769432797E-4</v>
      </c>
      <c r="AVY109" s="18">
        <v>6.7004533561076897E-4</v>
      </c>
      <c r="AVZ109" s="18">
        <v>6.4717653833029599E-4</v>
      </c>
      <c r="AWA109" s="18">
        <v>5.34978751851378E-4</v>
      </c>
      <c r="AWB109" s="18">
        <v>4.8472521734160801E-4</v>
      </c>
      <c r="AWC109" s="18">
        <v>5.5422899372781199E-4</v>
      </c>
      <c r="AWD109" s="18">
        <v>6.3004025501639505E-4</v>
      </c>
      <c r="AWE109" s="18">
        <v>5.8494426353722297E-4</v>
      </c>
      <c r="AWF109" s="18">
        <v>4.2146874198412099E-4</v>
      </c>
      <c r="AWG109" s="18">
        <v>4.15062383574971E-4</v>
      </c>
      <c r="AWH109" s="18">
        <v>5.8625756163754796E-4</v>
      </c>
      <c r="AWI109" s="18">
        <v>6.5239641465869504E-4</v>
      </c>
      <c r="AWJ109" s="18">
        <v>4.5237638524692198E-4</v>
      </c>
      <c r="AWK109" s="18">
        <v>3.1827166875414398E-4</v>
      </c>
      <c r="AWL109" s="18">
        <v>4.45393981189812E-4</v>
      </c>
      <c r="AWM109" s="18">
        <v>5.5518871157034201E-4</v>
      </c>
      <c r="AWN109" s="18">
        <v>4.1592752675889601E-4</v>
      </c>
      <c r="AWO109" s="18">
        <v>3.11769660974292E-4</v>
      </c>
      <c r="AWP109" s="18">
        <v>4.1371791882577298E-4</v>
      </c>
      <c r="AWQ109" s="18">
        <v>4.8664680245075198E-4</v>
      </c>
      <c r="AWR109" s="18">
        <v>4.1259699417878199E-4</v>
      </c>
      <c r="AWS109" s="18">
        <v>3.7467363078597099E-4</v>
      </c>
      <c r="AWT109" s="18">
        <v>3.9972086935069397E-4</v>
      </c>
      <c r="AWU109" s="18">
        <v>3.8633318159642099E-4</v>
      </c>
      <c r="AWV109" s="18">
        <v>3.0869490985729799E-4</v>
      </c>
      <c r="AWW109" s="18">
        <v>3.3316502806202098E-4</v>
      </c>
      <c r="AWX109" s="18">
        <v>4.3575273957113803E-4</v>
      </c>
      <c r="AWY109" s="18">
        <v>3.9603783122482602E-4</v>
      </c>
      <c r="AWZ109" s="18">
        <v>2.6407823994339903E-4</v>
      </c>
      <c r="AXA109" s="18">
        <v>3.17150744107097E-4</v>
      </c>
      <c r="AXB109" s="18">
        <v>3.5087628231189599E-4</v>
      </c>
      <c r="AXC109" s="18">
        <v>2.4514933696384502E-4</v>
      </c>
      <c r="AXD109" s="18">
        <v>1.8759313421207101E-4</v>
      </c>
      <c r="AXE109" s="18">
        <v>2.4825632944180899E-4</v>
      </c>
      <c r="AXF109" s="18">
        <v>3.4354244742101897E-4</v>
      </c>
      <c r="AXG109" s="18">
        <v>3.2842447329889298E-4</v>
      </c>
      <c r="AXH109" s="18">
        <v>1.4400173957451699E-4</v>
      </c>
      <c r="AXI109" s="18">
        <v>1.33560912205732E-4</v>
      </c>
      <c r="AXJ109" s="18">
        <v>3.00815121255404E-4</v>
      </c>
      <c r="AXK109" s="18">
        <v>3.2022549522414602E-4</v>
      </c>
      <c r="AXL109" s="18">
        <v>1.8201967762593299E-4</v>
      </c>
      <c r="AXM109" s="18">
        <v>1.4938282270732199E-4</v>
      </c>
      <c r="AXN109" s="18">
        <v>1.21165183654958E-4</v>
      </c>
      <c r="AXO109" s="18">
        <v>1.41792131641393E-4</v>
      </c>
      <c r="AXP109" s="18">
        <v>2.70452356991635E-4</v>
      </c>
      <c r="AXQ109" s="18">
        <v>2.29390834472043E-4</v>
      </c>
      <c r="AXR109" s="18">
        <v>-1.20107667017699E-4</v>
      </c>
      <c r="AXS109" s="18">
        <v>-1.1049974147203601E-4</v>
      </c>
      <c r="AXT109" s="18">
        <v>2.2990347211027101E-4</v>
      </c>
      <c r="AXU109" s="18">
        <v>2.07770852570121E-4</v>
      </c>
      <c r="AXV109" s="18">
        <v>-1.8996287423767E-4</v>
      </c>
      <c r="AXW109" s="18">
        <v>-1.8692143919346501E-4</v>
      </c>
      <c r="AXX109" s="18">
        <v>1.828858955219E-4</v>
      </c>
      <c r="AXY109" s="18">
        <v>1.7532637110484399E-4</v>
      </c>
      <c r="AXZ109" s="18">
        <v>-1.7744032966732199E-4</v>
      </c>
      <c r="AYA109" s="18">
        <v>-1.60977890795999E-4</v>
      </c>
      <c r="AYB109" s="18">
        <v>9.2788487222161806E-5</v>
      </c>
      <c r="AYC109" s="18">
        <v>4.5095991479171497E-5</v>
      </c>
      <c r="AYD109" s="18">
        <v>-1.4871005297672999E-4</v>
      </c>
      <c r="AYE109" s="18">
        <v>-1.2853233461868001E-4</v>
      </c>
      <c r="AYF109" s="18">
        <v>-1.0028245420545799E-4</v>
      </c>
      <c r="AYG109" s="18">
        <v>-1.0364522814637601E-4</v>
      </c>
      <c r="AYH109" s="18">
        <v>-1.82501148615232E-4</v>
      </c>
      <c r="AYI109" s="18">
        <v>-2.1789249046605299E-4</v>
      </c>
      <c r="AYJ109" s="18">
        <v>-1.89131047126589E-4</v>
      </c>
      <c r="AYK109" s="18">
        <v>-1.8294822881964601E-4</v>
      </c>
      <c r="AYL109" s="18">
        <v>-3.6493781450874698E-4</v>
      </c>
      <c r="AYM109" s="18">
        <v>-4.0657538267624399E-4</v>
      </c>
      <c r="AYN109" s="18">
        <v>-2.213197471288E-4</v>
      </c>
      <c r="AYO109" s="18">
        <v>-1.9002735695944299E-4</v>
      </c>
      <c r="AYP109" s="18">
        <v>-4.7883257128261599E-4</v>
      </c>
      <c r="AYQ109" s="18">
        <v>-5.2043789808919796E-4</v>
      </c>
      <c r="AYR109" s="18">
        <v>-3.55969342620721E-4</v>
      </c>
      <c r="AYS109" s="18">
        <v>-3.5760290490582898E-4</v>
      </c>
      <c r="AYT109" s="18">
        <v>-5.3613191785933901E-4</v>
      </c>
      <c r="AYU109" s="18">
        <v>-5.5009672597350302E-4</v>
      </c>
      <c r="AYV109" s="18">
        <v>-4.0494074567898298E-4</v>
      </c>
      <c r="AYW109" s="18">
        <v>-4.0503746976172601E-4</v>
      </c>
      <c r="AYX109" s="18">
        <v>-5.7408644790096699E-4</v>
      </c>
      <c r="AYY109" s="18">
        <v>-5.5448477519087704E-4</v>
      </c>
      <c r="AYZ109" s="18">
        <v>-4.3783553148479798E-4</v>
      </c>
      <c r="AZA109" s="18">
        <v>-4.9804949708603897E-4</v>
      </c>
      <c r="AZB109" s="18">
        <v>-5.8468740736211601E-4</v>
      </c>
      <c r="AZC109" s="18">
        <v>-5.1893330124758098E-4</v>
      </c>
      <c r="AZD109" s="18">
        <v>-4.1659922177750199E-4</v>
      </c>
      <c r="AZE109" s="18">
        <v>-4.5487509071606702E-4</v>
      </c>
      <c r="AZF109" s="18">
        <v>-4.9491026324727195E-4</v>
      </c>
      <c r="AZG109" s="18">
        <v>-4.5810997392547998E-4</v>
      </c>
      <c r="AZH109" s="18">
        <v>-4.1679266994276698E-4</v>
      </c>
      <c r="AZI109" s="18">
        <v>-4.7191357523529399E-4</v>
      </c>
      <c r="AZJ109" s="18">
        <v>-5.4266616699999405E-4</v>
      </c>
      <c r="AZK109" s="18">
        <v>-4.7578898681444E-4</v>
      </c>
      <c r="AZL109" s="18">
        <v>-3.3451056752320502E-4</v>
      </c>
      <c r="AZM109" s="18">
        <v>-4.00201265627953E-4</v>
      </c>
      <c r="AZN109" s="18">
        <v>-4.8671128517252499E-4</v>
      </c>
      <c r="AZO109" s="18">
        <v>-4.5336941916235198E-4</v>
      </c>
      <c r="AZP109" s="18">
        <v>-5.0128438029556301E-4</v>
      </c>
      <c r="AZQ109" s="18">
        <v>-4.7309898260405799E-4</v>
      </c>
      <c r="AZR109" s="18">
        <v>-3.9257833320111002E-4</v>
      </c>
      <c r="AZS109" s="18">
        <v>-4.5971129484983998E-4</v>
      </c>
      <c r="AZT109" s="18">
        <v>-4.9394947069264505E-4</v>
      </c>
      <c r="AZU109" s="18">
        <v>-4.62113276236242E-4</v>
      </c>
      <c r="AZV109" s="18">
        <v>-4.9353355713715997E-4</v>
      </c>
      <c r="AZW109" s="18">
        <v>-5.4663722794984204E-4</v>
      </c>
      <c r="AZX109" s="18">
        <v>-5.5176252961952599E-4</v>
      </c>
      <c r="AZY109" s="18">
        <v>-4.5657206101101799E-4</v>
      </c>
      <c r="AZZ109" s="18">
        <v>-3.2378064261839802E-4</v>
      </c>
      <c r="BAA109" s="18">
        <v>-4.16055417490457E-4</v>
      </c>
      <c r="BAB109" s="18">
        <v>-6.4503033840701497E-4</v>
      </c>
      <c r="BAC109" s="18">
        <v>-5.1620998096429905E-4</v>
      </c>
      <c r="BAD109" s="18">
        <v>-2.3473967624398901E-4</v>
      </c>
      <c r="BAE109" s="18">
        <v>-3.4924379473866198E-4</v>
      </c>
      <c r="BAF109" s="18">
        <v>-6.0124657031612695E-4</v>
      </c>
      <c r="BAG109" s="18">
        <v>-5.7908278412710501E-4</v>
      </c>
      <c r="BAH109" s="18">
        <v>-4.5282454016326497E-4</v>
      </c>
      <c r="BAI109" s="18">
        <v>-3.5981251283900801E-4</v>
      </c>
      <c r="BAJ109" s="18">
        <v>-3.2813645047496899E-4</v>
      </c>
      <c r="BAK109" s="18">
        <v>-4.6031958185860302E-4</v>
      </c>
      <c r="BAL109" s="18">
        <v>-5.6559837229019905E-4</v>
      </c>
      <c r="BAM109" s="18">
        <v>-4.3613856118984701E-4</v>
      </c>
      <c r="BAN109" s="18">
        <v>-3.5327826369824201E-4</v>
      </c>
      <c r="BAO109" s="18">
        <v>-5.48367514317749E-4</v>
      </c>
      <c r="BAP109" s="18">
        <v>-6.2273758677439096E-4</v>
      </c>
      <c r="BAQ109" s="18">
        <v>-4.5670102645456402E-4</v>
      </c>
      <c r="BAR109" s="18">
        <v>-3.9200121284121899E-4</v>
      </c>
      <c r="BAS109" s="18">
        <v>-3.4930720274845001E-4</v>
      </c>
      <c r="BAT109" s="18">
        <v>-3.9975311071155302E-4</v>
      </c>
      <c r="BAU109" s="18">
        <v>-6.1101570266619499E-4</v>
      </c>
      <c r="BAV109" s="18">
        <v>-5.9102928304954796E-4</v>
      </c>
      <c r="BAW109" s="18">
        <v>-3.54464745779103E-4</v>
      </c>
      <c r="BAX109" s="18">
        <v>-3.5670552036104399E-4</v>
      </c>
      <c r="BAY109" s="18">
        <v>-6.07428313911084E-4</v>
      </c>
      <c r="BAZ109" s="18">
        <v>-6.4064228918958501E-4</v>
      </c>
      <c r="BBA109" s="18">
        <v>-4.6621330262963602E-4</v>
      </c>
      <c r="BBB109" s="18">
        <v>-4.4078131715824499E-4</v>
      </c>
      <c r="BBC109" s="18">
        <v>-6.9278624215968199E-4</v>
      </c>
      <c r="BBD109" s="18">
        <v>-7.3557590162315301E-4</v>
      </c>
      <c r="BBE109" s="18">
        <v>-6.2783064708327098E-4</v>
      </c>
      <c r="BBF109" s="18">
        <v>-6.2417877560627601E-4</v>
      </c>
      <c r="BBG109" s="18">
        <v>-5.4766250322618704E-4</v>
      </c>
      <c r="BBH109" s="18">
        <v>-5.9637919953348096E-4</v>
      </c>
      <c r="BBI109" s="18">
        <v>-9.6419831699384696E-4</v>
      </c>
      <c r="BBJ109" s="18">
        <v>-8.6375573069613599E-4</v>
      </c>
      <c r="BBK109" s="18">
        <v>-4.46034509559489E-4</v>
      </c>
      <c r="BBL109" s="18">
        <v>-5.3837376715326602E-4</v>
      </c>
      <c r="BBM109" s="18">
        <v>-8.1590525228469803E-4</v>
      </c>
      <c r="BBN109" s="18">
        <v>-7.5008451402436196E-4</v>
      </c>
      <c r="BBO109" s="18">
        <v>-5.9429640761987602E-4</v>
      </c>
      <c r="BBP109" s="18">
        <v>-6.1854298572244695E-4</v>
      </c>
      <c r="BBQ109" s="18">
        <v>-6.6645687214356099E-4</v>
      </c>
      <c r="BBR109" s="18">
        <v>-6.9573202783312904E-4</v>
      </c>
      <c r="BBS109" s="18">
        <v>-7.1126699022283602E-4</v>
      </c>
      <c r="BBT109" s="18">
        <v>-7.0172139797486301E-4</v>
      </c>
      <c r="BBU109" s="18">
        <v>-6.8147919689492899E-4</v>
      </c>
      <c r="BBV109" s="18">
        <v>-6.6065987545527096E-4</v>
      </c>
      <c r="BBW109" s="18">
        <v>-6.6469649383887799E-4</v>
      </c>
      <c r="BBX109" s="18">
        <v>-5.6367678718100001E-4</v>
      </c>
      <c r="BBY109" s="18">
        <v>-4.8139468476149301E-4</v>
      </c>
      <c r="BBZ109" s="18">
        <v>-5.8632096964733496E-4</v>
      </c>
      <c r="BCA109" s="18">
        <v>-6.8234434007885504E-4</v>
      </c>
      <c r="BCB109" s="18">
        <v>-5.6092230024890001E-4</v>
      </c>
      <c r="BCC109" s="18">
        <v>-4.6899895621066402E-4</v>
      </c>
      <c r="BCD109" s="18">
        <v>-4.9824187053937297E-4</v>
      </c>
      <c r="BCE109" s="18">
        <v>-4.9667279097603801E-4</v>
      </c>
      <c r="BCF109" s="18">
        <v>-5.88915324487016E-4</v>
      </c>
      <c r="BCG109" s="18">
        <v>-6.4570310813755096E-4</v>
      </c>
      <c r="BCH109" s="18">
        <v>-4.0170693718166701E-4</v>
      </c>
      <c r="BCI109" s="18">
        <v>-3.8870292162196298E-4</v>
      </c>
      <c r="BCJ109" s="18">
        <v>-5.3215978219744997E-4</v>
      </c>
      <c r="BCK109" s="18">
        <v>-4.5564350981724901E-4</v>
      </c>
      <c r="BCL109" s="18">
        <v>-1.2795521425873401E-4</v>
      </c>
      <c r="BCM109" s="18">
        <v>-2.31889539941132E-4</v>
      </c>
      <c r="BCN109" s="18">
        <v>-6.3305159812371205E-4</v>
      </c>
      <c r="BCO109" s="18">
        <v>-4.9945844455700995E-4</v>
      </c>
      <c r="BCP109" s="18">
        <v>-3.20264184894281E-7</v>
      </c>
      <c r="BCQ109" s="18">
        <v>-1.0553564660664699E-4</v>
      </c>
      <c r="BCR109" s="18">
        <v>-4.49238226120196E-4</v>
      </c>
      <c r="BCS109" s="18">
        <v>-3.6894004210735699E-4</v>
      </c>
      <c r="BCT109" s="18">
        <v>-6.0695436590651998E-5</v>
      </c>
      <c r="BCU109" s="18">
        <v>-1.07905386632245E-4</v>
      </c>
      <c r="BCV109" s="18">
        <v>-1.9005959832024601E-4</v>
      </c>
      <c r="BCW109" s="18">
        <v>-1.2920402963728601E-4</v>
      </c>
      <c r="BCX109" s="18">
        <v>-6.8030346193459395E-5</v>
      </c>
      <c r="BCY109" s="18">
        <v>-6.8381777027170994E-5</v>
      </c>
      <c r="BCZ109" s="18">
        <v>-1.0412562442368899E-4</v>
      </c>
      <c r="BDA109" s="18">
        <v>-1.2414428540130599E-4</v>
      </c>
      <c r="BDB109" s="18">
        <v>-6.6411829876711294E-5</v>
      </c>
      <c r="BDC109" s="18">
        <v>7.7445898285843904E-5</v>
      </c>
      <c r="BDD109" s="18">
        <v>1.63619532965064E-4</v>
      </c>
      <c r="BDE109" s="18">
        <v>-1.2262249316724499E-4</v>
      </c>
      <c r="BDF109" s="18">
        <v>-2.78090335386893E-4</v>
      </c>
      <c r="BDG109" s="18">
        <v>7.1872441699705097E-5</v>
      </c>
      <c r="BDH109" s="18">
        <v>1.9321387812754E-4</v>
      </c>
      <c r="BDI109" s="18">
        <v>1.1441491739627701E-4</v>
      </c>
      <c r="BDJ109" s="18">
        <v>3.5595501081120397E-5</v>
      </c>
      <c r="BDK109" s="18">
        <v>2.3047925835739601E-5</v>
      </c>
      <c r="BDL109" s="18">
        <v>6.3604670715700003E-5</v>
      </c>
      <c r="BDM109" s="18">
        <v>-8.6357220485666599E-7</v>
      </c>
      <c r="BDN109" s="18">
        <v>-6.8599211452746695E-5</v>
      </c>
      <c r="BDO109" s="18">
        <v>-1.5204885736419501E-5</v>
      </c>
      <c r="BDP109" s="18">
        <v>2.3815903605006701E-5</v>
      </c>
      <c r="BDQ109" s="18">
        <v>1.5749236971990201E-4</v>
      </c>
      <c r="BDR109" s="18">
        <v>1.5467394501145199E-4</v>
      </c>
      <c r="BDS109" s="18">
        <v>-1.347559313708E-5</v>
      </c>
      <c r="BDT109" s="18">
        <v>-6.6134163927755702E-5</v>
      </c>
      <c r="BDU109" s="18">
        <v>-1.6542993016005399E-4</v>
      </c>
      <c r="BDV109" s="18">
        <v>-1.7813861962273601E-4</v>
      </c>
      <c r="BDW109" s="18">
        <v>-4.0685636253756598E-5</v>
      </c>
      <c r="BDX109" s="18">
        <v>1.60500909204663E-4</v>
      </c>
      <c r="BDY109" s="18">
        <v>1.16837882214837E-4</v>
      </c>
      <c r="BDZ109" s="18">
        <v>-1.5403485861609201E-4</v>
      </c>
      <c r="BEA109" s="18">
        <v>-1.52177748737714E-4</v>
      </c>
      <c r="BEB109" s="18">
        <v>-1.3228336518233901E-4</v>
      </c>
      <c r="BEC109" s="18">
        <v>-1.3217165932505299E-4</v>
      </c>
      <c r="BED109" s="18">
        <v>-9.1565506085078394E-5</v>
      </c>
      <c r="BEE109" s="18">
        <v>-7.9770871282136503E-5</v>
      </c>
      <c r="BEF109" s="18">
        <v>-1.84347961558473E-4</v>
      </c>
      <c r="BEG109" s="18">
        <v>-3.09477855491568E-4</v>
      </c>
      <c r="BEH109" s="18">
        <v>-2.8444500249835599E-4</v>
      </c>
      <c r="BEI109" s="18">
        <v>-1.2165627140753301E-4</v>
      </c>
      <c r="BEJ109" s="18">
        <v>-1.22984926653135E-4</v>
      </c>
      <c r="BEK109" s="18">
        <v>-5.27164644993805E-4</v>
      </c>
      <c r="BEL109" s="18">
        <v>-5.72172438650986E-4</v>
      </c>
      <c r="BEM109" s="18">
        <v>-3.9316917272857999E-4</v>
      </c>
      <c r="BEN109" s="18">
        <v>-3.1400731318803599E-4</v>
      </c>
      <c r="BEO109" s="18">
        <v>-3.86974868119838E-4</v>
      </c>
      <c r="BEP109" s="18">
        <v>-4.36159816384895E-4</v>
      </c>
      <c r="BEQ109" s="18">
        <v>-4.8798381552983501E-4</v>
      </c>
      <c r="BER109" s="18">
        <v>-7.5160749067576505E-4</v>
      </c>
      <c r="BES109" s="18">
        <v>-7.5405535268435698E-4</v>
      </c>
      <c r="BET109" s="18">
        <v>-7.7752002729558601E-4</v>
      </c>
      <c r="BEU109" s="18">
        <v>-7.6338601405712104E-4</v>
      </c>
      <c r="BEV109" s="18">
        <v>-8.6071511274327095E-4</v>
      </c>
      <c r="BEW109" s="18">
        <v>-9.0753060791892704E-4</v>
      </c>
      <c r="BEX109">
        <v>-1.1300669353626E-3</v>
      </c>
      <c r="BEY109">
        <v>-1.2878310510623301E-3</v>
      </c>
      <c r="BEZ109">
        <v>-1.24610569105948E-3</v>
      </c>
      <c r="BFA109">
        <v>-1.2141588899533999E-3</v>
      </c>
      <c r="BFB109">
        <v>-1.22361844269991E-3</v>
      </c>
      <c r="BFC109">
        <v>-1.50889586865449E-3</v>
      </c>
      <c r="BFD109">
        <v>-1.4964599992665E-3</v>
      </c>
      <c r="BFE109">
        <v>-2.0583554990417298E-3</v>
      </c>
      <c r="BFF109">
        <v>-2.1307967475303301E-3</v>
      </c>
      <c r="BFG109">
        <v>-1.9808584864134302E-3</v>
      </c>
      <c r="BFH109">
        <v>-1.9083710518492101E-3</v>
      </c>
      <c r="BFI109">
        <v>-2.20030786545316E-3</v>
      </c>
      <c r="BFJ109">
        <v>-2.6702372217895201E-3</v>
      </c>
      <c r="BFK109">
        <v>-2.6500710922542298E-3</v>
      </c>
      <c r="BFL109">
        <v>-2.68060868100616E-3</v>
      </c>
      <c r="BFM109">
        <v>-2.6627948190438202E-3</v>
      </c>
      <c r="BFN109">
        <v>-3.1652477653842299E-3</v>
      </c>
      <c r="BFO109">
        <v>-3.1760681962198201E-3</v>
      </c>
      <c r="BFP109">
        <v>-3.5130901383053298E-3</v>
      </c>
      <c r="BFQ109">
        <v>-3.6586106475831599E-3</v>
      </c>
      <c r="BFR109">
        <v>-3.8185669907333198E-3</v>
      </c>
      <c r="BFS109">
        <v>-4.0081329047434999E-3</v>
      </c>
      <c r="BFT109">
        <v>-4.0720093214391597E-3</v>
      </c>
      <c r="BFU109">
        <v>-4.2896338134439599E-3</v>
      </c>
      <c r="BFV109">
        <v>-4.3082962102841396E-3</v>
      </c>
      <c r="BFW109">
        <v>-4.9614059871506602E-3</v>
      </c>
      <c r="BFX109">
        <v>-4.9520431029345304E-3</v>
      </c>
      <c r="BFY109">
        <v>-5.0952586048098004E-3</v>
      </c>
      <c r="BFZ109">
        <v>-5.1275727463313504E-3</v>
      </c>
      <c r="BGA109">
        <v>-5.3881545850542603E-3</v>
      </c>
      <c r="BGB109">
        <v>-5.5586746503870597E-3</v>
      </c>
      <c r="BGC109">
        <v>-5.5388930467838698E-3</v>
      </c>
      <c r="BGD109">
        <v>-5.5264872520498203E-3</v>
      </c>
      <c r="BGE109">
        <v>-5.5213348193797196E-3</v>
      </c>
      <c r="BGF109">
        <v>-5.6279773939221503E-3</v>
      </c>
      <c r="BGG109">
        <v>-5.5952626150468903E-3</v>
      </c>
      <c r="BGH109">
        <v>-5.5590989178260202E-3</v>
      </c>
      <c r="BGI109">
        <v>-5.5333936814991299E-3</v>
      </c>
      <c r="BGJ109">
        <v>-5.45938640281816E-3</v>
      </c>
      <c r="BGK109">
        <v>-5.42248587657671E-3</v>
      </c>
      <c r="BGL109">
        <v>-5.3026308621188199E-3</v>
      </c>
      <c r="BGM109">
        <v>-5.2146850554496199E-3</v>
      </c>
      <c r="BGN109">
        <v>-5.0482454761942696E-3</v>
      </c>
      <c r="BGO109">
        <v>-4.7260170415435801E-3</v>
      </c>
      <c r="BGP109">
        <v>-4.83342651976045E-3</v>
      </c>
      <c r="BGQ109">
        <v>-4.2680380637536699E-3</v>
      </c>
      <c r="BGR109">
        <v>-4.3247201935983004E-3</v>
      </c>
      <c r="BGS109">
        <v>-3.9741506940252601E-3</v>
      </c>
      <c r="BGT109">
        <v>-3.8667412158083902E-3</v>
      </c>
      <c r="BGU109">
        <v>-3.5445127811576799E-3</v>
      </c>
      <c r="BGV109">
        <v>-3.3296938247238798E-3</v>
      </c>
      <c r="BGW109">
        <v>-3.1148748682900901E-3</v>
      </c>
      <c r="BGX109">
        <v>-2.7926464336393698E-3</v>
      </c>
      <c r="BGY109">
        <v>-2.7926464336393902E-3</v>
      </c>
      <c r="BGZ109">
        <v>-2.14818956433798E-3</v>
      </c>
      <c r="BHA109">
        <v>-2.2555990425548898E-3</v>
      </c>
      <c r="BHB109">
        <v>-1.9333706079041799E-3</v>
      </c>
      <c r="BHC109">
        <v>-1.9333706079042001E-3</v>
      </c>
      <c r="BHD109">
        <v>-1.71855165147038E-3</v>
      </c>
      <c r="BHE109">
        <v>-1.5037326950365899E-3</v>
      </c>
      <c r="BHF109">
        <v>-1.2889137386027901E-3</v>
      </c>
      <c r="BHG109" s="18">
        <v>-9.2702220593093799E-4</v>
      </c>
      <c r="BHH109">
        <v>-1.0063484019732501E-3</v>
      </c>
      <c r="BHI109">
        <v>-1.18150426038589E-3</v>
      </c>
      <c r="BHJ109" s="18">
        <v>-9.6668530395210102E-4</v>
      </c>
      <c r="BHK109" s="18">
        <v>-4.2963791286759702E-4</v>
      </c>
      <c r="BHL109" s="18">
        <v>-4.2963791286759002E-4</v>
      </c>
      <c r="BHM109" s="18">
        <v>-6.4445686930140295E-4</v>
      </c>
      <c r="BHN109" s="18">
        <v>-6.19567945008982E-4</v>
      </c>
      <c r="BHO109" s="18">
        <v>-4.5452683716001098E-4</v>
      </c>
      <c r="BHP109" s="18">
        <v>-5.3704739108449695E-4</v>
      </c>
      <c r="BHQ109" s="18">
        <v>-4.2963791286759002E-4</v>
      </c>
      <c r="BHR109" s="18">
        <v>-3.22228434650705E-4</v>
      </c>
      <c r="BHS109" s="18">
        <v>-3.2222843465069801E-4</v>
      </c>
      <c r="BHT109" s="18">
        <v>-1.07409478216899E-4</v>
      </c>
      <c r="BHU109" s="18">
        <v>-1.07409478216899E-4</v>
      </c>
      <c r="BHV109" s="18">
        <v>-2.1481895643379799E-4</v>
      </c>
      <c r="BHW109" s="18">
        <v>-1.07409478216899E-4</v>
      </c>
      <c r="BHX109" s="18">
        <v>-2.1481895643380499E-4</v>
      </c>
      <c r="BHY109" s="18">
        <v>-2.14818956433791E-4</v>
      </c>
      <c r="BHZ109">
        <v>0</v>
      </c>
      <c r="BIA109">
        <v>0</v>
      </c>
      <c r="BIB109" s="18">
        <v>-1.07409478216899E-4</v>
      </c>
      <c r="BIC109" s="18">
        <v>-1.07409478216899E-4</v>
      </c>
      <c r="BID109">
        <v>0</v>
      </c>
      <c r="BIE109" s="18">
        <v>-1.07409478216906E-4</v>
      </c>
      <c r="BIF109">
        <v>0</v>
      </c>
      <c r="BIG109">
        <v>0</v>
      </c>
      <c r="BIH109" s="18">
        <v>1.07409478216906E-4</v>
      </c>
      <c r="BII109" s="18">
        <v>1.07409478216899E-4</v>
      </c>
      <c r="BIJ109" s="18">
        <v>1.07409478216899E-4</v>
      </c>
      <c r="BIK109" s="18">
        <v>1.07409478216899E-4</v>
      </c>
      <c r="BIL109" s="18">
        <v>2.1481895643379799E-4</v>
      </c>
      <c r="BIM109" s="18">
        <v>1.07409478216899E-4</v>
      </c>
      <c r="BIN109" s="18">
        <v>1.07409478216899E-4</v>
      </c>
      <c r="BIO109" s="18">
        <v>2.1481895643379799E-4</v>
      </c>
      <c r="BIP109" s="18">
        <v>2.1481895643379799E-4</v>
      </c>
      <c r="BIQ109" s="18">
        <v>1.07409478216899E-4</v>
      </c>
      <c r="BIR109" s="18">
        <v>2.1481895643379799E-4</v>
      </c>
      <c r="BIS109" s="18">
        <v>2.1481895643379799E-4</v>
      </c>
      <c r="BIT109" s="18">
        <v>1.9211903730743899E-4</v>
      </c>
      <c r="BIU109" s="18">
        <v>2.37518875560158E-4</v>
      </c>
      <c r="BIV109" s="18">
        <v>2.1481895643380499E-4</v>
      </c>
      <c r="BIW109" s="18">
        <v>2.14818956433791E-4</v>
      </c>
      <c r="BIX109" s="18">
        <v>3.22228434650705E-4</v>
      </c>
      <c r="BIY109" s="18">
        <v>3.2222843465069101E-4</v>
      </c>
      <c r="BIZ109" s="18">
        <v>3.2222843465069801E-4</v>
      </c>
      <c r="BJA109" s="18">
        <v>2.1481895643379799E-4</v>
      </c>
      <c r="BJB109" s="18">
        <v>2.1481895643380499E-4</v>
      </c>
      <c r="BJC109" s="18">
        <v>3.2222843465069101E-4</v>
      </c>
      <c r="BJD109" s="18">
        <v>4.2963791286760401E-4</v>
      </c>
      <c r="BJE109" s="18">
        <v>2.14818956433791E-4</v>
      </c>
      <c r="BJF109" s="18">
        <v>2.1481895643380499E-4</v>
      </c>
      <c r="BJG109" s="18">
        <v>3.2222843465069801E-4</v>
      </c>
      <c r="BJH109" s="18">
        <v>3.2222843465069801E-4</v>
      </c>
      <c r="BJI109" s="18">
        <v>4.2963791286759702E-4</v>
      </c>
      <c r="BJJ109" s="18">
        <v>3.2222843465069801E-4</v>
      </c>
      <c r="BJK109" s="18">
        <v>3.2222843465069801E-4</v>
      </c>
      <c r="BJL109" s="18">
        <v>3.2222843465069101E-4</v>
      </c>
      <c r="BJM109" s="18">
        <v>3.22228434650705E-4</v>
      </c>
      <c r="BJN109" s="18">
        <v>5.3704739108449695E-4</v>
      </c>
      <c r="BJO109" s="18">
        <v>5.3704739108450302E-4</v>
      </c>
      <c r="BJP109" s="18">
        <v>4.2963791286758298E-4</v>
      </c>
      <c r="BJQ109" s="18">
        <v>4.2963791286760401E-4</v>
      </c>
      <c r="BJR109" s="18">
        <v>4.2963791286759702E-4</v>
      </c>
      <c r="BJS109" s="18">
        <v>5.3704739108450302E-4</v>
      </c>
      <c r="BJT109" s="18">
        <v>4.2963791286759702E-4</v>
      </c>
      <c r="BJU109" s="18">
        <v>3.2222843465069101E-4</v>
      </c>
      <c r="BJV109" s="18">
        <v>5.3704739108449695E-4</v>
      </c>
      <c r="BJW109" s="18">
        <v>4.2963791286759702E-4</v>
      </c>
      <c r="BJX109" s="18">
        <v>4.2963791286760401E-4</v>
      </c>
      <c r="BJY109" s="18">
        <v>5.3704739108449695E-4</v>
      </c>
      <c r="BJZ109" s="18">
        <v>5.3704739108449695E-4</v>
      </c>
      <c r="BKA109" s="18">
        <v>4.2963791286759702E-4</v>
      </c>
      <c r="BKB109" s="18">
        <v>4.2963791286759702E-4</v>
      </c>
      <c r="BKC109" s="18">
        <v>6.4445686930139601E-4</v>
      </c>
      <c r="BKD109" s="18">
        <v>6.4445686930139601E-4</v>
      </c>
      <c r="BKE109" s="18">
        <v>4.2963791286760401E-4</v>
      </c>
      <c r="BKF109" s="18">
        <v>4.2963791286759002E-4</v>
      </c>
      <c r="BKG109" s="18">
        <v>5.3704739108450302E-4</v>
      </c>
      <c r="BKH109" s="18">
        <v>7.5186634751828803E-4</v>
      </c>
      <c r="BKI109" s="18">
        <v>6.4445686930139601E-4</v>
      </c>
      <c r="BKJ109" s="18">
        <v>4.2963791286760401E-4</v>
      </c>
      <c r="BKK109" s="18">
        <v>4.2963791286759702E-4</v>
      </c>
      <c r="BKL109" s="18">
        <v>6.4445686930139601E-4</v>
      </c>
      <c r="BKM109" s="18">
        <v>6.4445686930138897E-4</v>
      </c>
      <c r="BKN109" s="18">
        <v>5.3704739108450302E-4</v>
      </c>
      <c r="BKO109" s="18">
        <v>5.8685531432324501E-4</v>
      </c>
      <c r="BKP109" s="18">
        <v>5.9464894606264796E-4</v>
      </c>
      <c r="BKQ109" s="18">
        <v>5.3704739108450302E-4</v>
      </c>
      <c r="BKR109" s="18">
        <v>5.3704739108449001E-4</v>
      </c>
      <c r="BKS109" s="18">
        <v>5.3704739108449695E-4</v>
      </c>
      <c r="BKT109" s="18">
        <v>5.3704739108449695E-4</v>
      </c>
      <c r="BKU109" s="18">
        <v>8.5927582573519501E-4</v>
      </c>
      <c r="BKV109" s="18">
        <v>6.80040555339885E-4</v>
      </c>
      <c r="BKW109" s="18">
        <v>5.0146370504600796E-4</v>
      </c>
      <c r="BKX109" s="18">
        <v>5.3704739108449695E-4</v>
      </c>
      <c r="BKY109" s="18">
        <v>7.5186634751830896E-4</v>
      </c>
      <c r="BKZ109" s="18">
        <v>7.5186634751829497E-4</v>
      </c>
      <c r="BLA109" s="18">
        <v>5.3704739108449695E-4</v>
      </c>
      <c r="BLB109" s="18">
        <v>5.3704739108448296E-4</v>
      </c>
      <c r="BLC109" s="18">
        <v>6.2310279093709398E-4</v>
      </c>
      <c r="BLD109" s="18">
        <v>6.6581094766571204E-4</v>
      </c>
      <c r="BLE109" s="18">
        <v>7.5186634751829497E-4</v>
      </c>
      <c r="BLF109" s="18">
        <v>7.5186634751828098E-4</v>
      </c>
      <c r="BLG109" s="18">
        <v>6.6105485597026104E-4</v>
      </c>
      <c r="BLH109" s="18">
        <v>6.2785888263254498E-4</v>
      </c>
      <c r="BLI109" s="18">
        <v>6.4445686930139601E-4</v>
      </c>
      <c r="BLJ109" s="18">
        <v>5.3704739108449695E-4</v>
      </c>
      <c r="BLK109" s="18">
        <v>5.3704739108449695E-4</v>
      </c>
      <c r="BLL109" s="18">
        <v>7.5186634751829497E-4</v>
      </c>
      <c r="BLM109" s="18">
        <v>7.5186634751829497E-4</v>
      </c>
      <c r="BLN109" s="18">
        <v>6.4445686930139601E-4</v>
      </c>
      <c r="BLO109" s="18">
        <v>5.3704739108449695E-4</v>
      </c>
      <c r="BLP109" s="18">
        <v>5.3704739108449695E-4</v>
      </c>
      <c r="BLQ109" s="18">
        <v>4.2963791286759702E-4</v>
      </c>
      <c r="BLR109" s="18">
        <v>8.5927582573519501E-4</v>
      </c>
      <c r="BLS109" s="18">
        <v>9.0522237823205398E-4</v>
      </c>
      <c r="BLT109" s="18">
        <v>5.9851031680453705E-4</v>
      </c>
      <c r="BLU109" s="18">
        <v>3.2222843465069801E-4</v>
      </c>
      <c r="BLV109" s="18">
        <v>4.29637912867611E-4</v>
      </c>
      <c r="BLW109" s="18">
        <v>7.5186634751829497E-4</v>
      </c>
      <c r="BLX109" s="18">
        <v>7.5186634751829497E-4</v>
      </c>
      <c r="BLY109" s="18">
        <v>6.4445686930138203E-4</v>
      </c>
      <c r="BLZ109" s="18">
        <v>5.3704739108449695E-4</v>
      </c>
      <c r="BMA109" s="18">
        <v>6.4445686930139601E-4</v>
      </c>
      <c r="BMB109" s="18">
        <v>5.3704739108449695E-4</v>
      </c>
      <c r="BMC109" s="18">
        <v>6.4445686930141E-4</v>
      </c>
      <c r="BMD109" s="18">
        <v>5.3704739108449695E-4</v>
      </c>
      <c r="BME109" s="18">
        <v>5.3704739108448296E-4</v>
      </c>
      <c r="BMF109" s="18">
        <v>6.4445686930141E-4</v>
      </c>
      <c r="BMG109" s="18">
        <v>5.3704739108449695E-4</v>
      </c>
      <c r="BMH109" s="18">
        <v>5.3704739108449695E-4</v>
      </c>
      <c r="BMI109" s="18">
        <v>5.3704739108449695E-4</v>
      </c>
      <c r="BMJ109" s="18">
        <v>5.3704739108448296E-4</v>
      </c>
      <c r="BMK109" s="18">
        <v>5.3704739108450996E-4</v>
      </c>
      <c r="BML109" s="18">
        <v>4.6588324129190301E-4</v>
      </c>
      <c r="BMM109" s="18">
        <v>5.0080206266019101E-4</v>
      </c>
      <c r="BMN109" s="18">
        <v>6.0434479966128796E-4</v>
      </c>
      <c r="BMO109" s="18">
        <v>6.8456893894150396E-4</v>
      </c>
      <c r="BMP109" s="18">
        <v>4.2963791286759702E-4</v>
      </c>
      <c r="BMQ109" s="18">
        <v>4.2963791286759702E-4</v>
      </c>
      <c r="BMR109" s="18">
        <v>6.0180456550146201E-4</v>
      </c>
      <c r="BMS109" s="18">
        <v>6.8710917310133002E-4</v>
      </c>
      <c r="BMT109" s="18">
        <v>4.2963791286759702E-4</v>
      </c>
      <c r="BMU109" s="18">
        <v>1.5799182379358501E-4</v>
      </c>
      <c r="BMV109" s="18">
        <v>4.8646504550781101E-4</v>
      </c>
      <c r="BMW109" s="18">
        <v>7.5186634751828098E-4</v>
      </c>
      <c r="BMX109" s="18">
        <v>6.4445686930141E-4</v>
      </c>
      <c r="BMY109" s="18">
        <v>5.3704739108449695E-4</v>
      </c>
      <c r="BMZ109" s="18">
        <v>4.2963791286759702E-4</v>
      </c>
      <c r="BNA109" s="18">
        <v>4.1184553280097699E-4</v>
      </c>
      <c r="BNB109" s="18">
        <v>4.4743029293423098E-4</v>
      </c>
      <c r="BNC109" s="18">
        <v>6.4445686930141E-4</v>
      </c>
      <c r="BND109" s="18">
        <v>6.4445686930136804E-4</v>
      </c>
      <c r="BNE109" s="18">
        <v>7.5186634751830896E-4</v>
      </c>
      <c r="BNF109" s="18">
        <v>7.2654993350257304E-4</v>
      </c>
      <c r="BNG109" s="18">
        <v>5.6236380510021802E-4</v>
      </c>
      <c r="BNH109" s="18">
        <v>3.2222843465069801E-4</v>
      </c>
      <c r="BNI109" s="18">
        <v>5.7240659131349504E-4</v>
      </c>
      <c r="BNJ109" s="18">
        <v>6.0822443001450001E-4</v>
      </c>
      <c r="BNK109" s="18">
        <v>6.4533010835927896E-4</v>
      </c>
      <c r="BNL109" s="18">
        <v>6.68260957863847E-4</v>
      </c>
      <c r="BNM109" s="18">
        <v>7.2806225895585797E-4</v>
      </c>
      <c r="BNN109" s="18">
        <v>6.4445686930139601E-4</v>
      </c>
      <c r="BNO109" s="18">
        <v>7.5186634751829497E-4</v>
      </c>
      <c r="BNP109" s="18">
        <v>6.4445686930139601E-4</v>
      </c>
      <c r="BNQ109" s="18">
        <v>7.5186634751829497E-4</v>
      </c>
      <c r="BNR109" s="18">
        <v>7.5186634751830896E-4</v>
      </c>
      <c r="BNS109" s="18">
        <v>5.3704739108449695E-4</v>
      </c>
      <c r="BNT109" s="18">
        <v>6.4445686930138203E-4</v>
      </c>
      <c r="BNU109" s="18">
        <v>7.5186634751829497E-4</v>
      </c>
      <c r="BNV109" s="18">
        <v>7.0355678650069198E-4</v>
      </c>
      <c r="BNW109" s="18">
        <v>6.8146480502101405E-4</v>
      </c>
      <c r="BNX109" s="18">
        <v>5.5617379687059E-4</v>
      </c>
      <c r="BNY109" s="18">
        <v>5.1648169829029901E-4</v>
      </c>
      <c r="BNZ109" s="18">
        <v>6.8759466394285797E-4</v>
      </c>
      <c r="BOA109" s="18">
        <v>8.6268285438424698E-4</v>
      </c>
      <c r="BOB109" s="18">
        <v>7.7551147005298904E-4</v>
      </c>
      <c r="BOC109" s="18">
        <v>5.1426476665988798E-4</v>
      </c>
      <c r="BOD109" s="18">
        <v>5.4463479662573901E-4</v>
      </c>
      <c r="BOE109" s="18">
        <v>6.7145316755642904E-4</v>
      </c>
      <c r="BOF109" s="18">
        <v>6.4587574850864804E-4</v>
      </c>
      <c r="BOG109" s="18">
        <v>4.5715836937633398E-4</v>
      </c>
      <c r="BOH109" s="18">
        <v>4.6651373492902199E-4</v>
      </c>
      <c r="BOI109" s="18">
        <v>8.4879051247164995E-4</v>
      </c>
      <c r="BOJ109" s="18">
        <v>8.6726923910411503E-4</v>
      </c>
      <c r="BOK109" s="18">
        <v>5.4478624399002795E-4</v>
      </c>
      <c r="BOL109" s="18">
        <v>4.4883628300407198E-4</v>
      </c>
      <c r="BOM109" s="18">
        <v>6.9779749027869199E-4</v>
      </c>
      <c r="BON109" s="18">
        <v>8.40315904640343E-4</v>
      </c>
      <c r="BOO109" s="18">
        <v>5.6272899732616401E-4</v>
      </c>
      <c r="BOP109" s="18">
        <v>2.5742829644244403E-4</v>
      </c>
      <c r="BOQ109" s="18">
        <v>4.3404707194839799E-4</v>
      </c>
      <c r="BOR109" s="18">
        <v>8.1459563098654198E-4</v>
      </c>
      <c r="BOS109" s="18">
        <v>7.5337545068723799E-4</v>
      </c>
      <c r="BOT109" s="18">
        <v>3.93424807286768E-4</v>
      </c>
      <c r="BOU109" s="18">
        <v>4.0381237792512498E-4</v>
      </c>
      <c r="BOV109" s="18">
        <v>7.0920974733924803E-4</v>
      </c>
      <c r="BOW109" s="18">
        <v>7.5572771826018504E-4</v>
      </c>
      <c r="BOX109" s="18">
        <v>4.7317956714718003E-4</v>
      </c>
      <c r="BOY109" s="18">
        <v>3.6015042502993101E-4</v>
      </c>
      <c r="BOZ109" s="18">
        <v>6.2823911218543005E-4</v>
      </c>
      <c r="BPA109" s="18">
        <v>8.0191916436739199E-4</v>
      </c>
      <c r="BPB109" s="18">
        <v>5.97500667709305E-4</v>
      </c>
      <c r="BPC109" s="18">
        <v>3.92793239554878E-4</v>
      </c>
      <c r="BPD109" s="18">
        <v>4.70642555271655E-4</v>
      </c>
      <c r="BPE109" s="18">
        <v>7.0609594656573195E-4</v>
      </c>
      <c r="BPF109" s="18">
        <v>6.2482134258856604E-4</v>
      </c>
      <c r="BPG109" s="18">
        <v>3.5696465990603301E-4</v>
      </c>
      <c r="BPH109" s="18">
        <v>4.2338775533015601E-4</v>
      </c>
      <c r="BPI109" s="18">
        <v>5.2117871477272404E-4</v>
      </c>
      <c r="BPJ109" s="18">
        <v>4.9257020024967503E-4</v>
      </c>
      <c r="BPK109" s="18">
        <v>5.2919790641639498E-4</v>
      </c>
      <c r="BPL109" s="18">
        <v>5.5086132407797196E-4</v>
      </c>
      <c r="BPM109" s="18">
        <v>4.9592245006482795E-4</v>
      </c>
      <c r="BPN109" s="18">
        <v>4.6382420159446399E-4</v>
      </c>
      <c r="BPO109" s="18">
        <v>3.8075693342587397E-4</v>
      </c>
      <c r="BPP109" s="18">
        <v>4.0143648026694202E-4</v>
      </c>
      <c r="BPQ109" s="18">
        <v>4.27900027510086E-4</v>
      </c>
      <c r="BPR109" s="18">
        <v>4.2780550716919798E-4</v>
      </c>
      <c r="BPS109" s="18">
        <v>4.65480455748595E-4</v>
      </c>
      <c r="BPT109" s="18">
        <v>4.99523889869402E-4</v>
      </c>
      <c r="BPU109" s="18">
        <v>4.7951780045674098E-4</v>
      </c>
      <c r="BPV109" s="18">
        <v>4.3326298275742E-4</v>
      </c>
      <c r="BPW109" s="18">
        <v>4.0912592481251399E-4</v>
      </c>
      <c r="BPX109" s="18">
        <v>3.9350536439544599E-4</v>
      </c>
      <c r="BPY109" s="18">
        <v>4.3566358459556898E-4</v>
      </c>
      <c r="BPZ109" s="18">
        <v>4.8535872788216201E-4</v>
      </c>
      <c r="BQA109" s="18">
        <v>4.0376511775469499E-4</v>
      </c>
      <c r="BQB109" s="18">
        <v>1.9625645040835499E-4</v>
      </c>
      <c r="BQC109" s="18">
        <v>2.4283134835278899E-4</v>
      </c>
      <c r="BQD109" s="18">
        <v>3.3217347823880002E-4</v>
      </c>
      <c r="BQE109" s="18">
        <v>3.0344359100534202E-4</v>
      </c>
      <c r="BQF109" s="18">
        <v>3.5245238772615902E-4</v>
      </c>
      <c r="BQG109" s="18">
        <v>4.1844154885828301E-4</v>
      </c>
      <c r="BQH109" s="18">
        <v>2.9830512156742102E-4</v>
      </c>
      <c r="BQI109" s="18">
        <v>2.26363327152562E-4</v>
      </c>
      <c r="BQJ109" s="18">
        <v>2.36509226464926E-4</v>
      </c>
      <c r="BQK109" s="18">
        <v>2.02690278153533E-4</v>
      </c>
      <c r="BQL109" s="18">
        <v>2.0770093031236001E-4</v>
      </c>
      <c r="BQM109" s="18">
        <v>2.7383402014527399E-4</v>
      </c>
      <c r="BQN109" s="18">
        <v>2.8988636666482599E-4</v>
      </c>
      <c r="BQO109" s="18">
        <v>2.66727809066474E-4</v>
      </c>
      <c r="BQP109" s="18">
        <v>1.7804302518711901E-4</v>
      </c>
      <c r="BQQ109" s="18">
        <v>-2.70457066153806E-6</v>
      </c>
      <c r="BQR109" s="18">
        <v>6.2419944170999305E-5</v>
      </c>
      <c r="BQS109" s="18">
        <v>3.5501302968685101E-4</v>
      </c>
      <c r="BQT109" s="18">
        <v>3.38303337160617E-4</v>
      </c>
      <c r="BQU109" s="18">
        <v>1.9998570749204999E-4</v>
      </c>
      <c r="BQV109" s="18">
        <v>1.7669718442506199E-4</v>
      </c>
      <c r="BQW109" s="18">
        <v>1.0608297116090899E-4</v>
      </c>
      <c r="BQX109" s="18">
        <v>1.12085012803686E-4</v>
      </c>
      <c r="BQY109" s="18">
        <v>2.1719163180761099E-4</v>
      </c>
      <c r="BQZ109" s="18">
        <v>2.33580169993946E-4</v>
      </c>
      <c r="BRA109" s="18">
        <v>1.6085643457785998E-5</v>
      </c>
      <c r="BRB109" s="18">
        <v>-6.1475814857492303E-5</v>
      </c>
      <c r="BRC109" s="18">
        <v>1.3249173957013901E-4</v>
      </c>
      <c r="BRD109" s="18">
        <v>3.1456691656950298E-4</v>
      </c>
      <c r="BRE109" s="18">
        <v>2.8953513767104801E-4</v>
      </c>
      <c r="BRF109" s="18">
        <v>1.5075349905652099E-4</v>
      </c>
      <c r="BRG109" s="18">
        <v>1.2985054050076899E-4</v>
      </c>
      <c r="BRH109" s="18">
        <v>1.14373908784465E-4</v>
      </c>
      <c r="BRI109" s="18">
        <v>7.2535768829429194E-5</v>
      </c>
      <c r="BRJ109" s="18">
        <v>8.8109069076108799E-5</v>
      </c>
      <c r="BRK109" s="18">
        <v>1.58803839448912E-4</v>
      </c>
      <c r="BRL109" s="18">
        <v>1.54531090405418E-4</v>
      </c>
      <c r="BRM109" s="18">
        <v>1.3564420775580199E-4</v>
      </c>
      <c r="BRN109" s="18">
        <v>1.44992054644965E-4</v>
      </c>
      <c r="BRO109" s="18">
        <v>1.31979396359033E-4</v>
      </c>
      <c r="BRP109" s="18">
        <v>2.83373055905727E-4</v>
      </c>
      <c r="BRQ109" s="18">
        <v>3.09477855491568E-4</v>
      </c>
      <c r="BRR109" s="18">
        <v>4.6510452257480997E-5</v>
      </c>
      <c r="BRS109" s="18">
        <v>-1.40362706133878E-5</v>
      </c>
      <c r="BRT109" s="18">
        <v>4.4238526974238397E-4</v>
      </c>
      <c r="BRU109" s="18">
        <v>5.7868682350484203E-4</v>
      </c>
      <c r="BRV109" s="18">
        <v>2.1783071820299899E-4</v>
      </c>
      <c r="BRW109" s="18">
        <v>2.3479711938251201E-5</v>
      </c>
      <c r="BRX109" s="18">
        <v>2.4811374649144602E-4</v>
      </c>
      <c r="BRY109" s="18">
        <v>4.5411760704799897E-4</v>
      </c>
      <c r="BRZ109" s="18">
        <v>3.7900401074139601E-4</v>
      </c>
      <c r="BSA109" s="18">
        <v>1.7019998508771499E-4</v>
      </c>
      <c r="BSB109" s="18">
        <v>6.8743140153565405E-5</v>
      </c>
      <c r="BSC109" s="18">
        <v>2.41727178916684E-4</v>
      </c>
      <c r="BSD109" s="18">
        <v>4.4115328302724E-4</v>
      </c>
      <c r="BSE109" s="18">
        <v>2.8852656267058698E-4</v>
      </c>
      <c r="BSF109" s="18">
        <v>8.79490289535656E-5</v>
      </c>
      <c r="BSG109" s="18">
        <v>2.0672350406059E-4</v>
      </c>
      <c r="BSH109" s="18">
        <v>3.1728867274752299E-4</v>
      </c>
      <c r="BSI109" s="18">
        <v>1.9908883834890401E-4</v>
      </c>
      <c r="BSJ109" s="18">
        <v>1.49922149695169E-4</v>
      </c>
      <c r="BSK109" s="18">
        <v>2.2645784749336599E-4</v>
      </c>
      <c r="BSL109" s="18">
        <v>2.7032924887107602E-4</v>
      </c>
      <c r="BSM109" s="18">
        <v>1.5697895241400999E-4</v>
      </c>
      <c r="BSN109" s="18">
        <v>1.0374681500968601E-4</v>
      </c>
      <c r="BSO109" s="18">
        <v>2.2695407928277601E-4</v>
      </c>
      <c r="BSP109" s="18">
        <v>3.0307625058983902E-4</v>
      </c>
      <c r="BSQ109" s="18">
        <v>3.1487088539280901E-4</v>
      </c>
      <c r="BSR109" s="18">
        <v>2.72377547620689E-4</v>
      </c>
      <c r="BSS109" s="18">
        <v>9.2446263806500396E-5</v>
      </c>
      <c r="BST109" s="18">
        <v>4.9904591769123201E-5</v>
      </c>
      <c r="BSU109" s="18">
        <v>1.7263280976934E-4</v>
      </c>
      <c r="BSV109" s="18">
        <v>1.6723870577328701E-4</v>
      </c>
      <c r="BSW109" s="18">
        <v>1.0067490393284E-5</v>
      </c>
      <c r="BSX109" s="18">
        <v>2.1771901234368602E-6</v>
      </c>
      <c r="BSY109" s="18">
        <v>3.4330217427686002E-5</v>
      </c>
      <c r="BSZ109" s="18">
        <v>1.59094919134628E-5</v>
      </c>
      <c r="BTA109" s="18">
        <v>4.4814456596459198E-5</v>
      </c>
      <c r="BTB109" s="18">
        <v>1.18919477902629E-4</v>
      </c>
      <c r="BTC109" s="18">
        <v>1.08195715597447E-4</v>
      </c>
      <c r="BTD109" s="18">
        <v>-1.68697326487499E-5</v>
      </c>
      <c r="BTE109" s="18">
        <v>-2.2535582624660899E-5</v>
      </c>
      <c r="BTF109" s="18">
        <v>7.2904183339689207E-5</v>
      </c>
      <c r="BTG109" s="18">
        <v>4.2974532234563102E-5</v>
      </c>
      <c r="BTH109" s="18">
        <v>-1.12901324838099E-4</v>
      </c>
      <c r="BTI109" s="18">
        <v>-1.3069907537868701E-4</v>
      </c>
      <c r="BTJ109" s="18">
        <v>-1.6411738633628699E-4</v>
      </c>
      <c r="BTK109" s="18">
        <v>-1.52258305846364E-4</v>
      </c>
      <c r="BTL109" s="18">
        <v>-7.3848312653224099E-5</v>
      </c>
      <c r="BTM109" s="18">
        <v>-7.0999813290978294E-5</v>
      </c>
      <c r="BTN109" s="18">
        <v>-7.5144745055294394E-5</v>
      </c>
      <c r="BTO109" s="18">
        <v>-7.1766716965404598E-5</v>
      </c>
      <c r="BTP109" s="18">
        <v>-8.7237978207976801E-6</v>
      </c>
      <c r="BTQ109" s="18">
        <v>-7.3135113717870404E-6</v>
      </c>
      <c r="BTR109" s="18">
        <v>-3.0670883914313198E-4</v>
      </c>
      <c r="BTS109" s="18">
        <v>-3.9630660358730402E-4</v>
      </c>
      <c r="BTT109" s="18">
        <v>-2.9854571879866999E-4</v>
      </c>
      <c r="BTU109" s="18">
        <v>-1.5789193297885399E-4</v>
      </c>
      <c r="BTV109" s="18">
        <v>-2.9508928178964501E-4</v>
      </c>
      <c r="BTW109" s="18">
        <v>-6.6645862681935497E-4</v>
      </c>
      <c r="BTX109" s="18">
        <v>-5.5693533007111697E-4</v>
      </c>
      <c r="BTY109" s="18">
        <v>-1.75914169328855E-4</v>
      </c>
      <c r="BTZ109" s="18">
        <v>-3.17192004217092E-4</v>
      </c>
      <c r="BUA109" s="18">
        <v>-6.3718524762612595E-4</v>
      </c>
      <c r="BUB109" s="18">
        <v>-6.1961198289506303E-4</v>
      </c>
      <c r="BUC109" s="18">
        <v>-5.6453777293929898E-4</v>
      </c>
      <c r="BUD109" s="18">
        <v>-6.4610023431810304E-4</v>
      </c>
      <c r="BUE109" s="18">
        <v>-8.2862438293646002E-4</v>
      </c>
      <c r="BUF109" s="18">
        <v>-7.2452526483818204E-4</v>
      </c>
      <c r="BUG109" s="18">
        <v>-3.8342283667519502E-4</v>
      </c>
      <c r="BUH109" s="18">
        <v>-4.2437914481413498E-4</v>
      </c>
      <c r="BUI109" s="18">
        <v>-5.7366005992426296E-4</v>
      </c>
      <c r="BUJ109" s="18">
        <v>-5.8374366173932703E-4</v>
      </c>
      <c r="BUK109" s="18">
        <v>-5.0072472783585498E-4</v>
      </c>
      <c r="BUL109" s="18">
        <v>-4.8611166832449E-4</v>
      </c>
      <c r="BUM109" s="18">
        <v>-5.7050759173862798E-4</v>
      </c>
      <c r="BUN109" s="18">
        <v>-5.8057508213188403E-4</v>
      </c>
      <c r="BUO109" s="18">
        <v>-2.6091803038974499E-4</v>
      </c>
      <c r="BUP109" s="18">
        <v>-1.9031778035771799E-4</v>
      </c>
      <c r="BUQ109" s="18">
        <v>-4.2293878371119E-4</v>
      </c>
      <c r="BUR109" s="18">
        <v>-4.9337899362064599E-4</v>
      </c>
      <c r="BUS109" s="18">
        <v>-4.0017871527706002E-4</v>
      </c>
      <c r="BUT109" s="18">
        <v>-3.2770846622931499E-4</v>
      </c>
      <c r="BUU109" s="18">
        <v>-6.4235486581268298E-4</v>
      </c>
      <c r="BUV109" s="18">
        <v>-8.9538259593260796E-4</v>
      </c>
      <c r="BUW109" s="18">
        <v>-4.52003788516675E-4</v>
      </c>
      <c r="BUX109" s="18">
        <v>-9.6063815032854105E-5</v>
      </c>
      <c r="BUY109" s="18">
        <v>-3.4379303559228802E-4</v>
      </c>
      <c r="BUZ109" s="18">
        <v>-6.3737751059217396E-4</v>
      </c>
      <c r="BVA109" s="18">
        <v>-6.4731610961152298E-4</v>
      </c>
      <c r="BVB109" s="18">
        <v>-5.1642584536160097E-4</v>
      </c>
      <c r="BVC109" s="18">
        <v>-4.4901243454836798E-4</v>
      </c>
      <c r="BVD109" s="18">
        <v>-4.48002785453149E-4</v>
      </c>
      <c r="BVE109" s="18">
        <v>-6.0925663510014096E-4</v>
      </c>
      <c r="BVF109" s="18">
        <v>-8.9228490658083105E-4</v>
      </c>
      <c r="BVG109" s="18">
        <v>-7.7896790706194399E-4</v>
      </c>
      <c r="BVH109" s="18">
        <v>-3.8905538971292699E-4</v>
      </c>
      <c r="BVI109" s="18">
        <v>-3.72771038720437E-4</v>
      </c>
      <c r="BVJ109" s="18">
        <v>-5.8785744475500703E-4</v>
      </c>
      <c r="BVK109" s="18">
        <v>-6.3391999948830802E-4</v>
      </c>
      <c r="BVL109" s="18">
        <v>-4.6238384049160299E-4</v>
      </c>
      <c r="BVM109" s="18">
        <v>-5.2262766863389598E-4</v>
      </c>
      <c r="BVN109" s="18">
        <v>-7.5290392307783495E-4</v>
      </c>
      <c r="BVO109" s="18">
        <v>-5.9801193682562604E-4</v>
      </c>
      <c r="BVP109" s="18">
        <v>-1.3112334281764599E-4</v>
      </c>
      <c r="BVQ109" s="18">
        <v>-3.0714062524556102E-4</v>
      </c>
      <c r="BVR109">
        <v>-1.03936607557711E-3</v>
      </c>
      <c r="BVS109" s="18">
        <v>-8.9943945192485998E-4</v>
      </c>
      <c r="BVT109" s="18">
        <v>1.2275292218019701E-4</v>
      </c>
      <c r="BVU109" s="18">
        <v>8.4587112285372496E-5</v>
      </c>
      <c r="BVV109" s="18">
        <v>-9.1508471652190695E-4</v>
      </c>
      <c r="BVW109" s="18">
        <v>-9.6167572588806705E-4</v>
      </c>
      <c r="BVX109" s="18">
        <v>-9.0349630791727796E-5</v>
      </c>
      <c r="BVY109" s="18">
        <v>1.04197934818334E-5</v>
      </c>
      <c r="BVZ109" s="18">
        <v>-5.5429413100178905E-4</v>
      </c>
      <c r="BWA109" s="18">
        <v>-6.7707068326716604E-4</v>
      </c>
      <c r="BWB109" s="18">
        <v>-3.5712577412337599E-4</v>
      </c>
      <c r="BWC109" s="18">
        <v>-2.1939137792149899E-4</v>
      </c>
      <c r="BWD109" s="18">
        <v>-6.8509739357432099E-4</v>
      </c>
      <c r="BWE109" s="18">
        <v>-9.2922517432915397E-4</v>
      </c>
      <c r="BWF109" s="18">
        <v>-6.5660058490861397E-4</v>
      </c>
      <c r="BWG109" s="18">
        <v>-4.6608839339527802E-4</v>
      </c>
      <c r="BWH109" s="18">
        <v>-3.0211600985457999E-4</v>
      </c>
      <c r="BWI109" s="18">
        <v>-2.9575307236502603E-4</v>
      </c>
      <c r="BWJ109" s="18">
        <v>-5.9377892928909304E-4</v>
      </c>
      <c r="BWK109" s="18">
        <v>-6.3481686863142695E-4</v>
      </c>
      <c r="BWL109" s="18">
        <v>-3.01242770796683E-4</v>
      </c>
      <c r="BWM109" s="18">
        <v>-2.9243948996201998E-4</v>
      </c>
      <c r="BWN109" s="18">
        <v>-5.5268621111287299E-4</v>
      </c>
      <c r="BWO109" s="18">
        <v>-5.8909695013362098E-4</v>
      </c>
      <c r="BWP109" s="18">
        <v>-4.5395004826199998E-4</v>
      </c>
      <c r="BWQ109" s="18">
        <v>-4.8330291046912101E-4</v>
      </c>
      <c r="BWR109" s="18">
        <v>-5.85896147682757E-4</v>
      </c>
      <c r="BWS109" s="18">
        <v>-4.26484370587149E-4</v>
      </c>
      <c r="BWT109" s="18">
        <v>-3.1283869806496202E-4</v>
      </c>
      <c r="BWU109" s="18">
        <v>-6.5070917502840699E-4</v>
      </c>
      <c r="BWV109" s="18">
        <v>-8.27432137728234E-4</v>
      </c>
      <c r="BWW109" s="18">
        <v>-3.3687908747949402E-4</v>
      </c>
      <c r="BWX109" s="18">
        <v>-3.3342909503913899E-4</v>
      </c>
      <c r="BWY109">
        <v>-1.05584376363038E-3</v>
      </c>
      <c r="BWZ109" s="18">
        <v>-8.7398233149266202E-4</v>
      </c>
      <c r="BXA109" s="18">
        <v>1.9785685163378701E-4</v>
      </c>
      <c r="BXB109" s="18">
        <v>1.2431250780389701E-4</v>
      </c>
      <c r="BXC109" s="18">
        <v>-7.6803577036907401E-4</v>
      </c>
      <c r="BXD109" s="18">
        <v>-7.5556875223242704E-4</v>
      </c>
      <c r="BXE109" s="18">
        <v>-3.05052584989029E-4</v>
      </c>
      <c r="BXF109" s="18">
        <v>-2.8189187920113398E-4</v>
      </c>
      <c r="BXG109" s="18">
        <v>-3.7170661079131902E-4</v>
      </c>
      <c r="BXH109" s="18">
        <v>-3.3631089133970201E-4</v>
      </c>
      <c r="BXI109" s="18">
        <v>8.9149866920046305E-6</v>
      </c>
      <c r="BXJ109" s="18">
        <v>-1.5292961508525599E-5</v>
      </c>
      <c r="BXK109" s="18">
        <v>-5.9061572015561804E-4</v>
      </c>
      <c r="BXL109" s="18">
        <v>-6.4445686930139601E-4</v>
      </c>
      <c r="BXM109" s="18">
        <v>-1.07409478216899E-4</v>
      </c>
      <c r="BXN109" s="18">
        <v>-1.07409478216885E-4</v>
      </c>
      <c r="BXO109" s="18">
        <v>-8.59275825735209E-4</v>
      </c>
      <c r="BXP109" s="18">
        <v>-8.5927582573519501E-4</v>
      </c>
      <c r="BXQ109" s="18">
        <v>-2.1481895643379799E-4</v>
      </c>
      <c r="BXR109" s="18">
        <v>-1.07409478216899E-4</v>
      </c>
      <c r="BXS109" s="18">
        <v>-5.3704739108449695E-4</v>
      </c>
      <c r="BXT109" s="18">
        <v>-4.2963791286759702E-4</v>
      </c>
      <c r="BXU109" s="18">
        <v>-1.07409478216899E-4</v>
      </c>
      <c r="BXV109" s="18">
        <v>-1.07409478216899E-4</v>
      </c>
      <c r="BXW109" s="18">
        <v>-9.6668530395207998E-4</v>
      </c>
      <c r="BXX109" s="18">
        <v>-8.59275825735209E-4</v>
      </c>
      <c r="BXY109" s="18">
        <v>-2.1481895643378401E-4</v>
      </c>
      <c r="BXZ109" s="18">
        <v>-4.29637912867611E-4</v>
      </c>
      <c r="BYA109" s="18">
        <v>-4.2963791286759702E-4</v>
      </c>
      <c r="BYB109" s="18">
        <v>-2.1481895643379799E-4</v>
      </c>
      <c r="BYC109" s="18">
        <v>-4.2963791286759702E-4</v>
      </c>
      <c r="BYD109" s="18">
        <v>-7.5186634751829497E-4</v>
      </c>
      <c r="BYE109" s="18">
        <v>-5.3704739108449695E-4</v>
      </c>
      <c r="BYF109" s="18">
        <v>-3.2222843465069801E-4</v>
      </c>
      <c r="BYG109" s="18">
        <v>-4.2963791286759702E-4</v>
      </c>
      <c r="BYH109" s="18">
        <v>-4.2963791286759702E-4</v>
      </c>
      <c r="BYI109" s="18">
        <v>-4.29637912867611E-4</v>
      </c>
      <c r="BYJ109" s="18">
        <v>-6.4445686930138203E-4</v>
      </c>
      <c r="BYK109" s="18">
        <v>-7.5186634751830896E-4</v>
      </c>
      <c r="BYL109" s="18">
        <v>-3.2222843465068402E-4</v>
      </c>
      <c r="BYM109" s="18">
        <v>-3.2222843465069801E-4</v>
      </c>
      <c r="BYN109" s="18">
        <v>-6.4445686930141E-4</v>
      </c>
      <c r="BYO109" s="18">
        <v>-4.2963791286759702E-4</v>
      </c>
      <c r="BYP109" s="18">
        <v>-2.1481895643378401E-4</v>
      </c>
      <c r="BYQ109" s="18">
        <v>-3.2222843465071199E-4</v>
      </c>
      <c r="BYR109" s="18">
        <v>-5.3704739108449695E-4</v>
      </c>
      <c r="BYS109" s="18">
        <v>-8.5927582573519501E-4</v>
      </c>
      <c r="BYT109" s="18">
        <v>-6.4445686930139601E-4</v>
      </c>
      <c r="BYU109">
        <v>0</v>
      </c>
      <c r="BYV109" s="18">
        <v>-1.07409478216899E-4</v>
      </c>
      <c r="BYW109" s="18">
        <v>-7.5186634751828098E-4</v>
      </c>
      <c r="BYX109" s="18">
        <v>-9.6668530395209397E-4</v>
      </c>
      <c r="BYY109" s="18">
        <v>-2.1481895643381201E-4</v>
      </c>
      <c r="BYZ109" s="18">
        <v>1.07409478216899E-4</v>
      </c>
      <c r="BZA109" s="18">
        <v>-3.2222843465069801E-4</v>
      </c>
      <c r="BZB109" s="18">
        <v>-5.3704739108449695E-4</v>
      </c>
      <c r="BZC109" s="18">
        <v>-3.2222843465071199E-4</v>
      </c>
      <c r="BZD109" s="18">
        <v>-2.1481895643378401E-4</v>
      </c>
      <c r="BZE109" s="18">
        <v>-5.3704739108449695E-4</v>
      </c>
      <c r="BZF109" s="18">
        <v>-7.5186634751829497E-4</v>
      </c>
      <c r="BZG109" s="18">
        <v>-1.07409478216899E-4</v>
      </c>
      <c r="BZH109" s="18">
        <v>-2.1481895643379799E-4</v>
      </c>
      <c r="BZI109" s="18">
        <v>-5.3704739108449695E-4</v>
      </c>
      <c r="BZJ109" s="18">
        <v>-6.4445686930139601E-4</v>
      </c>
      <c r="BZK109" s="18">
        <v>-5.3704739108449695E-4</v>
      </c>
      <c r="BZL109">
        <v>0</v>
      </c>
      <c r="BZM109">
        <v>0</v>
      </c>
      <c r="BZN109" s="18">
        <v>-6.10477880867488E-4</v>
      </c>
      <c r="BZO109" s="18">
        <v>-8.9325481416911701E-4</v>
      </c>
      <c r="BZP109" s="18">
        <v>-4.2963791286758298E-4</v>
      </c>
      <c r="BZQ109" s="18">
        <v>-3.2222843465071199E-4</v>
      </c>
      <c r="BZR109" s="18">
        <v>-4.2963791286758298E-4</v>
      </c>
      <c r="BZS109" s="18">
        <v>-6.4445686930141E-4</v>
      </c>
      <c r="BZT109" s="18">
        <v>-5.3704739108449695E-4</v>
      </c>
      <c r="BZU109" s="18">
        <v>-1.07409478216885E-4</v>
      </c>
      <c r="BZV109" s="18">
        <v>-1.07409478216899E-4</v>
      </c>
      <c r="BZW109">
        <v>-1.074094782169E-3</v>
      </c>
      <c r="BZX109">
        <v>-1.39632321681967E-3</v>
      </c>
      <c r="BZY109">
        <v>0</v>
      </c>
      <c r="BZZ109" s="18">
        <v>6.4445686930138203E-4</v>
      </c>
      <c r="CAA109" s="18">
        <v>-7.5186634751828098E-4</v>
      </c>
      <c r="CAB109">
        <v>-1.2889137386028001E-3</v>
      </c>
      <c r="CAC109" s="18">
        <v>-5.3704739108449695E-4</v>
      </c>
      <c r="CAD109" s="18">
        <v>-2.1481895643378401E-4</v>
      </c>
      <c r="CAE109" s="18">
        <v>-4.29637912867611E-4</v>
      </c>
      <c r="CAF109" s="18">
        <v>-3.2222843465069801E-4</v>
      </c>
      <c r="CAG109" s="18">
        <v>-1.07409478216899E-4</v>
      </c>
      <c r="CAH109" s="18">
        <v>-3.2222843465069801E-4</v>
      </c>
      <c r="CAI109" s="18">
        <v>-6.4445686930139601E-4</v>
      </c>
      <c r="CAJ109" s="18">
        <v>-5.3704739108449695E-4</v>
      </c>
      <c r="CAK109" s="18">
        <v>-8.5927582573519501E-4</v>
      </c>
      <c r="CAL109">
        <v>-1.07409478216899E-3</v>
      </c>
      <c r="CAM109" s="18">
        <v>-6.0204731092222599E-4</v>
      </c>
      <c r="CAN109" s="18">
        <v>1.7240939805462899E-4</v>
      </c>
      <c r="CAO109" s="18">
        <v>3.2222843465069801E-4</v>
      </c>
      <c r="CAP109" s="18">
        <v>-5.3704739108450996E-4</v>
      </c>
      <c r="CAQ109" s="18">
        <v>-7.5186634751828098E-4</v>
      </c>
      <c r="CAR109" s="18">
        <v>-1.07409478216899E-4</v>
      </c>
      <c r="CAS109" s="18">
        <v>-2.1481895643381201E-4</v>
      </c>
      <c r="CAT109" s="18">
        <v>-2.1481895643378401E-4</v>
      </c>
      <c r="CAU109" s="18">
        <v>-6.4445686930139601E-4</v>
      </c>
      <c r="CAV109">
        <v>-1.2889137386028001E-3</v>
      </c>
      <c r="CAW109" s="18">
        <v>-7.5186634751828098E-4</v>
      </c>
      <c r="CAX109">
        <v>0</v>
      </c>
      <c r="CAY109" s="18">
        <v>-2.1481895643381201E-4</v>
      </c>
      <c r="CAZ109" s="18">
        <v>-3.2222843465069801E-4</v>
      </c>
      <c r="CBA109" s="18">
        <v>-4.2963791286759702E-4</v>
      </c>
      <c r="CBB109" s="18">
        <v>-4.2963791286758298E-4</v>
      </c>
      <c r="CBC109" s="18">
        <v>3.2222843465068402E-4</v>
      </c>
      <c r="CBD109">
        <v>0</v>
      </c>
      <c r="CBE109">
        <v>-1.71855165147039E-3</v>
      </c>
      <c r="CBF109">
        <v>-1.2889137386027901E-3</v>
      </c>
      <c r="CBG109">
        <v>0</v>
      </c>
      <c r="CBH109" s="18">
        <v>-4.2963791286759002E-4</v>
      </c>
      <c r="CBI109" s="18">
        <v>-3.22228434650705E-4</v>
      </c>
      <c r="CBJ109">
        <v>0</v>
      </c>
      <c r="CBK109" s="18">
        <v>-4.7547383360186502E-4</v>
      </c>
      <c r="CBL109" s="18">
        <v>-4.8009673754433702E-4</v>
      </c>
      <c r="CBM109" s="18">
        <v>9.6294745411014404E-5</v>
      </c>
      <c r="CBN109" s="18">
        <v>-5.3704739108449695E-4</v>
      </c>
      <c r="CBO109">
        <v>-1.61114217325349E-3</v>
      </c>
      <c r="CBP109" s="18">
        <v>-7.5186634751830202E-4</v>
      </c>
      <c r="CBQ109" s="18">
        <v>3.2222843465069801E-4</v>
      </c>
      <c r="CBR109" s="18">
        <v>-8.5927582573519501E-4</v>
      </c>
      <c r="CBS109">
        <v>-1.38418809397074E-3</v>
      </c>
      <c r="CBT109" s="18">
        <v>4.17502790018654E-4</v>
      </c>
      <c r="CBU109" s="18">
        <v>8.5927582573519501E-4</v>
      </c>
      <c r="CBV109" s="18">
        <v>-5.82459044379826E-4</v>
      </c>
      <c r="CBW109">
        <v>-1.1360926070905599E-3</v>
      </c>
      <c r="CBX109" s="18">
        <v>-6.4445686930140295E-4</v>
      </c>
      <c r="CBY109" s="18">
        <v>-4.7690882423085502E-4</v>
      </c>
      <c r="CBZ109">
        <v>-1.24164282723953E-3</v>
      </c>
      <c r="CCA109">
        <v>0</v>
      </c>
      <c r="CCB109" s="18">
        <v>7.5186634751829497E-4</v>
      </c>
      <c r="CCC109" s="18">
        <v>-6.4445686930139601E-4</v>
      </c>
      <c r="CCD109">
        <v>-1.1996693513419299E-3</v>
      </c>
      <c r="CCE109" s="18">
        <v>1.25574569172941E-4</v>
      </c>
      <c r="CCF109" s="18">
        <v>3.2222843465069801E-4</v>
      </c>
      <c r="CCG109" s="18">
        <v>-5.3704739108449695E-4</v>
      </c>
      <c r="CCH109" s="18">
        <v>-7.5186634751829497E-4</v>
      </c>
      <c r="CCI109" s="18">
        <v>-2.1481895643379799E-4</v>
      </c>
      <c r="CCJ109" s="18">
        <v>-3.2222843465069801E-4</v>
      </c>
      <c r="CCK109" s="18">
        <v>-7.5186634751830202E-4</v>
      </c>
      <c r="CCL109">
        <v>-1.07409478216898E-3</v>
      </c>
      <c r="CCM109" s="18">
        <v>-3.2222843465069801E-4</v>
      </c>
      <c r="CCN109" s="18">
        <v>3.2222843465069801E-4</v>
      </c>
      <c r="CCO109" s="18">
        <v>-4.2963791286759702E-4</v>
      </c>
      <c r="CCP109">
        <v>-1.5037326950365899E-3</v>
      </c>
      <c r="CCQ109" s="18">
        <v>-6.4445686930140295E-4</v>
      </c>
      <c r="CCR109" s="18">
        <v>8.5927582573519501E-4</v>
      </c>
      <c r="CCS109" s="18">
        <v>2.1481895643380499E-4</v>
      </c>
      <c r="CCT109" s="18">
        <v>-8.5927582573520195E-4</v>
      </c>
      <c r="CCU109" s="18">
        <v>-9.6668530395208703E-4</v>
      </c>
      <c r="CCV109" s="18">
        <v>-6.4492517462642895E-4</v>
      </c>
      <c r="CCW109" s="18">
        <v>-8.1308760191236402E-4</v>
      </c>
      <c r="CCX109" s="18">
        <v>-2.60538874931597E-4</v>
      </c>
      <c r="CCY109" s="18">
        <v>6.4445686930138897E-4</v>
      </c>
      <c r="CCZ109" s="18">
        <v>-2.1481895643379799E-4</v>
      </c>
      <c r="CDA109">
        <v>-1.2533193116164899E-3</v>
      </c>
      <c r="CDB109" s="18">
        <v>-3.7292678246386002E-4</v>
      </c>
      <c r="CDC109">
        <v>1.0891987029958399E-3</v>
      </c>
      <c r="CDD109" s="18">
        <v>9.6668530395210102E-4</v>
      </c>
      <c r="CDE109" s="18">
        <v>-6.4445686930139601E-4</v>
      </c>
      <c r="CDF109">
        <v>-1.8259611296872801E-3</v>
      </c>
      <c r="CDG109" s="18">
        <v>-6.4445686930139601E-4</v>
      </c>
      <c r="CDH109" s="18">
        <v>8.5927582573519501E-4</v>
      </c>
      <c r="CDI109" s="18">
        <v>6.4445686930139601E-4</v>
      </c>
      <c r="CDJ109" s="18">
        <v>-6.5904415053803702E-4</v>
      </c>
      <c r="CDK109">
        <v>-1.16691697914925E-3</v>
      </c>
      <c r="CDL109" s="18">
        <v>-8.5927582573519501E-4</v>
      </c>
      <c r="CDM109" s="18">
        <v>-9.6668530395209397E-4</v>
      </c>
      <c r="CDN109">
        <v>-1.2889137386027901E-3</v>
      </c>
      <c r="CDO109" s="18">
        <v>2.21741497304875E-4</v>
      </c>
      <c r="CDP109">
        <v>2.2486765016838102E-3</v>
      </c>
      <c r="CDQ109">
        <v>1.8259611296872801E-3</v>
      </c>
      <c r="CDR109">
        <v>-1.074094782169E-3</v>
      </c>
      <c r="CDS109">
        <v>-3.3296938247238798E-3</v>
      </c>
      <c r="CDT109" s="18">
        <v>-1.07409478216899E-4</v>
      </c>
      <c r="CDU109">
        <v>1.9804879237135999E-3</v>
      </c>
      <c r="CDV109" s="18">
        <v>-4.7675522867700299E-4</v>
      </c>
      <c r="CDW109" s="18">
        <v>-7.5186634751829497E-4</v>
      </c>
      <c r="CDX109">
        <v>0</v>
      </c>
      <c r="CDY109">
        <v>-1.1815042603859E-3</v>
      </c>
      <c r="CDZ109" s="18">
        <v>3.2222843465069801E-4</v>
      </c>
      <c r="CEA109">
        <v>2.14818956433799E-3</v>
      </c>
      <c r="CEB109" s="18">
        <v>-8.5927582573520195E-4</v>
      </c>
      <c r="CEC109">
        <v>-1.8259611296872801E-3</v>
      </c>
      <c r="CED109" s="18">
        <v>4.2963791286759702E-4</v>
      </c>
      <c r="CEE109" s="18">
        <v>2.1481895643379799E-4</v>
      </c>
      <c r="CEF109">
        <v>-1.9235104178038701E-3</v>
      </c>
    </row>
    <row r="110" spans="1:2164" x14ac:dyDescent="0.3">
      <c r="A110">
        <v>106</v>
      </c>
      <c r="B110" t="str">
        <f t="array" ref="B110">INDEX(MtrxNb!A$2:C$145,MATCH(1,(MtrxNb!B$2:B$145=I110)*(MtrxNb!C$2:C$145=J110),0),1)</f>
        <v>M46</v>
      </c>
      <c r="C110" s="1">
        <v>41611</v>
      </c>
      <c r="D110" s="1">
        <v>41550</v>
      </c>
      <c r="E110">
        <f t="shared" si="1"/>
        <v>61</v>
      </c>
      <c r="G110">
        <v>53.8</v>
      </c>
      <c r="H110">
        <v>19</v>
      </c>
      <c r="I110" s="2">
        <v>46</v>
      </c>
      <c r="J110" s="2" t="s">
        <v>10</v>
      </c>
      <c r="K110" s="2">
        <v>1</v>
      </c>
      <c r="L110" s="2" t="s">
        <v>1238</v>
      </c>
      <c r="M110" t="s">
        <v>1343</v>
      </c>
      <c r="N110" t="s">
        <v>1417</v>
      </c>
      <c r="O110">
        <v>3.7000000000000002E-3</v>
      </c>
      <c r="P110">
        <v>-1.1499999999999899E-2</v>
      </c>
      <c r="Q110">
        <v>5.7999999999999996E-3</v>
      </c>
      <c r="R110">
        <v>-3.8999999999999998E-3</v>
      </c>
      <c r="S110">
        <v>-6.8999999999999999E-3</v>
      </c>
      <c r="T110">
        <v>4.8999999999999998E-3</v>
      </c>
      <c r="U110">
        <v>4.7000000000000002E-3</v>
      </c>
      <c r="V110">
        <v>1.89999999999999E-3</v>
      </c>
      <c r="W110">
        <v>-2.2792300000000001E-3</v>
      </c>
      <c r="X110">
        <v>-1.5207700000000001E-3</v>
      </c>
      <c r="Y110">
        <v>-4.79999999999999E-3</v>
      </c>
      <c r="Z110">
        <v>-4.79999999999999E-3</v>
      </c>
      <c r="AA110">
        <v>9.4999999999999998E-3</v>
      </c>
      <c r="AB110">
        <v>-2.3999999999999898E-3</v>
      </c>
      <c r="AC110">
        <v>-3.0999999999999999E-3</v>
      </c>
      <c r="AD110">
        <v>3.8999999999999998E-3</v>
      </c>
      <c r="AE110">
        <v>-9.7999999999999893E-3</v>
      </c>
      <c r="AF110" s="18">
        <v>8.0000000000000199E-4</v>
      </c>
      <c r="AG110">
        <v>1.04999999999999E-2</v>
      </c>
      <c r="AH110">
        <v>-5.7999999999999996E-3</v>
      </c>
      <c r="AI110">
        <v>-2.79999999999999E-3</v>
      </c>
      <c r="AJ110">
        <v>-1.4E-3</v>
      </c>
      <c r="AK110">
        <v>-1.39999999999999E-3</v>
      </c>
      <c r="AL110">
        <v>-1.5E-3</v>
      </c>
      <c r="AM110" s="18">
        <v>-3.7352999999996903E-5</v>
      </c>
      <c r="AN110">
        <v>1.4373529999999999E-3</v>
      </c>
      <c r="AO110">
        <v>-1.6000000000000001E-3</v>
      </c>
      <c r="AP110">
        <v>-1.5999999999999901E-3</v>
      </c>
      <c r="AQ110">
        <v>-1.50600499999999E-3</v>
      </c>
      <c r="AR110">
        <v>-1.4939949999999999E-3</v>
      </c>
      <c r="AS110" s="18">
        <v>8.0000000000000199E-4</v>
      </c>
      <c r="AT110">
        <v>1.1999999999999899E-3</v>
      </c>
      <c r="AU110">
        <v>1E-3</v>
      </c>
      <c r="AV110">
        <v>-1.3936949999999999E-3</v>
      </c>
      <c r="AW110" s="18">
        <v>-3.0630499999999901E-4</v>
      </c>
      <c r="AX110" s="18">
        <v>6.9999999999999902E-4</v>
      </c>
      <c r="AY110" s="18">
        <v>5.0000000000000001E-4</v>
      </c>
      <c r="AZ110">
        <v>-2.2577249999999999E-3</v>
      </c>
      <c r="BA110">
        <v>-2.1422749999999899E-3</v>
      </c>
      <c r="BB110" s="18">
        <v>4.4700900000000098E-4</v>
      </c>
      <c r="BC110">
        <v>3.4529909999999899E-3</v>
      </c>
      <c r="BD110">
        <v>1.2313509999999899E-3</v>
      </c>
      <c r="BE110">
        <v>-1.6641130000000001E-3</v>
      </c>
      <c r="BF110">
        <v>-3.1672379999999902E-3</v>
      </c>
      <c r="BG110" s="18">
        <v>-9.9999999999999395E-5</v>
      </c>
      <c r="BH110">
        <v>1.39999999999999E-3</v>
      </c>
      <c r="BI110">
        <v>1.2999999999999999E-3</v>
      </c>
      <c r="BJ110" s="18">
        <v>-8.9999999999999802E-4</v>
      </c>
      <c r="BK110" s="18">
        <v>-5.0000000000000001E-4</v>
      </c>
      <c r="BL110">
        <v>1.01062099999999E-3</v>
      </c>
      <c r="BM110" s="18">
        <v>-2.5977999999999402E-4</v>
      </c>
      <c r="BN110" s="18">
        <v>7.4915899999999903E-4</v>
      </c>
      <c r="BO110">
        <v>1.5E-3</v>
      </c>
      <c r="BP110" s="18">
        <v>2.5666499999999598E-4</v>
      </c>
      <c r="BQ110" s="18">
        <v>-3.5666499999999901E-4</v>
      </c>
      <c r="BR110" s="18">
        <v>1.99999999999998E-4</v>
      </c>
      <c r="BS110">
        <v>1.89999999999999E-3</v>
      </c>
      <c r="BT110" s="18">
        <v>3.00000000000001E-4</v>
      </c>
      <c r="BU110" s="18">
        <v>3.9999999999999698E-4</v>
      </c>
      <c r="BV110" s="18">
        <v>7.4171400000000399E-4</v>
      </c>
      <c r="BW110">
        <v>1.25828599999999E-3</v>
      </c>
      <c r="BX110" s="18">
        <v>6.9999999999999902E-4</v>
      </c>
      <c r="BY110" s="18">
        <v>5.8741699999999904E-4</v>
      </c>
      <c r="BZ110">
        <v>1.0125830000000001E-3</v>
      </c>
      <c r="CA110" s="18">
        <v>8.9999999999999802E-4</v>
      </c>
      <c r="CB110">
        <v>1.1999999999999899E-3</v>
      </c>
      <c r="CC110">
        <v>1.6999999999999999E-3</v>
      </c>
      <c r="CD110" s="18">
        <v>1.99999999999998E-4</v>
      </c>
      <c r="CE110" s="18">
        <v>6.0000000000000298E-4</v>
      </c>
      <c r="CF110">
        <v>1.0999999999999901E-3</v>
      </c>
      <c r="CG110" s="18">
        <v>8.9999999999999802E-4</v>
      </c>
      <c r="CH110">
        <v>1.1999999999999899E-3</v>
      </c>
      <c r="CI110">
        <v>1.1000000000000001E-3</v>
      </c>
      <c r="CJ110" s="18">
        <v>8.9999999999999802E-4</v>
      </c>
      <c r="CK110">
        <v>1.1000000000000001E-3</v>
      </c>
      <c r="CL110">
        <v>1.1999999999999899E-3</v>
      </c>
      <c r="CM110">
        <v>1.24101299999999E-3</v>
      </c>
      <c r="CN110" s="18">
        <v>3.58986999999998E-4</v>
      </c>
      <c r="CO110" s="18">
        <v>6.0000000000000298E-4</v>
      </c>
      <c r="CP110" s="18">
        <v>6.9999999999999902E-4</v>
      </c>
      <c r="CQ110">
        <v>1.0999999999999901E-3</v>
      </c>
      <c r="CR110" s="18">
        <v>9.2459100000000195E-4</v>
      </c>
      <c r="CS110" s="18">
        <v>6.7540900000000095E-4</v>
      </c>
      <c r="CT110" s="18">
        <v>3.9999999999999698E-4</v>
      </c>
      <c r="CU110" s="18">
        <v>5.0000000000000001E-4</v>
      </c>
      <c r="CV110" s="18">
        <v>5.9999999999999604E-4</v>
      </c>
      <c r="CW110" s="18">
        <v>6.9999999999999902E-4</v>
      </c>
      <c r="CX110" s="18">
        <v>2.00000000000005E-4</v>
      </c>
      <c r="CY110" s="18">
        <v>6.0000000000000298E-4</v>
      </c>
      <c r="CZ110" s="18">
        <v>6.9999999999999197E-4</v>
      </c>
      <c r="DA110" s="18">
        <v>-1.00000000000002E-4</v>
      </c>
      <c r="DB110" s="18">
        <v>4.0000000000001102E-4</v>
      </c>
      <c r="DC110" s="18">
        <v>5.99999999999989E-4</v>
      </c>
      <c r="DD110" s="18">
        <v>5.4704500000000902E-4</v>
      </c>
      <c r="DE110" s="18">
        <v>3.5295499999998798E-4</v>
      </c>
      <c r="DF110" s="18">
        <v>3.00000000000008E-4</v>
      </c>
      <c r="DG110" s="18">
        <v>1.9999999999999101E-4</v>
      </c>
      <c r="DH110">
        <v>0</v>
      </c>
      <c r="DI110">
        <v>0</v>
      </c>
      <c r="DJ110" s="18">
        <v>1.00000000000002E-4</v>
      </c>
      <c r="DK110" s="18">
        <v>3.00000000000008E-4</v>
      </c>
      <c r="DL110" s="18">
        <v>2.9999999999999401E-4</v>
      </c>
      <c r="DM110" s="18">
        <v>1.8305200000000299E-4</v>
      </c>
      <c r="DN110" s="18">
        <v>-2.8305200000000499E-4</v>
      </c>
      <c r="DO110" s="18">
        <v>5.0000000000000001E-4</v>
      </c>
      <c r="DP110" s="18">
        <v>2.00000000000005E-4</v>
      </c>
      <c r="DQ110">
        <v>0</v>
      </c>
      <c r="DR110" s="18">
        <v>-2.00000000000005E-4</v>
      </c>
      <c r="DS110" s="18">
        <v>2.00000000000005E-4</v>
      </c>
      <c r="DT110" s="18">
        <v>3.9999999999999698E-4</v>
      </c>
      <c r="DU110" s="18">
        <v>-1.00000000000002E-4</v>
      </c>
      <c r="DV110" s="18">
        <v>-1.9999999999999101E-4</v>
      </c>
      <c r="DW110">
        <v>0</v>
      </c>
      <c r="DX110" s="18">
        <v>9.9999999999988905E-5</v>
      </c>
      <c r="DY110">
        <v>0</v>
      </c>
      <c r="DZ110">
        <v>0</v>
      </c>
      <c r="EA110" s="18">
        <v>-1.9999999999999101E-4</v>
      </c>
      <c r="EB110" s="18">
        <v>1.9999999999999101E-4</v>
      </c>
      <c r="EC110" s="18">
        <v>-9.4654999999999005E-5</v>
      </c>
      <c r="ED110" s="18">
        <v>-3.0534499999999799E-4</v>
      </c>
      <c r="EE110" s="18">
        <v>-1.9999999999999101E-4</v>
      </c>
      <c r="EF110" s="18">
        <v>1.9999999999999101E-4</v>
      </c>
      <c r="EG110" s="18">
        <v>2.00000000000005E-4</v>
      </c>
      <c r="EH110" s="18">
        <v>1.9999999999999101E-4</v>
      </c>
      <c r="EI110" s="18">
        <v>3.9999999999999698E-4</v>
      </c>
      <c r="EJ110" s="18">
        <v>3.00000000000008E-4</v>
      </c>
      <c r="EK110">
        <v>0</v>
      </c>
      <c r="EL110">
        <v>0</v>
      </c>
      <c r="EM110" s="18">
        <v>-1.00000000000002E-4</v>
      </c>
      <c r="EN110" s="18">
        <v>-2.00000000000005E-4</v>
      </c>
      <c r="EO110" s="18">
        <v>2.00000000000005E-4</v>
      </c>
      <c r="EP110" s="18">
        <v>-1.00000000000002E-4</v>
      </c>
      <c r="EQ110" s="18">
        <v>-2.9999999999999401E-4</v>
      </c>
      <c r="ER110" s="18">
        <v>-1.00000000000002E-4</v>
      </c>
      <c r="ES110">
        <v>0</v>
      </c>
      <c r="ET110" s="18">
        <v>2.4162000000008101E-5</v>
      </c>
      <c r="EU110" s="18">
        <v>-2.4162000000008101E-5</v>
      </c>
      <c r="EV110" s="18">
        <v>-2.1947999999999399E-4</v>
      </c>
      <c r="EW110" s="18">
        <v>1.19479999999991E-4</v>
      </c>
      <c r="EX110" s="18">
        <v>3.9999999999999698E-4</v>
      </c>
      <c r="EY110" s="18">
        <v>-2.9999999999999401E-4</v>
      </c>
      <c r="EZ110" s="18">
        <v>-1.9999999999999101E-4</v>
      </c>
      <c r="FA110">
        <v>0</v>
      </c>
      <c r="FB110" s="18">
        <v>1.9999999999999101E-4</v>
      </c>
      <c r="FC110">
        <v>0</v>
      </c>
      <c r="FD110" s="18">
        <v>1.00000000000002E-4</v>
      </c>
      <c r="FE110" s="18">
        <v>1.9999999999999101E-4</v>
      </c>
      <c r="FF110" s="18">
        <v>2.00000000000005E-4</v>
      </c>
      <c r="FG110" s="18">
        <v>2.00000000000005E-4</v>
      </c>
      <c r="FH110" s="18">
        <v>1.9999999999999101E-4</v>
      </c>
      <c r="FI110">
        <v>0</v>
      </c>
      <c r="FJ110" s="18">
        <v>3.00000000000008E-4</v>
      </c>
      <c r="FK110" s="18">
        <v>3.9999999999999698E-4</v>
      </c>
      <c r="FL110" s="18">
        <v>2.9999999999999401E-4</v>
      </c>
      <c r="FM110" s="18">
        <v>3.1854400000000301E-4</v>
      </c>
      <c r="FN110" s="18">
        <v>4.8145600000000499E-4</v>
      </c>
      <c r="FO110" s="18">
        <v>6.9999999999999197E-4</v>
      </c>
      <c r="FP110" s="18">
        <v>5.0000000000000001E-4</v>
      </c>
      <c r="FQ110" s="18">
        <v>7.0000000000000596E-4</v>
      </c>
      <c r="FR110" s="18">
        <v>8.5044899999998902E-4</v>
      </c>
      <c r="FS110" s="18">
        <v>7.4955100000000097E-4</v>
      </c>
      <c r="FT110">
        <v>1E-3</v>
      </c>
      <c r="FU110">
        <v>1.1000000000000001E-3</v>
      </c>
      <c r="FV110">
        <v>1.5E-3</v>
      </c>
      <c r="FW110">
        <v>1.39999999999999E-3</v>
      </c>
      <c r="FX110">
        <v>1.39999999999999E-3</v>
      </c>
      <c r="FY110">
        <v>1.29999999999999E-3</v>
      </c>
      <c r="FZ110">
        <v>1.40000000000001E-3</v>
      </c>
      <c r="GA110">
        <v>1.5999999999999901E-3</v>
      </c>
      <c r="GB110">
        <v>1.6000000000000001E-3</v>
      </c>
      <c r="GC110">
        <v>1.89999999999999E-3</v>
      </c>
      <c r="GD110">
        <v>1.79999999999999E-3</v>
      </c>
      <c r="GE110">
        <v>1.6999999999999999E-3</v>
      </c>
      <c r="GF110">
        <v>1.79999999999999E-3</v>
      </c>
      <c r="GG110">
        <v>2.2000000000000001E-3</v>
      </c>
      <c r="GH110">
        <v>2.0999999999999899E-3</v>
      </c>
      <c r="GI110">
        <v>1.79999999999999E-3</v>
      </c>
      <c r="GJ110">
        <v>1.5943960000000101E-3</v>
      </c>
      <c r="GK110">
        <v>1.5851329999999799E-3</v>
      </c>
      <c r="GL110">
        <v>1.542732E-3</v>
      </c>
      <c r="GM110">
        <v>1.3270529999999899E-3</v>
      </c>
      <c r="GN110">
        <v>1.2269610000000099E-3</v>
      </c>
      <c r="GO110">
        <v>1.13797999999999E-3</v>
      </c>
      <c r="GP110">
        <v>1.0516339999999901E-3</v>
      </c>
      <c r="GQ110">
        <v>1.122512E-3</v>
      </c>
      <c r="GR110">
        <v>1.0336339999999901E-3</v>
      </c>
      <c r="GS110" s="18">
        <v>7.2251300000000795E-4</v>
      </c>
      <c r="GT110" s="18">
        <v>6.95548999999989E-4</v>
      </c>
      <c r="GU110" s="18">
        <v>6.74963E-4</v>
      </c>
      <c r="GV110" s="18">
        <v>6.5664199999999895E-4</v>
      </c>
      <c r="GW110" s="18">
        <v>3.9853100000000698E-4</v>
      </c>
      <c r="GX110" s="18">
        <v>4.7366399999999799E-4</v>
      </c>
      <c r="GY110" s="18">
        <v>5.4496499999999405E-4</v>
      </c>
      <c r="GZ110" s="18">
        <v>4.4571599999999802E-4</v>
      </c>
      <c r="HA110" s="18">
        <v>3.6213500000001298E-4</v>
      </c>
      <c r="HB110" s="18">
        <v>3.3453099999999902E-4</v>
      </c>
      <c r="HC110" s="18">
        <v>4.0709299999999699E-4</v>
      </c>
      <c r="HD110" s="18">
        <v>5.0009799999998995E-4</v>
      </c>
      <c r="HE110" s="18">
        <v>4.2220900000000601E-4</v>
      </c>
      <c r="HF110" s="18">
        <v>2.2013499999999601E-4</v>
      </c>
      <c r="HG110" s="18">
        <v>1.7497700000000601E-4</v>
      </c>
      <c r="HH110" s="18">
        <v>6.0640000000000598E-5</v>
      </c>
      <c r="HI110" s="18">
        <v>-6.6309999999999899E-5</v>
      </c>
      <c r="HJ110" s="18">
        <v>-1.4772999999999799E-4</v>
      </c>
      <c r="HK110" s="18">
        <v>-2.43828000000001E-4</v>
      </c>
      <c r="HL110" s="18">
        <v>-3.3272100000000798E-4</v>
      </c>
      <c r="HM110" s="18">
        <v>-4.6011799999999499E-4</v>
      </c>
      <c r="HN110" s="18">
        <v>-6.8410400000000395E-4</v>
      </c>
      <c r="HO110" s="18">
        <v>-7.7325899999999804E-4</v>
      </c>
      <c r="HP110" s="18">
        <v>-7.8018700000000098E-4</v>
      </c>
      <c r="HQ110" s="18">
        <v>-8.7393899999999003E-4</v>
      </c>
      <c r="HR110" s="18">
        <v>-8.8386199999999904E-4</v>
      </c>
      <c r="HS110" s="18">
        <v>-8.7517500000000505E-4</v>
      </c>
      <c r="HT110">
        <v>-1.0258779999999901E-3</v>
      </c>
      <c r="HU110">
        <v>-1.062587E-3</v>
      </c>
      <c r="HV110">
        <v>-1.1017920000000001E-3</v>
      </c>
      <c r="HW110">
        <v>-1.2225280000000001E-3</v>
      </c>
      <c r="HX110">
        <v>-1.2875720000000001E-3</v>
      </c>
      <c r="HY110">
        <v>-1.296588E-3</v>
      </c>
      <c r="HZ110">
        <v>-1.20972799999999E-3</v>
      </c>
      <c r="IA110">
        <v>-1.2937560000000001E-3</v>
      </c>
      <c r="IB110">
        <v>-1.33041299999998E-3</v>
      </c>
      <c r="IC110">
        <v>-1.3643209999999999E-3</v>
      </c>
      <c r="ID110">
        <v>-1.1999999999999999E-3</v>
      </c>
      <c r="IE110">
        <v>-1.1999999999999899E-3</v>
      </c>
      <c r="IF110">
        <v>-1.1000000000000001E-3</v>
      </c>
      <c r="IG110">
        <v>-1.1000000000000001E-3</v>
      </c>
      <c r="IH110">
        <v>-1.1000000000000001E-3</v>
      </c>
      <c r="II110">
        <v>-1E-3</v>
      </c>
      <c r="IJ110" s="18">
        <v>-8.8112899999999396E-4</v>
      </c>
      <c r="IK110" s="18">
        <v>-9.1887100000000101E-4</v>
      </c>
      <c r="IL110" s="18">
        <v>-7.9999999999999505E-4</v>
      </c>
      <c r="IM110" s="18">
        <v>-8.0000000000000904E-4</v>
      </c>
      <c r="IN110" s="18">
        <v>-4.9999999999998602E-4</v>
      </c>
      <c r="IO110" s="18">
        <v>-6.0000000000000298E-4</v>
      </c>
      <c r="IP110" s="18">
        <v>-3.9999999999999698E-4</v>
      </c>
      <c r="IQ110" s="18">
        <v>-4.0000000000001102E-4</v>
      </c>
      <c r="IR110" s="18">
        <v>-5.0000000000000001E-4</v>
      </c>
      <c r="IS110" s="18">
        <v>-3.9999999999999698E-4</v>
      </c>
      <c r="IT110" s="18">
        <v>-2.9999999999999401E-4</v>
      </c>
      <c r="IU110" s="18">
        <v>-2.00000000000005E-4</v>
      </c>
      <c r="IV110" s="18">
        <v>-2.9999999999999401E-4</v>
      </c>
      <c r="IW110" s="18">
        <v>-2.9999999999999401E-4</v>
      </c>
      <c r="IX110" s="18">
        <v>-2.00000000000005E-4</v>
      </c>
      <c r="IY110" s="18">
        <v>-2.9999999999999401E-4</v>
      </c>
      <c r="IZ110" s="18">
        <v>-3.00000000000008E-4</v>
      </c>
      <c r="JA110" s="18">
        <v>-2.9999999999999401E-4</v>
      </c>
      <c r="JB110" s="18">
        <v>-3.00000000000008E-4</v>
      </c>
      <c r="JC110" s="18">
        <v>-2.9999999999999401E-4</v>
      </c>
      <c r="JD110" s="18">
        <v>-2.9999999999999401E-4</v>
      </c>
      <c r="JE110" s="18">
        <v>-4.0000000000001102E-4</v>
      </c>
      <c r="JF110" s="18">
        <v>-3.7852799999998899E-4</v>
      </c>
      <c r="JG110" s="18">
        <v>-5.2147200000000795E-4</v>
      </c>
      <c r="JH110" s="18">
        <v>-5.0000000000000001E-4</v>
      </c>
      <c r="JI110" s="18">
        <v>-3.9999999999999698E-4</v>
      </c>
      <c r="JJ110" s="18">
        <v>-4.2980399999999099E-4</v>
      </c>
      <c r="JK110" s="18">
        <v>-4.70196000000006E-4</v>
      </c>
      <c r="JL110" s="18">
        <v>-5.0000000000000001E-4</v>
      </c>
      <c r="JM110" s="18">
        <v>-6.0000000000000298E-4</v>
      </c>
      <c r="JN110" s="18">
        <v>-6.9999999999999197E-4</v>
      </c>
      <c r="JO110" s="18">
        <v>-7.0000000000000596E-4</v>
      </c>
      <c r="JP110" s="18">
        <v>-6.0000000000000298E-4</v>
      </c>
      <c r="JQ110" s="18">
        <v>-5.2104399999999796E-4</v>
      </c>
      <c r="JR110" s="18">
        <v>-4.9896599999998904E-4</v>
      </c>
      <c r="JS110" s="18">
        <v>-4.7998999999999899E-4</v>
      </c>
      <c r="JT110" s="18">
        <v>-4.1916100000000101E-4</v>
      </c>
      <c r="JU110" s="18">
        <v>-5.8083899999999901E-4</v>
      </c>
      <c r="JV110" s="18">
        <v>-5.3862500000000004E-4</v>
      </c>
      <c r="JW110" s="18">
        <v>-4.6137499999999998E-4</v>
      </c>
      <c r="JX110" s="18">
        <v>-3.9999999999999698E-4</v>
      </c>
      <c r="JY110" s="18">
        <v>-4.0000000000001102E-4</v>
      </c>
      <c r="JZ110" s="18">
        <v>-9.9999999999988905E-5</v>
      </c>
      <c r="KA110" s="18">
        <v>-2.00000000000005E-4</v>
      </c>
      <c r="KB110" s="18">
        <v>-2.2356099999999699E-4</v>
      </c>
      <c r="KC110" s="18">
        <v>-2.7146199999999998E-4</v>
      </c>
      <c r="KD110" s="18">
        <v>-1.9663499999999999E-4</v>
      </c>
      <c r="KE110" s="18">
        <v>-2.0834200000000001E-4</v>
      </c>
      <c r="KF110" s="18">
        <v>-1.00000000000002E-4</v>
      </c>
      <c r="KG110" s="18">
        <v>-1.00000000000002E-4</v>
      </c>
      <c r="KH110" s="18">
        <v>-1.9999999999999101E-4</v>
      </c>
      <c r="KI110" s="18">
        <v>-1.00000000000002E-4</v>
      </c>
      <c r="KJ110" s="18">
        <v>-1.00000000000002E-4</v>
      </c>
      <c r="KK110" s="18">
        <v>-2.00000000000005E-4</v>
      </c>
      <c r="KL110" s="18">
        <v>-1.9999999999999101E-4</v>
      </c>
      <c r="KM110" s="18">
        <v>-2.00000000000005E-4</v>
      </c>
      <c r="KN110" s="18">
        <v>-3.4180699999999899E-4</v>
      </c>
      <c r="KO110" s="18">
        <v>-3.5819299999999201E-4</v>
      </c>
      <c r="KP110" s="18">
        <v>-3.00000000000008E-4</v>
      </c>
      <c r="KQ110" s="18">
        <v>-3.9999999999999698E-4</v>
      </c>
      <c r="KR110" s="18">
        <v>-3.9999999999999698E-4</v>
      </c>
      <c r="KS110" s="18">
        <v>-5.0000000000000001E-4</v>
      </c>
      <c r="KT110" s="18">
        <v>-5.0000000000000001E-4</v>
      </c>
      <c r="KU110" s="18">
        <v>-3.9999999999999698E-4</v>
      </c>
      <c r="KV110" s="18">
        <v>-4.1399100000000201E-4</v>
      </c>
      <c r="KW110" s="18">
        <v>-4.8600899999999499E-4</v>
      </c>
      <c r="KX110" s="18">
        <v>-5.0000000000000001E-4</v>
      </c>
      <c r="KY110" s="18">
        <v>-5.0000000000000001E-4</v>
      </c>
      <c r="KZ110" s="18">
        <v>-3.9999999999999698E-4</v>
      </c>
      <c r="LA110" s="18">
        <v>-4.0000000000001102E-4</v>
      </c>
      <c r="LB110" s="18">
        <v>-3.9999999999999698E-4</v>
      </c>
      <c r="LC110" s="18">
        <v>-3.9999999999999698E-4</v>
      </c>
      <c r="LD110" s="18">
        <v>-3.9999999999999698E-4</v>
      </c>
      <c r="LE110" s="18">
        <v>-3.9999999999999698E-4</v>
      </c>
      <c r="LF110" s="18">
        <v>-3.9999999999999698E-4</v>
      </c>
      <c r="LG110" s="18">
        <v>-4.0000000000000398E-4</v>
      </c>
      <c r="LH110" s="18">
        <v>-4.0000000000000398E-4</v>
      </c>
      <c r="LI110" s="18">
        <v>-4.9999999999999296E-4</v>
      </c>
      <c r="LJ110" s="18">
        <v>-4.0000000000000398E-4</v>
      </c>
      <c r="LK110" s="18">
        <v>-5.0000000000000001E-4</v>
      </c>
      <c r="LL110" s="18">
        <v>-5.0000000000000001E-4</v>
      </c>
      <c r="LM110" s="18">
        <v>-5.0000000000000001E-4</v>
      </c>
      <c r="LN110" s="18">
        <v>-3.9999999999999698E-4</v>
      </c>
      <c r="LO110" s="18">
        <v>-3.9999999999999698E-4</v>
      </c>
      <c r="LP110" s="18">
        <v>-4.0000000000000398E-4</v>
      </c>
      <c r="LQ110" s="18">
        <v>-2.9999999999999401E-4</v>
      </c>
      <c r="LR110" s="18">
        <v>-2.00000000000005E-4</v>
      </c>
      <c r="LS110" s="18">
        <v>-2.9999999999999401E-4</v>
      </c>
      <c r="LT110" s="18">
        <v>-1.00000000000002E-4</v>
      </c>
      <c r="LU110" s="18">
        <v>-1.00000000000002E-4</v>
      </c>
      <c r="LV110" s="18">
        <v>-9.9999999999995898E-5</v>
      </c>
      <c r="LW110" s="18">
        <v>-1.00000000000002E-4</v>
      </c>
      <c r="LX110">
        <v>0</v>
      </c>
      <c r="LY110">
        <v>0</v>
      </c>
      <c r="LZ110">
        <v>0</v>
      </c>
      <c r="MA110" s="18">
        <v>1.00000000000002E-4</v>
      </c>
      <c r="MB110" s="18">
        <v>9.9999999999995898E-5</v>
      </c>
      <c r="MC110" s="18">
        <v>2.00000000000005E-4</v>
      </c>
      <c r="MD110" s="18">
        <v>9.9999999999995898E-5</v>
      </c>
      <c r="ME110" s="18">
        <v>3.00000000000001E-4</v>
      </c>
      <c r="MF110" s="18">
        <v>3.00000000000001E-4</v>
      </c>
      <c r="MG110" s="18">
        <v>3.00000000000001E-4</v>
      </c>
      <c r="MH110" s="18">
        <v>4.9999999999999296E-4</v>
      </c>
      <c r="MI110" s="18">
        <v>5.0000000000000001E-4</v>
      </c>
      <c r="MJ110" s="18">
        <v>5.1162500000000101E-4</v>
      </c>
      <c r="MK110" s="18">
        <v>6.9460300000000197E-4</v>
      </c>
      <c r="ML110" s="18">
        <v>7.9377199999999804E-4</v>
      </c>
      <c r="MM110">
        <v>1E-3</v>
      </c>
      <c r="MN110">
        <v>1.1000000000000001E-3</v>
      </c>
      <c r="MO110">
        <v>1.5E-3</v>
      </c>
      <c r="MP110">
        <v>1.89999999999999E-3</v>
      </c>
      <c r="MQ110">
        <v>2.0999999999999899E-3</v>
      </c>
      <c r="MR110">
        <v>2.7000000000000001E-3</v>
      </c>
      <c r="MS110">
        <v>3.0999999999999899E-3</v>
      </c>
      <c r="MT110">
        <v>3.3999999999999998E-3</v>
      </c>
      <c r="MU110">
        <v>4.0000000000000001E-3</v>
      </c>
      <c r="MV110">
        <v>4.4000000000000003E-3</v>
      </c>
      <c r="MW110">
        <v>4.6999999999999898E-3</v>
      </c>
      <c r="MX110">
        <v>5.334419E-3</v>
      </c>
      <c r="MY110">
        <v>5.7505300000000002E-3</v>
      </c>
      <c r="MZ110">
        <v>5.99446099999999E-3</v>
      </c>
      <c r="NA110">
        <v>6.2397049999999904E-3</v>
      </c>
      <c r="NB110">
        <v>6.6609379999999999E-3</v>
      </c>
      <c r="NC110">
        <v>6.7833440000000097E-3</v>
      </c>
      <c r="ND110">
        <v>6.8932769999999702E-3</v>
      </c>
      <c r="NE110">
        <v>7.134095E-3</v>
      </c>
      <c r="NF110">
        <v>7.2543919999999897E-3</v>
      </c>
      <c r="NG110">
        <v>7.3429799999999903E-3</v>
      </c>
      <c r="NH110">
        <v>7.4631270000000104E-3</v>
      </c>
      <c r="NI110">
        <v>7.5812639999999999E-3</v>
      </c>
      <c r="NJ110">
        <v>7.6761089999999796E-3</v>
      </c>
      <c r="NK110">
        <v>7.8371319999999897E-3</v>
      </c>
      <c r="NL110">
        <v>8.2100479999999906E-3</v>
      </c>
      <c r="NM110">
        <v>8.2587600000000004E-3</v>
      </c>
      <c r="NN110">
        <v>8.2690420000000008E-3</v>
      </c>
      <c r="NO110">
        <v>8.4835139999999906E-3</v>
      </c>
      <c r="NP110">
        <v>8.5897450000000097E-3</v>
      </c>
      <c r="NQ110">
        <v>8.6821609999999903E-3</v>
      </c>
      <c r="NR110">
        <v>8.7997619999999801E-3</v>
      </c>
      <c r="NS110">
        <v>8.9689790000000106E-3</v>
      </c>
      <c r="NT110">
        <v>9.0420540000000198E-3</v>
      </c>
      <c r="NU110">
        <v>9.0997519999999592E-3</v>
      </c>
      <c r="NV110">
        <v>9.1261559999999894E-3</v>
      </c>
      <c r="NW110">
        <v>9.0554060000000401E-3</v>
      </c>
      <c r="NX110">
        <v>8.9558369999999596E-3</v>
      </c>
      <c r="NY110">
        <v>8.9909129999999893E-3</v>
      </c>
      <c r="NZ110">
        <v>8.8914640000000104E-3</v>
      </c>
      <c r="OA110">
        <v>8.7772010000000105E-3</v>
      </c>
      <c r="OB110">
        <v>8.5816380000000008E-3</v>
      </c>
      <c r="OC110">
        <v>8.3933469999999902E-3</v>
      </c>
      <c r="OD110">
        <v>8.1785620000000003E-3</v>
      </c>
      <c r="OE110">
        <v>7.8106230000000096E-3</v>
      </c>
      <c r="OF110">
        <v>7.6133009999999604E-3</v>
      </c>
      <c r="OG110">
        <v>7.3846880000000203E-3</v>
      </c>
      <c r="OH110">
        <v>7.0913730000000102E-3</v>
      </c>
      <c r="OI110">
        <v>6.6476459999999498E-3</v>
      </c>
      <c r="OJ110">
        <v>6.3630940000000101E-3</v>
      </c>
      <c r="OK110">
        <v>6.0873029999999797E-3</v>
      </c>
      <c r="OL110">
        <v>5.7601040000000402E-3</v>
      </c>
      <c r="OM110">
        <v>5.4417849999999698E-3</v>
      </c>
      <c r="ON110">
        <v>5.1839940000000199E-3</v>
      </c>
      <c r="OO110">
        <v>4.89741599999998E-3</v>
      </c>
      <c r="OP110">
        <v>4.5378509999999799E-3</v>
      </c>
      <c r="OQ110">
        <v>4.3042599999999999E-3</v>
      </c>
      <c r="OR110">
        <v>4.0665559999999903E-3</v>
      </c>
      <c r="OS110">
        <v>3.6747759999999898E-3</v>
      </c>
      <c r="OT110">
        <v>3.4226769999999799E-3</v>
      </c>
      <c r="OU110">
        <v>3.1783880000000298E-3</v>
      </c>
      <c r="OV110">
        <v>2.9238459999999999E-3</v>
      </c>
      <c r="OW110">
        <v>2.7027729999999899E-3</v>
      </c>
      <c r="OX110">
        <v>2.5203819999999799E-3</v>
      </c>
      <c r="OY110">
        <v>2.32449200000001E-3</v>
      </c>
      <c r="OZ110">
        <v>1.9770860000000098E-3</v>
      </c>
      <c r="PA110">
        <v>1.82846199999997E-3</v>
      </c>
      <c r="PB110">
        <v>1.75106499999999E-3</v>
      </c>
      <c r="PC110">
        <v>1.5119020000000001E-3</v>
      </c>
      <c r="PD110">
        <v>1.3715029999999901E-3</v>
      </c>
      <c r="PE110">
        <v>1.23774999999998E-3</v>
      </c>
      <c r="PF110">
        <v>1.09633800000003E-3</v>
      </c>
      <c r="PG110">
        <v>1.00746699999998E-3</v>
      </c>
      <c r="PH110" s="18">
        <v>9.3251500000002198E-4</v>
      </c>
      <c r="PI110" s="18">
        <v>8.5008199999997403E-4</v>
      </c>
      <c r="PJ110" s="18">
        <v>6.3955700000001205E-4</v>
      </c>
      <c r="PK110" s="18">
        <v>5.5480000000002097E-4</v>
      </c>
      <c r="PL110" s="18">
        <v>5.25414999999973E-4</v>
      </c>
      <c r="PM110" s="18">
        <v>4.5299599999998298E-4</v>
      </c>
      <c r="PN110" s="18">
        <v>4.3204400000001998E-4</v>
      </c>
      <c r="PO110" s="18">
        <v>4.1592099999998502E-4</v>
      </c>
      <c r="PP110" s="18">
        <v>3.4570700000002797E-4</v>
      </c>
      <c r="PQ110" s="18">
        <v>2.9924500000000299E-4</v>
      </c>
      <c r="PR110" s="18">
        <v>2.7191699999995402E-4</v>
      </c>
      <c r="PS110" s="18">
        <v>2.8887300000002199E-4</v>
      </c>
      <c r="PT110" s="18">
        <v>2.9388099999999503E-4</v>
      </c>
      <c r="PU110" s="18">
        <v>2.4798500000000601E-4</v>
      </c>
      <c r="PV110" s="18">
        <v>1.4364700000002399E-4</v>
      </c>
      <c r="PW110" s="18">
        <v>6.9856999999950905E-5</v>
      </c>
      <c r="PX110" s="18">
        <v>7.2508999999998299E-5</v>
      </c>
      <c r="PY110" s="18">
        <v>8.6606000000044497E-5</v>
      </c>
      <c r="PZ110" s="18">
        <v>8.2164999999967403E-5</v>
      </c>
      <c r="QA110" s="18">
        <v>5.9843000000003798E-5</v>
      </c>
      <c r="QB110" s="18">
        <v>5.08129999999829E-5</v>
      </c>
      <c r="QC110" s="18">
        <v>7.7098000000053098E-5</v>
      </c>
      <c r="QD110" s="18">
        <v>5.8472999999947803E-5</v>
      </c>
      <c r="QE110" s="18">
        <v>5.9604000000046398E-5</v>
      </c>
      <c r="QF110" s="18">
        <v>7.5012999999957101E-5</v>
      </c>
      <c r="QG110" s="18">
        <v>9.0420000000035404E-5</v>
      </c>
      <c r="QH110" s="18">
        <v>-1.9878000000028699E-5</v>
      </c>
      <c r="QI110" s="18">
        <v>-1.3980299999999301E-4</v>
      </c>
      <c r="QJ110" s="18">
        <v>1.94010000000299E-5</v>
      </c>
      <c r="QK110" s="18">
        <v>1.8715999999974099E-5</v>
      </c>
      <c r="QL110" s="18">
        <v>3.4511000000014801E-5</v>
      </c>
      <c r="QM110" s="18">
        <v>1.03087000000001E-4</v>
      </c>
      <c r="QN110" s="18">
        <v>1.32909999999708E-5</v>
      </c>
      <c r="QO110" s="18">
        <v>-5.2212999999967599E-5</v>
      </c>
      <c r="QP110" s="18">
        <v>-1.2612400000000499E-4</v>
      </c>
      <c r="QQ110" s="18">
        <v>-2.9891000000004099E-5</v>
      </c>
      <c r="QR110" s="18">
        <v>2.4764999999982101E-5</v>
      </c>
      <c r="QS110" s="18">
        <v>7.1407000000023299E-5</v>
      </c>
      <c r="QT110" s="18">
        <v>5.3405000000006303E-5</v>
      </c>
      <c r="QU110" s="18">
        <v>-9.4170000000115499E-6</v>
      </c>
      <c r="QV110" s="18">
        <v>-4.5479000000014897E-5</v>
      </c>
      <c r="QW110" s="18">
        <v>-4.7801999999985601E-5</v>
      </c>
      <c r="QX110" s="18">
        <v>3.3765999999990603E-5</v>
      </c>
      <c r="QY110" s="18">
        <v>3.6268999999977599E-5</v>
      </c>
      <c r="QZ110" s="18">
        <v>3.75500000004969E-6</v>
      </c>
      <c r="RA110" s="18">
        <v>-7.5817000000033498E-5</v>
      </c>
      <c r="RB110" s="18">
        <v>-3.7520999999984803E-5</v>
      </c>
      <c r="RC110" s="18">
        <v>8.3149999999809697E-6</v>
      </c>
      <c r="RD110" s="18">
        <v>6.5267000000035396E-5</v>
      </c>
      <c r="RE110" s="18">
        <v>3.5046999999954699E-5</v>
      </c>
      <c r="RF110" s="18">
        <v>-6.4669999999544797E-6</v>
      </c>
      <c r="RG110" s="18">
        <v>-8.6456000000012496E-5</v>
      </c>
      <c r="RH110" s="18">
        <v>1.0936999999988599E-5</v>
      </c>
      <c r="RI110" s="18">
        <v>3.6329000000001603E-5</v>
      </c>
      <c r="RJ110" s="18">
        <v>4.4346000000028398E-5</v>
      </c>
      <c r="RK110" s="18">
        <v>-7.2658000000003206E-5</v>
      </c>
      <c r="RL110" s="18">
        <v>2.15169999999709E-5</v>
      </c>
      <c r="RM110" s="18">
        <v>8.8305000000010695E-5</v>
      </c>
      <c r="RN110" s="18">
        <v>4.1842000000014098E-5</v>
      </c>
      <c r="RO110" s="18">
        <v>-1.7554000000030702E-5</v>
      </c>
      <c r="RP110" s="18">
        <v>-3.9428000000007999E-5</v>
      </c>
      <c r="RQ110" s="18">
        <v>-3.6984999999989299E-5</v>
      </c>
      <c r="RR110" s="18">
        <v>2.8491000000019301E-5</v>
      </c>
      <c r="RS110" s="18">
        <v>7.6919999999980297E-5</v>
      </c>
      <c r="RT110" s="18">
        <v>1.1992500000002E-4</v>
      </c>
      <c r="RU110" s="18">
        <v>3.1410999999981197E-5</v>
      </c>
      <c r="RV110" s="18">
        <v>3.4273000000028998E-5</v>
      </c>
      <c r="RW110" s="18">
        <v>3.2185999999989598E-5</v>
      </c>
      <c r="RX110" s="18">
        <v>1.6719999999970001E-5</v>
      </c>
      <c r="RY110" s="18">
        <v>-8.7499999999962594E-5</v>
      </c>
      <c r="RZ110" s="18">
        <v>-3.6329000000001603E-5</v>
      </c>
      <c r="SA110" s="18">
        <v>1.0678199999997101E-4</v>
      </c>
      <c r="SB110" s="18">
        <v>6.5684000000010195E-5</v>
      </c>
      <c r="SC110" s="18">
        <v>3.64179999999825E-5</v>
      </c>
      <c r="SD110" s="18">
        <v>1.12660000000097E-5</v>
      </c>
      <c r="SE110" s="18">
        <v>6.1690000000003097E-6</v>
      </c>
      <c r="SF110" s="18">
        <v>1.83579999999961E-5</v>
      </c>
      <c r="SG110" s="18">
        <v>6.8963000000032902E-5</v>
      </c>
      <c r="SH110" s="18">
        <v>1.9097299999998299E-4</v>
      </c>
      <c r="SI110" s="18">
        <v>9.2979999999909196E-6</v>
      </c>
      <c r="SJ110" s="18">
        <v>1.3110000000038301E-6</v>
      </c>
      <c r="SK110" s="18">
        <v>3.2246999999985199E-5</v>
      </c>
      <c r="SL110" s="18">
        <v>5.35839999999954E-5</v>
      </c>
      <c r="SM110" s="18">
        <v>9.6291000000026106E-5</v>
      </c>
      <c r="SN110" s="18">
        <v>9.7662999999969998E-5</v>
      </c>
      <c r="SO110" s="18">
        <v>-2.2470999999968299E-5</v>
      </c>
      <c r="SP110" s="18">
        <v>8.8209999999921894E-6</v>
      </c>
      <c r="SQ110" s="18">
        <v>-1.9698999999984098E-5</v>
      </c>
      <c r="SR110" s="18">
        <v>-9.0003000000005094E-5</v>
      </c>
      <c r="SS110" s="18">
        <v>2.2438199999996701E-4</v>
      </c>
      <c r="ST110" s="18">
        <v>1.6075300000001301E-4</v>
      </c>
      <c r="SU110" s="18">
        <v>5.7876000000012197E-5</v>
      </c>
      <c r="SV110" s="18">
        <v>-1.4454099999999801E-4</v>
      </c>
      <c r="SW110" s="18">
        <v>-1.8179000000007E-5</v>
      </c>
      <c r="SX110" s="18">
        <v>6.7174000000003094E-5</v>
      </c>
      <c r="SY110" s="18">
        <v>1.4343900000002199E-4</v>
      </c>
      <c r="SZ110" s="18">
        <v>8.9704999999995401E-5</v>
      </c>
      <c r="TA110" s="18">
        <v>4.48519999999841E-5</v>
      </c>
      <c r="TB110" s="18">
        <v>1.6099999999852299E-6</v>
      </c>
      <c r="TC110" s="18">
        <v>6.55050000000212E-5</v>
      </c>
      <c r="TD110" s="18">
        <v>4.1336000000002899E-5</v>
      </c>
      <c r="TE110" s="18">
        <v>-9.8950000000375093E-6</v>
      </c>
      <c r="TF110" s="18">
        <v>-1.4543499999997099E-4</v>
      </c>
      <c r="TG110" s="18">
        <v>-9.6232000000029405E-5</v>
      </c>
      <c r="TH110" s="18">
        <v>-7.2955999999957293E-5</v>
      </c>
      <c r="TI110" s="18">
        <v>-5.58790000000364E-5</v>
      </c>
      <c r="TJ110" s="18">
        <v>9.9331000000035794E-5</v>
      </c>
      <c r="TK110" s="18">
        <v>1.0442699999996199E-4</v>
      </c>
      <c r="TL110" s="18">
        <v>5.8859999999993897E-5</v>
      </c>
      <c r="TM110" s="18">
        <v>-2.0453299999995101E-4</v>
      </c>
      <c r="TN110" s="18">
        <v>-2.8610000000039901E-5</v>
      </c>
      <c r="TO110" s="18">
        <v>7.7784000000025099E-5</v>
      </c>
      <c r="TP110" s="18">
        <v>1.6856199999998301E-4</v>
      </c>
      <c r="TQ110" s="18">
        <v>-2.1055399999997301E-4</v>
      </c>
      <c r="TR110" s="18">
        <v>-1.4019000000004E-4</v>
      </c>
      <c r="TS110" s="18">
        <v>-4.0560999999994498E-5</v>
      </c>
      <c r="TT110" s="18">
        <v>-5.4388999999988003E-5</v>
      </c>
      <c r="TU110" s="18">
        <v>-7.0243999999997005E-5</v>
      </c>
      <c r="TV110" s="18">
        <v>-9.0421000000007095E-5</v>
      </c>
      <c r="TW110" s="18">
        <v>-1.2367899999998701E-4</v>
      </c>
      <c r="TX110" s="18">
        <v>-6.6281000000001299E-5</v>
      </c>
      <c r="TY110" s="18">
        <v>-9.2380000000224992E-6</v>
      </c>
      <c r="TZ110" s="18">
        <v>3.8177000000028098E-5</v>
      </c>
      <c r="UA110" s="18">
        <v>-1.2597500000000001E-4</v>
      </c>
      <c r="UB110" s="18">
        <v>-5.2571000000001201E-5</v>
      </c>
      <c r="UC110" s="18">
        <v>1.8507000000000899E-5</v>
      </c>
      <c r="UD110" s="18">
        <v>1.16616999999985E-4</v>
      </c>
      <c r="UE110" s="18">
        <v>-1.79120000000088E-5</v>
      </c>
      <c r="UF110" s="18">
        <v>-6.7382999999976393E-5</v>
      </c>
      <c r="UG110" s="18">
        <v>-9.7602000000029902E-5</v>
      </c>
      <c r="UH110" s="18">
        <v>-8.1240999999954101E-5</v>
      </c>
      <c r="UI110" s="18">
        <v>-6.0052000000032601E-5</v>
      </c>
      <c r="UJ110" s="18">
        <v>-5.9456000000013201E-5</v>
      </c>
      <c r="UK110" s="18">
        <v>-1.09016999999989E-4</v>
      </c>
      <c r="UL110" s="18">
        <v>-3.5970999999968001E-5</v>
      </c>
      <c r="UM110" s="18">
        <v>-1.8030000000002201E-5</v>
      </c>
      <c r="UN110" s="18">
        <v>-1.8298999999999399E-5</v>
      </c>
      <c r="UO110" s="18">
        <v>-1.48444999999997E-4</v>
      </c>
      <c r="UP110" s="18">
        <v>-3.8750000000420299E-6</v>
      </c>
      <c r="UQ110" s="18">
        <v>5.77870000000313E-5</v>
      </c>
      <c r="UR110" s="18">
        <v>-1.2961000000000201E-4</v>
      </c>
      <c r="US110" s="18">
        <v>-4.33330000000342E-5</v>
      </c>
      <c r="UT110" s="18">
        <v>-8.7588999999999002E-5</v>
      </c>
      <c r="UU110" s="18">
        <v>-2.0286399999996899E-4</v>
      </c>
      <c r="UV110" s="18">
        <v>7.1405999999996002E-5</v>
      </c>
      <c r="UW110" s="18">
        <v>1.3321999999982199E-5</v>
      </c>
      <c r="UX110" s="18">
        <v>-9.3281999999972304E-5</v>
      </c>
      <c r="UY110" s="18">
        <v>-3.74168000000008E-4</v>
      </c>
      <c r="UZ110" s="18">
        <v>-3.5643000000029603E-5</v>
      </c>
      <c r="VA110" s="18">
        <v>2.4140000000061301E-6</v>
      </c>
      <c r="VB110" s="18">
        <v>-1.1372599999998E-4</v>
      </c>
      <c r="VC110" s="18">
        <v>-1.7496900000002401E-4</v>
      </c>
      <c r="VD110" s="18">
        <v>-4.9054999999964503E-5</v>
      </c>
      <c r="VE110" s="18">
        <v>3.3318999999976097E-5</v>
      </c>
      <c r="VF110" s="18">
        <v>-6.4193999999961798E-5</v>
      </c>
      <c r="VG110" s="18">
        <v>-5.3350000000507099E-6</v>
      </c>
      <c r="VH110" s="18">
        <v>-8.6873999999958999E-5</v>
      </c>
      <c r="VI110" s="18">
        <v>-2.6533000000000801E-4</v>
      </c>
      <c r="VJ110" s="18">
        <v>-3.9518000000016097E-5</v>
      </c>
      <c r="VK110" s="18">
        <v>-1.78800000000256E-6</v>
      </c>
      <c r="VL110" s="18">
        <v>-4.48519999999841E-5</v>
      </c>
      <c r="VM110" s="18">
        <v>-3.7917500000000899E-4</v>
      </c>
      <c r="VN110" s="18">
        <v>-9.7393999999972796E-5</v>
      </c>
      <c r="VO110" s="18">
        <v>1.30829999999693E-5</v>
      </c>
      <c r="VP110" s="18">
        <v>5.5253000000032798E-5</v>
      </c>
      <c r="VQ110" s="18">
        <v>-3.3056700000000302E-4</v>
      </c>
      <c r="VR110" s="18">
        <v>-2.25097000000007E-4</v>
      </c>
      <c r="VS110" s="18">
        <v>-1.21921000000024E-4</v>
      </c>
      <c r="VT110" s="18">
        <v>-4.7593999999984102E-5</v>
      </c>
      <c r="VU110" s="18">
        <v>-2.3889599999998799E-4</v>
      </c>
      <c r="VV110" s="18">
        <v>-1.93626000000002E-4</v>
      </c>
      <c r="VW110" s="18">
        <v>-3.2216000000029298E-5</v>
      </c>
      <c r="VX110" s="18">
        <v>-2.68549000000006E-4</v>
      </c>
      <c r="VY110" s="18">
        <v>-2.7689300000000001E-4</v>
      </c>
      <c r="VZ110" s="18">
        <v>-2.4574999999998898E-4</v>
      </c>
      <c r="WA110" s="18">
        <v>-1.0305599999999E-4</v>
      </c>
      <c r="WB110" s="18">
        <v>-2.28583999999976E-4</v>
      </c>
      <c r="WC110" s="18">
        <v>-1.99258000000035E-4</v>
      </c>
      <c r="WD110" s="18">
        <v>-1.17362000000009E-4</v>
      </c>
      <c r="WE110" s="18">
        <v>-3.9228799999996202E-4</v>
      </c>
      <c r="WF110" s="18">
        <v>-3.7431700000001202E-4</v>
      </c>
      <c r="WG110" s="18">
        <v>-3.2237200000001499E-4</v>
      </c>
      <c r="WH110" s="18">
        <v>-1.8391000000000899E-4</v>
      </c>
      <c r="WI110" s="18">
        <v>-5.6970099999997803E-4</v>
      </c>
      <c r="WJ110" s="18">
        <v>-4.0185500000000602E-4</v>
      </c>
      <c r="WK110" s="18">
        <v>-1.12086000000011E-4</v>
      </c>
      <c r="WL110" s="18">
        <v>-3.3915099999998199E-4</v>
      </c>
      <c r="WM110" s="18">
        <v>-6.8703300000000302E-4</v>
      </c>
      <c r="WN110" s="18">
        <v>-6.7293600000001199E-4</v>
      </c>
      <c r="WO110" s="18">
        <v>-1.5649200000000799E-4</v>
      </c>
      <c r="WP110" s="18">
        <v>-3.76671999999966E-4</v>
      </c>
      <c r="WQ110" s="18">
        <v>-6.0573200000002504E-4</v>
      </c>
      <c r="WR110" s="18">
        <v>-7.7119399999997496E-4</v>
      </c>
      <c r="WS110" s="18">
        <v>-4.0420899999998801E-4</v>
      </c>
      <c r="WT110" s="18">
        <v>-4.2349099999999801E-4</v>
      </c>
      <c r="WU110" s="18">
        <v>-3.9047000000003097E-4</v>
      </c>
      <c r="WV110" s="18">
        <v>-3.0365599999998501E-4</v>
      </c>
      <c r="WW110" s="18">
        <v>-7.2377899999997997E-4</v>
      </c>
      <c r="WX110" s="18">
        <v>-4.27336E-4</v>
      </c>
      <c r="WY110" s="18">
        <v>-1.5735599999999701E-4</v>
      </c>
      <c r="WZ110" s="18">
        <v>-1.4531600000000601E-4</v>
      </c>
      <c r="XA110" s="18">
        <v>-4.1866300000004098E-4</v>
      </c>
      <c r="XB110" s="18">
        <v>-3.6391699999999101E-4</v>
      </c>
      <c r="XC110" s="18">
        <v>-1.4901099999997601E-4</v>
      </c>
      <c r="XD110" s="18">
        <v>-1.65109999999968E-5</v>
      </c>
      <c r="XE110" s="18">
        <v>2.81639999999971E-5</v>
      </c>
      <c r="XF110" s="18">
        <v>-7.9005999999992501E-5</v>
      </c>
      <c r="XG110" s="18">
        <v>-5.2687600000000901E-4</v>
      </c>
      <c r="XH110" s="18">
        <v>-1.38880000000174E-5</v>
      </c>
      <c r="XI110" s="18">
        <v>4.9650999999983902E-5</v>
      </c>
      <c r="XJ110" s="18">
        <v>9.8650000000533E-6</v>
      </c>
      <c r="XK110" s="18">
        <v>-6.8516000000018397E-5</v>
      </c>
      <c r="XL110" s="18">
        <v>-1.66833000000032E-4</v>
      </c>
      <c r="XM110" s="18">
        <v>-1.6447899999999499E-4</v>
      </c>
      <c r="XN110" s="18">
        <v>-6.1690999999974795E-5</v>
      </c>
      <c r="XO110" s="18">
        <v>1.48236999999995E-4</v>
      </c>
      <c r="XP110" s="18">
        <v>-7.83209999999923E-5</v>
      </c>
      <c r="XQ110" s="18">
        <v>-2.2599099999998001E-4</v>
      </c>
      <c r="XR110" s="18">
        <v>5.0753999999986199E-5</v>
      </c>
      <c r="XS110" s="18">
        <v>2.2885200000000101E-4</v>
      </c>
      <c r="XT110" s="18">
        <v>1.6069399999996101E-4</v>
      </c>
      <c r="XU110" s="18">
        <v>-2.2947999999967099E-5</v>
      </c>
      <c r="XV110" s="18">
        <v>-2.8544699999999402E-4</v>
      </c>
      <c r="XW110" s="18">
        <v>1.6927999999971599E-5</v>
      </c>
      <c r="XX110" s="18">
        <v>1.9800699999999999E-4</v>
      </c>
      <c r="XY110" s="18">
        <v>2.29626000000038E-4</v>
      </c>
      <c r="XZ110" s="18">
        <v>9.3638999999978698E-5</v>
      </c>
      <c r="YA110" s="18">
        <v>1.11371999999998E-4</v>
      </c>
      <c r="YB110" s="18">
        <v>1.14500000000017E-4</v>
      </c>
      <c r="YC110" s="18">
        <v>-9.3818000000023204E-5</v>
      </c>
      <c r="YD110" s="18">
        <v>1.85609000000031E-4</v>
      </c>
      <c r="YE110" s="18">
        <v>2.2181899999995601E-4</v>
      </c>
      <c r="YF110" s="18">
        <v>1.2540799999999301E-4</v>
      </c>
      <c r="YG110" s="18">
        <v>3.1080900000002298E-4</v>
      </c>
      <c r="YH110" s="18">
        <v>-2.50846999999998E-4</v>
      </c>
      <c r="YI110" s="18">
        <v>-3.3125200000000399E-4</v>
      </c>
      <c r="YJ110" s="18">
        <v>4.9304900000002295E-4</v>
      </c>
      <c r="YK110" s="18">
        <v>2.7149999999975801E-5</v>
      </c>
      <c r="YL110" s="18">
        <v>1.5744600000000501E-4</v>
      </c>
      <c r="YM110" s="18">
        <v>3.06605999999987E-4</v>
      </c>
      <c r="YN110" s="18">
        <v>-9.1999999999980905E-5</v>
      </c>
      <c r="YO110" s="18">
        <v>1.01193499999929E-4</v>
      </c>
      <c r="YP110" s="18">
        <v>3.0621744512976298E-4</v>
      </c>
      <c r="YQ110" s="18">
        <v>1.6681058200829199E-4</v>
      </c>
      <c r="YR110" s="18">
        <v>-3.7478967364279402E-5</v>
      </c>
      <c r="YS110" s="18">
        <v>-9.6998450936303104E-5</v>
      </c>
      <c r="YT110" s="18">
        <v>-2.6753602192841599E-5</v>
      </c>
      <c r="YU110" s="18">
        <v>2.4552567113478301E-5</v>
      </c>
      <c r="YV110" s="18">
        <v>1.11289576151252E-4</v>
      </c>
      <c r="YW110" s="18">
        <v>5.9055560299170399E-5</v>
      </c>
      <c r="YX110" s="18">
        <v>2.024296955343E-4</v>
      </c>
      <c r="YY110" s="18">
        <v>5.0123893091219497E-4</v>
      </c>
      <c r="YZ110" s="18">
        <v>2.7552777642453298E-4</v>
      </c>
      <c r="ZA110" s="18">
        <v>-1.16838972251454E-4</v>
      </c>
      <c r="ZB110" s="18">
        <v>-9.1108913781723299E-5</v>
      </c>
      <c r="ZC110" s="18">
        <v>-4.7709203661594398E-5</v>
      </c>
      <c r="ZD110" s="18">
        <v>1.15289094052895E-4</v>
      </c>
      <c r="ZE110" s="18">
        <v>4.4323707975069099E-4</v>
      </c>
      <c r="ZF110" s="18">
        <v>3.2444567704370498E-4</v>
      </c>
      <c r="ZG110" s="18">
        <v>-1.81814235119814E-4</v>
      </c>
      <c r="ZH110" s="18">
        <v>-1.2992140050882499E-4</v>
      </c>
      <c r="ZI110" s="18">
        <v>2.37242664359649E-4</v>
      </c>
      <c r="ZJ110" s="18">
        <v>2.8554165388611197E-4</v>
      </c>
      <c r="ZK110" s="18">
        <v>4.0721541396776501E-4</v>
      </c>
      <c r="ZL110" s="18">
        <v>1.9765627872003701E-4</v>
      </c>
      <c r="ZM110" s="18">
        <v>-7.3718032169711706E-5</v>
      </c>
      <c r="ZN110" s="18">
        <v>-2.0838268407824499E-4</v>
      </c>
      <c r="ZO110" s="18">
        <v>-2.7772881150389602E-4</v>
      </c>
      <c r="ZP110" s="18">
        <v>7.8708848006481204E-5</v>
      </c>
      <c r="ZQ110" s="18">
        <v>3.7448073818985202E-4</v>
      </c>
      <c r="ZR110" s="18">
        <v>5.7709558695856402E-4</v>
      </c>
      <c r="ZS110" s="18">
        <v>3.7295998521918999E-4</v>
      </c>
      <c r="ZT110" s="18">
        <v>-1.91796906980068E-4</v>
      </c>
      <c r="ZU110" s="18">
        <v>-2.5147137837200302E-4</v>
      </c>
      <c r="ZV110" s="18">
        <v>-1.51155772015909E-4</v>
      </c>
      <c r="ZW110" s="18">
        <v>-1.3113633858696701E-5</v>
      </c>
      <c r="ZX110" s="18">
        <v>3.5653127631429799E-4</v>
      </c>
      <c r="ZY110" s="18">
        <v>3.0389262783186901E-4</v>
      </c>
      <c r="ZZ110" s="18">
        <v>1.5034858712847899E-5</v>
      </c>
      <c r="AAA110" s="18">
        <v>-1.14854296007937E-4</v>
      </c>
      <c r="AAB110" s="18">
        <v>-7.4028007809423494E-5</v>
      </c>
      <c r="AAC110" s="18">
        <v>1.08189819754134E-5</v>
      </c>
      <c r="AAD110" s="18">
        <v>8.2986095759851594E-5</v>
      </c>
      <c r="AAE110" s="18">
        <v>1.8810840490479601E-4</v>
      </c>
      <c r="AAF110" s="18">
        <v>1.4136033376366199E-4</v>
      </c>
      <c r="AAG110" s="18">
        <v>1.9529505488669001E-5</v>
      </c>
      <c r="AAH110" s="18">
        <v>1.8010832891490699E-5</v>
      </c>
      <c r="AAI110" s="18">
        <v>3.2643139347421303E-5</v>
      </c>
      <c r="AAJ110" s="18">
        <v>2.2661507673882302E-5</v>
      </c>
      <c r="AAK110" s="18">
        <v>-1.36338312325567E-4</v>
      </c>
      <c r="AAL110" s="18">
        <v>-1.13305457996093E-4</v>
      </c>
      <c r="AAM110" s="18">
        <v>1.12685506716614E-4</v>
      </c>
      <c r="AAN110" s="18">
        <v>4.6065708659059901E-5</v>
      </c>
      <c r="AAO110" s="18">
        <v>1.9405723270193799E-5</v>
      </c>
      <c r="AAP110" s="18">
        <v>2.7683009018608602E-4</v>
      </c>
      <c r="AAQ110" s="18">
        <v>1.4935832938034401E-4</v>
      </c>
      <c r="AAR110" s="18">
        <v>-1.83147754482637E-4</v>
      </c>
      <c r="AAS110" s="18">
        <v>-8.1778438989044106E-5</v>
      </c>
      <c r="AAT110" s="18">
        <v>-2.8585058933905302E-4</v>
      </c>
      <c r="AAU110" s="18">
        <v>-2.6613489042925898E-4</v>
      </c>
      <c r="AAV110" s="18">
        <v>3.6725664148579102E-4</v>
      </c>
      <c r="AAW110" s="18">
        <v>4.3186055769850402E-4</v>
      </c>
      <c r="AAX110" s="18">
        <v>-2.0246090113562501E-4</v>
      </c>
      <c r="AAY110" s="18">
        <v>-2.5441614694926502E-4</v>
      </c>
      <c r="AAZ110" s="18">
        <v>1.1187832182935E-4</v>
      </c>
      <c r="ABA110" s="18">
        <v>-8.3358482602158198E-5</v>
      </c>
      <c r="ABB110" s="18">
        <v>-2.3711888214111799E-4</v>
      </c>
      <c r="ABC110" s="18">
        <v>-8.7854169564749397E-5</v>
      </c>
      <c r="ABD110" s="18">
        <v>-8.1653616583743304E-5</v>
      </c>
      <c r="ABE110" s="18">
        <v>-1.4942282095697899E-5</v>
      </c>
      <c r="ABF110" s="18">
        <v>9.9385679436847494E-5</v>
      </c>
      <c r="ABG110" s="18">
        <v>6.0729220716260102E-5</v>
      </c>
      <c r="ABH110" s="18">
        <v>1.2988811453451501E-5</v>
      </c>
      <c r="ABI110" s="18">
        <v>-1.63587043392643E-4</v>
      </c>
      <c r="ABJ110" s="18">
        <v>-1.8767360685978301E-4</v>
      </c>
      <c r="ABK110" s="18">
        <v>-3.6895422619864701E-6</v>
      </c>
      <c r="ABL110" s="18">
        <v>7.0990662614900296E-5</v>
      </c>
      <c r="ABM110" s="18">
        <v>-1.0602623139621599E-5</v>
      </c>
      <c r="ABN110" s="18">
        <v>-1.21054848988888E-4</v>
      </c>
      <c r="ABO110" s="18">
        <v>-1.5701410356933E-4</v>
      </c>
      <c r="ABP110" s="18">
        <v>-5.0468819004390001E-5</v>
      </c>
      <c r="ABQ110" s="18">
        <v>5.7846863341648397E-5</v>
      </c>
      <c r="ABR110" s="18">
        <v>8.6303251179420298E-5</v>
      </c>
      <c r="ABS110" s="18">
        <v>-5.9798253610410198E-5</v>
      </c>
      <c r="ABT110" s="18">
        <v>-2.5962540199520002E-4</v>
      </c>
      <c r="ABU110" s="18">
        <v>-1.79365635603445E-4</v>
      </c>
      <c r="ABV110" s="18">
        <v>-7.8430077968039095E-5</v>
      </c>
      <c r="ABW110" s="18">
        <v>-1.09863480171223E-4</v>
      </c>
      <c r="ABX110" s="18">
        <v>4.8142961519836903E-5</v>
      </c>
      <c r="ABY110" s="18">
        <v>5.2203850437471097E-5</v>
      </c>
      <c r="ABZ110" s="18">
        <v>-1.5906119101544099E-4</v>
      </c>
      <c r="ACA110" s="18">
        <v>-1.8959587190076001E-4</v>
      </c>
      <c r="ACB110" s="18">
        <v>-5.9116931315050802E-5</v>
      </c>
      <c r="ACC110" s="18">
        <v>-2.9512177348922601E-5</v>
      </c>
      <c r="ACD110" s="18">
        <v>-1.37329610260694E-4</v>
      </c>
      <c r="ACE110" s="18">
        <v>-1.7911807116638401E-4</v>
      </c>
      <c r="ACF110" s="18">
        <v>-1.2793672426525399E-4</v>
      </c>
      <c r="ACG110" s="18">
        <v>-2.56374818525251E-5</v>
      </c>
      <c r="ACH110" s="18">
        <v>2.49863249717763E-5</v>
      </c>
      <c r="ACI110" s="18">
        <v>-2.49863249717763E-5</v>
      </c>
      <c r="ACJ110" s="18">
        <v>-1.179238869905E-4</v>
      </c>
      <c r="ACK110" s="18">
        <v>-2.1823949334648301E-4</v>
      </c>
      <c r="ACL110" s="18">
        <v>-2.03763214897068E-4</v>
      </c>
      <c r="ACM110" s="18">
        <v>-8.7544193925037596E-5</v>
      </c>
      <c r="ACN110" s="18">
        <v>-7.2136948369771998E-5</v>
      </c>
      <c r="ACO110" s="18">
        <v>-1.45916351555475E-4</v>
      </c>
      <c r="ACP110" s="18">
        <v>-1.6519933279379701E-4</v>
      </c>
      <c r="ACQ110" s="18">
        <v>-3.1021696303146202E-4</v>
      </c>
      <c r="ACR110" s="18">
        <v>-3.2469324148076602E-4</v>
      </c>
      <c r="ACS110" s="18">
        <v>5.3944082804013801E-6</v>
      </c>
      <c r="ACT110" s="18">
        <v>1.20713667747907E-4</v>
      </c>
      <c r="ACU110" s="18">
        <v>-1.2489937907073E-4</v>
      </c>
      <c r="ACV110" s="18">
        <v>-2.95553450974206E-4</v>
      </c>
      <c r="ACW110" s="18">
        <v>-2.5435477593338502E-4</v>
      </c>
      <c r="ACX110" s="18">
        <v>-1.8448127384540399E-4</v>
      </c>
      <c r="ACY110" s="18">
        <v>-1.39251875301615E-4</v>
      </c>
      <c r="ACZ110" s="18">
        <v>-5.5211030217327999E-5</v>
      </c>
      <c r="ADA110" s="18">
        <v>-1.3466361172176299E-4</v>
      </c>
      <c r="ADB110" s="18">
        <v>-3.7754824879898598E-4</v>
      </c>
      <c r="ADC110" s="18">
        <v>-3.4261253794176601E-4</v>
      </c>
      <c r="ADD110" s="18">
        <v>-2.2729119810077601E-4</v>
      </c>
      <c r="ADE110" s="18">
        <v>-2.41489746698464E-4</v>
      </c>
      <c r="ADF110" s="18">
        <v>-2.9195856570285401E-4</v>
      </c>
      <c r="ADG110" s="18">
        <v>-2.8327716741743898E-4</v>
      </c>
      <c r="ADH110" s="18">
        <v>-3.8275750384492098E-4</v>
      </c>
      <c r="ADI110" s="18">
        <v>-4.1353974916730202E-4</v>
      </c>
      <c r="ADJ110" s="18">
        <v>-4.4959262055155297E-4</v>
      </c>
      <c r="ADK110" s="18">
        <v>-4.27985862202051E-4</v>
      </c>
      <c r="ADL110" s="18">
        <v>-4.7426792969690302E-4</v>
      </c>
      <c r="ADM110" s="18">
        <v>-5.6199935722983597E-4</v>
      </c>
      <c r="ADN110" s="18">
        <v>-6.7679124203506803E-4</v>
      </c>
      <c r="ADO110" s="18">
        <v>-6.9356217236776698E-4</v>
      </c>
      <c r="ADP110" s="18">
        <v>-5.9002302739613599E-4</v>
      </c>
      <c r="ADQ110" s="18">
        <v>-5.1236788852731998E-4</v>
      </c>
      <c r="ADR110" s="18">
        <v>-6.7232676067380205E-4</v>
      </c>
      <c r="ADS110">
        <v>-1.1868041478499899E-3</v>
      </c>
      <c r="ADT110">
        <v>-1.1490443300739E-3</v>
      </c>
      <c r="ADU110" s="18">
        <v>-7.7639536068113604E-4</v>
      </c>
      <c r="ADV110" s="18">
        <v>-7.8017643937361404E-4</v>
      </c>
      <c r="ADW110">
        <v>-1.1162472430933301E-3</v>
      </c>
      <c r="ADX110">
        <v>-1.13717163896082E-3</v>
      </c>
      <c r="ADY110">
        <v>-1.1461006016832401E-3</v>
      </c>
      <c r="ADZ110">
        <v>-1.1726357646669699E-3</v>
      </c>
      <c r="AEA110">
        <v>-1.12412145649143E-3</v>
      </c>
      <c r="AEB110">
        <v>-1.04711747450342E-3</v>
      </c>
      <c r="AEC110">
        <v>-1.1603293156955399E-3</v>
      </c>
      <c r="AED110">
        <v>-1.2600249707721001E-3</v>
      </c>
      <c r="AEE110">
        <v>-1.1083730296952399E-3</v>
      </c>
      <c r="AEF110" s="18">
        <v>-9.62674077162217E-4</v>
      </c>
      <c r="AEG110" s="18">
        <v>-9.9695863113874396E-4</v>
      </c>
      <c r="AEH110" s="18">
        <v>-9.8524196803218E-4</v>
      </c>
      <c r="AEI110" s="18">
        <v>-9.2373676802992501E-4</v>
      </c>
      <c r="AEJ110" s="18">
        <v>-8.4707500746966603E-4</v>
      </c>
      <c r="AEK110" s="18">
        <v>-8.5389447154332599E-4</v>
      </c>
      <c r="AEL110" s="18">
        <v>-7.9973715046366401E-4</v>
      </c>
      <c r="AEM110" s="18">
        <v>-7.7701427177384597E-4</v>
      </c>
      <c r="AEN110" s="18">
        <v>-5.6379679986545597E-4</v>
      </c>
      <c r="AEO110" s="18">
        <v>-5.6364181204560104E-4</v>
      </c>
      <c r="AEP110" s="18">
        <v>-5.3137105954059705E-4</v>
      </c>
      <c r="AEQ110" s="18">
        <v>-4.8335084005257602E-4</v>
      </c>
      <c r="AER110" s="18">
        <v>-4.15183244169836E-4</v>
      </c>
      <c r="AES110" s="18">
        <v>-4.2600118595848002E-4</v>
      </c>
      <c r="AET110" s="18">
        <v>-3.1734744293160301E-4</v>
      </c>
      <c r="AEU110" s="18">
        <v>-2.1603845826706399E-4</v>
      </c>
      <c r="AEV110" s="18">
        <v>-2.68800888968134E-4</v>
      </c>
      <c r="AEW110" s="18">
        <v>-3.2491064050321701E-4</v>
      </c>
      <c r="AEX110" s="18">
        <v>-2.1368347555467099E-4</v>
      </c>
      <c r="AEY110" s="18">
        <v>-6.2185482111010105E-5</v>
      </c>
      <c r="AEZ110" s="18">
        <v>-1.3615211890444199E-4</v>
      </c>
      <c r="AFA110" s="18">
        <v>-2.8715290310055098E-4</v>
      </c>
      <c r="AFB110" s="18">
        <v>-2.39102518197975E-4</v>
      </c>
      <c r="AFC110" s="18">
        <v>-6.8696010731617005E-5</v>
      </c>
      <c r="AFD110" s="18">
        <v>-8.3669498428584594E-5</v>
      </c>
      <c r="AFE110" s="18">
        <v>-1.96663940598307E-4</v>
      </c>
      <c r="AFF110" s="18">
        <v>-1.8584391843612299E-4</v>
      </c>
      <c r="AFG110" s="18">
        <v>-5.91793425177566E-5</v>
      </c>
      <c r="AFH110" s="18">
        <v>-7.2880681867781795E-5</v>
      </c>
      <c r="AFI110" s="18">
        <v>-6.8789627535592495E-5</v>
      </c>
      <c r="AFJ110" s="18">
        <v>-3.2611933746040601E-5</v>
      </c>
      <c r="AFK110" s="18">
        <v>-1.8776618347710001E-4</v>
      </c>
      <c r="AFL110" s="18">
        <v>-3.1235662709483398E-4</v>
      </c>
      <c r="AFM110" s="18">
        <v>-1.3072650502266001E-4</v>
      </c>
      <c r="AFN110" s="18">
        <v>7.5236704766945496E-5</v>
      </c>
      <c r="AFO110" s="18">
        <v>-4.7894356896061003E-5</v>
      </c>
      <c r="AFP110" s="18">
        <v>-2.6477120565182501E-4</v>
      </c>
      <c r="AFQ110" s="18">
        <v>-2.15667111611472E-4</v>
      </c>
      <c r="AFR110" s="18">
        <v>-8.0941088687058697E-5</v>
      </c>
      <c r="AFS110" s="18">
        <v>-8.3947228280312203E-5</v>
      </c>
      <c r="AFT110" s="18">
        <v>-6.4976303055075402E-5</v>
      </c>
      <c r="AFU110" s="18">
        <v>-5.6078545933868602E-5</v>
      </c>
      <c r="AFV110" s="18">
        <v>-1.22977114029865E-4</v>
      </c>
      <c r="AFW110" s="18">
        <v>-1.22512150570297E-4</v>
      </c>
      <c r="AFX110" s="18">
        <v>2.87986092655789E-5</v>
      </c>
      <c r="AFY110" s="18">
        <v>5.2297467241391097E-5</v>
      </c>
      <c r="AFZ110" s="18">
        <v>-6.9657143252133098E-5</v>
      </c>
      <c r="AGA110" s="18">
        <v>-1.10328443630791E-4</v>
      </c>
      <c r="AGB110" s="18">
        <v>-3.2146970286472899E-5</v>
      </c>
      <c r="AGC110" s="18">
        <v>1.6181144467774999E-5</v>
      </c>
      <c r="AGD110" s="18">
        <v>8.5343158845729795E-5</v>
      </c>
      <c r="AGE110" s="18">
        <v>1.2257456177289201E-4</v>
      </c>
      <c r="AGF110" s="18">
        <v>1.4290085028179E-5</v>
      </c>
      <c r="AGG110" s="18">
        <v>-1.02392859216704E-4</v>
      </c>
      <c r="AGH110" s="18">
        <v>1.82906431165918E-5</v>
      </c>
      <c r="AGI110" s="18">
        <v>2.3129071600247399E-4</v>
      </c>
      <c r="AGJ110" s="18">
        <v>1.5806885289365501E-4</v>
      </c>
      <c r="AGK110" s="18">
        <v>-7.1548202691673599E-5</v>
      </c>
      <c r="AGL110" s="18">
        <v>-3.5525496722088601E-5</v>
      </c>
      <c r="AGM110" s="18">
        <v>2.2301395034740601E-4</v>
      </c>
      <c r="AGN110" s="18">
        <v>2.219279954217E-4</v>
      </c>
      <c r="AGO110" s="18">
        <v>4.7244240202026703E-5</v>
      </c>
      <c r="AGP110" s="18">
        <v>4.7151663584765699E-5</v>
      </c>
      <c r="AGQ110" s="18">
        <v>1.1544304168609101E-4</v>
      </c>
      <c r="AGR110" s="18">
        <v>1.2223338053191001E-4</v>
      </c>
      <c r="AGS110" s="18">
        <v>1.8528637835929501E-4</v>
      </c>
      <c r="AGT110" s="18">
        <v>2.0305068700043801E-4</v>
      </c>
      <c r="AGU110" s="18">
        <v>5.5489800255770203E-5</v>
      </c>
      <c r="AGV110" s="18">
        <v>-1.36399683341448E-5</v>
      </c>
      <c r="AGW110" s="18">
        <v>1.4027437883795601E-4</v>
      </c>
      <c r="AGX110" s="18">
        <v>2.5339364341286902E-4</v>
      </c>
      <c r="AGY110" s="18">
        <v>1.69260221711375E-4</v>
      </c>
      <c r="AGZ110" s="18">
        <v>7.4245406831874305E-5</v>
      </c>
      <c r="AHA110" s="18">
        <v>1.00439388574513E-4</v>
      </c>
      <c r="AHB110" s="18">
        <v>1.4613375057798101E-4</v>
      </c>
      <c r="AHC110" s="18">
        <v>1.6135480271195401E-4</v>
      </c>
      <c r="AHD110" s="18">
        <v>2.0630543121746801E-4</v>
      </c>
      <c r="AHE110" s="18">
        <v>1.8290019004552001E-4</v>
      </c>
      <c r="AHF110" s="18">
        <v>5.1335294534216002E-5</v>
      </c>
      <c r="AHG110" s="18">
        <v>6.2682691358562E-5</v>
      </c>
      <c r="AHH110" s="18">
        <v>2.9756829263233298E-4</v>
      </c>
      <c r="AHI110" s="18">
        <v>2.9728952259394599E-4</v>
      </c>
      <c r="AHJ110" s="18">
        <v>1.6740764917977299E-5</v>
      </c>
      <c r="AHK110" s="18">
        <v>-2.7981022510115102E-7</v>
      </c>
      <c r="AHL110" s="18">
        <v>2.3665391868154999E-4</v>
      </c>
      <c r="AHM110" s="18">
        <v>2.82254663881098E-4</v>
      </c>
      <c r="AHN110" s="18">
        <v>1.09058375657333E-4</v>
      </c>
      <c r="AHO110" s="18">
        <v>4.5849349823268099E-5</v>
      </c>
      <c r="AHP110" s="18">
        <v>7.7902703305820999E-5</v>
      </c>
      <c r="AHQ110" s="18">
        <v>9.6037318415897994E-5</v>
      </c>
      <c r="AHR110" s="18">
        <v>1.5636398687524E-4</v>
      </c>
      <c r="AHS110" s="18">
        <v>2.1306352427519199E-4</v>
      </c>
      <c r="AHT110" s="18">
        <v>1.16342803190672E-4</v>
      </c>
      <c r="AHU110" s="18">
        <v>-2.3870204631515299E-5</v>
      </c>
      <c r="AHV110" s="18">
        <v>6.0480616092484202E-5</v>
      </c>
      <c r="AHW110" s="18">
        <v>2.5072868506076298E-4</v>
      </c>
      <c r="AHX110" s="18">
        <v>1.82186621962177E-4</v>
      </c>
      <c r="AHY110" s="18">
        <v>-7.4245406831929803E-5</v>
      </c>
      <c r="AHZ110" s="18">
        <v>-4.7058046780845598E-5</v>
      </c>
      <c r="AIA110" s="18">
        <v>1.6492056275540999E-4</v>
      </c>
      <c r="AIB110" s="18">
        <v>1.6374203121249901E-4</v>
      </c>
      <c r="AIC110" s="18">
        <v>8.6055686742358904E-5</v>
      </c>
      <c r="AID110" s="18">
        <v>8.4568219746394794E-5</v>
      </c>
      <c r="AIE110" s="18">
        <v>1.04221507453761E-4</v>
      </c>
      <c r="AIF110" s="18">
        <v>1.10669624871773E-4</v>
      </c>
      <c r="AIG110" s="18">
        <v>-8.4941646775749096E-6</v>
      </c>
      <c r="AIH110" s="18">
        <v>-4.4453419257850499E-5</v>
      </c>
      <c r="AII110" s="18">
        <v>1.12654301115344E-4</v>
      </c>
      <c r="AIJ110" s="18">
        <v>1.9018461757885899E-4</v>
      </c>
      <c r="AIK110" s="18">
        <v>4.4237060422058697E-5</v>
      </c>
      <c r="AIL110" s="18">
        <v>-6.7363531555508701E-5</v>
      </c>
      <c r="AIM110" s="18">
        <v>2.8861020468173801E-5</v>
      </c>
      <c r="AIN110" s="18">
        <v>1.4092657590547499E-4</v>
      </c>
      <c r="AIO110" s="18">
        <v>6.4417722791476604E-5</v>
      </c>
      <c r="AIP110" s="18">
        <v>-7.7407574431642701E-5</v>
      </c>
      <c r="AIQ110" s="18">
        <v>-6.4541505010118295E-5</v>
      </c>
      <c r="AIR110" s="18">
        <v>1.10051753965945E-5</v>
      </c>
      <c r="AIS110" s="18">
        <v>1.54072455552101E-5</v>
      </c>
      <c r="AIT110" s="18">
        <v>-3.67664394676503E-5</v>
      </c>
      <c r="AIU110" s="18">
        <v>-5.7753246537672798E-5</v>
      </c>
      <c r="AIV110" s="18">
        <v>-7.6104220483486003E-5</v>
      </c>
      <c r="AIW110" s="18">
        <v>-6.3054038014209696E-5</v>
      </c>
      <c r="AIX110" s="18">
        <v>-4.8360360542232203E-5</v>
      </c>
      <c r="AIY110" s="18">
        <v>-5.7629464319197599E-5</v>
      </c>
      <c r="AIZ110" s="18">
        <v>-8.7201972497341602E-5</v>
      </c>
      <c r="AJA110" s="18">
        <v>-6.2589074554586497E-5</v>
      </c>
      <c r="AJB110" s="18">
        <v>-6.9935913290464197E-5</v>
      </c>
      <c r="AJC110" s="18">
        <v>-1.02610258239266E-4</v>
      </c>
      <c r="AJD110" s="18">
        <v>-1.6712055764794801E-4</v>
      </c>
      <c r="AJE110" s="18">
        <v>-1.5757372401947701E-4</v>
      </c>
      <c r="AJF110" s="18">
        <v>-1.1525788845167999E-4</v>
      </c>
      <c r="AJG110" s="18">
        <v>-1.29641590283668E-4</v>
      </c>
      <c r="AJH110" s="18">
        <v>-1.8448127384540399E-4</v>
      </c>
      <c r="AJI110" s="18">
        <v>-1.90400976414706E-4</v>
      </c>
      <c r="AJJ110" s="18">
        <v>-2.04693141816203E-4</v>
      </c>
      <c r="AJK110" s="18">
        <v>-2.5813689481252102E-4</v>
      </c>
      <c r="AJL110" s="18">
        <v>-2.5007648799324402E-4</v>
      </c>
      <c r="AJM110" s="18">
        <v>-2.1408602781158799E-4</v>
      </c>
      <c r="AJN110" s="18">
        <v>-2.1641084510948201E-4</v>
      </c>
      <c r="AJO110" s="18">
        <v>-2.23292720385848E-4</v>
      </c>
      <c r="AJP110" s="18">
        <v>-2.2636231136835501E-4</v>
      </c>
      <c r="AJQ110" s="18">
        <v>-2.50635068256732E-4</v>
      </c>
      <c r="AJR110" s="18">
        <v>-2.5044887483566199E-4</v>
      </c>
      <c r="AJS110" s="18">
        <v>-2.8678051625818902E-4</v>
      </c>
      <c r="AJT110" s="18">
        <v>-2.9161634427515799E-4</v>
      </c>
      <c r="AJU110" s="18">
        <v>-3.2202828312860501E-4</v>
      </c>
      <c r="AJV110" s="18">
        <v>-3.2115972722534999E-4</v>
      </c>
      <c r="AJW110" s="18">
        <v>-4.0179084027275298E-4</v>
      </c>
      <c r="AJX110" s="18">
        <v>-4.1980167316424399E-4</v>
      </c>
      <c r="AJY110" s="18">
        <v>-3.2221343636307199E-4</v>
      </c>
      <c r="AJZ110" s="18">
        <v>-2.9815807849714599E-4</v>
      </c>
      <c r="AKA110" s="18">
        <v>-4.0098469557214801E-4</v>
      </c>
      <c r="AKB110" s="18">
        <v>-4.3403038717648701E-4</v>
      </c>
      <c r="AKC110" s="18">
        <v>-4.1276481006802197E-4</v>
      </c>
      <c r="AKD110" s="18">
        <v>-4.1496584514732999E-4</v>
      </c>
      <c r="AKE110" s="18">
        <v>-4.7619123492448302E-4</v>
      </c>
      <c r="AKF110" s="18">
        <v>-5.3636083519059598E-4</v>
      </c>
      <c r="AKG110" s="18">
        <v>-5.6962496600415603E-4</v>
      </c>
      <c r="AKH110" s="18">
        <v>-5.7229096454303099E-4</v>
      </c>
      <c r="AKI110" s="18">
        <v>-4.9847931556934401E-4</v>
      </c>
      <c r="AKJ110" s="18">
        <v>-4.5749803955097402E-4</v>
      </c>
      <c r="AKK110" s="18">
        <v>-5.7585568439977297E-4</v>
      </c>
      <c r="AKL110" s="18">
        <v>-7.3054497067115399E-4</v>
      </c>
      <c r="AKM110" s="18">
        <v>-6.66158453480891E-4</v>
      </c>
      <c r="AKN110" s="18">
        <v>-5.9334018281570402E-4</v>
      </c>
      <c r="AKO110" s="18">
        <v>-6.4696908904648899E-4</v>
      </c>
      <c r="AKP110" s="18">
        <v>-8.2280225058123304E-4</v>
      </c>
      <c r="AKQ110" s="18">
        <v>-7.9986093268219396E-4</v>
      </c>
      <c r="AKR110" s="18">
        <v>-6.7970584519783095E-4</v>
      </c>
      <c r="AKS110" s="18">
        <v>-6.9129976627246804E-4</v>
      </c>
      <c r="AKT110" s="18">
        <v>-9.7606544087264202E-4</v>
      </c>
      <c r="AKU110" s="18">
        <v>-9.7857541140494698E-4</v>
      </c>
      <c r="AKV110" s="18">
        <v>-8.5733540918148099E-4</v>
      </c>
      <c r="AKW110" s="18">
        <v>-8.6697689980069705E-4</v>
      </c>
      <c r="AKX110">
        <v>-1.0428391865633299E-3</v>
      </c>
      <c r="AKY110">
        <v>-1.0420642474639999E-3</v>
      </c>
      <c r="AKZ110" s="18">
        <v>-9.8524196803223508E-4</v>
      </c>
      <c r="ALA110" s="18">
        <v>-9.9826094490024198E-4</v>
      </c>
      <c r="ALB110">
        <v>-1.03710463722861E-3</v>
      </c>
      <c r="ALC110">
        <v>-1.04116448595953E-3</v>
      </c>
      <c r="ALD110">
        <v>-1.06286590129967E-3</v>
      </c>
      <c r="ALE110">
        <v>-1.0903934024050199E-3</v>
      </c>
      <c r="ALF110">
        <v>-1.10310344382003E-3</v>
      </c>
      <c r="ALG110">
        <v>-1.1421936603988601E-3</v>
      </c>
      <c r="ALH110">
        <v>-1.20410141265808E-3</v>
      </c>
      <c r="ALI110">
        <v>-1.25525155395789E-3</v>
      </c>
      <c r="ALJ110">
        <v>-1.16882244018634E-3</v>
      </c>
      <c r="ALK110">
        <v>-1.0826128058108999E-3</v>
      </c>
      <c r="ALL110">
        <v>-1.14752565747661E-3</v>
      </c>
      <c r="ALM110">
        <v>-1.26145210693889E-3</v>
      </c>
      <c r="ALN110">
        <v>-1.2029852923177099E-3</v>
      </c>
      <c r="ALO110">
        <v>-1.19604100583875E-3</v>
      </c>
      <c r="ALP110">
        <v>-1.22118231863049E-3</v>
      </c>
      <c r="ALQ110">
        <v>-1.2698204090243999E-3</v>
      </c>
      <c r="ALR110">
        <v>-1.2226084146104101E-3</v>
      </c>
      <c r="ALS110">
        <v>-1.0743048345545E-3</v>
      </c>
      <c r="ALT110">
        <v>-1.08472022408623E-3</v>
      </c>
      <c r="ALU110">
        <v>-1.2412391987813201E-3</v>
      </c>
      <c r="ALV110">
        <v>-1.21557051132753E-3</v>
      </c>
      <c r="ALW110">
        <v>-1.0543717366221499E-3</v>
      </c>
      <c r="ALX110">
        <v>-1.0469000754809101E-3</v>
      </c>
      <c r="ALY110">
        <v>-1.3056569215729101E-3</v>
      </c>
      <c r="ALZ110">
        <v>-1.3294969607897599E-3</v>
      </c>
      <c r="AMA110">
        <v>-1.0696541597720599E-3</v>
      </c>
      <c r="AMB110" s="18">
        <v>-9.8499336340840404E-4</v>
      </c>
      <c r="AMC110">
        <v>-1.1842296857416099E-3</v>
      </c>
      <c r="AMD110">
        <v>-1.3039520555544401E-3</v>
      </c>
      <c r="AME110">
        <v>-1.2192912591907901E-3</v>
      </c>
      <c r="AMF110">
        <v>-1.1403036411459699E-3</v>
      </c>
      <c r="AMG110">
        <v>-1.1903366219186899E-3</v>
      </c>
      <c r="AMH110">
        <v>-1.27961792765018E-3</v>
      </c>
      <c r="AMI110">
        <v>-1.2611410911124101E-3</v>
      </c>
      <c r="AMJ110">
        <v>-1.1939023819620401E-3</v>
      </c>
      <c r="AMK110">
        <v>-1.2249946029242399E-3</v>
      </c>
      <c r="AML110">
        <v>-1.4661442085683301E-3</v>
      </c>
      <c r="AMM110">
        <v>-1.5003684317156901E-3</v>
      </c>
      <c r="AMN110">
        <v>-1.47736574280066E-3</v>
      </c>
      <c r="AMO110">
        <v>-1.4493732782357399E-3</v>
      </c>
      <c r="AMP110">
        <v>-1.65350783978851E-3</v>
      </c>
      <c r="AMQ110">
        <v>-1.69021186805351E-3</v>
      </c>
      <c r="AMR110">
        <v>-1.8940052483651299E-3</v>
      </c>
      <c r="AMS110">
        <v>-1.8732358403175599E-3</v>
      </c>
      <c r="AMT110">
        <v>-2.12055375315467E-3</v>
      </c>
      <c r="AMU110">
        <v>-2.1612874647360301E-3</v>
      </c>
      <c r="AMV110">
        <v>-2.4720931734455399E-3</v>
      </c>
      <c r="AMW110">
        <v>-2.4718144034071E-3</v>
      </c>
      <c r="AMX110">
        <v>-2.7880457259983802E-3</v>
      </c>
      <c r="AMY110">
        <v>-2.8344515757117699E-3</v>
      </c>
      <c r="AMZ110">
        <v>-3.2697853168364099E-3</v>
      </c>
      <c r="ANA110">
        <v>-3.3694185607104298E-3</v>
      </c>
      <c r="ANB110">
        <v>-3.5157385047094301E-3</v>
      </c>
      <c r="ANC110">
        <v>-3.6243007113058701E-3</v>
      </c>
      <c r="AND110">
        <v>-4.13015807121247E-3</v>
      </c>
      <c r="ANE110">
        <v>-4.3457638118080599E-3</v>
      </c>
      <c r="ANF110">
        <v>-4.5038004189137896E-3</v>
      </c>
      <c r="ANG110">
        <v>-4.6433945156430503E-3</v>
      </c>
      <c r="ANH110">
        <v>-4.97568216029681E-3</v>
      </c>
      <c r="ANI110">
        <v>-5.23970963245062E-3</v>
      </c>
      <c r="ANJ110">
        <v>-5.2760111084587096E-3</v>
      </c>
      <c r="ANK110">
        <v>-5.5193295033941197E-3</v>
      </c>
      <c r="ANL110">
        <v>-5.6964316927156601E-3</v>
      </c>
      <c r="ANM110">
        <v>-5.8081259014972596E-3</v>
      </c>
      <c r="ANN110">
        <v>-5.8065749831119296E-3</v>
      </c>
      <c r="ANO110">
        <v>-5.94914401383311E-3</v>
      </c>
      <c r="ANP110">
        <v>-5.9580407307677202E-3</v>
      </c>
      <c r="ANQ110">
        <v>-5.94627725925914E-3</v>
      </c>
      <c r="ANR110">
        <v>-5.8591200147904404E-3</v>
      </c>
      <c r="ANS110">
        <v>-5.96230341590708E-3</v>
      </c>
      <c r="ANT110">
        <v>-5.9565990319869703E-3</v>
      </c>
      <c r="ANU110">
        <v>-5.6924956262033302E-3</v>
      </c>
      <c r="ANV110">
        <v>-5.6143911266755796E-3</v>
      </c>
      <c r="ANW110">
        <v>-5.46869113395595E-3</v>
      </c>
      <c r="ANX110">
        <v>-5.4296154799911003E-3</v>
      </c>
      <c r="ANY110">
        <v>-5.0483776889301496E-3</v>
      </c>
      <c r="ANZ110">
        <v>-4.9352740271558998E-3</v>
      </c>
      <c r="AOA110">
        <v>-4.5881824452389799E-3</v>
      </c>
      <c r="AOB110">
        <v>-4.5659723785973997E-3</v>
      </c>
      <c r="AOC110">
        <v>-4.1870583646476302E-3</v>
      </c>
      <c r="AOD110">
        <v>-4.0657091428196101E-3</v>
      </c>
      <c r="AOE110">
        <v>-3.7637387800286402E-3</v>
      </c>
      <c r="AOF110">
        <v>-3.6653443985268899E-3</v>
      </c>
      <c r="AOG110">
        <v>-3.2852383306069201E-3</v>
      </c>
      <c r="AOH110">
        <v>-3.1442971920875801E-3</v>
      </c>
      <c r="AOI110">
        <v>-2.89742863990932E-3</v>
      </c>
      <c r="AOJ110">
        <v>-2.8124110595039902E-3</v>
      </c>
      <c r="AOK110">
        <v>-2.5603967036692201E-3</v>
      </c>
      <c r="AOL110">
        <v>-2.3650194740317499E-3</v>
      </c>
      <c r="AOM110">
        <v>-2.20453218703631E-3</v>
      </c>
      <c r="AON110">
        <v>-2.0745348528976E-3</v>
      </c>
      <c r="AOO110">
        <v>-1.89617507784317E-3</v>
      </c>
      <c r="AOP110">
        <v>-1.7345113396781599E-3</v>
      </c>
      <c r="AOQ110">
        <v>-1.6314205151787501E-3</v>
      </c>
      <c r="AOR110">
        <v>-1.50436690943062E-3</v>
      </c>
      <c r="AOS110">
        <v>-1.4084835386478901E-3</v>
      </c>
      <c r="AOT110">
        <v>-1.25909504385293E-3</v>
      </c>
      <c r="AOU110">
        <v>-1.2089226780610501E-3</v>
      </c>
      <c r="AOV110">
        <v>-1.0853703407802599E-3</v>
      </c>
      <c r="AOW110">
        <v>-1.0234032978785599E-3</v>
      </c>
      <c r="AOX110" s="18">
        <v>-8.8607160724446499E-4</v>
      </c>
      <c r="AOY110" s="18">
        <v>-8.5952084146018095E-4</v>
      </c>
      <c r="AOZ110" s="18">
        <v>-7.6841192767840196E-4</v>
      </c>
      <c r="APA110" s="18">
        <v>-7.4254352437619299E-4</v>
      </c>
      <c r="APB110" s="18">
        <v>-6.5078241352700596E-4</v>
      </c>
      <c r="APC110" s="18">
        <v>-6.2912884677551696E-4</v>
      </c>
      <c r="APD110" s="18">
        <v>-4.6050417914419902E-4</v>
      </c>
      <c r="APE110" s="18">
        <v>-4.4440104867970998E-4</v>
      </c>
      <c r="APF110" s="18">
        <v>-4.62442046985728E-4</v>
      </c>
      <c r="APG110" s="18">
        <v>-4.5692385648685098E-4</v>
      </c>
      <c r="APH110" s="18">
        <v>-2.7878252064156202E-4</v>
      </c>
      <c r="API110" s="18">
        <v>-2.4321021551754101E-4</v>
      </c>
      <c r="APJ110" s="18">
        <v>-3.0008034353809498E-4</v>
      </c>
      <c r="APK110" s="18">
        <v>-3.3041322820154202E-4</v>
      </c>
      <c r="APL110" s="18">
        <v>-1.4560741610247701E-4</v>
      </c>
      <c r="APM110" s="18">
        <v>-7.1205981263949795E-5</v>
      </c>
      <c r="APN110" s="18">
        <v>-1.07818473098458E-4</v>
      </c>
      <c r="APO110" s="18">
        <v>-1.7497916824546399E-4</v>
      </c>
      <c r="APP110" s="18">
        <v>-1.2403082316755901E-4</v>
      </c>
      <c r="APQ110" s="18">
        <v>-4.09667134044222E-5</v>
      </c>
      <c r="APR110" s="18">
        <v>7.3857417188932795E-5</v>
      </c>
      <c r="APS110" s="18">
        <v>5.2947583935397601E-5</v>
      </c>
      <c r="APT110" s="18">
        <v>-6.0496218893174499E-5</v>
      </c>
      <c r="APU110" s="18">
        <v>-5.0777754457414998E-5</v>
      </c>
      <c r="APV110" s="18">
        <v>1.02191062994916E-4</v>
      </c>
      <c r="APW110" s="18">
        <v>1.17366346913672E-4</v>
      </c>
      <c r="APX110" s="18">
        <v>4.5353180762430697E-5</v>
      </c>
      <c r="APY110" s="18">
        <v>8.0816266281813406E-5</v>
      </c>
      <c r="APZ110" s="18">
        <v>1.9821381879683801E-4</v>
      </c>
      <c r="AQA110" s="18">
        <v>1.8274520222572E-4</v>
      </c>
      <c r="AQB110" s="18">
        <v>1.66919801612874E-4</v>
      </c>
      <c r="AQC110" s="18">
        <v>2.7940247192101398E-4</v>
      </c>
      <c r="AQD110" s="18">
        <v>3.0304071491601899E-4</v>
      </c>
      <c r="AQE110" s="18">
        <v>2.02816644990583E-4</v>
      </c>
      <c r="AQF110" s="18">
        <v>2.7988407836793101E-4</v>
      </c>
      <c r="AQG110" s="18">
        <v>5.4279334980805705E-4</v>
      </c>
      <c r="AQH110" s="18">
        <v>5.3492017659659199E-4</v>
      </c>
      <c r="AQI110" s="18">
        <v>3.6073155025112498E-4</v>
      </c>
      <c r="AQJ110" s="18">
        <v>4.1013001713041599E-4</v>
      </c>
      <c r="AQK110" s="18">
        <v>6.8995064410906604E-4</v>
      </c>
      <c r="AQL110" s="18">
        <v>7.3206468345510202E-4</v>
      </c>
      <c r="AQM110" s="18">
        <v>6.4359056261092896E-4</v>
      </c>
      <c r="AQN110" s="18">
        <v>6.2012395042312896E-4</v>
      </c>
      <c r="AQO110" s="18">
        <v>7.9053045788948697E-4</v>
      </c>
      <c r="AQP110" s="18">
        <v>8.7547002429152999E-4</v>
      </c>
      <c r="AQQ110" s="18">
        <v>9.32014573871653E-4</v>
      </c>
      <c r="AQR110" s="18">
        <v>8.8690895754639499E-4</v>
      </c>
      <c r="AQS110" s="18">
        <v>9.1051599494007497E-4</v>
      </c>
      <c r="AQT110" s="18">
        <v>9.74189984233653E-4</v>
      </c>
      <c r="AQU110">
        <v>1.0547430832777401E-3</v>
      </c>
      <c r="AQV110">
        <v>1.0243020191963699E-3</v>
      </c>
      <c r="AQW110">
        <v>1.05610676805517E-3</v>
      </c>
      <c r="AQX110">
        <v>1.1018947468625E-3</v>
      </c>
      <c r="AQY110">
        <v>1.1506410166743899E-3</v>
      </c>
      <c r="AQZ110">
        <v>1.14678296416537E-3</v>
      </c>
      <c r="ARA110">
        <v>1.21896568075044E-3</v>
      </c>
      <c r="ARB110">
        <v>1.2289005040219401E-3</v>
      </c>
      <c r="ARC110">
        <v>1.1783099831724701E-3</v>
      </c>
      <c r="ARD110">
        <v>1.1840590951210899E-3</v>
      </c>
      <c r="ARE110">
        <v>1.25120626784089E-3</v>
      </c>
      <c r="ARF110">
        <v>1.2599323941548601E-3</v>
      </c>
      <c r="ARG110">
        <v>1.2165940550505901E-3</v>
      </c>
      <c r="ARH110">
        <v>1.2113546345900699E-3</v>
      </c>
      <c r="ARI110">
        <v>1.3560945349759799E-3</v>
      </c>
      <c r="ARJ110">
        <v>1.3772051242646099E-3</v>
      </c>
      <c r="ARK110">
        <v>1.2944655527551399E-3</v>
      </c>
      <c r="ARL110">
        <v>1.2760989760087201E-3</v>
      </c>
      <c r="ARM110">
        <v>1.29397042388099E-3</v>
      </c>
      <c r="ARN110">
        <v>1.3444069970973401E-3</v>
      </c>
      <c r="ARO110">
        <v>1.37047823680813E-3</v>
      </c>
      <c r="ARP110">
        <v>1.3481735131758901E-3</v>
      </c>
      <c r="ARQ110">
        <v>1.4335322748222901E-3</v>
      </c>
      <c r="ARR110">
        <v>1.4656012311054999E-3</v>
      </c>
      <c r="ARS110">
        <v>1.3272636799223901E-3</v>
      </c>
      <c r="ART110">
        <v>1.26334316637843E-3</v>
      </c>
      <c r="ARU110">
        <v>1.3929681136747799E-3</v>
      </c>
      <c r="ARV110">
        <v>1.50024360931039E-3</v>
      </c>
      <c r="ARW110">
        <v>1.39028755252199E-3</v>
      </c>
      <c r="ARX110">
        <v>1.2597305979330201E-3</v>
      </c>
      <c r="ARY110">
        <v>1.389852754477E-3</v>
      </c>
      <c r="ARZ110">
        <v>1.5426676242961601E-3</v>
      </c>
      <c r="ASA110">
        <v>1.4284020739662999E-3</v>
      </c>
      <c r="ASB110">
        <v>1.2866069421577E-3</v>
      </c>
      <c r="ASC110">
        <v>1.35820299343808E-3</v>
      </c>
      <c r="ASD110">
        <v>1.50396331698696E-3</v>
      </c>
      <c r="ASE110">
        <v>1.4884333293999001E-3</v>
      </c>
      <c r="ASF110">
        <v>1.37921996592277E-3</v>
      </c>
      <c r="ASG110">
        <v>1.36447948004891E-3</v>
      </c>
      <c r="ASH110">
        <v>1.39127885045703E-3</v>
      </c>
      <c r="ASI110">
        <v>1.3832662922264301E-3</v>
      </c>
      <c r="ASJ110">
        <v>1.3440970214576499E-3</v>
      </c>
      <c r="ASK110">
        <v>1.3463594275528699E-3</v>
      </c>
      <c r="ASL110">
        <v>1.4186368011285999E-3</v>
      </c>
      <c r="ASM110">
        <v>1.44870651855433E-3</v>
      </c>
      <c r="ASN110">
        <v>1.37649259636796E-3</v>
      </c>
      <c r="ASO110">
        <v>1.34329087675705E-3</v>
      </c>
      <c r="ASP110">
        <v>1.3749572807832901E-3</v>
      </c>
      <c r="ASQ110">
        <v>1.4007809560570199E-3</v>
      </c>
      <c r="ASR110">
        <v>1.3520024404570501E-3</v>
      </c>
      <c r="ASS110">
        <v>1.3071599913695401E-3</v>
      </c>
      <c r="AST110">
        <v>1.3129111836915799E-3</v>
      </c>
      <c r="ASU110">
        <v>1.3522812104954901E-3</v>
      </c>
      <c r="ASV110">
        <v>1.37264806628611E-3</v>
      </c>
      <c r="ASW110">
        <v>1.3545290539767601E-3</v>
      </c>
      <c r="ASX110">
        <v>1.2747498538452299E-3</v>
      </c>
      <c r="ASY110">
        <v>1.2707825817315701E-3</v>
      </c>
      <c r="ASZ110">
        <v>1.2728587944056599E-3</v>
      </c>
      <c r="ATA110">
        <v>1.2625515842917801E-3</v>
      </c>
      <c r="ATB110">
        <v>1.2465243874571401E-3</v>
      </c>
      <c r="ATC110">
        <v>1.26644292277555E-3</v>
      </c>
      <c r="ATD110">
        <v>1.29083842169583E-3</v>
      </c>
      <c r="ATE110">
        <v>1.27206929269244E-3</v>
      </c>
      <c r="ATF110">
        <v>1.19377755955682E-3</v>
      </c>
      <c r="ATG110">
        <v>1.20951142373915E-3</v>
      </c>
      <c r="ATH110">
        <v>1.2980458754125099E-3</v>
      </c>
      <c r="ATI110">
        <v>1.2836476109664399E-3</v>
      </c>
      <c r="ATJ110">
        <v>1.1717994545517301E-3</v>
      </c>
      <c r="ATK110">
        <v>1.1716746321464499E-3</v>
      </c>
      <c r="ATL110">
        <v>1.2048149807414501E-3</v>
      </c>
      <c r="ATM110">
        <v>1.21420682655012E-3</v>
      </c>
      <c r="ATN110">
        <v>1.21910506576963E-3</v>
      </c>
      <c r="ATO110">
        <v>1.2060694459142499E-3</v>
      </c>
      <c r="ATP110">
        <v>1.11734776063301E-3</v>
      </c>
      <c r="ATQ110">
        <v>1.1123569447962201E-3</v>
      </c>
      <c r="ATR110">
        <v>1.1914537824456999E-3</v>
      </c>
      <c r="ATS110">
        <v>1.20075305163716E-3</v>
      </c>
      <c r="ATT110">
        <v>1.0544331076380001E-3</v>
      </c>
      <c r="ATU110">
        <v>1.03122966268801E-3</v>
      </c>
      <c r="ATV110">
        <v>1.1467361557633499E-3</v>
      </c>
      <c r="ATW110">
        <v>1.1655676959693899E-3</v>
      </c>
      <c r="ATX110">
        <v>1.01498610701758E-3</v>
      </c>
      <c r="ATY110" s="18">
        <v>9.905115539073639E-4</v>
      </c>
      <c r="ATZ110">
        <v>1.0804731417474701E-3</v>
      </c>
      <c r="AUA110">
        <v>1.0895102838878699E-3</v>
      </c>
      <c r="AUB110" s="18">
        <v>9.5730983429648199E-4</v>
      </c>
      <c r="AUC110" s="18">
        <v>9.5222644184245198E-4</v>
      </c>
      <c r="AUD110">
        <v>1.0105216256562899E-3</v>
      </c>
      <c r="AUE110" s="18">
        <v>9.8358287022903791E-4</v>
      </c>
      <c r="AUF110" s="18">
        <v>9.0851675608261096E-4</v>
      </c>
      <c r="AUG110" s="18">
        <v>9.2472910615165604E-4</v>
      </c>
      <c r="AUH110" s="18">
        <v>9.3970259384867905E-4</v>
      </c>
      <c r="AUI110" s="18">
        <v>9.4622768508328904E-4</v>
      </c>
      <c r="AUJ110" s="18">
        <v>9.0523080626425602E-4</v>
      </c>
      <c r="AUK110" s="18">
        <v>8.7209149785599696E-4</v>
      </c>
      <c r="AUL110" s="18">
        <v>9.0786455901514795E-4</v>
      </c>
      <c r="AUM110" s="18">
        <v>9.4525198994887996E-4</v>
      </c>
      <c r="AUN110" s="18">
        <v>8.8467775705242102E-4</v>
      </c>
      <c r="AUO110" s="18">
        <v>8.3383655120572399E-4</v>
      </c>
      <c r="AUP110" s="18">
        <v>8.4772616435035899E-4</v>
      </c>
      <c r="AUQ110" s="18">
        <v>9.3058847789162502E-4</v>
      </c>
      <c r="AUR110" s="18">
        <v>9.2231067204989704E-4</v>
      </c>
      <c r="AUS110" s="18">
        <v>8.2295723840103397E-4</v>
      </c>
      <c r="AUT110" s="18">
        <v>7.6297071099606895E-4</v>
      </c>
      <c r="AUU110" s="18">
        <v>8.1908150271792202E-4</v>
      </c>
      <c r="AUV110" s="18">
        <v>8.5618912342666498E-4</v>
      </c>
      <c r="AUW110" s="18">
        <v>8.0699141258233598E-4</v>
      </c>
      <c r="AUX110" s="18">
        <v>7.6383926689926798E-4</v>
      </c>
      <c r="AUY110" s="18">
        <v>8.2481605205270104E-4</v>
      </c>
      <c r="AUZ110" s="18">
        <v>8.3569744523065404E-4</v>
      </c>
      <c r="AVA110" s="18">
        <v>7.7934012925845399E-4</v>
      </c>
      <c r="AVB110" s="18">
        <v>7.1678122011842305E-4</v>
      </c>
      <c r="AVC110" s="18">
        <v>7.1383645154121601E-4</v>
      </c>
      <c r="AVD110" s="18">
        <v>7.5457016312241399E-4</v>
      </c>
      <c r="AVE110" s="18">
        <v>7.8082759625436305E-4</v>
      </c>
      <c r="AVF110" s="18">
        <v>7.6477023400511803E-4</v>
      </c>
      <c r="AVG110" s="18">
        <v>7.4880440818642004E-4</v>
      </c>
      <c r="AVH110" s="18">
        <v>6.7006435457861403E-4</v>
      </c>
      <c r="AVI110" s="18">
        <v>6.5552566492665899E-4</v>
      </c>
      <c r="AVJ110" s="18">
        <v>7.54228981881377E-4</v>
      </c>
      <c r="AVK110" s="18">
        <v>7.6941986860090596E-4</v>
      </c>
      <c r="AVL110" s="18">
        <v>6.7573753289740203E-4</v>
      </c>
      <c r="AVM110" s="18">
        <v>6.5152614702496104E-4</v>
      </c>
      <c r="AVN110" s="18">
        <v>6.9238468101151497E-4</v>
      </c>
      <c r="AVO110" s="18">
        <v>7.1845592072228195E-4</v>
      </c>
      <c r="AVP110" s="18">
        <v>6.5258089634939699E-4</v>
      </c>
      <c r="AVQ110" s="18">
        <v>5.9944607880607604E-4</v>
      </c>
      <c r="AVR110" s="18">
        <v>6.1891421327886498E-4</v>
      </c>
      <c r="AVS110" s="18">
        <v>6.6308990268504299E-4</v>
      </c>
      <c r="AVT110" s="18">
        <v>6.7741119331460298E-4</v>
      </c>
      <c r="AVU110" s="18">
        <v>6.1414079646460098E-4</v>
      </c>
      <c r="AVV110" s="18">
        <v>4.7368022420546298E-4</v>
      </c>
      <c r="AVW110" s="18">
        <v>5.1745128098129502E-4</v>
      </c>
      <c r="AVX110" s="18">
        <v>7.2611273509792795E-4</v>
      </c>
      <c r="AVY110" s="18">
        <v>7.1578992218335104E-4</v>
      </c>
      <c r="AVZ110" s="18">
        <v>4.3874243297481398E-4</v>
      </c>
      <c r="AWA110" s="18">
        <v>4.0259698497335702E-4</v>
      </c>
      <c r="AWB110" s="18">
        <v>6.7331909879564302E-4</v>
      </c>
      <c r="AWC110" s="18">
        <v>7.2409789343974497E-4</v>
      </c>
      <c r="AWD110" s="18">
        <v>4.80251083655458E-4</v>
      </c>
      <c r="AWE110" s="18">
        <v>4.3617005123985897E-4</v>
      </c>
      <c r="AWF110" s="18">
        <v>5.8372989779786801E-4</v>
      </c>
      <c r="AWG110" s="18">
        <v>6.0090338038742898E-4</v>
      </c>
      <c r="AWH110" s="18">
        <v>4.9420206781597398E-4</v>
      </c>
      <c r="AWI110" s="18">
        <v>4.4825910118878598E-4</v>
      </c>
      <c r="AWJ110" s="18">
        <v>4.8859130069978096E-4</v>
      </c>
      <c r="AWK110" s="18">
        <v>5.2951016551561203E-4</v>
      </c>
      <c r="AWL110" s="18">
        <v>4.8263831215583598E-4</v>
      </c>
      <c r="AWM110" s="18">
        <v>4.3542631774190401E-4</v>
      </c>
      <c r="AWN110" s="18">
        <v>4.0575811238646698E-4</v>
      </c>
      <c r="AWO110" s="18">
        <v>4.32821690218965E-4</v>
      </c>
      <c r="AWP110" s="18">
        <v>4.8880765953557195E-4</v>
      </c>
      <c r="AWQ110" s="18">
        <v>4.7240911604529102E-4</v>
      </c>
      <c r="AWR110" s="18">
        <v>3.5563151480977301E-4</v>
      </c>
      <c r="AWS110" s="18">
        <v>3.2125334402926999E-4</v>
      </c>
      <c r="AWT110" s="18">
        <v>4.3669638571541797E-4</v>
      </c>
      <c r="AWU110" s="18">
        <v>4.8995498547721396E-4</v>
      </c>
      <c r="AWV110" s="18">
        <v>3.4949337303136202E-4</v>
      </c>
      <c r="AWW110" s="18">
        <v>2.9911921101766198E-4</v>
      </c>
      <c r="AWX110" s="18">
        <v>4.9878929120905603E-4</v>
      </c>
      <c r="AWY110" s="18">
        <v>5.3977160741414099E-4</v>
      </c>
      <c r="AWZ110" s="18">
        <v>1.9681892841816301E-4</v>
      </c>
      <c r="AXA110" s="18">
        <v>1.32462576642455E-4</v>
      </c>
      <c r="AXB110" s="18">
        <v>3.8505111554143397E-4</v>
      </c>
      <c r="AXC110" s="18">
        <v>4.21351551362803E-4</v>
      </c>
      <c r="AXD110" s="18">
        <v>3.0928703611227099E-4</v>
      </c>
      <c r="AXE110" s="18">
        <v>2.8141731357916801E-4</v>
      </c>
      <c r="AXF110" s="18">
        <v>2.8774268896541999E-4</v>
      </c>
      <c r="AXG110" s="18">
        <v>2.9846701395014298E-4</v>
      </c>
      <c r="AXH110" s="18">
        <v>2.7168428652946097E-4</v>
      </c>
      <c r="AXI110" s="18">
        <v>2.5224631747122701E-4</v>
      </c>
      <c r="AXJ110" s="18">
        <v>2.41024783238896E-4</v>
      </c>
      <c r="AXK110" s="18">
        <v>2.5066627385811297E-4</v>
      </c>
      <c r="AXL110" s="18">
        <v>2.34329101383712E-4</v>
      </c>
      <c r="AXM110" s="18">
        <v>2.1703079638884999E-4</v>
      </c>
      <c r="AXN110" s="18">
        <v>2.1018012671386501E-4</v>
      </c>
      <c r="AXO110" s="18">
        <v>2.1331004852565E-4</v>
      </c>
      <c r="AXP110" s="18">
        <v>1.3857055300625599E-4</v>
      </c>
      <c r="AXQ110" s="18">
        <v>1.3850814180360599E-4</v>
      </c>
      <c r="AXR110" s="18">
        <v>1.3283392329810299E-4</v>
      </c>
      <c r="AXS110" s="18">
        <v>1.0654736493825801E-4</v>
      </c>
      <c r="AXT110" s="18">
        <v>2.6907549825982901E-5</v>
      </c>
      <c r="AXU110" s="18">
        <v>2.7187360051028599E-5</v>
      </c>
      <c r="AXV110" s="18">
        <v>1.3317614472585501E-4</v>
      </c>
      <c r="AXW110" s="18">
        <v>1.14544320368226E-4</v>
      </c>
      <c r="AXX110" s="18">
        <v>-1.3794956154000701E-5</v>
      </c>
      <c r="AXY110" s="18">
        <v>3.0628297689239103E-5</v>
      </c>
      <c r="AXZ110" s="18">
        <v>6.9315962011096106E-5</v>
      </c>
      <c r="AYA110" s="18">
        <v>-1.6833341535238401E-5</v>
      </c>
      <c r="AYB110" s="18">
        <v>-1.32523947658391E-4</v>
      </c>
      <c r="AYC110" s="18">
        <v>-6.3891388316084097E-5</v>
      </c>
      <c r="AYD110" s="18">
        <v>1.37237033643433E-4</v>
      </c>
      <c r="AYE110" s="18">
        <v>8.0537496243482306E-5</v>
      </c>
      <c r="AYF110" s="18">
        <v>-2.5500593281413398E-4</v>
      </c>
      <c r="AYG110" s="18">
        <v>-2.1696838518625499E-4</v>
      </c>
      <c r="AYH110" s="18">
        <v>7.4555382471586093E-5</v>
      </c>
      <c r="AYI110" s="18">
        <v>3.0596051901254897E-5</v>
      </c>
      <c r="AYJ110" s="18">
        <v>-2.64893947683586E-4</v>
      </c>
      <c r="AYK110" s="18">
        <v>-2.6412004877107698E-4</v>
      </c>
      <c r="AYL110" s="18">
        <v>-9.0117615846652094E-5</v>
      </c>
      <c r="AYM110" s="18">
        <v>-1.10328443630791E-4</v>
      </c>
      <c r="AYN110" s="18">
        <v>-3.9134424513970201E-4</v>
      </c>
      <c r="AYO110" s="18">
        <v>-3.94040409093132E-4</v>
      </c>
      <c r="AYP110" s="18">
        <v>-1.6777171452880799E-4</v>
      </c>
      <c r="AYQ110" s="18">
        <v>-1.72112413671432E-4</v>
      </c>
      <c r="AYR110" s="18">
        <v>-3.9001072577693398E-4</v>
      </c>
      <c r="AYS110" s="18">
        <v>-4.1583336086386998E-4</v>
      </c>
      <c r="AYT110" s="18">
        <v>-4.1391213600960799E-4</v>
      </c>
      <c r="AYU110" s="18">
        <v>-4.1629832432338299E-4</v>
      </c>
      <c r="AYV110" s="18">
        <v>-3.1694385048791602E-4</v>
      </c>
      <c r="AYW110" s="18">
        <v>-3.1855613988912497E-4</v>
      </c>
      <c r="AYX110" s="18">
        <v>-4.58705696321837E-4</v>
      </c>
      <c r="AYY110" s="18">
        <v>-4.2256128850709501E-4</v>
      </c>
      <c r="AYZ110" s="18">
        <v>-2.7986743538049798E-4</v>
      </c>
      <c r="AZA110" s="18">
        <v>-3.7426333916740201E-4</v>
      </c>
      <c r="AZB110" s="18">
        <v>-5.3028510461483602E-4</v>
      </c>
      <c r="AZC110" s="18">
        <v>-4.16113171088972E-4</v>
      </c>
      <c r="AZD110" s="18">
        <v>-2.5041766923428101E-4</v>
      </c>
      <c r="AZE110" s="18">
        <v>-3.6018857278824397E-4</v>
      </c>
      <c r="AZF110" s="18">
        <v>-5.6655537502159304E-4</v>
      </c>
      <c r="AZG110" s="18">
        <v>-4.4075831481971101E-4</v>
      </c>
      <c r="AZH110" s="18">
        <v>-1.6386581343097399E-4</v>
      </c>
      <c r="AZI110" s="18">
        <v>-3.0696221881437702E-4</v>
      </c>
      <c r="AZJ110" s="18">
        <v>-5.3580329511382298E-4</v>
      </c>
      <c r="AZK110" s="18">
        <v>-4.0668907949226098E-4</v>
      </c>
      <c r="AZL110" s="18">
        <v>-1.9579538469505201E-4</v>
      </c>
      <c r="AZM110" s="18">
        <v>-2.8712169749928098E-4</v>
      </c>
      <c r="AZN110" s="18">
        <v>-5.0241642226844796E-4</v>
      </c>
      <c r="AZO110" s="18">
        <v>-4.4125448388054802E-4</v>
      </c>
      <c r="AZP110" s="18">
        <v>-2.04754512832139E-4</v>
      </c>
      <c r="AZQ110" s="18">
        <v>-2.8746287874031803E-4</v>
      </c>
      <c r="AZR110" s="18">
        <v>-5.6900501472467702E-4</v>
      </c>
      <c r="AZS110" s="18">
        <v>-4.7913496331514199E-4</v>
      </c>
      <c r="AZT110" s="18">
        <v>-2.41583363502384E-4</v>
      </c>
      <c r="AZU110" s="18">
        <v>-3.0057547241224498E-4</v>
      </c>
      <c r="AZV110" s="18">
        <v>-4.42958309712304E-4</v>
      </c>
      <c r="AZW110" s="18">
        <v>-4.4770260129867097E-4</v>
      </c>
      <c r="AZX110" s="18">
        <v>-4.3669638571536197E-4</v>
      </c>
      <c r="AZY110" s="18">
        <v>-3.9041327803385201E-4</v>
      </c>
      <c r="AZZ110" s="18">
        <v>-3.3303345852514401E-4</v>
      </c>
      <c r="BAA110" s="18">
        <v>-4.1679449338427599E-4</v>
      </c>
      <c r="BAB110" s="18">
        <v>-5.0951569656731901E-4</v>
      </c>
      <c r="BAC110" s="18">
        <v>-4.4608927171074699E-4</v>
      </c>
      <c r="BAD110" s="18">
        <v>-3.58204936731443E-4</v>
      </c>
      <c r="BAE110" s="18">
        <v>-4.2451371896251502E-4</v>
      </c>
      <c r="BAF110" s="18">
        <v>-5.0942311995005797E-4</v>
      </c>
      <c r="BAG110" s="18">
        <v>-4.58271938463594E-4</v>
      </c>
      <c r="BAH110" s="18">
        <v>-3.8849205317958898E-4</v>
      </c>
      <c r="BAI110" s="18">
        <v>-4.8524293967888699E-4</v>
      </c>
      <c r="BAJ110" s="18">
        <v>-5.6943877258291899E-4</v>
      </c>
      <c r="BAK110" s="18">
        <v>-4.0151103004770701E-4</v>
      </c>
      <c r="BAL110" s="18">
        <v>-3.41372635382808E-4</v>
      </c>
      <c r="BAM110" s="18">
        <v>-5.0467882836363598E-4</v>
      </c>
      <c r="BAN110" s="18">
        <v>-5.2166819790550002E-4</v>
      </c>
      <c r="BAO110" s="18">
        <v>-4.4776397231460698E-4</v>
      </c>
      <c r="BAP110" s="18">
        <v>-4.6044280812823602E-4</v>
      </c>
      <c r="BAQ110" s="18">
        <v>-4.8338204565390099E-4</v>
      </c>
      <c r="BAR110" s="18">
        <v>-4.6326379448702299E-4</v>
      </c>
      <c r="BAS110" s="18">
        <v>-4.8800151483496801E-4</v>
      </c>
      <c r="BAT110" s="18">
        <v>-5.30937301682354E-4</v>
      </c>
      <c r="BAU110" s="18">
        <v>-5.1097195796184704E-4</v>
      </c>
      <c r="BAV110" s="18">
        <v>-4.8235954211750499E-4</v>
      </c>
      <c r="BAW110" s="18">
        <v>-5.2830250874474904E-4</v>
      </c>
      <c r="BAX110" s="18">
        <v>-5.5626272752168295E-4</v>
      </c>
      <c r="BAY110" s="18">
        <v>-5.6516152482954897E-4</v>
      </c>
      <c r="BAZ110" s="18">
        <v>-5.8053652459677497E-4</v>
      </c>
      <c r="BBA110" s="18">
        <v>-5.8075288343256704E-4</v>
      </c>
      <c r="BBB110" s="18">
        <v>-5.3750920131889702E-4</v>
      </c>
      <c r="BBC110" s="18">
        <v>-4.7882602786208901E-4</v>
      </c>
      <c r="BBD110" s="18">
        <v>-5.4717981716600995E-4</v>
      </c>
      <c r="BBE110" s="18">
        <v>-6.8361174629555301E-4</v>
      </c>
      <c r="BBF110" s="18">
        <v>-6.5431696796913697E-4</v>
      </c>
      <c r="BBG110" s="18">
        <v>-6.7366028003668001E-4</v>
      </c>
      <c r="BBH110" s="18">
        <v>-6.9514325616759599E-4</v>
      </c>
      <c r="BBI110" s="18">
        <v>-7.1712240135951501E-4</v>
      </c>
      <c r="BBJ110" s="18">
        <v>-6.8981229927655898E-4</v>
      </c>
      <c r="BBK110" s="18">
        <v>-6.2018532143903705E-4</v>
      </c>
      <c r="BBL110" s="18">
        <v>-7.0435098892856996E-4</v>
      </c>
      <c r="BBM110" s="18">
        <v>-7.6120447396171799E-4</v>
      </c>
      <c r="BBN110" s="18">
        <v>-6.5788064763910804E-4</v>
      </c>
      <c r="BBO110" s="18">
        <v>-6.5946277162565105E-4</v>
      </c>
      <c r="BBP110" s="18">
        <v>-7.5903464448373505E-4</v>
      </c>
      <c r="BBQ110" s="18">
        <v>-7.1061291292545605E-4</v>
      </c>
      <c r="BBR110" s="18">
        <v>-6.1156737454298705E-4</v>
      </c>
      <c r="BBS110" s="18">
        <v>-5.8202503177939803E-4</v>
      </c>
      <c r="BBT110" s="18">
        <v>-6.5102997796406803E-4</v>
      </c>
      <c r="BBU110" s="18">
        <v>-7.7682911853937898E-4</v>
      </c>
      <c r="BBV110" s="18">
        <v>-6.9877038722698705E-4</v>
      </c>
      <c r="BBW110" s="18">
        <v>-4.86822983292056E-4</v>
      </c>
      <c r="BBX110" s="18">
        <v>-5.0251003907236802E-4</v>
      </c>
      <c r="BBY110" s="18">
        <v>-6.5704433752389302E-4</v>
      </c>
      <c r="BBZ110" s="18">
        <v>-6.8413912095777098E-4</v>
      </c>
      <c r="BCA110" s="18">
        <v>-6.1293105932036496E-4</v>
      </c>
      <c r="BCB110" s="18">
        <v>-5.2817768633950303E-4</v>
      </c>
      <c r="BCC110" s="18">
        <v>-5.3716802007786003E-4</v>
      </c>
      <c r="BCD110" s="18">
        <v>-5.7061626393922695E-4</v>
      </c>
      <c r="BCE110" s="18">
        <v>-5.6438554554355503E-4</v>
      </c>
      <c r="BCF110" s="18">
        <v>-3.8824344855581302E-4</v>
      </c>
      <c r="BCG110" s="18">
        <v>-3.1807557362895002E-4</v>
      </c>
      <c r="BCH110" s="18">
        <v>-4.28419620060294E-4</v>
      </c>
      <c r="BCI110" s="18">
        <v>-5.1678556148659904E-4</v>
      </c>
      <c r="BCJ110" s="18">
        <v>-5.1689374090452202E-4</v>
      </c>
      <c r="BCK110" s="18">
        <v>-4.4322251713668699E-4</v>
      </c>
      <c r="BCL110" s="18">
        <v>-2.5686578665240403E-4</v>
      </c>
      <c r="BCM110" s="18">
        <v>-2.9242248897570701E-4</v>
      </c>
      <c r="BCN110" s="18">
        <v>-4.4109845587403298E-4</v>
      </c>
      <c r="BCO110" s="18">
        <v>-4.2589300654061099E-4</v>
      </c>
      <c r="BCP110" s="18">
        <v>-1.6724538005324899E-4</v>
      </c>
      <c r="BCQ110" s="18">
        <v>-1.60238682371693E-4</v>
      </c>
      <c r="BCR110" s="18">
        <v>-3.5338471151513602E-4</v>
      </c>
      <c r="BCS110" s="18">
        <v>-3.3537283843698598E-4</v>
      </c>
      <c r="BCT110" s="18">
        <v>-1.4012043120486999E-4</v>
      </c>
      <c r="BCU110" s="18">
        <v>-1.58300814530054E-4</v>
      </c>
      <c r="BCV110" s="18">
        <v>-9.8208188080595103E-5</v>
      </c>
      <c r="BCW110" s="18">
        <v>-6.4945097453750198E-5</v>
      </c>
      <c r="BCX110" s="18">
        <v>-2.3758384560074099E-4</v>
      </c>
      <c r="BCY110" s="18">
        <v>-2.2936845096155299E-4</v>
      </c>
      <c r="BCZ110" s="18">
        <v>-2.7683529111977E-5</v>
      </c>
      <c r="BDA110" s="18">
        <v>2.1979145191863799E-5</v>
      </c>
      <c r="BDB110" s="18">
        <v>9.8874947761950994E-5</v>
      </c>
      <c r="BDC110" s="18">
        <v>-6.3828977113433702E-5</v>
      </c>
      <c r="BDD110" s="18">
        <v>-3.4265830615698401E-4</v>
      </c>
      <c r="BDE110" s="18">
        <v>-3.7247005727880597E-5</v>
      </c>
      <c r="BDF110" s="18">
        <v>2.4610921587958602E-4</v>
      </c>
      <c r="BDG110" s="18">
        <v>8.5435735462990799E-5</v>
      </c>
      <c r="BDH110" s="18">
        <v>6.4325146174326595E-5</v>
      </c>
      <c r="BDI110" s="18">
        <v>1.02330968107411E-4</v>
      </c>
      <c r="BDJ110" s="18">
        <v>1.40480960901356E-4</v>
      </c>
      <c r="BDK110" s="18">
        <v>1.4145869964266001E-4</v>
      </c>
      <c r="BDL110" s="18">
        <v>5.2024239332315497E-5</v>
      </c>
      <c r="BDM110" s="18">
        <v>4.9015011470254702E-5</v>
      </c>
      <c r="BDN110" s="18">
        <v>5.1389073589813698E-5</v>
      </c>
      <c r="BDO110" s="18">
        <v>-9.3762958657261905E-5</v>
      </c>
      <c r="BDP110" s="18">
        <v>-1.13498911908815E-4</v>
      </c>
      <c r="BDQ110" s="18">
        <v>-7.0194144589141806E-5</v>
      </c>
      <c r="BDR110" s="18">
        <v>-6.6144702666859305E-5</v>
      </c>
      <c r="BDS110" s="18">
        <v>1.2007756299264799E-4</v>
      </c>
      <c r="BDT110" s="18">
        <v>1.75780557354787E-4</v>
      </c>
      <c r="BDU110" s="18">
        <v>1.30287071361867E-4</v>
      </c>
      <c r="BDV110" s="18">
        <v>5.5623858958242498E-5</v>
      </c>
      <c r="BDW110" s="18">
        <v>-6.3630071079734396E-5</v>
      </c>
      <c r="BDX110" s="18">
        <v>-2.4380160210041299E-4</v>
      </c>
      <c r="BDY110" s="18">
        <v>-2.10178426704954E-4</v>
      </c>
      <c r="BDZ110" s="18">
        <v>3.76569984879004E-5</v>
      </c>
      <c r="BEA110" s="18">
        <v>3.7175938532196799E-5</v>
      </c>
      <c r="BEB110" s="18">
        <v>-1.5849467786094301E-4</v>
      </c>
      <c r="BEC110" s="18">
        <v>-1.7835558175027799E-4</v>
      </c>
      <c r="BED110" s="18">
        <v>-3.7937096167839303E-5</v>
      </c>
      <c r="BEE110" s="18">
        <v>1.2288895234468999E-5</v>
      </c>
      <c r="BEF110" s="18">
        <v>-1.7632305137427101E-4</v>
      </c>
      <c r="BEG110" s="18">
        <v>-4.1072107671963299E-4</v>
      </c>
      <c r="BEH110" s="18">
        <v>-3.7761124019491899E-4</v>
      </c>
      <c r="BEI110" s="18">
        <v>-2.36292068764409E-4</v>
      </c>
      <c r="BEJ110" s="18">
        <v>-2.3284655492517001E-4</v>
      </c>
      <c r="BEK110" s="18">
        <v>-2.65555508153492E-4</v>
      </c>
      <c r="BEL110" s="18">
        <v>-2.8308712390184799E-4</v>
      </c>
      <c r="BEM110" s="18">
        <v>-5.3320498074660395E-4</v>
      </c>
      <c r="BEN110" s="18">
        <v>-5.8356841785050996E-4</v>
      </c>
      <c r="BEO110" s="18">
        <v>-4.1460079402549899E-4</v>
      </c>
      <c r="BEP110" s="18">
        <v>-2.9723882489590599E-4</v>
      </c>
      <c r="BEQ110" s="18">
        <v>-4.3574868948492701E-4</v>
      </c>
      <c r="BER110" s="18">
        <v>-8.2878300341415701E-4</v>
      </c>
      <c r="BES110" s="18">
        <v>-8.18556834959849E-4</v>
      </c>
      <c r="BET110" s="18">
        <v>-7.3770440096038105E-4</v>
      </c>
      <c r="BEU110" s="18">
        <v>-7.3055097694243998E-4</v>
      </c>
      <c r="BEV110" s="18">
        <v>-8.47185108606346E-4</v>
      </c>
      <c r="BEW110" s="18">
        <v>-8.7939530053851502E-4</v>
      </c>
      <c r="BEX110">
        <v>-1.0530954297728601E-3</v>
      </c>
      <c r="BEY110">
        <v>-1.1893884617949701E-3</v>
      </c>
      <c r="BEZ110">
        <v>-1.18775785597077E-3</v>
      </c>
      <c r="BFA110">
        <v>-1.25426075046616E-3</v>
      </c>
      <c r="BFB110">
        <v>-1.2731730707630699E-3</v>
      </c>
      <c r="BFC110">
        <v>-1.5122900651986699E-3</v>
      </c>
      <c r="BFD110">
        <v>-1.4997523099437499E-3</v>
      </c>
      <c r="BFE110">
        <v>-1.78367868563E-3</v>
      </c>
      <c r="BFF110">
        <v>-1.83393383218113E-3</v>
      </c>
      <c r="BFG110">
        <v>-1.9921504948727702E-3</v>
      </c>
      <c r="BFH110">
        <v>-2.0651529050480701E-3</v>
      </c>
      <c r="BFI110">
        <v>-2.1202332287315602E-3</v>
      </c>
      <c r="BFJ110">
        <v>-2.26611518095487E-3</v>
      </c>
      <c r="BFK110">
        <v>-2.3840665005931102E-3</v>
      </c>
      <c r="BFL110">
        <v>-3.0716073854701298E-3</v>
      </c>
      <c r="BFM110">
        <v>-3.0510811194341399E-3</v>
      </c>
      <c r="BFN110">
        <v>-2.8849977728332399E-3</v>
      </c>
      <c r="BFO110">
        <v>-2.85387256894001E-3</v>
      </c>
      <c r="BFP110">
        <v>-3.30900110235846E-3</v>
      </c>
      <c r="BFQ110">
        <v>-3.5000027299164601E-3</v>
      </c>
      <c r="BFR110">
        <v>-3.7311582862091198E-3</v>
      </c>
      <c r="BFS110">
        <v>-3.9966044625544504E-3</v>
      </c>
      <c r="BFT110">
        <v>-4.0079926719409596E-3</v>
      </c>
      <c r="BFU110">
        <v>-4.0803286787142699E-3</v>
      </c>
      <c r="BFV110">
        <v>-4.0959214770650201E-3</v>
      </c>
      <c r="BFW110">
        <v>-4.7324772954148104E-3</v>
      </c>
      <c r="BFX110">
        <v>-4.7244721245486001E-3</v>
      </c>
      <c r="BFY110">
        <v>-4.9740443636079297E-3</v>
      </c>
      <c r="BFZ110">
        <v>-5.0259144971535304E-3</v>
      </c>
      <c r="BGA110">
        <v>-5.1527268995272798E-3</v>
      </c>
      <c r="BGB110">
        <v>-5.2352859509889804E-3</v>
      </c>
      <c r="BGC110">
        <v>-5.3266446511225597E-3</v>
      </c>
      <c r="BGD110">
        <v>-5.4990723663612597E-3</v>
      </c>
      <c r="BGE110">
        <v>-5.4467055540301703E-3</v>
      </c>
      <c r="BGF110">
        <v>-5.27112804146182E-3</v>
      </c>
      <c r="BGG110">
        <v>-5.2397862564629001E-3</v>
      </c>
      <c r="BGH110">
        <v>-5.4983663952573002E-3</v>
      </c>
      <c r="BGI110">
        <v>-5.4970939812616602E-3</v>
      </c>
      <c r="BGJ110">
        <v>-5.2184905027486597E-3</v>
      </c>
      <c r="BGK110">
        <v>-5.0963106452738896E-3</v>
      </c>
      <c r="BGL110">
        <v>-4.9656872484451003E-3</v>
      </c>
      <c r="BGM110">
        <v>-4.9980255147810499E-3</v>
      </c>
      <c r="BGN110">
        <v>-4.7724948197031096E-3</v>
      </c>
      <c r="BGO110">
        <v>-4.4946774889533898E-3</v>
      </c>
      <c r="BGP110">
        <v>-4.47739785699134E-3</v>
      </c>
      <c r="BGQ110">
        <v>-4.2691467938754902E-3</v>
      </c>
      <c r="BGR110">
        <v>-4.1650212623175302E-3</v>
      </c>
      <c r="BGS110">
        <v>-3.7485191360857799E-3</v>
      </c>
      <c r="BGT110">
        <v>-3.5402680729699001E-3</v>
      </c>
      <c r="BGU110">
        <v>-3.2953627402350001E-3</v>
      </c>
      <c r="BGV110">
        <v>-3.0562946847992301E-3</v>
      </c>
      <c r="BGW110">
        <v>-2.9155148836222801E-3</v>
      </c>
      <c r="BGX110">
        <v>-2.7072638205063999E-3</v>
      </c>
      <c r="BGY110">
        <v>-2.6031382889484598E-3</v>
      </c>
      <c r="BGZ110">
        <v>-2.0825106311587599E-3</v>
      </c>
      <c r="BHA110">
        <v>-2.0825106311587699E-3</v>
      </c>
      <c r="BHB110">
        <v>-1.7701340364849501E-3</v>
      </c>
      <c r="BHC110">
        <v>-1.66600850492702E-3</v>
      </c>
      <c r="BHD110">
        <v>-1.5618829733690599E-3</v>
      </c>
      <c r="BHE110">
        <v>-1.45775744181114E-3</v>
      </c>
      <c r="BHF110">
        <v>-1.2495063786952601E-3</v>
      </c>
      <c r="BHG110">
        <v>-1.0412553155793799E-3</v>
      </c>
      <c r="BHH110">
        <v>-1.14538084713731E-3</v>
      </c>
      <c r="BHI110" s="18">
        <v>-9.3712978402145299E-4</v>
      </c>
      <c r="BHJ110" s="18">
        <v>-8.5502055485611001E-4</v>
      </c>
      <c r="BHK110" s="18">
        <v>-4.9861135539708897E-4</v>
      </c>
      <c r="BHL110" s="18">
        <v>-4.1650212623175299E-4</v>
      </c>
      <c r="BHM110" s="18">
        <v>-7.7712945097419602E-4</v>
      </c>
      <c r="BHN110" s="18">
        <v>-7.8475352239487596E-4</v>
      </c>
      <c r="BHO110" s="18">
        <v>-3.1237659467381302E-4</v>
      </c>
      <c r="BHP110" s="18">
        <v>-2.0825106311587999E-4</v>
      </c>
      <c r="BHQ110" s="18">
        <v>-2.08251063115873E-4</v>
      </c>
      <c r="BHR110" s="18">
        <v>-4.1650212623175998E-4</v>
      </c>
      <c r="BHS110" s="18">
        <v>-3.1237659467381302E-4</v>
      </c>
      <c r="BHT110" s="18">
        <v>-3.1237659467381302E-4</v>
      </c>
      <c r="BHU110" s="18">
        <v>-3.1237659467382001E-4</v>
      </c>
      <c r="BHV110" s="18">
        <v>-2.08251063115873E-4</v>
      </c>
      <c r="BHW110" s="18">
        <v>-2.0825106311587601E-4</v>
      </c>
      <c r="BHX110" s="18">
        <v>-1.04125531557943E-4</v>
      </c>
      <c r="BHY110" s="18">
        <v>-1.04125531557936E-4</v>
      </c>
      <c r="BHZ110" s="18">
        <v>-2.0825106311587601E-4</v>
      </c>
      <c r="BIA110">
        <v>0</v>
      </c>
      <c r="BIB110">
        <v>0</v>
      </c>
      <c r="BIC110">
        <v>0</v>
      </c>
      <c r="BID110">
        <v>0</v>
      </c>
      <c r="BIE110" s="18">
        <v>2.0825106311587601E-4</v>
      </c>
      <c r="BIF110" s="18">
        <v>1.04125531557936E-4</v>
      </c>
      <c r="BIG110" s="18">
        <v>-2.08251063115873E-4</v>
      </c>
      <c r="BIH110" s="18">
        <v>-1.0412553155794E-4</v>
      </c>
      <c r="BII110" s="18">
        <v>1.0412553155794E-4</v>
      </c>
      <c r="BIJ110" s="18">
        <v>2.08251063115873E-4</v>
      </c>
      <c r="BIK110">
        <v>0</v>
      </c>
      <c r="BIL110" s="18">
        <v>1.04125531557943E-4</v>
      </c>
      <c r="BIM110" s="18">
        <v>1.04125531557936E-4</v>
      </c>
      <c r="BIN110" s="18">
        <v>2.0825106311587601E-4</v>
      </c>
      <c r="BIO110" s="18">
        <v>1.04125531557936E-4</v>
      </c>
      <c r="BIP110" s="18">
        <v>1.04125531557933E-4</v>
      </c>
      <c r="BIQ110" s="18">
        <v>1.04125531557947E-4</v>
      </c>
      <c r="BIR110" s="18">
        <v>2.08251063115873E-4</v>
      </c>
      <c r="BIS110" s="18">
        <v>2.0825106311587999E-4</v>
      </c>
      <c r="BIT110" s="18">
        <v>1.0412553155794E-4</v>
      </c>
      <c r="BIU110" s="18">
        <v>1.04125531557933E-4</v>
      </c>
      <c r="BIV110" s="18">
        <v>2.0825106311587999E-4</v>
      </c>
      <c r="BIW110" s="18">
        <v>3.1237659467382001E-4</v>
      </c>
      <c r="BIX110" s="18">
        <v>3.1237659467381302E-4</v>
      </c>
      <c r="BIY110" s="18">
        <v>3.1237659467381302E-4</v>
      </c>
      <c r="BIZ110" s="18">
        <v>2.6977467469220501E-4</v>
      </c>
      <c r="BJA110" s="18">
        <v>1.4672745153955499E-4</v>
      </c>
      <c r="BJB110" s="18">
        <v>1.04125531557933E-4</v>
      </c>
      <c r="BJC110" s="18">
        <v>3.3561741331754297E-4</v>
      </c>
      <c r="BJD110" s="18">
        <v>2.8913577603009E-4</v>
      </c>
      <c r="BJE110" s="18">
        <v>2.16624838363758E-4</v>
      </c>
      <c r="BJF110" s="18">
        <v>1.9987728786799401E-4</v>
      </c>
      <c r="BJG110" s="18">
        <v>4.1650212623174599E-4</v>
      </c>
      <c r="BJH110" s="18">
        <v>4.1650212623175998E-4</v>
      </c>
      <c r="BJI110" s="18">
        <v>3.1237659467381302E-4</v>
      </c>
      <c r="BJJ110" s="18">
        <v>2.0825106311587999E-4</v>
      </c>
      <c r="BJK110" s="18">
        <v>2.08251063115873E-4</v>
      </c>
      <c r="BJL110" s="18">
        <v>4.1650212623175299E-4</v>
      </c>
      <c r="BJM110" s="18">
        <v>4.1650212623175998E-4</v>
      </c>
      <c r="BJN110" s="18">
        <v>4.1650212623175299E-4</v>
      </c>
      <c r="BJO110" s="18">
        <v>5.2062765778968596E-4</v>
      </c>
      <c r="BJP110" s="18">
        <v>2.08251063115873E-4</v>
      </c>
      <c r="BJQ110" s="18">
        <v>3.1237659467382001E-4</v>
      </c>
      <c r="BJR110" s="18">
        <v>5.2062765778969301E-4</v>
      </c>
      <c r="BJS110" s="18">
        <v>5.0186527825826701E-4</v>
      </c>
      <c r="BJT110" s="18">
        <v>4.35264505763172E-4</v>
      </c>
      <c r="BJU110" s="18">
        <v>3.4688171332149199E-4</v>
      </c>
      <c r="BJV110" s="18">
        <v>3.8199700758408101E-4</v>
      </c>
      <c r="BJW110" s="18">
        <v>3.1237659467381302E-4</v>
      </c>
      <c r="BJX110" s="18">
        <v>4.1650212623175299E-4</v>
      </c>
      <c r="BJY110" s="18">
        <v>4.1650212623175998E-4</v>
      </c>
      <c r="BJZ110" s="18">
        <v>4.0609477935252898E-4</v>
      </c>
      <c r="BKA110" s="18">
        <v>4.2690947311097699E-4</v>
      </c>
      <c r="BKB110" s="18">
        <v>4.1650212623175299E-4</v>
      </c>
      <c r="BKC110" s="18">
        <v>4.1650212623174599E-4</v>
      </c>
      <c r="BKD110" s="18">
        <v>4.1650212623175299E-4</v>
      </c>
      <c r="BKE110" s="18">
        <v>4.46611064937048E-4</v>
      </c>
      <c r="BKF110" s="18">
        <v>3.8639318752646502E-4</v>
      </c>
      <c r="BKG110" s="18">
        <v>6.2475318934763298E-4</v>
      </c>
      <c r="BKH110" s="18">
        <v>6.2475318934762604E-4</v>
      </c>
      <c r="BKI110" s="18">
        <v>6.2475318934763298E-4</v>
      </c>
      <c r="BKJ110" s="18">
        <v>5.2062765778969301E-4</v>
      </c>
      <c r="BKK110" s="18">
        <v>5.2062765778969301E-4</v>
      </c>
      <c r="BKL110" s="18">
        <v>3.1237659467380603E-4</v>
      </c>
      <c r="BKM110" s="18">
        <v>3.1237659467382001E-4</v>
      </c>
      <c r="BKN110" s="18">
        <v>6.2475318934763298E-4</v>
      </c>
      <c r="BKO110" s="18">
        <v>7.2887872090557305E-4</v>
      </c>
      <c r="BKP110" s="18">
        <v>3.9058632268228801E-4</v>
      </c>
      <c r="BKQ110" s="18">
        <v>3.3829239822327702E-4</v>
      </c>
      <c r="BKR110" s="18">
        <v>6.4096032833462597E-4</v>
      </c>
      <c r="BKS110" s="18">
        <v>8.1679711347650702E-4</v>
      </c>
      <c r="BKT110" s="18">
        <v>6.2475318934764002E-4</v>
      </c>
      <c r="BKU110" s="18">
        <v>4.1650212623174599E-4</v>
      </c>
      <c r="BKV110" s="18">
        <v>5.2062765778969301E-4</v>
      </c>
      <c r="BKW110" s="18">
        <v>6.2475318934762604E-4</v>
      </c>
      <c r="BKX110" s="18">
        <v>6.2475318934763298E-4</v>
      </c>
      <c r="BKY110" s="18">
        <v>6.2475318934762604E-4</v>
      </c>
      <c r="BKZ110" s="18">
        <v>5.2062765778969301E-4</v>
      </c>
      <c r="BLA110" s="18">
        <v>4.1650212623175998E-4</v>
      </c>
      <c r="BLB110" s="18">
        <v>5.2062765778968596E-4</v>
      </c>
      <c r="BLC110" s="18">
        <v>7.2887872090557305E-4</v>
      </c>
      <c r="BLD110" s="18">
        <v>7.2887872090556601E-4</v>
      </c>
      <c r="BLE110" s="18">
        <v>5.2062765778969301E-4</v>
      </c>
      <c r="BLF110" s="18">
        <v>5.2062765778969301E-4</v>
      </c>
      <c r="BLG110" s="18">
        <v>6.2475318934763298E-4</v>
      </c>
      <c r="BLH110" s="18">
        <v>7.2887872090555896E-4</v>
      </c>
      <c r="BLI110" s="18">
        <v>6.2475318934764002E-4</v>
      </c>
      <c r="BLJ110" s="18">
        <v>6.2475318934762604E-4</v>
      </c>
      <c r="BLK110" s="18">
        <v>5.2062765778968596E-4</v>
      </c>
      <c r="BLL110" s="18">
        <v>6.2475318934764002E-4</v>
      </c>
      <c r="BLM110" s="18">
        <v>6.2475318934762604E-4</v>
      </c>
      <c r="BLN110" s="18">
        <v>6.2475318934762604E-4</v>
      </c>
      <c r="BLO110" s="18">
        <v>5.2062765778969301E-4</v>
      </c>
      <c r="BLP110" s="18">
        <v>5.2062765778969301E-4</v>
      </c>
      <c r="BLQ110" s="18">
        <v>7.2887872090555896E-4</v>
      </c>
      <c r="BLR110" s="18">
        <v>5.20627657789707E-4</v>
      </c>
      <c r="BLS110" s="18">
        <v>5.2062765778969301E-4</v>
      </c>
      <c r="BLT110" s="18">
        <v>5.2062765778967902E-4</v>
      </c>
      <c r="BLU110" s="18">
        <v>5.2062765778969301E-4</v>
      </c>
      <c r="BLV110" s="18">
        <v>6.2475318934765401E-4</v>
      </c>
      <c r="BLW110" s="18">
        <v>6.2475318934761205E-4</v>
      </c>
      <c r="BLX110" s="18">
        <v>7.2867046984245699E-4</v>
      </c>
      <c r="BLY110" s="18">
        <v>5.03824920762188E-4</v>
      </c>
      <c r="BLZ110" s="18">
        <v>5.3763864588031397E-4</v>
      </c>
      <c r="BMA110" s="18">
        <v>5.2062765778967902E-4</v>
      </c>
      <c r="BMB110" s="18">
        <v>5.20627657789707E-4</v>
      </c>
      <c r="BMC110" s="18">
        <v>6.2475318934762604E-4</v>
      </c>
      <c r="BMD110" s="18">
        <v>7.2887872090557305E-4</v>
      </c>
      <c r="BME110" s="18">
        <v>5.2062765778967902E-4</v>
      </c>
      <c r="BMF110" s="18">
        <v>3.1237659467382701E-4</v>
      </c>
      <c r="BMG110" s="18">
        <v>6.2475318934762604E-4</v>
      </c>
      <c r="BMH110" s="18">
        <v>6.2475318934762604E-4</v>
      </c>
      <c r="BMI110" s="18">
        <v>6.2475318934764002E-4</v>
      </c>
      <c r="BMJ110" s="18">
        <v>5.2062765778969301E-4</v>
      </c>
      <c r="BMK110" s="18">
        <v>5.0618128154132603E-4</v>
      </c>
      <c r="BML110" s="18">
        <v>5.3507403403805999E-4</v>
      </c>
      <c r="BMM110" s="18">
        <v>4.73056867442131E-4</v>
      </c>
      <c r="BMN110" s="18">
        <v>5.6819844813724098E-4</v>
      </c>
      <c r="BMO110" s="18">
        <v>5.2062765778969301E-4</v>
      </c>
      <c r="BMP110" s="18">
        <v>4.1650212623175998E-4</v>
      </c>
      <c r="BMQ110" s="18">
        <v>3.1237659467379898E-4</v>
      </c>
      <c r="BMR110" s="18">
        <v>6.2475318934764002E-4</v>
      </c>
      <c r="BMS110" s="18">
        <v>7.2887872090555896E-4</v>
      </c>
      <c r="BMT110" s="18">
        <v>4.1650212623177402E-4</v>
      </c>
      <c r="BMU110" s="18">
        <v>4.1650212623174599E-4</v>
      </c>
      <c r="BMV110" s="18">
        <v>5.2062765778969301E-4</v>
      </c>
      <c r="BMW110" s="18">
        <v>5.2062765778969301E-4</v>
      </c>
      <c r="BMX110" s="18">
        <v>4.8460855391316201E-4</v>
      </c>
      <c r="BMY110" s="18">
        <v>4.52521230108277E-4</v>
      </c>
      <c r="BMZ110" s="18">
        <v>6.2475318934764002E-4</v>
      </c>
      <c r="BNA110" s="18">
        <v>4.76892852024707E-4</v>
      </c>
      <c r="BNB110" s="18">
        <v>5.6436246355467902E-4</v>
      </c>
      <c r="BNC110" s="18">
        <v>5.2062765778966504E-4</v>
      </c>
      <c r="BND110" s="18">
        <v>6.2475318934764002E-4</v>
      </c>
      <c r="BNE110" s="18">
        <v>5.2062765778969301E-4</v>
      </c>
      <c r="BNF110" s="18">
        <v>5.2062765778969301E-4</v>
      </c>
      <c r="BNG110" s="18">
        <v>5.2062765778969301E-4</v>
      </c>
      <c r="BNH110" s="18">
        <v>7.2887872090557305E-4</v>
      </c>
      <c r="BNI110" s="18">
        <v>6.1770493211646404E-4</v>
      </c>
      <c r="BNJ110" s="18">
        <v>5.2767591502084199E-4</v>
      </c>
      <c r="BNK110" s="18">
        <v>6.2475318934765401E-4</v>
      </c>
      <c r="BNL110" s="18">
        <v>6.2475318934762604E-4</v>
      </c>
      <c r="BNM110" s="18">
        <v>7.2887872090557305E-4</v>
      </c>
      <c r="BNN110" s="18">
        <v>5.2062765778967902E-4</v>
      </c>
      <c r="BNO110" s="18">
        <v>6.2475318934762604E-4</v>
      </c>
      <c r="BNP110" s="18">
        <v>7.2887872090557305E-4</v>
      </c>
      <c r="BNQ110" s="18">
        <v>7.2887872090557305E-4</v>
      </c>
      <c r="BNR110" s="18">
        <v>5.2062765778967902E-4</v>
      </c>
      <c r="BNS110" s="18">
        <v>4.1650212623175998E-4</v>
      </c>
      <c r="BNT110" s="18">
        <v>8.6112335226073901E-4</v>
      </c>
      <c r="BNU110" s="18">
        <v>9.0901068422421995E-4</v>
      </c>
      <c r="BNV110" s="18">
        <v>6.2475318934762604E-4</v>
      </c>
      <c r="BNW110" s="18">
        <v>4.1650212623175998E-4</v>
      </c>
      <c r="BNX110" s="18">
        <v>5.2062765778969301E-4</v>
      </c>
      <c r="BNY110" s="18">
        <v>6.2475318934762604E-4</v>
      </c>
      <c r="BNZ110" s="18">
        <v>7.2887872090557305E-4</v>
      </c>
      <c r="BOA110" s="18">
        <v>6.2475318934762604E-4</v>
      </c>
      <c r="BOB110" s="18">
        <v>6.2475318934762604E-4</v>
      </c>
      <c r="BOC110" s="18">
        <v>7.2887872090557305E-4</v>
      </c>
      <c r="BOD110" s="18">
        <v>6.2475318934762604E-4</v>
      </c>
      <c r="BOE110" s="18">
        <v>6.2475318934762604E-4</v>
      </c>
      <c r="BOF110" s="18">
        <v>6.1732383267099002E-4</v>
      </c>
      <c r="BOG110" s="18">
        <v>5.6549326682735202E-4</v>
      </c>
      <c r="BOH110" s="18">
        <v>5.3503446633607001E-4</v>
      </c>
      <c r="BOI110" s="18">
        <v>5.6990714811011502E-4</v>
      </c>
      <c r="BOJ110" s="18">
        <v>6.0498183341539604E-4</v>
      </c>
      <c r="BOK110" s="18">
        <v>6.7979082156320505E-4</v>
      </c>
      <c r="BOL110" s="18">
        <v>6.74345056262737E-4</v>
      </c>
      <c r="BOM110" s="18">
        <v>4.9503464338807002E-4</v>
      </c>
      <c r="BON110" s="18">
        <v>4.2914713078415201E-4</v>
      </c>
      <c r="BOO110" s="18">
        <v>5.7738544378660396E-4</v>
      </c>
      <c r="BOP110" s="18">
        <v>6.6012463241786601E-4</v>
      </c>
      <c r="BOQ110" s="18">
        <v>5.6828591358375202E-4</v>
      </c>
      <c r="BOR110" s="18">
        <v>4.8716067069166902E-4</v>
      </c>
      <c r="BOS110" s="18">
        <v>5.2054331610912297E-4</v>
      </c>
      <c r="BOT110" s="18">
        <v>5.5004728547608495E-4</v>
      </c>
      <c r="BOU110" s="18">
        <v>5.4792937216416304E-4</v>
      </c>
      <c r="BOV110" s="18">
        <v>6.1059732333233697E-4</v>
      </c>
      <c r="BOW110" s="18">
        <v>6.2494998660227099E-4</v>
      </c>
      <c r="BOX110" s="18">
        <v>5.9335934158291604E-4</v>
      </c>
      <c r="BOY110" s="18">
        <v>5.8911622617192905E-4</v>
      </c>
      <c r="BOZ110" s="18">
        <v>5.9519819847021695E-4</v>
      </c>
      <c r="BPA110" s="18">
        <v>5.7423564645697701E-4</v>
      </c>
      <c r="BPB110" s="18">
        <v>5.8800728926085202E-4</v>
      </c>
      <c r="BPC110" s="18">
        <v>6.1140429620189197E-4</v>
      </c>
      <c r="BPD110" s="18">
        <v>4.71777164659292E-4</v>
      </c>
      <c r="BPE110" s="18">
        <v>3.2803707462011802E-4</v>
      </c>
      <c r="BPF110" s="18">
        <v>5.0917072555238497E-4</v>
      </c>
      <c r="BPG110" s="18">
        <v>8.0383973232943298E-4</v>
      </c>
      <c r="BPH110" s="18">
        <v>6.8751068847291898E-4</v>
      </c>
      <c r="BPI110" s="18">
        <v>3.61272903038112E-4</v>
      </c>
      <c r="BPJ110" s="18">
        <v>3.9609768706764999E-4</v>
      </c>
      <c r="BPK110" s="18">
        <v>5.4800642505754805E-4</v>
      </c>
      <c r="BPL110" s="18">
        <v>5.5047315890012396E-4</v>
      </c>
      <c r="BPM110" s="18">
        <v>4.9044270744638598E-4</v>
      </c>
      <c r="BPN110" s="18">
        <v>4.82234491793631E-4</v>
      </c>
      <c r="BPO110" s="18">
        <v>5.2228950127336505E-4</v>
      </c>
      <c r="BPP110" s="18">
        <v>5.4082280463535405E-4</v>
      </c>
      <c r="BPQ110" s="18">
        <v>4.0506601910074398E-4</v>
      </c>
      <c r="BPR110" s="18">
        <v>4.00596951286261E-4</v>
      </c>
      <c r="BPS110" s="18">
        <v>5.1300254511371603E-4</v>
      </c>
      <c r="BPT110" s="18">
        <v>4.6214242922423799E-4</v>
      </c>
      <c r="BPU110" s="18">
        <v>4.3974398613080801E-4</v>
      </c>
      <c r="BPV110" s="18">
        <v>5.8303321261829401E-4</v>
      </c>
      <c r="BPW110" s="18">
        <v>5.4782837039857302E-4</v>
      </c>
      <c r="BPX110" s="18">
        <v>3.2279331285087198E-4</v>
      </c>
      <c r="BPY110" s="18">
        <v>3.1498077421807102E-4</v>
      </c>
      <c r="BPZ110" s="18">
        <v>4.4165260712428201E-4</v>
      </c>
      <c r="BQA110" s="18">
        <v>4.2720727213121901E-4</v>
      </c>
      <c r="BQB110" s="18">
        <v>2.8517484080961498E-4</v>
      </c>
      <c r="BQC110" s="18">
        <v>3.0910809423817498E-4</v>
      </c>
      <c r="BQD110" s="18">
        <v>4.4879770109976198E-4</v>
      </c>
      <c r="BQE110" s="18">
        <v>4.36214130611012E-4</v>
      </c>
      <c r="BQF110" s="18">
        <v>1.5309576904962101E-4</v>
      </c>
      <c r="BQG110" s="18">
        <v>1.2316488500332899E-4</v>
      </c>
      <c r="BQH110" s="18">
        <v>4.70178837749885E-4</v>
      </c>
      <c r="BQI110" s="18">
        <v>5.2898477295254499E-4</v>
      </c>
      <c r="BQJ110" s="18">
        <v>1.9536032230898999E-4</v>
      </c>
      <c r="BQK110" s="18">
        <v>1.0006255331651499E-4</v>
      </c>
      <c r="BQL110" s="18">
        <v>3.0930905651416202E-4</v>
      </c>
      <c r="BQM110" s="18">
        <v>3.8938783781403098E-4</v>
      </c>
      <c r="BQN110" s="18">
        <v>2.4347568918661701E-4</v>
      </c>
      <c r="BQO110" s="18">
        <v>1.9115573334471599E-4</v>
      </c>
      <c r="BQP110" s="18">
        <v>2.8147421941807001E-4</v>
      </c>
      <c r="BQQ110" s="18">
        <v>2.1906970584470399E-4</v>
      </c>
      <c r="BQR110" s="18">
        <v>1.4549252273526799E-4</v>
      </c>
      <c r="BQS110" s="18">
        <v>2.0940269149491401E-4</v>
      </c>
      <c r="BQT110" s="18">
        <v>2.6674982800042798E-4</v>
      </c>
      <c r="BQU110" s="18">
        <v>4.0516702086637602E-4</v>
      </c>
      <c r="BQV110" s="18">
        <v>3.8169087852130102E-4</v>
      </c>
      <c r="BQW110" s="18">
        <v>1.9635367988007899E-4</v>
      </c>
      <c r="BQX110" s="18">
        <v>1.8214158607770999E-4</v>
      </c>
      <c r="BQY110" s="18">
        <v>2.6657906212867999E-4</v>
      </c>
      <c r="BQZ110" s="18">
        <v>2.8927842800832699E-4</v>
      </c>
      <c r="BRA110" s="18">
        <v>2.1502026392247701E-4</v>
      </c>
      <c r="BRB110" s="18">
        <v>1.5371531596236601E-4</v>
      </c>
      <c r="BRC110" s="18">
        <v>2.2884501074740799E-4</v>
      </c>
      <c r="BRD110" s="18">
        <v>3.3411904691849E-4</v>
      </c>
      <c r="BRE110" s="18">
        <v>2.9444617813950599E-4</v>
      </c>
      <c r="BRF110" s="18">
        <v>1.9619853283800399E-4</v>
      </c>
      <c r="BRG110" s="18">
        <v>5.8525837522777001E-5</v>
      </c>
      <c r="BRH110" s="18">
        <v>1.25210951698595E-5</v>
      </c>
      <c r="BRI110" s="18">
        <v>1.74398811551068E-4</v>
      </c>
      <c r="BRJ110" s="18">
        <v>2.5041149084370398E-4</v>
      </c>
      <c r="BRK110" s="18">
        <v>1.3801422705878001E-4</v>
      </c>
      <c r="BRL110" s="18">
        <v>1.16819475110163E-4</v>
      </c>
      <c r="BRM110" s="18">
        <v>1.8684285382755599E-4</v>
      </c>
      <c r="BRN110" s="18">
        <v>2.5743996422386502E-4</v>
      </c>
      <c r="BRO110" s="18">
        <v>2.1269201703683001E-4</v>
      </c>
      <c r="BRP110" s="18">
        <v>2.6350631769242401E-4</v>
      </c>
      <c r="BRQ110" s="18">
        <v>3.4263755665514501E-4</v>
      </c>
      <c r="BRR110" s="18">
        <v>3.74709261630384E-4</v>
      </c>
      <c r="BRS110" s="18">
        <v>2.8012475252903098E-4</v>
      </c>
      <c r="BRT110" s="18">
        <v>1.3204054531329399E-4</v>
      </c>
      <c r="BRU110" s="18">
        <v>2.3927110022231501E-4</v>
      </c>
      <c r="BRV110" s="18">
        <v>2.1283154524909199E-4</v>
      </c>
      <c r="BRW110" s="18">
        <v>5.8557075182263899E-5</v>
      </c>
      <c r="BRX110" s="18">
        <v>1.2665621407642599E-4</v>
      </c>
      <c r="BRY110" s="18">
        <v>2.8273101458398098E-4</v>
      </c>
      <c r="BRZ110" s="18">
        <v>2.87556191716359E-4</v>
      </c>
      <c r="BSA110" s="18">
        <v>1.7455395859306E-4</v>
      </c>
      <c r="BSB110" s="18">
        <v>1.8938768181883599E-4</v>
      </c>
      <c r="BSC110" s="18">
        <v>3.14461187815612E-4</v>
      </c>
      <c r="BSD110" s="18">
        <v>3.34848966894646E-4</v>
      </c>
      <c r="BSE110" s="18">
        <v>2.70426500519754E-4</v>
      </c>
      <c r="BSF110" s="18">
        <v>2.1550028262296001E-4</v>
      </c>
      <c r="BSG110" s="18">
        <v>2.6099376861590801E-4</v>
      </c>
      <c r="BSH110" s="18">
        <v>3.7235081834058299E-4</v>
      </c>
      <c r="BSI110" s="18">
        <v>3.1182264684589901E-4</v>
      </c>
      <c r="BSJ110" s="18">
        <v>1.9120258983387699E-4</v>
      </c>
      <c r="BSK110" s="18">
        <v>1.56447569910511E-4</v>
      </c>
      <c r="BSL110" s="18">
        <v>2.5480246450948398E-4</v>
      </c>
      <c r="BSM110" s="18">
        <v>3.44049498863102E-4</v>
      </c>
      <c r="BSN110" s="18">
        <v>2.71606242792321E-4</v>
      </c>
      <c r="BSO110" s="18">
        <v>-3.3949088309170797E-5</v>
      </c>
      <c r="BSP110" s="18">
        <v>-5.2039858162017299E-5</v>
      </c>
      <c r="BSQ110" s="18">
        <v>3.1058147050974601E-4</v>
      </c>
      <c r="BSR110" s="18">
        <v>3.9463159958333301E-4</v>
      </c>
      <c r="BSS110" s="18">
        <v>1.28363872793968E-4</v>
      </c>
      <c r="BST110" s="18">
        <v>4.5306060036193102E-5</v>
      </c>
      <c r="BSU110" s="18">
        <v>6.53845862864932E-5</v>
      </c>
      <c r="BSV110" s="18">
        <v>6.0821805493632697E-5</v>
      </c>
      <c r="BSW110" s="18">
        <v>1.7196331536792301E-4</v>
      </c>
      <c r="BSX110" s="18">
        <v>2.1000766083326101E-4</v>
      </c>
      <c r="BSY110" s="18">
        <v>6.3180248783406502E-5</v>
      </c>
      <c r="BSZ110" s="18">
        <v>2.8285700647723201E-5</v>
      </c>
      <c r="BTA110" s="18">
        <v>1.08115621927223E-4</v>
      </c>
      <c r="BTB110" s="18">
        <v>6.8765542296206296E-5</v>
      </c>
      <c r="BTC110" s="18">
        <v>5.4089048623057102E-5</v>
      </c>
      <c r="BTD110" s="18">
        <v>1.42978932403475E-4</v>
      </c>
      <c r="BTE110" s="18">
        <v>1.11745437957361E-4</v>
      </c>
      <c r="BTF110" s="18">
        <v>-1.0659434791115901E-4</v>
      </c>
      <c r="BTG110" s="18">
        <v>-5.1481745312886803E-5</v>
      </c>
      <c r="BTH110" s="18">
        <v>3.0201714553909598E-4</v>
      </c>
      <c r="BTI110" s="18">
        <v>2.2256103491788401E-4</v>
      </c>
      <c r="BTJ110" s="18">
        <v>-1.86718944444996E-4</v>
      </c>
      <c r="BTK110" s="18">
        <v>-1.53204059602479E-4</v>
      </c>
      <c r="BTL110" s="18">
        <v>-3.6586588023496098E-5</v>
      </c>
      <c r="BTM110" s="18">
        <v>-7.8697035496150204E-5</v>
      </c>
      <c r="BTN110" s="18">
        <v>1.44297161632778E-5</v>
      </c>
      <c r="BTO110" s="18">
        <v>3.1854082614190998E-5</v>
      </c>
      <c r="BTP110" s="18">
        <v>-2.6068243327653703E-4</v>
      </c>
      <c r="BTQ110" s="18">
        <v>-1.9025608875203299E-4</v>
      </c>
      <c r="BTR110" s="18">
        <v>-1.3335877454284599E-4</v>
      </c>
      <c r="BTS110" s="18">
        <v>-2.9097046789611198E-4</v>
      </c>
      <c r="BTT110" s="18">
        <v>-2.2220284308935301E-4</v>
      </c>
      <c r="BTU110" s="18">
        <v>-4.2901801512507103E-5</v>
      </c>
      <c r="BTV110" s="18">
        <v>-1.31078425401692E-4</v>
      </c>
      <c r="BTW110" s="18">
        <v>-3.5249095570652402E-4</v>
      </c>
      <c r="BTX110" s="18">
        <v>-4.33235099153106E-4</v>
      </c>
      <c r="BTY110" s="18">
        <v>-3.7475611811954498E-4</v>
      </c>
      <c r="BTZ110" s="18">
        <v>-3.9959630492800098E-4</v>
      </c>
      <c r="BUA110" s="18">
        <v>-5.0994646076246697E-4</v>
      </c>
      <c r="BUB110" s="18">
        <v>-4.8975964395936401E-4</v>
      </c>
      <c r="BUC110" s="18">
        <v>-4.3373177793864999E-4</v>
      </c>
      <c r="BUD110" s="18">
        <v>-3.7233519951082502E-4</v>
      </c>
      <c r="BUE110" s="18">
        <v>-3.1253694799240802E-4</v>
      </c>
      <c r="BUF110" s="18">
        <v>-5.1474040023541303E-4</v>
      </c>
      <c r="BUG110" s="18">
        <v>-7.6848807311019596E-4</v>
      </c>
      <c r="BUH110" s="18">
        <v>-5.7284765312132203E-4</v>
      </c>
      <c r="BUI110" s="18">
        <v>-3.1357612079732601E-4</v>
      </c>
      <c r="BUJ110" s="18">
        <v>-4.54725567611391E-4</v>
      </c>
      <c r="BUK110" s="18">
        <v>-4.9630705738370996E-4</v>
      </c>
      <c r="BUL110" s="18">
        <v>-3.6270046407574298E-4</v>
      </c>
      <c r="BUM110" s="18">
        <v>-2.9092257015164702E-4</v>
      </c>
      <c r="BUN110" s="18">
        <v>-4.0659458190397903E-4</v>
      </c>
      <c r="BUO110" s="18">
        <v>-5.6923241466563801E-4</v>
      </c>
      <c r="BUP110" s="18">
        <v>-5.14632109682583E-4</v>
      </c>
      <c r="BUQ110" s="18">
        <v>-4.5542320867278299E-4</v>
      </c>
      <c r="BUR110" s="18">
        <v>-5.30737205648695E-4</v>
      </c>
      <c r="BUS110" s="18">
        <v>-5.5579501481806104E-4</v>
      </c>
      <c r="BUT110" s="18">
        <v>-4.5872815304442901E-4</v>
      </c>
      <c r="BUU110" s="18">
        <v>-4.7647843240913802E-4</v>
      </c>
      <c r="BUV110" s="18">
        <v>-6.6465513429592095E-4</v>
      </c>
      <c r="BUW110" s="18">
        <v>-6.4138099548211004E-4</v>
      </c>
      <c r="BUX110" s="18">
        <v>-3.7624615447614997E-4</v>
      </c>
      <c r="BUY110" s="18">
        <v>-4.6243606322324201E-4</v>
      </c>
      <c r="BUZ110" s="18">
        <v>-7.2316535298894103E-4</v>
      </c>
      <c r="BVA110" s="18">
        <v>-7.1588906084371596E-4</v>
      </c>
      <c r="BVB110" s="18">
        <v>-5.3567067333387599E-4</v>
      </c>
      <c r="BVC110" s="18">
        <v>-2.81769935927711E-4</v>
      </c>
      <c r="BVD110" s="18">
        <v>-2.9312586639937399E-4</v>
      </c>
      <c r="BVE110" s="18">
        <v>-7.2516768696084799E-4</v>
      </c>
      <c r="BVF110" s="18">
        <v>-8.5637731053231304E-4</v>
      </c>
      <c r="BVG110" s="18">
        <v>-6.0328250474037104E-4</v>
      </c>
      <c r="BVH110" s="18">
        <v>-5.2082237253370202E-4</v>
      </c>
      <c r="BVI110" s="18">
        <v>-5.2449175626581503E-4</v>
      </c>
      <c r="BVJ110" s="18">
        <v>-4.4039581195837098E-4</v>
      </c>
      <c r="BVK110" s="18">
        <v>-5.4240551271503203E-4</v>
      </c>
      <c r="BVL110" s="18">
        <v>-7.8625397130460597E-4</v>
      </c>
      <c r="BVM110" s="18">
        <v>-6.4404140281343304E-4</v>
      </c>
      <c r="BVN110" s="18">
        <v>-1.92964393827849E-4</v>
      </c>
      <c r="BVO110" s="18">
        <v>-2.2855658302499399E-4</v>
      </c>
      <c r="BVP110" s="18">
        <v>-5.7787483378493598E-4</v>
      </c>
      <c r="BVQ110" s="18">
        <v>-6.3412032216658698E-4</v>
      </c>
      <c r="BVR110" s="18">
        <v>-3.3153569248046901E-4</v>
      </c>
      <c r="BVS110" s="18">
        <v>-2.1149769718985199E-4</v>
      </c>
      <c r="BVT110" s="18">
        <v>-3.8708353980068601E-4</v>
      </c>
      <c r="BVU110" s="18">
        <v>-5.7446055760514104E-4</v>
      </c>
      <c r="BVV110" s="18">
        <v>-7.2007803097830204E-4</v>
      </c>
      <c r="BVW110" s="18">
        <v>-5.3990754121296903E-4</v>
      </c>
      <c r="BVX110" s="18">
        <v>-1.8145956384579801E-5</v>
      </c>
      <c r="BVY110" s="18">
        <v>-1.34763427963549E-4</v>
      </c>
      <c r="BVZ110" s="18">
        <v>-9.2420572304448203E-4</v>
      </c>
      <c r="BWA110" s="18">
        <v>-9.05174699641631E-4</v>
      </c>
      <c r="BWB110" s="18">
        <v>-7.2312057901036106E-5</v>
      </c>
      <c r="BWC110" s="18">
        <v>7.3002410175271298E-6</v>
      </c>
      <c r="BWD110" s="18">
        <v>-7.1423658865789298E-4</v>
      </c>
      <c r="BWE110" s="18">
        <v>-8.9884386732290401E-4</v>
      </c>
      <c r="BWF110" s="18">
        <v>-3.3593499618879403E-4</v>
      </c>
      <c r="BWG110" s="18">
        <v>-1.59170452560739E-4</v>
      </c>
      <c r="BWH110" s="18">
        <v>-4.7999995788640301E-4</v>
      </c>
      <c r="BWI110" s="18">
        <v>-5.7698247797949298E-4</v>
      </c>
      <c r="BWJ110" s="18">
        <v>-4.9417456649739002E-4</v>
      </c>
      <c r="BWK110" s="18">
        <v>-4.2647839341032601E-4</v>
      </c>
      <c r="BWL110" s="18">
        <v>-5.2611299079216502E-4</v>
      </c>
      <c r="BWM110" s="18">
        <v>-7.16051496672934E-4</v>
      </c>
      <c r="BWN110" s="18">
        <v>-7.8021052545300396E-4</v>
      </c>
      <c r="BWO110" s="18">
        <v>-6.2131912931684397E-4</v>
      </c>
      <c r="BWP110" s="18">
        <v>-3.3191575067066599E-4</v>
      </c>
      <c r="BWQ110" s="18">
        <v>-3.3144406201271399E-4</v>
      </c>
      <c r="BWR110" s="18">
        <v>-4.5128005377211E-4</v>
      </c>
      <c r="BWS110" s="18">
        <v>-3.1849501090815098E-4</v>
      </c>
      <c r="BWT110" s="18">
        <v>-2.7975927191328798E-4</v>
      </c>
      <c r="BWU110" s="18">
        <v>-5.1343778983561905E-4</v>
      </c>
      <c r="BWV110" s="18">
        <v>-7.2089958142228195E-4</v>
      </c>
      <c r="BWW110" s="18">
        <v>-7.0762669991460104E-4</v>
      </c>
      <c r="BWX110" s="18">
        <v>-4.66772891612607E-4</v>
      </c>
      <c r="BWY110" s="18">
        <v>-3.0426729827608102E-4</v>
      </c>
      <c r="BWZ110" s="18">
        <v>-4.3197101520001102E-4</v>
      </c>
      <c r="BXA110" s="18">
        <v>-4.64414448322805E-4</v>
      </c>
      <c r="BXB110" s="18">
        <v>-4.38231042157288E-4</v>
      </c>
      <c r="BXC110" s="18">
        <v>-6.4806897837407697E-4</v>
      </c>
      <c r="BXD110" s="18">
        <v>-6.3908502751126796E-4</v>
      </c>
      <c r="BXE110" s="18">
        <v>-2.2740703715658201E-4</v>
      </c>
      <c r="BXF110" s="18">
        <v>-1.04125531557933E-4</v>
      </c>
      <c r="BXG110" s="18">
        <v>-1.04125531557947E-4</v>
      </c>
      <c r="BXH110" s="18">
        <v>-3.1237659467381302E-4</v>
      </c>
      <c r="BXI110" s="18">
        <v>-5.2062765778969301E-4</v>
      </c>
      <c r="BXJ110" s="18">
        <v>-5.0949976223209304E-4</v>
      </c>
      <c r="BXK110" s="18">
        <v>-3.2350449023141298E-4</v>
      </c>
      <c r="BXL110" s="18">
        <v>-4.1650212623174599E-4</v>
      </c>
      <c r="BXM110" s="18">
        <v>-5.2062765778969301E-4</v>
      </c>
      <c r="BXN110" s="18">
        <v>-5.0773066945093703E-4</v>
      </c>
      <c r="BXO110" s="18">
        <v>-4.2939911457051601E-4</v>
      </c>
      <c r="BXP110" s="18">
        <v>-3.3119832575823001E-4</v>
      </c>
      <c r="BXQ110" s="18">
        <v>-3.97680395147329E-4</v>
      </c>
      <c r="BXR110" s="18">
        <v>-5.2062765778969301E-4</v>
      </c>
      <c r="BXS110" s="18">
        <v>-6.2475318934764002E-4</v>
      </c>
      <c r="BXT110" s="18">
        <v>-7.2887872090554497E-4</v>
      </c>
      <c r="BXU110" s="18">
        <v>-2.08251063115894E-4</v>
      </c>
      <c r="BXV110" s="18">
        <v>-1.04125531557947E-4</v>
      </c>
      <c r="BXW110" s="18">
        <v>-4.1650212623174599E-4</v>
      </c>
      <c r="BXX110" s="18">
        <v>-7.2887872090557305E-4</v>
      </c>
      <c r="BXY110" s="18">
        <v>-5.2062765778967902E-4</v>
      </c>
      <c r="BXZ110" s="18">
        <v>-4.1650212623175998E-4</v>
      </c>
      <c r="BYA110" s="18">
        <v>-3.1237659467382701E-4</v>
      </c>
      <c r="BYB110" s="18">
        <v>-2.08251063115866E-4</v>
      </c>
      <c r="BYC110" s="18">
        <v>-6.2475318934761205E-4</v>
      </c>
      <c r="BYD110" s="18">
        <v>-9.3712978402146698E-4</v>
      </c>
      <c r="BYE110" s="18">
        <v>-3.1237659467381302E-4</v>
      </c>
      <c r="BYF110">
        <v>0</v>
      </c>
      <c r="BYG110" s="18">
        <v>-6.6051718567183804E-4</v>
      </c>
      <c r="BYH110">
        <v>-1.0054913192551699E-3</v>
      </c>
      <c r="BYI110" s="18">
        <v>-5.20627657789707E-4</v>
      </c>
      <c r="BYJ110" s="18">
        <v>-2.0825106311585199E-4</v>
      </c>
      <c r="BYK110" s="18">
        <v>-3.1237659467384099E-4</v>
      </c>
      <c r="BYL110" s="18">
        <v>-3.1237659467379898E-4</v>
      </c>
      <c r="BYM110" s="18">
        <v>-7.2887872090555896E-4</v>
      </c>
      <c r="BYN110" s="18">
        <v>-8.3300425246351996E-4</v>
      </c>
      <c r="BYO110" s="18">
        <v>-2.08251063115866E-4</v>
      </c>
      <c r="BYP110">
        <v>0</v>
      </c>
      <c r="BYQ110" s="18">
        <v>-3.1237659467382701E-4</v>
      </c>
      <c r="BYR110" s="18">
        <v>-7.2887872090555896E-4</v>
      </c>
      <c r="BYS110" s="18">
        <v>-4.1650212623177402E-4</v>
      </c>
      <c r="BYT110" s="18">
        <v>-1.04125531557919E-4</v>
      </c>
      <c r="BYU110" s="18">
        <v>-3.1237659467382701E-4</v>
      </c>
      <c r="BYV110" s="18">
        <v>-8.3300425246350597E-4</v>
      </c>
      <c r="BYW110" s="18">
        <v>-8.3300425246349199E-4</v>
      </c>
      <c r="BYX110" s="18">
        <v>-7.2887872090558704E-4</v>
      </c>
      <c r="BYY110" s="18">
        <v>-4.1650212623174599E-4</v>
      </c>
      <c r="BYZ110" s="18">
        <v>1.04125531557947E-4</v>
      </c>
      <c r="BZA110" s="18">
        <v>-1.04125531557947E-4</v>
      </c>
      <c r="BZB110" s="18">
        <v>-6.4895508664764001E-4</v>
      </c>
      <c r="BZC110" s="18">
        <v>-8.0880235516349297E-4</v>
      </c>
      <c r="BZD110" s="18">
        <v>-7.2887872090557305E-4</v>
      </c>
      <c r="BZE110" s="18">
        <v>-2.0825106311587999E-4</v>
      </c>
      <c r="BZF110" s="18">
        <v>-1.04125531557933E-4</v>
      </c>
      <c r="BZG110" s="18">
        <v>-2.0825106311587999E-4</v>
      </c>
      <c r="BZH110" s="18">
        <v>-2.08251063115866E-4</v>
      </c>
      <c r="BZI110" s="18">
        <v>-6.2475318934764002E-4</v>
      </c>
      <c r="BZJ110" s="18">
        <v>-5.2062765778967902E-4</v>
      </c>
      <c r="BZK110" s="18">
        <v>-3.1237659467382701E-4</v>
      </c>
      <c r="BZL110" s="18">
        <v>-7.2887872090557305E-4</v>
      </c>
      <c r="BZM110" s="18">
        <v>-9.37129784021439E-4</v>
      </c>
      <c r="BZN110" s="18">
        <v>-5.2062765778969301E-4</v>
      </c>
      <c r="BZO110">
        <v>0</v>
      </c>
      <c r="BZP110" s="18">
        <v>1.04125531557947E-4</v>
      </c>
      <c r="BZQ110" s="18">
        <v>-8.3300425246351996E-4</v>
      </c>
      <c r="BZR110">
        <v>-1.45167026323625E-3</v>
      </c>
      <c r="BZS110" s="18">
        <v>-1.3663248125501899E-4</v>
      </c>
      <c r="BZT110" s="18">
        <v>4.42921897353967E-4</v>
      </c>
      <c r="BZU110" s="18">
        <v>-6.2475318934764002E-4</v>
      </c>
      <c r="BZV110">
        <v>-1.0412553155793799E-3</v>
      </c>
      <c r="BZW110" s="18">
        <v>-5.2062765778969301E-4</v>
      </c>
      <c r="BZX110">
        <v>0</v>
      </c>
      <c r="BZY110" s="18">
        <v>-2.2703218524297499E-4</v>
      </c>
      <c r="BZZ110" s="18">
        <v>-5.0184653566259698E-4</v>
      </c>
      <c r="CAA110">
        <v>-1.0412553155793799E-3</v>
      </c>
      <c r="CAB110">
        <v>-1.66600850492699E-3</v>
      </c>
      <c r="CAC110" s="18">
        <v>-5.2062765778969301E-4</v>
      </c>
      <c r="CAD110" s="18">
        <v>6.2475318934762604E-4</v>
      </c>
      <c r="CAE110" s="18">
        <v>-1.04125531557933E-4</v>
      </c>
      <c r="CAF110" s="18">
        <v>-6.2475318934764002E-4</v>
      </c>
      <c r="CAG110" s="18">
        <v>-5.2062765778969301E-4</v>
      </c>
      <c r="CAH110" s="18">
        <v>-6.2475318934762604E-4</v>
      </c>
      <c r="CAI110" s="18">
        <v>-3.1237659467381302E-4</v>
      </c>
      <c r="CAJ110" s="18">
        <v>3.1237659467381302E-4</v>
      </c>
      <c r="CAK110">
        <v>0</v>
      </c>
      <c r="CAL110" s="18">
        <v>-9.3712978402145299E-4</v>
      </c>
      <c r="CAM110">
        <v>-1.2495063786952499E-3</v>
      </c>
      <c r="CAN110" s="18">
        <v>-4.1650212623175998E-4</v>
      </c>
      <c r="CAO110" s="18">
        <v>2.0825106311587999E-4</v>
      </c>
      <c r="CAP110" s="18">
        <v>-4.1650212623174599E-4</v>
      </c>
      <c r="CAQ110">
        <v>-1.2495063786952601E-3</v>
      </c>
      <c r="CAR110" s="18">
        <v>-6.2475318934764002E-4</v>
      </c>
      <c r="CAS110" s="18">
        <v>1.04125531557947E-4</v>
      </c>
      <c r="CAT110" s="18">
        <v>1.04125531557933E-4</v>
      </c>
      <c r="CAU110" s="18">
        <v>-7.2887872090556601E-4</v>
      </c>
      <c r="CAV110">
        <v>-1.2495063786952601E-3</v>
      </c>
      <c r="CAW110" s="18">
        <v>-3.1237659467382001E-4</v>
      </c>
      <c r="CAX110" s="18">
        <v>4.3687324522576E-4</v>
      </c>
      <c r="CAY110" s="18">
        <v>-1.2449665055193999E-4</v>
      </c>
      <c r="CAZ110" s="18">
        <v>-6.2475318934763298E-4</v>
      </c>
      <c r="CBA110" s="18">
        <v>-4.1650212623174599E-4</v>
      </c>
      <c r="CBB110" s="18">
        <v>-3.1237659467382701E-4</v>
      </c>
      <c r="CBC110" s="18">
        <v>-7.2887872090556601E-4</v>
      </c>
      <c r="CBD110" s="18">
        <v>-7.2887872090556601E-4</v>
      </c>
      <c r="CBE110" s="18">
        <v>-2.0825106311587999E-4</v>
      </c>
      <c r="CBF110" s="18">
        <v>1.04125531557947E-4</v>
      </c>
      <c r="CBG110" s="18">
        <v>-4.1650212623175998E-4</v>
      </c>
      <c r="CBH110">
        <v>-1.45775744181114E-3</v>
      </c>
      <c r="CBI110" s="18">
        <v>-8.3300425246350597E-4</v>
      </c>
      <c r="CBJ110" s="18">
        <v>4.1650212623175299E-4</v>
      </c>
      <c r="CBK110" s="18">
        <v>-1.04125531557933E-4</v>
      </c>
      <c r="CBL110" s="18">
        <v>-9.3712978402144605E-4</v>
      </c>
      <c r="CBM110" s="18">
        <v>-7.2887872090557305E-4</v>
      </c>
      <c r="CBN110">
        <v>0</v>
      </c>
      <c r="CBO110" s="18">
        <v>3.1237659467382701E-4</v>
      </c>
      <c r="CBP110" s="18">
        <v>-2.0825106311588701E-4</v>
      </c>
      <c r="CBQ110" s="18">
        <v>-7.2887872090557305E-4</v>
      </c>
      <c r="CBR110" s="18">
        <v>-5.2062765778968596E-4</v>
      </c>
      <c r="CBS110" s="18">
        <v>-5.2062765778969301E-4</v>
      </c>
      <c r="CBT110" s="18">
        <v>-6.2475318934762604E-4</v>
      </c>
      <c r="CBU110" s="18">
        <v>-4.1650212623175998E-4</v>
      </c>
      <c r="CBV110" s="18">
        <v>-7.2887872090557305E-4</v>
      </c>
      <c r="CBW110" s="18">
        <v>-9.37129784021439E-4</v>
      </c>
      <c r="CBX110" s="18">
        <v>-4.5802634696173701E-4</v>
      </c>
      <c r="CBY110" s="18">
        <v>-6.2601310827956004E-5</v>
      </c>
      <c r="CBZ110">
        <v>0</v>
      </c>
      <c r="CCA110" s="18">
        <v>-2.08251063115873E-4</v>
      </c>
      <c r="CCB110" s="18">
        <v>-4.1650212623175299E-4</v>
      </c>
      <c r="CCC110" s="18">
        <v>2.0825106311587999E-4</v>
      </c>
      <c r="CCD110" s="18">
        <v>1.04125531557926E-4</v>
      </c>
      <c r="CCE110" s="18">
        <v>-9.910126640920371E-4</v>
      </c>
      <c r="CCF110" s="18">
        <v>-8.8324690395084199E-4</v>
      </c>
      <c r="CCG110" s="18">
        <v>-6.2475318934763298E-4</v>
      </c>
      <c r="CCH110" s="18">
        <v>-8.3300425246350597E-4</v>
      </c>
      <c r="CCI110">
        <v>0</v>
      </c>
      <c r="CCJ110" s="18">
        <v>2.08251063115873E-4</v>
      </c>
      <c r="CCK110" s="18">
        <v>-7.2887872090556601E-4</v>
      </c>
      <c r="CCL110" s="18">
        <v>-9.3712978402145299E-4</v>
      </c>
      <c r="CCM110" s="18">
        <v>-4.1650212623175299E-4</v>
      </c>
      <c r="CCN110" s="18">
        <v>-3.1237659467381302E-4</v>
      </c>
      <c r="CCO110" s="18">
        <v>-7.2887872090556601E-4</v>
      </c>
      <c r="CCP110" s="18">
        <v>-5.2062765778969301E-4</v>
      </c>
      <c r="CCQ110" s="18">
        <v>5.2062765778969301E-4</v>
      </c>
      <c r="CCR110" s="18">
        <v>5.2062765778969301E-4</v>
      </c>
      <c r="CCS110" s="18">
        <v>-3.1237659467381302E-4</v>
      </c>
      <c r="CCT110" s="18">
        <v>-4.1650212623175299E-4</v>
      </c>
      <c r="CCU110" s="18">
        <v>-3.1237659467382001E-4</v>
      </c>
      <c r="CCV110">
        <v>-1.0412553155793799E-3</v>
      </c>
      <c r="CCW110" s="18">
        <v>-3.1237659467380603E-4</v>
      </c>
      <c r="CCX110" s="18">
        <v>4.1650212623174599E-4</v>
      </c>
      <c r="CCY110" s="18">
        <v>-1.0412553155794E-4</v>
      </c>
      <c r="CCZ110" s="18">
        <v>-5.2062765778969301E-4</v>
      </c>
      <c r="CDA110" s="18">
        <v>9.3712978402145299E-4</v>
      </c>
      <c r="CDB110" s="18">
        <v>5.2062765778969301E-4</v>
      </c>
      <c r="CDC110">
        <v>-2.0825106311587699E-3</v>
      </c>
      <c r="CDD110">
        <v>-1.9783850996008198E-3</v>
      </c>
      <c r="CDE110" s="18">
        <v>-1.0412553155794E-4</v>
      </c>
      <c r="CDF110" s="18">
        <v>3.1237659467381302E-4</v>
      </c>
      <c r="CDG110">
        <v>0</v>
      </c>
      <c r="CDH110">
        <v>-1.2495063786952601E-3</v>
      </c>
      <c r="CDI110">
        <v>-1.14538084713732E-3</v>
      </c>
      <c r="CDJ110">
        <v>1.0412553155793799E-3</v>
      </c>
      <c r="CDK110" s="18">
        <v>6.2475318934763298E-4</v>
      </c>
      <c r="CDL110">
        <v>-1.5618829733690699E-3</v>
      </c>
      <c r="CDM110" s="18">
        <v>2.08251063115873E-4</v>
      </c>
      <c r="CDN110">
        <v>1.8742595680428899E-3</v>
      </c>
      <c r="CDO110" s="18">
        <v>1.04125531557933E-4</v>
      </c>
      <c r="CDP110">
        <v>-1.5618829733690699E-3</v>
      </c>
      <c r="CDQ110">
        <v>-1.2495063786952601E-3</v>
      </c>
      <c r="CDR110" s="18">
        <v>1.0412553155794E-4</v>
      </c>
      <c r="CDS110" s="18">
        <v>7.2887872090557305E-4</v>
      </c>
      <c r="CDT110" s="18">
        <v>-3.9760958978588598E-4</v>
      </c>
      <c r="CDU110" s="18">
        <v>-7.4777125735144001E-4</v>
      </c>
      <c r="CDV110">
        <v>1.66600850492701E-3</v>
      </c>
      <c r="CDW110" s="18">
        <v>8.3300425246351302E-4</v>
      </c>
      <c r="CDX110">
        <v>-1.7701340364849501E-3</v>
      </c>
      <c r="CDY110">
        <v>0</v>
      </c>
      <c r="CDZ110" s="18">
        <v>-5.2062765778969301E-4</v>
      </c>
      <c r="CEA110">
        <v>-2.9155148836222801E-3</v>
      </c>
      <c r="CEB110">
        <v>-1.8742595680428899E-3</v>
      </c>
      <c r="CEC110" s="18">
        <v>4.1650212623174898E-4</v>
      </c>
      <c r="CED110" s="18">
        <v>6.2475318934762604E-4</v>
      </c>
      <c r="CEE110" s="18">
        <v>1.04125531557947E-4</v>
      </c>
      <c r="CEF110">
        <v>2.7072638205063999E-3</v>
      </c>
    </row>
    <row r="111" spans="1:2164" x14ac:dyDescent="0.3">
      <c r="A111">
        <v>107</v>
      </c>
      <c r="B111" t="str">
        <f t="array" ref="B111">INDEX(MtrxNb!A$2:C$145,MATCH(1,(MtrxNb!B$2:B$145=I111)*(MtrxNb!C$2:C$145=J111),0),1)</f>
        <v>M46</v>
      </c>
      <c r="C111" s="1">
        <v>41611</v>
      </c>
      <c r="D111" s="1">
        <v>41550</v>
      </c>
      <c r="E111">
        <f t="shared" si="1"/>
        <v>61</v>
      </c>
      <c r="G111">
        <v>53.8</v>
      </c>
      <c r="H111">
        <v>19</v>
      </c>
      <c r="I111" s="2">
        <v>46</v>
      </c>
      <c r="J111" s="2" t="s">
        <v>10</v>
      </c>
      <c r="K111" s="2">
        <v>2</v>
      </c>
      <c r="L111" s="2" t="s">
        <v>1238</v>
      </c>
      <c r="M111" t="s">
        <v>1345</v>
      </c>
      <c r="N111" t="s">
        <v>1418</v>
      </c>
      <c r="O111">
        <v>6.1000000000000004E-3</v>
      </c>
      <c r="P111">
        <v>5.6999999999999898E-3</v>
      </c>
      <c r="Q111">
        <v>-2.8999999999999998E-3</v>
      </c>
      <c r="R111">
        <v>-7.09999999999999E-3</v>
      </c>
      <c r="S111">
        <v>-8.1999999999999903E-3</v>
      </c>
      <c r="T111">
        <v>-2E-3</v>
      </c>
      <c r="U111">
        <v>3.4999999999999901E-3</v>
      </c>
      <c r="V111">
        <v>4.7000000000000002E-3</v>
      </c>
      <c r="W111">
        <v>4.0999999999999899E-3</v>
      </c>
      <c r="X111">
        <v>-6.9999999999999897E-3</v>
      </c>
      <c r="Y111">
        <v>-4.0999999999999899E-3</v>
      </c>
      <c r="Z111" s="18">
        <v>1.99999999999998E-4</v>
      </c>
      <c r="AA111">
        <v>9.4999999999999998E-3</v>
      </c>
      <c r="AB111">
        <v>1.39999999999999E-3</v>
      </c>
      <c r="AC111">
        <v>-2.8999999999999998E-3</v>
      </c>
      <c r="AD111">
        <v>-6.1999999999999902E-3</v>
      </c>
      <c r="AE111">
        <v>-6.1999999999999998E-3</v>
      </c>
      <c r="AF111">
        <v>3.3E-3</v>
      </c>
      <c r="AG111">
        <v>1.04999999999999E-2</v>
      </c>
      <c r="AH111">
        <v>-5.7999999999999996E-3</v>
      </c>
      <c r="AI111">
        <v>-5.5999999999999999E-3</v>
      </c>
      <c r="AJ111">
        <v>-4.2999999999999896E-3</v>
      </c>
      <c r="AK111">
        <v>-1.252743E-3</v>
      </c>
      <c r="AL111">
        <v>1.9517019999999901E-3</v>
      </c>
      <c r="AM111">
        <v>2.0636880000000002E-3</v>
      </c>
      <c r="AN111">
        <v>1.4373529999999999E-3</v>
      </c>
      <c r="AO111">
        <v>-5.0000000000000001E-3</v>
      </c>
      <c r="AP111" s="18">
        <v>-6.9999999999999902E-4</v>
      </c>
      <c r="AQ111">
        <v>1.6000000000000001E-3</v>
      </c>
      <c r="AR111">
        <v>1.39999999999999E-3</v>
      </c>
      <c r="AS111">
        <v>-1E-3</v>
      </c>
      <c r="AT111">
        <v>-1.5E-3</v>
      </c>
      <c r="AU111">
        <v>-1.39999999999999E-3</v>
      </c>
      <c r="AV111" s="18">
        <v>8.9999999999999802E-4</v>
      </c>
      <c r="AW111" s="18">
        <v>-3.9999999999999698E-4</v>
      </c>
      <c r="AX111" s="18">
        <v>-8.9999999999999802E-4</v>
      </c>
      <c r="AY111">
        <v>2.6999999999999902E-3</v>
      </c>
      <c r="AZ111">
        <v>-1.6577249999999899E-3</v>
      </c>
      <c r="BA111">
        <v>-2.1422749999999899E-3</v>
      </c>
      <c r="BB111" s="18">
        <v>4.4700900000000098E-4</v>
      </c>
      <c r="BC111" s="18">
        <v>4.5299099999999602E-4</v>
      </c>
      <c r="BD111" s="18">
        <v>2.00000000000005E-4</v>
      </c>
      <c r="BE111" s="18">
        <v>1.99999999999998E-4</v>
      </c>
      <c r="BF111">
        <v>-1.5E-3</v>
      </c>
      <c r="BG111" s="18">
        <v>4.0000000000000099E-4</v>
      </c>
      <c r="BH111">
        <v>1.1999999999999899E-3</v>
      </c>
      <c r="BI111" s="18">
        <v>-9.9999999999995898E-5</v>
      </c>
      <c r="BJ111" s="18">
        <v>8.9999999999999802E-4</v>
      </c>
      <c r="BK111" s="18">
        <v>6.0000000000000298E-4</v>
      </c>
      <c r="BL111" s="18">
        <v>-2.00000000000005E-4</v>
      </c>
      <c r="BM111">
        <v>-1.39999999999999E-3</v>
      </c>
      <c r="BN111" s="18">
        <v>3.00000000000001E-4</v>
      </c>
      <c r="BO111">
        <v>1.5999999999999901E-3</v>
      </c>
      <c r="BP111" s="18">
        <v>3.00000000000001E-4</v>
      </c>
      <c r="BQ111" s="18">
        <v>-3.00000000000001E-4</v>
      </c>
      <c r="BR111">
        <v>0</v>
      </c>
      <c r="BS111">
        <v>1.1000000000000001E-3</v>
      </c>
      <c r="BT111">
        <v>1.00990999999999E-3</v>
      </c>
      <c r="BU111" s="18">
        <v>5.9009000000000101E-4</v>
      </c>
      <c r="BV111">
        <v>0</v>
      </c>
      <c r="BW111">
        <v>1.2999999999999999E-3</v>
      </c>
      <c r="BX111" s="18">
        <v>8.9999999999999802E-4</v>
      </c>
      <c r="BY111" s="18">
        <v>6.0000000000000298E-4</v>
      </c>
      <c r="BZ111">
        <v>1.0999999999999901E-3</v>
      </c>
      <c r="CA111">
        <v>1E-3</v>
      </c>
      <c r="CB111" s="18">
        <v>8.0000000000000199E-4</v>
      </c>
      <c r="CC111" s="18">
        <v>6.9999999999999902E-4</v>
      </c>
      <c r="CD111" s="18">
        <v>1.99999999999998E-4</v>
      </c>
      <c r="CE111">
        <v>1E-3</v>
      </c>
      <c r="CF111">
        <v>1.5999999999999901E-3</v>
      </c>
      <c r="CG111">
        <v>1E-3</v>
      </c>
      <c r="CH111" s="18">
        <v>6.0000000000000298E-4</v>
      </c>
      <c r="CI111" s="18">
        <v>5.9999999999999604E-4</v>
      </c>
      <c r="CJ111">
        <v>1.3971539999999901E-3</v>
      </c>
      <c r="CK111">
        <v>1.0028459999999999E-3</v>
      </c>
      <c r="CL111" s="18">
        <v>6.9999999999999902E-4</v>
      </c>
      <c r="CM111" s="18">
        <v>4.0000000000000398E-4</v>
      </c>
      <c r="CN111" s="18">
        <v>3.9999999999999698E-4</v>
      </c>
      <c r="CO111" s="18">
        <v>6.9999999999999902E-4</v>
      </c>
      <c r="CP111" s="18">
        <v>7.7704600000000302E-4</v>
      </c>
      <c r="CQ111" s="18">
        <v>8.1678499999999999E-4</v>
      </c>
      <c r="CR111" s="18">
        <v>6.0616899999999603E-4</v>
      </c>
      <c r="CS111" s="18">
        <v>5.8280499999999798E-4</v>
      </c>
      <c r="CT111" s="18">
        <v>8.1719499999999897E-4</v>
      </c>
      <c r="CU111" s="18">
        <v>3.00000000000001E-4</v>
      </c>
      <c r="CV111" s="18">
        <v>1.99999999999998E-4</v>
      </c>
      <c r="CW111" s="18">
        <v>1.00000000000002E-4</v>
      </c>
      <c r="CX111" s="18">
        <v>5.9999999999999604E-4</v>
      </c>
      <c r="CY111" s="18">
        <v>4.0000000000000398E-4</v>
      </c>
      <c r="CZ111" s="18">
        <v>2.9999999999999401E-4</v>
      </c>
      <c r="DA111" s="18">
        <v>7.0000000000000596E-4</v>
      </c>
      <c r="DB111" s="18">
        <v>3.9999999999999698E-4</v>
      </c>
      <c r="DC111" s="18">
        <v>1.99999999999998E-4</v>
      </c>
      <c r="DD111">
        <v>0</v>
      </c>
      <c r="DE111" s="18">
        <v>3.00000000000001E-4</v>
      </c>
      <c r="DF111" s="18">
        <v>3.00000000000001E-4</v>
      </c>
      <c r="DG111" s="18">
        <v>3.1383399999999803E-4</v>
      </c>
      <c r="DH111" s="18">
        <v>3.8616600000000002E-4</v>
      </c>
      <c r="DI111" s="18">
        <v>-2.00000000000005E-4</v>
      </c>
      <c r="DJ111" s="18">
        <v>-3.9999999999999698E-4</v>
      </c>
      <c r="DK111" s="18">
        <v>3.9999999999999698E-4</v>
      </c>
      <c r="DL111" s="18">
        <v>4.0000000000000398E-4</v>
      </c>
      <c r="DM111" s="18">
        <v>1.99999999999998E-4</v>
      </c>
      <c r="DN111" s="18">
        <v>-3.00000000000001E-4</v>
      </c>
      <c r="DO111" s="18">
        <v>3.00000000000001E-4</v>
      </c>
      <c r="DP111" s="18">
        <v>1.99999999999998E-4</v>
      </c>
      <c r="DQ111">
        <v>0</v>
      </c>
      <c r="DR111" s="18">
        <v>-9.9999999999995898E-5</v>
      </c>
      <c r="DS111" s="18">
        <v>-1.00000000000002E-4</v>
      </c>
      <c r="DT111">
        <v>0</v>
      </c>
      <c r="DU111" s="18">
        <v>3.00000000000001E-4</v>
      </c>
      <c r="DV111" s="18">
        <v>-5.0000000000000001E-4</v>
      </c>
      <c r="DW111" s="18">
        <v>-1.99999999999998E-4</v>
      </c>
      <c r="DX111" s="18">
        <v>3.9999999999999698E-4</v>
      </c>
      <c r="DY111" s="18">
        <v>-1.00000000000002E-4</v>
      </c>
      <c r="DZ111" s="18">
        <v>-9.9999999999995898E-5</v>
      </c>
      <c r="EA111" s="18">
        <v>-1.00000000000002E-4</v>
      </c>
      <c r="EB111" s="18">
        <v>3.00000000000001E-4</v>
      </c>
      <c r="EC111" s="18">
        <v>-1.99999999999998E-4</v>
      </c>
      <c r="ED111" s="18">
        <v>-3.00000000000001E-4</v>
      </c>
      <c r="EE111" s="18">
        <v>3.9999999999999698E-4</v>
      </c>
      <c r="EF111">
        <v>0</v>
      </c>
      <c r="EG111" s="18">
        <v>-9.9999999999995898E-5</v>
      </c>
      <c r="EH111">
        <v>0</v>
      </c>
      <c r="EI111" s="18">
        <v>-1.00000000000002E-4</v>
      </c>
      <c r="EJ111">
        <v>0</v>
      </c>
      <c r="EK111" s="18">
        <v>-9.9999999999995898E-5</v>
      </c>
      <c r="EL111" s="18">
        <v>-9.9363000000005005E-5</v>
      </c>
      <c r="EM111" s="18">
        <v>1.51660000000039E-5</v>
      </c>
      <c r="EN111" s="18">
        <v>1.84196999999997E-4</v>
      </c>
      <c r="EO111" s="18">
        <v>5.0000000000000001E-4</v>
      </c>
      <c r="EP111" s="18">
        <v>1.00000000000002E-4</v>
      </c>
      <c r="EQ111">
        <v>0</v>
      </c>
      <c r="ER111" s="18">
        <v>-3.00000000000001E-4</v>
      </c>
      <c r="ES111">
        <v>0</v>
      </c>
      <c r="ET111">
        <v>0</v>
      </c>
      <c r="EU111" s="18">
        <v>1.00000000000002E-4</v>
      </c>
      <c r="EV111" s="18">
        <v>9.9999999999995898E-5</v>
      </c>
      <c r="EW111">
        <v>0</v>
      </c>
      <c r="EX111">
        <v>0</v>
      </c>
      <c r="EY111">
        <v>0</v>
      </c>
      <c r="EZ111" s="18">
        <v>-9.9999999999995898E-5</v>
      </c>
      <c r="FA111" s="18">
        <v>-5.1470000000004798E-5</v>
      </c>
      <c r="FB111" s="18">
        <v>5.1470000000004798E-5</v>
      </c>
      <c r="FC111" s="18">
        <v>1.99999999999998E-4</v>
      </c>
      <c r="FD111">
        <v>0</v>
      </c>
      <c r="FE111">
        <v>0</v>
      </c>
      <c r="FF111" s="18">
        <v>9.9999999999995898E-5</v>
      </c>
      <c r="FG111" s="18">
        <v>1.00000000000002E-4</v>
      </c>
      <c r="FH111" s="18">
        <v>1.99999999999998E-4</v>
      </c>
      <c r="FI111" s="18">
        <v>1.00000000000002E-4</v>
      </c>
      <c r="FJ111" s="18">
        <v>3.9999999999999698E-4</v>
      </c>
      <c r="FK111" s="18">
        <v>5.0000000000000001E-4</v>
      </c>
      <c r="FL111" s="18">
        <v>5.0000000000000001E-4</v>
      </c>
      <c r="FM111" s="18">
        <v>2.9999999999999401E-4</v>
      </c>
      <c r="FN111" s="18">
        <v>3.00000000000008E-4</v>
      </c>
      <c r="FO111" s="18">
        <v>5.0000000000000001E-4</v>
      </c>
      <c r="FP111" s="18">
        <v>5.0000000000000001E-4</v>
      </c>
      <c r="FQ111" s="18">
        <v>5.99999999999989E-4</v>
      </c>
      <c r="FR111" s="18">
        <v>8.0000000000000904E-4</v>
      </c>
      <c r="FS111" s="18">
        <v>7.9999999999999505E-4</v>
      </c>
      <c r="FT111" s="18">
        <v>8.9774900000000302E-4</v>
      </c>
      <c r="FU111" s="18">
        <v>9.0225099999999205E-4</v>
      </c>
      <c r="FV111">
        <v>1E-3</v>
      </c>
      <c r="FW111">
        <v>1.3286929999999999E-3</v>
      </c>
      <c r="FX111">
        <v>1.471307E-3</v>
      </c>
      <c r="FY111">
        <v>1.5999999999999901E-3</v>
      </c>
      <c r="FZ111">
        <v>1.39999999999999E-3</v>
      </c>
      <c r="GA111">
        <v>1.39999999999999E-3</v>
      </c>
      <c r="GB111">
        <v>1.5E-3</v>
      </c>
      <c r="GC111">
        <v>1.8000000000000099E-3</v>
      </c>
      <c r="GD111">
        <v>1.5999999999999901E-3</v>
      </c>
      <c r="GE111">
        <v>1.6000000000000001E-3</v>
      </c>
      <c r="GF111">
        <v>1.6000000000000001E-3</v>
      </c>
      <c r="GG111">
        <v>1.5999999999999901E-3</v>
      </c>
      <c r="GH111">
        <v>1.6000000000000001E-3</v>
      </c>
      <c r="GI111">
        <v>1.6000000000000001E-3</v>
      </c>
      <c r="GJ111">
        <v>1.89999999999999E-3</v>
      </c>
      <c r="GK111">
        <v>1.79999999999999E-3</v>
      </c>
      <c r="GL111">
        <v>1.2999999999999999E-3</v>
      </c>
      <c r="GM111">
        <v>1.1999999999999899E-3</v>
      </c>
      <c r="GN111">
        <v>1.1000000000000001E-3</v>
      </c>
      <c r="GO111">
        <v>1E-3</v>
      </c>
      <c r="GP111">
        <v>1E-3</v>
      </c>
      <c r="GQ111" s="18">
        <v>6.9999999999999197E-4</v>
      </c>
      <c r="GR111" s="18">
        <v>6.7957100000000305E-4</v>
      </c>
      <c r="GS111" s="18">
        <v>6.4000499999999905E-4</v>
      </c>
      <c r="GT111" s="18">
        <v>5.5436799999999899E-4</v>
      </c>
      <c r="GU111" s="18">
        <v>6.3907400000000304E-4</v>
      </c>
      <c r="GV111" s="18">
        <v>8.0025899999999696E-4</v>
      </c>
      <c r="GW111" s="18">
        <v>3.92324999999998E-4</v>
      </c>
      <c r="GX111" s="18">
        <v>3.8819800000000599E-4</v>
      </c>
      <c r="GY111" s="18">
        <v>4.0034199999999798E-4</v>
      </c>
      <c r="GZ111" s="18">
        <v>3.70517E-4</v>
      </c>
      <c r="HA111" s="18">
        <v>2.8735399999998902E-4</v>
      </c>
      <c r="HB111" s="18">
        <v>2.4484100000000898E-4</v>
      </c>
      <c r="HC111" s="18">
        <v>2.5877400000000301E-4</v>
      </c>
      <c r="HD111" s="18">
        <v>3.0407999999999802E-4</v>
      </c>
      <c r="HE111" s="18">
        <v>2.5986899999999499E-4</v>
      </c>
      <c r="HF111" s="18">
        <v>1.4962300000000099E-4</v>
      </c>
      <c r="HG111" s="18">
        <v>9.8653000000004099E-5</v>
      </c>
      <c r="HH111" s="18">
        <v>7.3609999999973898E-6</v>
      </c>
      <c r="HI111" s="18">
        <v>-9.1344000000007005E-5</v>
      </c>
      <c r="HJ111" s="18">
        <v>-1.21295999999992E-4</v>
      </c>
      <c r="HK111" s="18">
        <v>-2.9506499999999703E-4</v>
      </c>
      <c r="HL111" s="18">
        <v>-4.1965400000000498E-4</v>
      </c>
      <c r="HM111" s="18">
        <v>-4.4419600000000699E-4</v>
      </c>
      <c r="HN111" s="18">
        <v>-7.0145699999998802E-4</v>
      </c>
      <c r="HO111" s="18">
        <v>-7.8805600000000898E-4</v>
      </c>
      <c r="HP111" s="18">
        <v>-7.5393899999999503E-4</v>
      </c>
      <c r="HQ111" s="18">
        <v>-7.9776300000000602E-4</v>
      </c>
      <c r="HR111" s="18">
        <v>-8.4844999999998596E-4</v>
      </c>
      <c r="HS111" s="18">
        <v>-9.1379900000000604E-4</v>
      </c>
      <c r="HT111">
        <v>-1.00019499999999E-3</v>
      </c>
      <c r="HU111">
        <v>-1E-3</v>
      </c>
      <c r="HV111">
        <v>-1.1000000000000001E-3</v>
      </c>
      <c r="HW111">
        <v>-1.1000000000000001E-3</v>
      </c>
      <c r="HX111">
        <v>-1.1999999999999899E-3</v>
      </c>
      <c r="HY111">
        <v>-1.2999999999999999E-3</v>
      </c>
      <c r="HZ111">
        <v>-1.1999999999999899E-3</v>
      </c>
      <c r="IA111">
        <v>-1.1999999999999999E-3</v>
      </c>
      <c r="IB111">
        <v>-1.1999999999999899E-3</v>
      </c>
      <c r="IC111">
        <v>-1.1000000000000001E-3</v>
      </c>
      <c r="ID111">
        <v>-1.1000000000000001E-3</v>
      </c>
      <c r="IE111">
        <v>-1.0999999999999799E-3</v>
      </c>
      <c r="IF111">
        <v>-1E-3</v>
      </c>
      <c r="IG111">
        <v>-1E-3</v>
      </c>
      <c r="IH111" s="18">
        <v>-8.9999999999999802E-4</v>
      </c>
      <c r="II111" s="18">
        <v>-8.9999999999999802E-4</v>
      </c>
      <c r="IJ111" s="18">
        <v>-9.0000000000001103E-4</v>
      </c>
      <c r="IK111" s="18">
        <v>-7.9999999999999505E-4</v>
      </c>
      <c r="IL111" s="18">
        <v>-7.9999999999999505E-4</v>
      </c>
      <c r="IM111" s="18">
        <v>-6.0000000000000298E-4</v>
      </c>
      <c r="IN111" s="18">
        <v>-7.0000000000000596E-4</v>
      </c>
      <c r="IO111" s="18">
        <v>-5.0000000000000001E-4</v>
      </c>
      <c r="IP111" s="18">
        <v>-3.9999999999999698E-4</v>
      </c>
      <c r="IQ111" s="18">
        <v>-5.0000000000000001E-4</v>
      </c>
      <c r="IR111" s="18">
        <v>-2.9999999999999401E-4</v>
      </c>
      <c r="IS111" s="18">
        <v>-3.00000000000008E-4</v>
      </c>
      <c r="IT111" s="18">
        <v>-1.9999999999999101E-4</v>
      </c>
      <c r="IU111" s="18">
        <v>-2.9999999999999401E-4</v>
      </c>
      <c r="IV111" s="18">
        <v>-3.00000000000008E-4</v>
      </c>
      <c r="IW111" s="18">
        <v>-8.4372999999998699E-5</v>
      </c>
      <c r="IX111" s="18">
        <v>-3.1562699999999801E-4</v>
      </c>
      <c r="IY111" s="18">
        <v>-3.9999999999999698E-4</v>
      </c>
      <c r="IZ111" s="18">
        <v>-2.8180399999999602E-4</v>
      </c>
      <c r="JA111" s="18">
        <v>-4.1819600000000902E-4</v>
      </c>
      <c r="JB111" s="18">
        <v>-3.9999999999999698E-4</v>
      </c>
      <c r="JC111" s="18">
        <v>-2.9999999999999401E-4</v>
      </c>
      <c r="JD111" s="18">
        <v>-3.00000000000008E-4</v>
      </c>
      <c r="JE111" s="18">
        <v>-2.9999999999999401E-4</v>
      </c>
      <c r="JF111" s="18">
        <v>-2.9999999999999401E-4</v>
      </c>
      <c r="JG111" s="18">
        <v>-5.0000000000000001E-4</v>
      </c>
      <c r="JH111" s="18">
        <v>-3.00000000000008E-4</v>
      </c>
      <c r="JI111" s="18">
        <v>-3.9999999999999698E-4</v>
      </c>
      <c r="JJ111" s="18">
        <v>-5.0000000000000001E-4</v>
      </c>
      <c r="JK111" s="18">
        <v>-3.9999999999999698E-4</v>
      </c>
      <c r="JL111" s="18">
        <v>-3.9999999999999698E-4</v>
      </c>
      <c r="JM111" s="18">
        <v>-6.0000000000000298E-4</v>
      </c>
      <c r="JN111" s="18">
        <v>-6.0000000000000298E-4</v>
      </c>
      <c r="JO111" s="18">
        <v>-5.0000000000000001E-4</v>
      </c>
      <c r="JP111" s="18">
        <v>-5.0000000000000001E-4</v>
      </c>
      <c r="JQ111" s="18">
        <v>-6.0000000000000298E-4</v>
      </c>
      <c r="JR111" s="18">
        <v>-3.9999999999999698E-4</v>
      </c>
      <c r="JS111" s="18">
        <v>-5.0000000000000001E-4</v>
      </c>
      <c r="JT111" s="18">
        <v>-2.9999999999999401E-4</v>
      </c>
      <c r="JU111" s="18">
        <v>-2.9999999999999401E-4</v>
      </c>
      <c r="JV111" s="18">
        <v>-4.0000000000001102E-4</v>
      </c>
      <c r="JW111" s="18">
        <v>-2.9999999999999401E-4</v>
      </c>
      <c r="JX111" s="18">
        <v>-3.9999999999999698E-4</v>
      </c>
      <c r="JY111" s="18">
        <v>-3.9999999999999698E-4</v>
      </c>
      <c r="JZ111" s="18">
        <v>-2.00000000000005E-4</v>
      </c>
      <c r="KA111" s="18">
        <v>-2.00000000000005E-4</v>
      </c>
      <c r="KB111" s="18">
        <v>-1.9999999999999101E-4</v>
      </c>
      <c r="KC111" s="18">
        <v>-1.73676999999997E-4</v>
      </c>
      <c r="KD111" s="18">
        <v>-2.2632300000000001E-4</v>
      </c>
      <c r="KE111" s="18">
        <v>-1.00000000000002E-4</v>
      </c>
      <c r="KF111" s="18">
        <v>-4.0349999999994503E-5</v>
      </c>
      <c r="KG111" s="18">
        <v>-1.5965000000001101E-4</v>
      </c>
      <c r="KH111" s="18">
        <v>-1.9999999999999101E-4</v>
      </c>
      <c r="KI111" s="18">
        <v>-2.00000000000005E-4</v>
      </c>
      <c r="KJ111" s="18">
        <v>-1.8873000000002501E-5</v>
      </c>
      <c r="KK111" s="18">
        <v>-1.81126999999989E-4</v>
      </c>
      <c r="KL111" s="18">
        <v>-2.00000000000005E-4</v>
      </c>
      <c r="KM111" s="18">
        <v>-3.00000000000001E-4</v>
      </c>
      <c r="KN111" s="18">
        <v>-1.99999999999998E-4</v>
      </c>
      <c r="KO111" s="18">
        <v>-3.00000000000001E-4</v>
      </c>
      <c r="KP111" s="18">
        <v>-2.9999999999999401E-4</v>
      </c>
      <c r="KQ111" s="18">
        <v>-4.0000000000000398E-4</v>
      </c>
      <c r="KR111" s="18">
        <v>-3.9999999999999698E-4</v>
      </c>
      <c r="KS111" s="18">
        <v>-3.00000000000001E-4</v>
      </c>
      <c r="KT111" s="18">
        <v>-3.9999999999999698E-4</v>
      </c>
      <c r="KU111" s="18">
        <v>-5.0000000000000001E-4</v>
      </c>
      <c r="KV111" s="18">
        <v>-3.6247899999999802E-4</v>
      </c>
      <c r="KW111" s="18">
        <v>-3.3752100000000002E-4</v>
      </c>
      <c r="KX111" s="18">
        <v>-5.0000000000000001E-4</v>
      </c>
      <c r="KY111" s="18">
        <v>-4.0000000000000398E-4</v>
      </c>
      <c r="KZ111" s="18">
        <v>-3.9999999999999698E-4</v>
      </c>
      <c r="LA111" s="18">
        <v>-3.0513199999999898E-4</v>
      </c>
      <c r="LB111" s="18">
        <v>-3.9486799999999901E-4</v>
      </c>
      <c r="LC111" s="18">
        <v>-3.00000000000001E-4</v>
      </c>
      <c r="LD111" s="18">
        <v>-3.00000000000001E-4</v>
      </c>
      <c r="LE111" s="18">
        <v>-1.99999999999998E-4</v>
      </c>
      <c r="LF111" s="18">
        <v>-3.00000000000001E-4</v>
      </c>
      <c r="LG111" s="18">
        <v>-3.9999999999999698E-4</v>
      </c>
      <c r="LH111" s="18">
        <v>-3.00000000000001E-4</v>
      </c>
      <c r="LI111" s="18">
        <v>-3.9999999999999698E-4</v>
      </c>
      <c r="LJ111" s="18">
        <v>-3.9999999999999698E-4</v>
      </c>
      <c r="LK111" s="18">
        <v>-3.00000000000001E-4</v>
      </c>
      <c r="LL111" s="18">
        <v>-3.00000000000001E-4</v>
      </c>
      <c r="LM111" s="18">
        <v>-3.9999999999999698E-4</v>
      </c>
      <c r="LN111" s="18">
        <v>-4.0000000000000398E-4</v>
      </c>
      <c r="LO111" s="18">
        <v>-1.99999999999998E-4</v>
      </c>
      <c r="LP111" s="18">
        <v>-2.9877700000000002E-4</v>
      </c>
      <c r="LQ111" s="18">
        <v>-2.0122299999999999E-4</v>
      </c>
      <c r="LR111" s="18">
        <v>-1.74062999999995E-4</v>
      </c>
      <c r="LS111" s="18">
        <v>-1.2593699999999901E-4</v>
      </c>
      <c r="LT111">
        <v>0</v>
      </c>
      <c r="LU111">
        <v>0</v>
      </c>
      <c r="LV111">
        <v>0</v>
      </c>
      <c r="LW111">
        <v>0</v>
      </c>
      <c r="LX111" s="18">
        <v>9.9999999999995898E-5</v>
      </c>
      <c r="LY111">
        <v>0</v>
      </c>
      <c r="LZ111" s="18">
        <v>8.9319000000004299E-5</v>
      </c>
      <c r="MA111" s="18">
        <v>1.10680999999994E-4</v>
      </c>
      <c r="MB111" s="18">
        <v>2.00000000000005E-4</v>
      </c>
      <c r="MC111" s="18">
        <v>1.99999999999998E-4</v>
      </c>
      <c r="MD111" s="18">
        <v>1.99999999999998E-4</v>
      </c>
      <c r="ME111" s="18">
        <v>3.00000000000001E-4</v>
      </c>
      <c r="MF111" s="18">
        <v>2.9999999999999401E-4</v>
      </c>
      <c r="MG111" s="18">
        <v>3.2904300000000098E-4</v>
      </c>
      <c r="MH111" s="18">
        <v>3.7095700000000498E-4</v>
      </c>
      <c r="MI111" s="18">
        <v>4.9999999999999296E-4</v>
      </c>
      <c r="MJ111" s="18">
        <v>5.0000000000000001E-4</v>
      </c>
      <c r="MK111" s="18">
        <v>6.0000000000000298E-4</v>
      </c>
      <c r="ML111" s="18">
        <v>6.9999999999999902E-4</v>
      </c>
      <c r="MM111" s="18">
        <v>8.9999999999999802E-4</v>
      </c>
      <c r="MN111">
        <v>1E-3</v>
      </c>
      <c r="MO111">
        <v>1.2999999999999999E-3</v>
      </c>
      <c r="MP111">
        <v>1.5999999999999901E-3</v>
      </c>
      <c r="MQ111">
        <v>1.6999999999999999E-3</v>
      </c>
      <c r="MR111">
        <v>2.4999999999999801E-3</v>
      </c>
      <c r="MS111">
        <v>2.7000000000000001E-3</v>
      </c>
      <c r="MT111">
        <v>3.0000000000000001E-3</v>
      </c>
      <c r="MU111">
        <v>3.5999999999999899E-3</v>
      </c>
      <c r="MV111">
        <v>4.0000000000000001E-3</v>
      </c>
      <c r="MW111">
        <v>4.4000000000000003E-3</v>
      </c>
      <c r="MX111">
        <v>4.79999999999999E-3</v>
      </c>
      <c r="MY111">
        <v>5.2999999999999896E-3</v>
      </c>
      <c r="MZ111">
        <v>5.5999999999999904E-3</v>
      </c>
      <c r="NA111">
        <v>5.8259590000000003E-3</v>
      </c>
      <c r="NB111">
        <v>6.109789E-3</v>
      </c>
      <c r="NC111">
        <v>6.2222109999999897E-3</v>
      </c>
      <c r="ND111">
        <v>6.33885E-3</v>
      </c>
      <c r="NE111">
        <v>6.6272759999999797E-3</v>
      </c>
      <c r="NF111">
        <v>6.7353100000000204E-3</v>
      </c>
      <c r="NG111">
        <v>6.8287109999999804E-3</v>
      </c>
      <c r="NH111">
        <v>6.99812099999999E-3</v>
      </c>
      <c r="NI111">
        <v>7.0600370000000103E-3</v>
      </c>
      <c r="NJ111">
        <v>7.1361809999999897E-3</v>
      </c>
      <c r="NK111">
        <v>7.2938649999999801E-3</v>
      </c>
      <c r="NL111">
        <v>7.4584930000000096E-3</v>
      </c>
      <c r="NM111">
        <v>7.616594E-3</v>
      </c>
      <c r="NN111">
        <v>7.7940969999999998E-3</v>
      </c>
      <c r="NO111">
        <v>7.9889599999999894E-3</v>
      </c>
      <c r="NP111">
        <v>8.0498310000000003E-3</v>
      </c>
      <c r="NQ111">
        <v>8.1065740000000001E-3</v>
      </c>
      <c r="NR111">
        <v>8.2056520000000008E-3</v>
      </c>
      <c r="NS111">
        <v>8.3424299999999806E-3</v>
      </c>
      <c r="NT111">
        <v>8.4083229999999901E-3</v>
      </c>
      <c r="NU111">
        <v>8.4785220000000092E-3</v>
      </c>
      <c r="NV111">
        <v>8.4394819999999895E-3</v>
      </c>
      <c r="NW111">
        <v>8.4548589999999795E-3</v>
      </c>
      <c r="NX111">
        <v>8.4972680000000005E-3</v>
      </c>
      <c r="NY111">
        <v>8.2979800000000294E-3</v>
      </c>
      <c r="NZ111">
        <v>8.2138769999999806E-3</v>
      </c>
      <c r="OA111">
        <v>8.1251859999999995E-3</v>
      </c>
      <c r="OB111">
        <v>7.98547299999996E-3</v>
      </c>
      <c r="OC111">
        <v>7.7272360000000201E-3</v>
      </c>
      <c r="OD111">
        <v>7.5370069999999801E-3</v>
      </c>
      <c r="OE111">
        <v>7.3520840000000304E-3</v>
      </c>
      <c r="OF111">
        <v>6.99302499999998E-3</v>
      </c>
      <c r="OG111">
        <v>6.77001499999996E-3</v>
      </c>
      <c r="OH111">
        <v>6.5498350000000004E-3</v>
      </c>
      <c r="OI111">
        <v>6.1731640000000001E-3</v>
      </c>
      <c r="OJ111">
        <v>5.9114099999999998E-3</v>
      </c>
      <c r="OK111">
        <v>5.6471820000000197E-3</v>
      </c>
      <c r="OL111">
        <v>5.2413349999999503E-3</v>
      </c>
      <c r="OM111">
        <v>4.9429830000000102E-3</v>
      </c>
      <c r="ON111">
        <v>4.7035220000000103E-3</v>
      </c>
      <c r="OO111">
        <v>4.4424829999999901E-3</v>
      </c>
      <c r="OP111">
        <v>4.0648580000000002E-3</v>
      </c>
      <c r="OQ111">
        <v>3.8354989999999601E-3</v>
      </c>
      <c r="OR111">
        <v>3.6143070000000301E-3</v>
      </c>
      <c r="OS111">
        <v>3.326088E-3</v>
      </c>
      <c r="OT111">
        <v>3.08951699999998E-3</v>
      </c>
      <c r="OU111">
        <v>2.851457E-3</v>
      </c>
      <c r="OV111">
        <v>2.59295100000001E-3</v>
      </c>
      <c r="OW111">
        <v>2.3741119999999799E-3</v>
      </c>
      <c r="OX111">
        <v>2.18501700000001E-3</v>
      </c>
      <c r="OY111">
        <v>1.95384100000001E-3</v>
      </c>
      <c r="OZ111">
        <v>1.7655789999999601E-3</v>
      </c>
      <c r="PA111">
        <v>1.6194280000000299E-3</v>
      </c>
      <c r="PB111">
        <v>1.44365399999996E-3</v>
      </c>
      <c r="PC111">
        <v>1.30674299999999E-3</v>
      </c>
      <c r="PD111">
        <v>1.1858040000000099E-3</v>
      </c>
      <c r="PE111">
        <v>1.0642710000000001E-3</v>
      </c>
      <c r="PF111">
        <v>1.0166469999999799E-3</v>
      </c>
      <c r="PG111" s="18">
        <v>8.6051200000003504E-4</v>
      </c>
      <c r="PH111" s="18">
        <v>7.4407399999998304E-4</v>
      </c>
      <c r="PI111" s="18">
        <v>6.7168499999997701E-4</v>
      </c>
      <c r="PJ111" s="18">
        <v>5.5608200000001296E-4</v>
      </c>
      <c r="PK111" s="18">
        <v>4.9036699999999102E-4</v>
      </c>
      <c r="PL111" s="18">
        <v>4.32998000000017E-4</v>
      </c>
      <c r="PM111" s="18">
        <v>3.7783400000002099E-4</v>
      </c>
      <c r="PN111" s="18">
        <v>3.4606500000000602E-4</v>
      </c>
      <c r="PO111" s="18">
        <v>3.1533799999999802E-4</v>
      </c>
      <c r="PP111" s="18">
        <v>2.6857799999996298E-4</v>
      </c>
      <c r="PQ111" s="18">
        <v>2.3207100000000001E-4</v>
      </c>
      <c r="PR111" s="18">
        <v>2.19464000000002E-4</v>
      </c>
      <c r="PS111" s="18">
        <v>2.7564200000001999E-4</v>
      </c>
      <c r="PT111" s="18">
        <v>2.1812300000001401E-4</v>
      </c>
      <c r="PU111" s="18">
        <v>1.5175400000000299E-4</v>
      </c>
      <c r="PV111" s="18">
        <v>5.0126999999955402E-5</v>
      </c>
      <c r="PW111" s="18">
        <v>1.36972000000012E-4</v>
      </c>
      <c r="PX111" s="18">
        <v>1.15901000000029E-4</v>
      </c>
      <c r="PY111" s="18">
        <v>7.8349999999949294E-5</v>
      </c>
      <c r="PZ111" s="18">
        <v>9.0301000000014801E-5</v>
      </c>
      <c r="QA111" s="18">
        <v>1.9878000000028699E-5</v>
      </c>
      <c r="QB111" s="18">
        <v>-1.34999999999996E-5</v>
      </c>
      <c r="QC111" s="18">
        <v>4.6193999999999402E-5</v>
      </c>
      <c r="QD111" s="18">
        <v>3.0695999999996699E-5</v>
      </c>
      <c r="QE111" s="18">
        <v>6.5599999998777705E-7</v>
      </c>
      <c r="QF111" s="18">
        <v>-5.1677999999999399E-5</v>
      </c>
      <c r="QG111" s="18">
        <v>8.1659000000011694E-5</v>
      </c>
      <c r="QH111" s="18">
        <v>3.1798999999999002E-5</v>
      </c>
      <c r="QI111" s="18">
        <v>-4.0263000000040302E-5</v>
      </c>
      <c r="QJ111" s="18">
        <v>3.4270000000002901E-6</v>
      </c>
      <c r="QK111" s="18">
        <v>1.7077000000031899E-5</v>
      </c>
      <c r="QL111" s="18">
        <v>2.6703000000016698E-5</v>
      </c>
      <c r="QM111" s="18">
        <v>3.1291999999960499E-5</v>
      </c>
      <c r="QN111" s="18">
        <v>-8.2403000000008596E-5</v>
      </c>
      <c r="QO111" s="18">
        <v>-4.6938999999968001E-5</v>
      </c>
      <c r="QP111" s="18">
        <v>9.0181999999994198E-5</v>
      </c>
      <c r="QQ111" s="18">
        <v>-2.5182999999984099E-5</v>
      </c>
      <c r="QR111" s="18">
        <v>1.4544000000005201E-5</v>
      </c>
      <c r="QS111" s="18">
        <v>5.8083999999958199E-5</v>
      </c>
      <c r="QT111" s="18">
        <v>-7.2120999999980494E-5</v>
      </c>
      <c r="QU111" s="18">
        <v>4.1544000000004398E-5</v>
      </c>
      <c r="QV111" s="18">
        <v>7.0124999999976402E-5</v>
      </c>
      <c r="QW111" s="18">
        <v>-5.8382999999995101E-5</v>
      </c>
      <c r="QX111" s="18">
        <v>-1.1919999999831999E-6</v>
      </c>
      <c r="QY111" s="18">
        <v>5.2749999999712698E-6</v>
      </c>
      <c r="QZ111" s="18">
        <v>-9.3279999999751306E-6</v>
      </c>
      <c r="RA111" s="18">
        <v>-6.9708000000001603E-5</v>
      </c>
      <c r="RB111" s="18">
        <v>-2.80140000000206E-5</v>
      </c>
      <c r="RC111" s="18">
        <v>1.3828000000049E-5</v>
      </c>
      <c r="RD111" s="18">
        <v>1.5258999999989599E-5</v>
      </c>
      <c r="RE111" s="18">
        <v>7.1584999999985106E-5</v>
      </c>
      <c r="RF111" s="18">
        <v>3.1590999999997401E-5</v>
      </c>
      <c r="RG111" s="18">
        <v>-1.6766800000000899E-4</v>
      </c>
      <c r="RH111" s="18">
        <v>5.8353000000010898E-5</v>
      </c>
      <c r="RI111" s="18">
        <v>6.6667999999991902E-5</v>
      </c>
      <c r="RJ111" s="18">
        <v>1.13840000000031E-5</v>
      </c>
      <c r="RK111" s="18">
        <v>-2.9235999999987999E-5</v>
      </c>
      <c r="RL111" s="18">
        <v>1.1919999999831999E-6</v>
      </c>
      <c r="RM111" s="18">
        <v>2.93259999999961E-5</v>
      </c>
      <c r="RN111" s="18">
        <v>5.3106999999996603E-5</v>
      </c>
      <c r="RO111" s="18">
        <v>3.1412000000008399E-5</v>
      </c>
      <c r="RP111" s="18">
        <v>-6.8249999999880897E-6</v>
      </c>
      <c r="RQ111" s="18">
        <v>-7.6263999999992506E-5</v>
      </c>
      <c r="RR111" s="18">
        <v>6.3955999999976102E-5</v>
      </c>
      <c r="RS111" s="18">
        <v>4.3779999999993201E-5</v>
      </c>
      <c r="RT111" s="18">
        <v>5.3340000000234798E-6</v>
      </c>
      <c r="RU111" s="18">
        <v>1.87486999999986E-4</v>
      </c>
      <c r="RV111" s="18">
        <v>1.67189999999983E-5</v>
      </c>
      <c r="RW111" s="18">
        <v>-6.4730999999984497E-5</v>
      </c>
      <c r="RX111" s="18">
        <v>3.0725999999980901E-5</v>
      </c>
      <c r="RY111" s="18">
        <v>-2.4730000000028298E-6</v>
      </c>
      <c r="RZ111" s="18">
        <v>3.6359000000041303E-5</v>
      </c>
      <c r="SA111" s="18">
        <v>1.21890999999985E-4</v>
      </c>
      <c r="SB111" s="18">
        <v>-8.9406999999985803E-5</v>
      </c>
      <c r="SC111" s="18">
        <v>-4.2885000000048003E-5</v>
      </c>
      <c r="SD111" s="18">
        <v>1.94010000000299E-5</v>
      </c>
      <c r="SE111" s="18">
        <v>8.80059999999738E-5</v>
      </c>
      <c r="SF111" s="18">
        <v>-2.8009999999967198E-6</v>
      </c>
      <c r="SG111" s="18">
        <v>1.49600000000083E-5</v>
      </c>
      <c r="SH111" s="18">
        <v>1.7556600000001501E-4</v>
      </c>
      <c r="SI111" s="18">
        <v>8.0436000000016995E-5</v>
      </c>
      <c r="SJ111" s="18">
        <v>6.5445999999969002E-5</v>
      </c>
      <c r="SK111" s="18">
        <v>6.4879999999989296E-5</v>
      </c>
      <c r="SL111" s="18">
        <v>-5.5580999999971203E-5</v>
      </c>
      <c r="SM111" s="18">
        <v>3.0695999999996699E-5</v>
      </c>
      <c r="SN111" s="18">
        <v>9.0747999999973795E-5</v>
      </c>
      <c r="SO111" s="18">
        <v>1.01417000000048E-4</v>
      </c>
      <c r="SP111" s="18">
        <v>2.2059999999490799E-6</v>
      </c>
      <c r="SQ111" s="18">
        <v>-1.3500999999971301E-5</v>
      </c>
      <c r="SR111" s="18">
        <v>1.29640000000041E-5</v>
      </c>
      <c r="SS111" s="18">
        <v>8.3535999999995102E-5</v>
      </c>
      <c r="ST111" s="18">
        <v>1.48119999999751E-5</v>
      </c>
      <c r="SU111" s="18">
        <v>-4.7772999999973198E-5</v>
      </c>
      <c r="SV111" s="18">
        <v>-2.6820000000316002E-6</v>
      </c>
      <c r="SW111" s="18">
        <v>1.4781900000004899E-4</v>
      </c>
      <c r="SX111" s="18">
        <v>2.1269899999998201E-4</v>
      </c>
      <c r="SY111" s="18">
        <v>2.06827999999992E-4</v>
      </c>
      <c r="SZ111" s="18">
        <v>9.5398000000024297E-5</v>
      </c>
      <c r="TA111" s="18">
        <v>-3.3380000000193802E-6</v>
      </c>
      <c r="TB111" s="18">
        <v>-1.04278000000013E-4</v>
      </c>
      <c r="TC111" s="18">
        <v>-7.5429999999987397E-5</v>
      </c>
      <c r="TD111" s="18">
        <v>-3.2038000000012001E-5</v>
      </c>
      <c r="TE111" s="18">
        <v>-2.83099999998093E-6</v>
      </c>
      <c r="TF111" s="18">
        <v>7.0930000000135598E-6</v>
      </c>
      <c r="TG111" s="18">
        <v>8.3118999999964806E-5</v>
      </c>
      <c r="TH111" s="18">
        <v>-8.5539999999939502E-6</v>
      </c>
      <c r="TI111" s="18">
        <v>-1.8286699999997501E-4</v>
      </c>
      <c r="TJ111" s="18">
        <v>-8.6516000000036398E-5</v>
      </c>
      <c r="TK111" s="18">
        <v>-9.5359999999766692E-6</v>
      </c>
      <c r="TL111" s="18">
        <v>1.4811000000003399E-5</v>
      </c>
      <c r="TM111" s="18">
        <v>-1.74730999999983E-4</v>
      </c>
      <c r="TN111" s="18">
        <v>-2.7090000000007301E-5</v>
      </c>
      <c r="TO111" s="18">
        <v>7.0720999999995801E-5</v>
      </c>
      <c r="TP111" s="18">
        <v>1.6441899999997101E-4</v>
      </c>
      <c r="TQ111" s="18">
        <v>-3.2779999999954499E-6</v>
      </c>
      <c r="TR111" s="18">
        <v>-6.7829999999990899E-5</v>
      </c>
      <c r="TS111" s="18">
        <v>-1.0982199999998101E-4</v>
      </c>
      <c r="TT111" s="18">
        <v>-4.8279000000039902E-5</v>
      </c>
      <c r="TU111" s="18">
        <v>-4.0501999999997797E-5</v>
      </c>
      <c r="TV111" s="18">
        <v>-3.03680000000028E-5</v>
      </c>
      <c r="TW111" s="18">
        <v>-1.3142999999993199E-5</v>
      </c>
      <c r="TX111" s="18">
        <v>-1.14380999999996E-4</v>
      </c>
      <c r="TY111" s="18">
        <v>-5.4716999999981899E-5</v>
      </c>
      <c r="TZ111" s="18">
        <v>3.04569999999837E-5</v>
      </c>
      <c r="UA111" s="18">
        <v>-9.3869999999718295E-6</v>
      </c>
      <c r="UB111" s="18">
        <v>-1.24365000000015E-4</v>
      </c>
      <c r="UC111" s="18">
        <v>-1.2624300000002499E-4</v>
      </c>
      <c r="UD111" s="18">
        <v>7.0781000000019704E-5</v>
      </c>
      <c r="UE111" s="18">
        <v>7.2409999999911703E-6</v>
      </c>
      <c r="UF111" s="18">
        <v>8.9500000000075598E-7</v>
      </c>
      <c r="UG111" s="18">
        <v>5.8410000000064202E-6</v>
      </c>
      <c r="UH111" s="18">
        <v>-1.8772499999997099E-4</v>
      </c>
      <c r="UI111" s="18">
        <v>-4.8369000000048E-5</v>
      </c>
      <c r="UJ111" s="18">
        <v>3.0666000000012503E-5</v>
      </c>
      <c r="UK111" s="18">
        <v>-7.6290000000089897E-6</v>
      </c>
      <c r="UL111" s="18">
        <v>5.45400000001583E-6</v>
      </c>
      <c r="UM111" s="18">
        <v>-6.0677999999980597E-5</v>
      </c>
      <c r="UN111" s="18">
        <v>-1.67548000000017E-4</v>
      </c>
      <c r="UO111" s="18">
        <v>9.9569000000021503E-5</v>
      </c>
      <c r="UP111" s="18">
        <v>7.1912999999978994E-5</v>
      </c>
      <c r="UQ111" s="18">
        <v>-8.3400000000510801E-7</v>
      </c>
      <c r="UR111" s="18">
        <v>-2.3183300000001399E-4</v>
      </c>
      <c r="US111" s="18">
        <v>-7.7216999999962706E-5</v>
      </c>
      <c r="UT111" s="18">
        <v>-6.61319999999965E-5</v>
      </c>
      <c r="UU111" s="18">
        <v>-1.2111600000003199E-4</v>
      </c>
      <c r="UV111" s="18">
        <v>1.6149800000003699E-4</v>
      </c>
      <c r="UW111" s="18">
        <v>-8.2224000000019601E-5</v>
      </c>
      <c r="UX111" s="18">
        <v>-2.5987599999999201E-4</v>
      </c>
      <c r="UY111" s="18">
        <v>-1.8954300000001401E-4</v>
      </c>
      <c r="UZ111" s="18">
        <v>3.0964000000022101E-5</v>
      </c>
      <c r="VA111" s="18">
        <v>4.5899999999710002E-6</v>
      </c>
      <c r="VB111" s="18">
        <v>-1.61379999999988E-4</v>
      </c>
      <c r="VC111" s="18">
        <v>-4.35100000001353E-6</v>
      </c>
      <c r="VD111" s="18">
        <v>3.0000000039720403E-8</v>
      </c>
      <c r="VE111" s="18">
        <v>6.7349999999799498E-6</v>
      </c>
      <c r="VF111" s="18">
        <v>4.6908999999983799E-5</v>
      </c>
      <c r="VG111" s="18">
        <v>-1.5252799999998501E-4</v>
      </c>
      <c r="VH111" s="18">
        <v>-1.6513499999998201E-4</v>
      </c>
      <c r="VI111" s="18">
        <v>-7.4982000000001201E-5</v>
      </c>
      <c r="VJ111" s="18">
        <v>8.9699999999970308E-6</v>
      </c>
      <c r="VK111" s="18">
        <v>-1.7434000000038299E-5</v>
      </c>
      <c r="VL111" s="18">
        <v>-8.8900999999974502E-5</v>
      </c>
      <c r="VM111" s="18">
        <v>-3.3298100000000899E-4</v>
      </c>
      <c r="VN111" s="18">
        <v>-1.21000000000148E-5</v>
      </c>
      <c r="VO111" s="18">
        <v>4.2320000000040103E-5</v>
      </c>
      <c r="VP111" s="18">
        <v>-3.3617000000041302E-5</v>
      </c>
      <c r="VQ111" s="18">
        <v>-2.8577499999998801E-4</v>
      </c>
      <c r="VR111" s="18">
        <v>-1.2117600000000001E-4</v>
      </c>
      <c r="VS111" s="18">
        <v>-1.4067000000006399E-5</v>
      </c>
      <c r="VT111" s="18">
        <v>-1.1619899999998299E-4</v>
      </c>
      <c r="VU111" s="18">
        <v>-6.6160000000148297E-6</v>
      </c>
      <c r="VV111" s="18">
        <v>-7.2478999999958606E-5</v>
      </c>
      <c r="VW111" s="18">
        <v>-2.2909100000001399E-4</v>
      </c>
      <c r="VX111" s="18">
        <v>-1.7476100000002299E-4</v>
      </c>
      <c r="VY111" s="18">
        <v>-8.3803999999965102E-5</v>
      </c>
      <c r="VZ111" s="18">
        <v>-7.7724000000001196E-5</v>
      </c>
      <c r="WA111" s="18">
        <v>-3.0520600000000198E-4</v>
      </c>
      <c r="WB111" s="18">
        <v>-1.8343300000000999E-4</v>
      </c>
      <c r="WC111" s="18">
        <v>-1.1929900000001701E-4</v>
      </c>
      <c r="WD111" s="18">
        <v>-6.89620000000057E-5</v>
      </c>
      <c r="WE111" s="18">
        <v>-8.0764999999982602E-5</v>
      </c>
      <c r="WF111" s="18">
        <v>-4.93228000000012E-4</v>
      </c>
      <c r="WG111" s="18">
        <v>-6.1747400000000598E-4</v>
      </c>
      <c r="WH111" s="18">
        <v>-1.90257999999998E-4</v>
      </c>
      <c r="WI111" s="18">
        <v>-1.7136400000000699E-4</v>
      </c>
      <c r="WJ111" s="18">
        <v>-2.5659799999999601E-4</v>
      </c>
      <c r="WK111" s="18">
        <v>-3.66240999999989E-4</v>
      </c>
      <c r="WL111" s="18">
        <v>-3.3751100000001201E-4</v>
      </c>
      <c r="WM111" s="18">
        <v>-3.05622999999977E-4</v>
      </c>
      <c r="WN111" s="18">
        <v>-2.3123600000002299E-4</v>
      </c>
      <c r="WO111" s="18">
        <v>-7.4415999999965997E-5</v>
      </c>
      <c r="WP111" s="18">
        <v>-5.4052500000001304E-4</v>
      </c>
      <c r="WQ111" s="18">
        <v>-4.74036000000011E-4</v>
      </c>
      <c r="WR111" s="18">
        <v>-3.3742199999997602E-4</v>
      </c>
      <c r="WS111" s="18">
        <v>-3.0720200000000598E-4</v>
      </c>
      <c r="WT111" s="18">
        <v>-5.2255400000000797E-4</v>
      </c>
      <c r="WU111" s="18">
        <v>-4.9915899999997105E-4</v>
      </c>
      <c r="WV111" s="18">
        <v>-2.6750600000002801E-4</v>
      </c>
      <c r="WW111" s="18">
        <v>-4.4009099999997499E-4</v>
      </c>
      <c r="WX111" s="18">
        <v>-2.1824200000003499E-4</v>
      </c>
      <c r="WY111" s="18">
        <v>-7.8558999999977995E-5</v>
      </c>
      <c r="WZ111" s="18">
        <v>-3.5092200000003099E-4</v>
      </c>
      <c r="XA111" s="18">
        <v>-2.9483499999999303E-4</v>
      </c>
      <c r="XB111" s="18">
        <v>-1.77024999999997E-4</v>
      </c>
      <c r="XC111" s="18">
        <v>-1.48119999999751E-5</v>
      </c>
      <c r="XD111" s="18">
        <v>-3.8535000000006203E-5</v>
      </c>
      <c r="XE111" s="18">
        <v>-2.1561900000000001E-4</v>
      </c>
      <c r="XF111" s="18">
        <v>-2.7376400000000902E-4</v>
      </c>
      <c r="XG111" s="18">
        <v>-9.5367999999984495E-5</v>
      </c>
      <c r="XH111" s="18">
        <v>1.18910999999999E-4</v>
      </c>
      <c r="XI111" s="18">
        <v>8.1241999999981303E-5</v>
      </c>
      <c r="XJ111" s="18">
        <v>-3.7640999999977097E-5</v>
      </c>
      <c r="XK111" s="18">
        <v>-3.67402999999988E-4</v>
      </c>
      <c r="XL111" s="18">
        <v>-7.5458999999999902E-5</v>
      </c>
      <c r="XM111" s="18">
        <v>1.5406999999967301E-5</v>
      </c>
      <c r="XN111" s="18">
        <v>-6.8663999999995994E-5</v>
      </c>
      <c r="XO111" s="18">
        <v>2.1663300000002099E-4</v>
      </c>
      <c r="XP111" s="18">
        <v>-1.10835000000031E-4</v>
      </c>
      <c r="XQ111" s="18">
        <v>-3.4385900000000099E-4</v>
      </c>
      <c r="XR111" s="18">
        <v>-4.6103999999991202E-5</v>
      </c>
      <c r="XS111" s="18">
        <v>2.6738599999997999E-4</v>
      </c>
      <c r="XT111" s="18">
        <v>2.00838000000036E-4</v>
      </c>
      <c r="XU111" s="18">
        <v>-2.0862000000010301E-5</v>
      </c>
      <c r="XV111" s="18">
        <v>2.52485999999996E-4</v>
      </c>
      <c r="XW111" s="18">
        <v>1.5288000000002101E-5</v>
      </c>
      <c r="XX111" s="18">
        <v>-2.4228999999986699E-5</v>
      </c>
      <c r="XY111" s="18">
        <v>2.3704799999996101E-4</v>
      </c>
      <c r="XZ111" s="18">
        <v>1.1232500000002399E-4</v>
      </c>
      <c r="YA111" s="18">
        <v>7.3551999999976706E-5</v>
      </c>
      <c r="YB111" s="18">
        <v>-1.3500999999971301E-5</v>
      </c>
      <c r="YC111" s="18">
        <v>-4.3824300000000401E-4</v>
      </c>
      <c r="YD111" s="18">
        <v>2.0638099999997699E-4</v>
      </c>
      <c r="YE111" s="18">
        <v>2.3120700000001099E-4</v>
      </c>
      <c r="YF111" s="18">
        <v>-9.0093000000013301E-5</v>
      </c>
      <c r="YG111" s="18">
        <v>2.0438500000002899E-4</v>
      </c>
      <c r="YH111" s="18">
        <v>1.52914999999975E-4</v>
      </c>
      <c r="YI111" s="18">
        <v>9.3699000000002601E-5</v>
      </c>
      <c r="YJ111" s="18">
        <v>8.9110000000003302E-6</v>
      </c>
      <c r="YK111" s="18">
        <v>-9.5695999999978397E-5</v>
      </c>
      <c r="YL111" s="18">
        <v>1.40994999999977E-4</v>
      </c>
      <c r="YM111" s="18">
        <v>3.8975499999999099E-4</v>
      </c>
      <c r="YN111" s="18">
        <v>2.9602600000000403E-4</v>
      </c>
      <c r="YO111" s="18">
        <v>1.65909000000019E-4</v>
      </c>
      <c r="YP111" s="18">
        <v>3.5702568029982701E-5</v>
      </c>
      <c r="YQ111" s="18">
        <v>-3.7397322809884497E-5</v>
      </c>
      <c r="YR111" s="18">
        <v>1.1593958097078E-5</v>
      </c>
      <c r="YS111" s="18">
        <v>1.47063617841725E-4</v>
      </c>
      <c r="YT111" s="18">
        <v>7.0455514782408096E-5</v>
      </c>
      <c r="YU111" s="18">
        <v>-5.85643012853687E-5</v>
      </c>
      <c r="YV111" s="18">
        <v>1.57557331958657E-4</v>
      </c>
      <c r="YW111" s="18">
        <v>2.20610389282727E-4</v>
      </c>
      <c r="YX111" s="18">
        <v>1.10350580952434E-4</v>
      </c>
      <c r="YY111" s="18">
        <v>6.2814654503251494E-5</v>
      </c>
      <c r="YZ111" s="18">
        <v>3.0709076312307399E-5</v>
      </c>
      <c r="ZA111" s="18">
        <v>-1.0178802943344699E-4</v>
      </c>
      <c r="ZB111" s="18">
        <v>-5.9247589704547398E-5</v>
      </c>
      <c r="ZC111" s="18">
        <v>2.2503929524081401E-4</v>
      </c>
      <c r="ZD111" s="18">
        <v>2.2985622922094801E-4</v>
      </c>
      <c r="ZE111" s="18">
        <v>-3.4693096671922699E-5</v>
      </c>
      <c r="ZF111" s="18">
        <v>-8.2078400418406002E-5</v>
      </c>
      <c r="ZG111" s="18">
        <v>8.5259432197781705E-5</v>
      </c>
      <c r="ZH111" s="18">
        <v>8.3059941738849994E-5</v>
      </c>
      <c r="ZI111" s="18">
        <v>4.0192321569931799E-5</v>
      </c>
      <c r="ZJ111" s="18">
        <v>1.7542357849381599E-4</v>
      </c>
      <c r="ZK111" s="18">
        <v>1.3924520232377801E-4</v>
      </c>
      <c r="ZL111" s="18">
        <v>4.13514181291652E-5</v>
      </c>
      <c r="ZM111" s="18">
        <v>1.06723666073227E-4</v>
      </c>
      <c r="ZN111" s="18">
        <v>1.6011392789805299E-4</v>
      </c>
      <c r="ZO111" s="18">
        <v>9.1918751156383401E-5</v>
      </c>
      <c r="ZP111" s="18">
        <v>-1.19714126048997E-4</v>
      </c>
      <c r="ZQ111" s="18">
        <v>-5.2320940386263401E-5</v>
      </c>
      <c r="ZR111" s="18">
        <v>1.2994050980635801E-4</v>
      </c>
      <c r="ZS111" s="18">
        <v>8.7131742216528502E-5</v>
      </c>
      <c r="ZT111" s="18">
        <v>8.5765165378115502E-5</v>
      </c>
      <c r="ZU111" s="18">
        <v>1.79586151593635E-4</v>
      </c>
      <c r="ZV111" s="18">
        <v>-3.0530523572047602E-5</v>
      </c>
      <c r="ZW111" s="18">
        <v>-2.16537591303689E-4</v>
      </c>
      <c r="ZX111" s="18">
        <v>2.1338648456453699E-4</v>
      </c>
      <c r="ZY111" s="18">
        <v>3.3491406805313801E-4</v>
      </c>
      <c r="ZZ111" s="18">
        <v>-2.0518602603658501E-6</v>
      </c>
      <c r="AAA111" s="18">
        <v>-1.4331800030281601E-4</v>
      </c>
      <c r="AAB111" s="18">
        <v>-1.11449827431109E-4</v>
      </c>
      <c r="AAC111" s="18">
        <v>3.4723021712146301E-5</v>
      </c>
      <c r="AAD111" s="18">
        <v>1.1468971178973901E-4</v>
      </c>
      <c r="AAE111" s="18">
        <v>1.9352523534576999E-5</v>
      </c>
      <c r="AAF111" s="18">
        <v>-4.0905535029389603E-5</v>
      </c>
      <c r="AAG111" s="18">
        <v>-9.5337188255217796E-5</v>
      </c>
      <c r="AAH111" s="18">
        <v>-7.3546771441001998E-5</v>
      </c>
      <c r="AAI111" s="18">
        <v>1.1769318833027E-4</v>
      </c>
      <c r="AAJ111" s="18">
        <v>2.0110824054686501E-4</v>
      </c>
      <c r="AAK111" s="18">
        <v>2.05836396907521E-4</v>
      </c>
      <c r="AAL111" s="18">
        <v>8.9391082756018399E-5</v>
      </c>
      <c r="AAM111" s="18">
        <v>-2.25336550640664E-4</v>
      </c>
      <c r="AAN111" s="18">
        <v>-3.4876736668970599E-4</v>
      </c>
      <c r="AAO111" s="18">
        <v>-8.22868781988894E-5</v>
      </c>
      <c r="AAP111" s="18">
        <v>2.8060111748701101E-4</v>
      </c>
      <c r="AAQ111" s="18">
        <v>2.2515899540187501E-4</v>
      </c>
      <c r="AAR111" s="18">
        <v>-6.5312397863448405E-5</v>
      </c>
      <c r="AAS111" s="18">
        <v>-1.20160009148828E-4</v>
      </c>
      <c r="AAT111" s="18">
        <v>-2.4653345415648299E-4</v>
      </c>
      <c r="AAU111" s="18">
        <v>-2.1014560270465801E-4</v>
      </c>
      <c r="AAV111" s="18">
        <v>1.3835343612411601E-4</v>
      </c>
      <c r="AAW111" s="18">
        <v>1.9430129138958601E-4</v>
      </c>
      <c r="AAX111" s="18">
        <v>-9.11456876164784E-5</v>
      </c>
      <c r="AAY111" s="18">
        <v>-2.0348728124730501E-4</v>
      </c>
      <c r="AAZ111" s="18">
        <v>-1.5809299017932599E-4</v>
      </c>
      <c r="ABA111" s="18">
        <v>-1.3948260764312599E-4</v>
      </c>
      <c r="ABB111" s="18">
        <v>4.3669611247854E-5</v>
      </c>
      <c r="ABC111" s="18">
        <v>1.8142953407346201E-4</v>
      </c>
      <c r="ABD111" s="18">
        <v>5.4134397825922297E-5</v>
      </c>
      <c r="ABE111" s="18">
        <v>1.4507659516882399E-5</v>
      </c>
      <c r="ABF111" s="18">
        <v>5.41932504051212E-5</v>
      </c>
      <c r="ABG111" s="18">
        <v>-2.13862292704647E-4</v>
      </c>
      <c r="ABH111" s="18">
        <v>-2.69928850629874E-4</v>
      </c>
      <c r="ABI111" s="18">
        <v>-8.3148719358272505E-5</v>
      </c>
      <c r="ABJ111" s="18">
        <v>-4.07269822891298E-5</v>
      </c>
      <c r="ABK111" s="18">
        <v>1.6528597235554399E-5</v>
      </c>
      <c r="ABL111" s="18">
        <v>1.28717573161241E-5</v>
      </c>
      <c r="ABM111" s="18">
        <v>-7.2832560480184897E-5</v>
      </c>
      <c r="ABN111" s="18">
        <v>-1.19595423389295E-4</v>
      </c>
      <c r="ABO111" s="18">
        <v>-1.11331124771518E-4</v>
      </c>
      <c r="ABP111" s="18">
        <v>-1.5518128376190699E-5</v>
      </c>
      <c r="ABQ111" s="18">
        <v>1.2961532436850301E-5</v>
      </c>
      <c r="ABR111" s="18">
        <v>-9.28992949755236E-5</v>
      </c>
      <c r="ABS111" s="18">
        <v>-1.4230753144345201E-4</v>
      </c>
      <c r="ABT111" s="18">
        <v>-1.41831723303398E-4</v>
      </c>
      <c r="ABU111" s="18">
        <v>-1.36094095584626E-4</v>
      </c>
      <c r="ABV111" s="18">
        <v>7.0463494793449002E-6</v>
      </c>
      <c r="ABW111" s="18">
        <v>4.9021205947241598E-5</v>
      </c>
      <c r="ABX111" s="18">
        <v>-1.14274751231546E-4</v>
      </c>
      <c r="ABY111" s="18">
        <v>-1.28007352205639E-4</v>
      </c>
      <c r="ABZ111" s="18">
        <v>-5.6453588445914903E-5</v>
      </c>
      <c r="ACA111" s="18">
        <v>-4.6583312667547402E-5</v>
      </c>
      <c r="ACB111" s="18">
        <v>-2.0330872850715599E-4</v>
      </c>
      <c r="ACC111" s="18">
        <v>-2.2310813264286801E-4</v>
      </c>
      <c r="ACD111" s="18">
        <v>3.0922541599531698E-6</v>
      </c>
      <c r="ACE111" s="18">
        <v>5.9633622723931302E-5</v>
      </c>
      <c r="ACF111" s="18">
        <v>-1.3963123534310699E-4</v>
      </c>
      <c r="ACG111" s="18">
        <v>-2.26496644701368E-4</v>
      </c>
      <c r="ACH111" s="18">
        <v>-1.1617698629057199E-4</v>
      </c>
      <c r="ACI111" s="18">
        <v>-6.4212153883302898E-5</v>
      </c>
      <c r="ACJ111" s="18">
        <v>-9.7060870573983897E-5</v>
      </c>
      <c r="ACK111" s="18">
        <v>-1.10201953252508E-4</v>
      </c>
      <c r="ACL111" s="18">
        <v>-1.60857066397734E-4</v>
      </c>
      <c r="ACM111" s="18">
        <v>-2.6285357361155399E-4</v>
      </c>
      <c r="ACN111" s="18">
        <v>-1.8704746163117301E-4</v>
      </c>
      <c r="ACO111" s="18">
        <v>5.1042143665913601E-5</v>
      </c>
      <c r="ACP111" s="18">
        <v>2.02452872355429E-5</v>
      </c>
      <c r="ACQ111" s="18">
        <v>-3.1270769317931398E-4</v>
      </c>
      <c r="ACR111" s="18">
        <v>-3.3003828149386001E-4</v>
      </c>
      <c r="ACS111" s="18">
        <v>-7.0634067522501399E-5</v>
      </c>
      <c r="ACT111" s="18">
        <v>2.7949987599917801E-6</v>
      </c>
      <c r="ACU111" s="18">
        <v>-7.3873951881131496E-5</v>
      </c>
      <c r="ACV111" s="18">
        <v>-1.8371780215181699E-4</v>
      </c>
      <c r="ACW111" s="18">
        <v>-2.1600293058438E-4</v>
      </c>
      <c r="ACX111" s="18">
        <v>-1.4034544630392399E-4</v>
      </c>
      <c r="ACY111" s="18">
        <v>-6.5282472823113794E-5</v>
      </c>
      <c r="ACZ111" s="18">
        <v>-6.4360781583283595E-5</v>
      </c>
      <c r="ADA111" s="18">
        <v>-1.76672450173887E-4</v>
      </c>
      <c r="ADB111" s="18">
        <v>-3.2715450511433498E-4</v>
      </c>
      <c r="ADC111" s="18">
        <v>-2.57711454194009E-4</v>
      </c>
      <c r="ADD111" s="18">
        <v>-1.17038827450011E-4</v>
      </c>
      <c r="ADE111" s="18">
        <v>-1.4266363942244599E-4</v>
      </c>
      <c r="ADF111" s="18">
        <v>-2.9986486340216601E-4</v>
      </c>
      <c r="ADG111" s="18">
        <v>-2.9834866136246798E-4</v>
      </c>
      <c r="ADH111" s="18">
        <v>-3.2427172623616902E-4</v>
      </c>
      <c r="ADI111" s="18">
        <v>-3.2991957883410301E-4</v>
      </c>
      <c r="ADJ111" s="18">
        <v>-3.38153952411712E-4</v>
      </c>
      <c r="ADK111" s="18">
        <v>-3.2766123579602803E-4</v>
      </c>
      <c r="ADL111" s="18">
        <v>-3.8863151031814903E-4</v>
      </c>
      <c r="ADM111" s="18">
        <v>-4.35513075886961E-4</v>
      </c>
      <c r="ADN111" s="18">
        <v>-4.9342301629195996E-4</v>
      </c>
      <c r="ADO111" s="18">
        <v>-5.6289698975397996E-4</v>
      </c>
      <c r="ADP111" s="18">
        <v>-5.4214696683935095E-4</v>
      </c>
      <c r="ADQ111" s="18">
        <v>-4.73624609657552E-4</v>
      </c>
      <c r="ADR111" s="18">
        <v>-5.2362635942398896E-4</v>
      </c>
      <c r="ADS111" s="18">
        <v>-7.5678232308401495E-4</v>
      </c>
      <c r="ADT111" s="18">
        <v>-7.63232166760774E-4</v>
      </c>
      <c r="ADU111" s="18">
        <v>-8.0868730541067103E-4</v>
      </c>
      <c r="ADV111" s="18">
        <v>-8.0187935875208796E-4</v>
      </c>
      <c r="ADW111" s="18">
        <v>-7.6243017568189398E-4</v>
      </c>
      <c r="ADX111" s="18">
        <v>-7.4899383260629195E-4</v>
      </c>
      <c r="ADY111" s="18">
        <v>-9.29916635998007E-4</v>
      </c>
      <c r="ADZ111" s="18">
        <v>-9.8532983054433389E-4</v>
      </c>
      <c r="AEA111" s="18">
        <v>-9.49031754213292E-4</v>
      </c>
      <c r="AEB111" s="18">
        <v>-8.7825005649200196E-4</v>
      </c>
      <c r="AEC111" s="18">
        <v>-8.2402688104665702E-4</v>
      </c>
      <c r="AED111" s="18">
        <v>-8.4444972352121196E-4</v>
      </c>
      <c r="AEE111" s="18">
        <v>-9.3330614555786596E-4</v>
      </c>
      <c r="AEF111" s="18">
        <v>-9.8078122442518591E-4</v>
      </c>
      <c r="AEG111" s="18">
        <v>-8.3603579970203902E-4</v>
      </c>
      <c r="AEH111" s="18">
        <v>-6.2586126945851596E-4</v>
      </c>
      <c r="AEI111" s="18">
        <v>-6.9994170411746804E-4</v>
      </c>
      <c r="AEJ111" s="18">
        <v>-8.9691929160740005E-4</v>
      </c>
      <c r="AEK111" s="18">
        <v>-8.2619644646531E-4</v>
      </c>
      <c r="AEL111" s="18">
        <v>-3.4261378091143802E-4</v>
      </c>
      <c r="AEM111" s="18">
        <v>-3.5831046202777702E-4</v>
      </c>
      <c r="AEN111" s="18">
        <v>-7.8442907027659304E-4</v>
      </c>
      <c r="AEO111" s="18">
        <v>-7.9513026467270499E-4</v>
      </c>
      <c r="AEP111" s="18">
        <v>-1.2827568006668001E-4</v>
      </c>
      <c r="AEQ111" s="18">
        <v>-4.2451662109310701E-5</v>
      </c>
      <c r="AER111" s="18">
        <v>-4.5444964136193101E-4</v>
      </c>
      <c r="AES111" s="18">
        <v>-5.6521618037391698E-4</v>
      </c>
      <c r="AET111" s="18">
        <v>-2.6707499929062801E-4</v>
      </c>
      <c r="AEU111" s="18">
        <v>-1.16860274709751E-4</v>
      </c>
      <c r="AEV111" s="18">
        <v>-2.2810162436048801E-4</v>
      </c>
      <c r="AEW111" s="18">
        <v>-2.9011428778485899E-4</v>
      </c>
      <c r="AEX111" s="18">
        <v>-2.6582612761055698E-4</v>
      </c>
      <c r="AEY111" s="18">
        <v>-2.7747993578813802E-4</v>
      </c>
      <c r="AEZ111" s="18">
        <v>-2.0651968532675499E-4</v>
      </c>
      <c r="AFA111" s="18">
        <v>5.5917930225302101E-5</v>
      </c>
      <c r="AFB111" s="18">
        <v>5.0244142592026296E-6</v>
      </c>
      <c r="AFC111" s="18">
        <v>-3.6410694232569198E-4</v>
      </c>
      <c r="AFD111" s="18">
        <v>-3.4341577199031799E-4</v>
      </c>
      <c r="AFE111" s="18">
        <v>4.1648673529182098E-5</v>
      </c>
      <c r="AFF111" s="18">
        <v>4.8782803126479202E-5</v>
      </c>
      <c r="AFG111" s="18">
        <v>-2.2691260276097499E-4</v>
      </c>
      <c r="AFH111" s="18">
        <v>-2.51854126314232E-4</v>
      </c>
      <c r="AFI111" s="18">
        <v>-3.7784353330516601E-5</v>
      </c>
      <c r="AFJ111" s="18">
        <v>1.9115118215173801E-5</v>
      </c>
      <c r="AFK111" s="18">
        <v>-1.5428752255985901E-4</v>
      </c>
      <c r="AFL111" s="18">
        <v>-2.3767364723759001E-4</v>
      </c>
      <c r="AFM111" s="18">
        <v>-1.2711658350739101E-4</v>
      </c>
      <c r="AFN111" s="18">
        <v>-3.8913524849526401E-5</v>
      </c>
      <c r="AFO111" s="18">
        <v>-1.2569015658847599E-4</v>
      </c>
      <c r="AFP111" s="18">
        <v>-2.4225217839696201E-4</v>
      </c>
      <c r="AFQ111" s="18">
        <v>-1.8719608933109801E-4</v>
      </c>
      <c r="AFR111" s="18">
        <v>-5.80286430647003E-5</v>
      </c>
      <c r="AFS111" s="18">
        <v>-7.4141282240813803E-5</v>
      </c>
      <c r="AFT111" s="18">
        <v>-1.3276443610532501E-4</v>
      </c>
      <c r="AFU111" s="18">
        <v>-1.20903147648565E-4</v>
      </c>
      <c r="AFV111" s="18">
        <v>-4.7267598588141002E-5</v>
      </c>
      <c r="AFW111" s="18">
        <v>-4.7089045847936703E-5</v>
      </c>
      <c r="AFX111" s="18">
        <v>-3.3681630311199703E-5</v>
      </c>
      <c r="AFY111" s="18">
        <v>-2.3246768773465999E-5</v>
      </c>
      <c r="AFZ111" s="18">
        <v>-6.1239599884355095E-5</v>
      </c>
      <c r="AGA111" s="18">
        <v>-8.2495355979317301E-5</v>
      </c>
      <c r="AGB111" s="18">
        <v>3.8794822189880301E-5</v>
      </c>
      <c r="AGC111" s="18">
        <v>1.0119451613493899E-4</v>
      </c>
      <c r="AGD111" s="18">
        <v>1.77475438754015E-5</v>
      </c>
      <c r="AGE111" s="18">
        <v>-4.6791790448030801E-5</v>
      </c>
      <c r="AGF111" s="18">
        <v>-1.5785458735873E-5</v>
      </c>
      <c r="AGG111" s="18">
        <v>1.7984949194804702E-5</v>
      </c>
      <c r="AGH111" s="18">
        <v>-1.01076810976596E-5</v>
      </c>
      <c r="AGI111" s="18">
        <v>-5.1726429586507099E-5</v>
      </c>
      <c r="AGJ111" s="18">
        <v>-7.8483405582807608E-6</v>
      </c>
      <c r="AGK111" s="18">
        <v>1.1989267878920101E-4</v>
      </c>
      <c r="AGL111" s="18">
        <v>1.01847879513949E-4</v>
      </c>
      <c r="AGM111" s="18">
        <v>-1.8550532455696701E-5</v>
      </c>
      <c r="AGN111" s="18">
        <v>-1.18912134969839E-5</v>
      </c>
      <c r="AGO111" s="18">
        <v>2.5319277311514001E-4</v>
      </c>
      <c r="AGP111" s="18">
        <v>2.5262718985419297E-4</v>
      </c>
      <c r="AGQ111" s="18">
        <v>-4.6197279648219002E-5</v>
      </c>
      <c r="AGR111" s="18">
        <v>-7.2506377541414703E-5</v>
      </c>
      <c r="AGS111" s="18">
        <v>1.3823473346441501E-4</v>
      </c>
      <c r="AGT111" s="18">
        <v>1.8719608933115401E-4</v>
      </c>
      <c r="AGU111" s="18">
        <v>5.5947855265525703E-5</v>
      </c>
      <c r="AGV111" s="18">
        <v>-5.0473567902997697E-7</v>
      </c>
      <c r="AGW111" s="18">
        <v>1.19327095528309E-4</v>
      </c>
      <c r="AGX111" s="18">
        <v>2.03041398147474E-4</v>
      </c>
      <c r="AGY111" s="18">
        <v>1.05326166693231E-4</v>
      </c>
      <c r="AGZ111" s="18">
        <v>-8.02988580295149E-7</v>
      </c>
      <c r="AHA111" s="18">
        <v>7.0574217442109707E-5</v>
      </c>
      <c r="AHB111" s="18">
        <v>1.9287386696931099E-4</v>
      </c>
      <c r="AHC111" s="18">
        <v>1.3909657462374199E-4</v>
      </c>
      <c r="AHD111" s="18">
        <v>-1.46852147556719E-5</v>
      </c>
      <c r="AHE111" s="18">
        <v>2.0095662034258499E-5</v>
      </c>
      <c r="AHF111" s="18">
        <v>2.14754058904309E-4</v>
      </c>
      <c r="AHG111" s="18">
        <v>2.0699549346686599E-4</v>
      </c>
      <c r="AHH111" s="18">
        <v>4.9942897187182902E-5</v>
      </c>
      <c r="AHI111" s="18">
        <v>4.9883047106624702E-5</v>
      </c>
      <c r="AHJ111" s="18">
        <v>1.3924520232372299E-4</v>
      </c>
      <c r="AHK111" s="18">
        <v>1.4468557464264399E-4</v>
      </c>
      <c r="AHL111" s="18">
        <v>7.1554761261138897E-5</v>
      </c>
      <c r="AHM111" s="18">
        <v>5.8147345724457401E-5</v>
      </c>
      <c r="AHN111" s="18">
        <v>1.09220411932009E-4</v>
      </c>
      <c r="AHO111" s="18">
        <v>1.2530312606778799E-4</v>
      </c>
      <c r="AHP111" s="18">
        <v>8.0473420759230504E-5</v>
      </c>
      <c r="AHQ111" s="18">
        <v>5.7731387664849901E-5</v>
      </c>
      <c r="AHR111" s="18">
        <v>6.9325345762039E-5</v>
      </c>
      <c r="AHS111" s="18">
        <v>7.4378687560106002E-5</v>
      </c>
      <c r="AHT111" s="18">
        <v>1.1216403839203701E-4</v>
      </c>
      <c r="AHU111" s="18">
        <v>1.7274827989471799E-4</v>
      </c>
      <c r="AHV111" s="18">
        <v>1.04790508472563E-4</v>
      </c>
      <c r="AHW111" s="18">
        <v>-5.7998718024476698E-5</v>
      </c>
      <c r="AHX111" s="18">
        <v>-2.2860735754137701E-5</v>
      </c>
      <c r="AHY111" s="18">
        <v>1.2432158474739901E-4</v>
      </c>
      <c r="AHZ111" s="18">
        <v>1.14898189570167E-4</v>
      </c>
      <c r="AIA111" s="18">
        <v>2.7765449852279399E-5</v>
      </c>
      <c r="AIB111" s="18">
        <v>2.6368947973698301E-5</v>
      </c>
      <c r="AIC111" s="18">
        <v>-8.2044485373300396E-6</v>
      </c>
      <c r="AID111" s="18">
        <v>-7.9381156789515295E-6</v>
      </c>
      <c r="AIE111" s="18">
        <v>1.6005507531879901E-4</v>
      </c>
      <c r="AIF111" s="18">
        <v>1.7402707661512399E-4</v>
      </c>
      <c r="AIG111" s="18">
        <v>-6.8939312742655095E-5</v>
      </c>
      <c r="AIH111" s="18">
        <v>-1.20933072688789E-4</v>
      </c>
      <c r="AII111" s="18">
        <v>1.8205396991344199E-4</v>
      </c>
      <c r="AIJ111" s="18">
        <v>3.0120251270171402E-4</v>
      </c>
      <c r="AIK111" s="18">
        <v>-1.9203895834596298E-5</v>
      </c>
      <c r="AIL111" s="18">
        <v>-2.2744826098153301E-4</v>
      </c>
      <c r="AIM111" s="18">
        <v>1.63490469939908E-6</v>
      </c>
      <c r="AIN111" s="18">
        <v>2.31966942060402E-4</v>
      </c>
      <c r="AIO111" s="18">
        <v>4.5870099208089599E-5</v>
      </c>
      <c r="AIP111" s="18">
        <v>-2.37823272438819E-4</v>
      </c>
      <c r="AIQ111" s="18">
        <v>-1.25659234046837E-4</v>
      </c>
      <c r="AIR111" s="18">
        <v>1.4828256448157199E-4</v>
      </c>
      <c r="AIS111" s="18">
        <v>1.03631411913274E-4</v>
      </c>
      <c r="AIT111" s="18">
        <v>-9.5902771516109806E-5</v>
      </c>
      <c r="AIU111" s="18">
        <v>-8.9242455056093295E-5</v>
      </c>
      <c r="AIV111" s="18">
        <v>-1.8639310075063599E-5</v>
      </c>
      <c r="AIW111" s="18">
        <v>-2.03041398147973E-5</v>
      </c>
      <c r="AIX111" s="18">
        <v>-4.3878089028281901E-5</v>
      </c>
      <c r="AIY111" s="18">
        <v>-4.3759386368580297E-5</v>
      </c>
      <c r="AIZ111" s="18">
        <v>-1.3395445520619699E-4</v>
      </c>
      <c r="AJA111" s="18">
        <v>-1.41860650842318E-4</v>
      </c>
      <c r="AJB111" s="18">
        <v>-4.7594779028270398E-5</v>
      </c>
      <c r="AJC111" s="18">
        <v>-3.7664653169511198E-5</v>
      </c>
      <c r="AJD111" s="18">
        <v>-1.61185244339279E-4</v>
      </c>
      <c r="AJE111" s="18">
        <v>-1.8425246287106999E-4</v>
      </c>
      <c r="AJF111" s="18">
        <v>-9.0997059916553201E-5</v>
      </c>
      <c r="AJG111" s="18">
        <v>-6.9919856561739797E-5</v>
      </c>
      <c r="AJH111" s="18">
        <v>-1.72303394296247E-4</v>
      </c>
      <c r="AJI111" s="18">
        <v>-2.2607968914045701E-4</v>
      </c>
      <c r="AJJ111" s="18">
        <v>-2.0961193948670901E-4</v>
      </c>
      <c r="AJK111" s="18">
        <v>-2.2352309320106101E-4</v>
      </c>
      <c r="AJL111" s="18">
        <v>-1.8666142861184501E-4</v>
      </c>
      <c r="AJM111" s="18">
        <v>-9.3523730815614397E-5</v>
      </c>
      <c r="AJN111" s="18">
        <v>-1.4177187322283999E-4</v>
      </c>
      <c r="AJO111" s="18">
        <v>-2.85506829086568E-4</v>
      </c>
      <c r="AJP111" s="18">
        <v>-2.5696731819296799E-4</v>
      </c>
      <c r="AJQ111" s="18">
        <v>-1.4926410580195999E-4</v>
      </c>
      <c r="AJR111" s="18">
        <v>-1.7304553529468001E-4</v>
      </c>
      <c r="AJS111" s="18">
        <v>-3.0322444792169002E-4</v>
      </c>
      <c r="AJT111" s="18">
        <v>-2.9689131190191399E-4</v>
      </c>
      <c r="AJU111" s="18">
        <v>-2.35029271180076E-4</v>
      </c>
      <c r="AJV111" s="18">
        <v>-2.4519480735563001E-4</v>
      </c>
      <c r="AJW111" s="18">
        <v>-3.6276929302625401E-4</v>
      </c>
      <c r="AJX111" s="18">
        <v>-3.5099678218880598E-4</v>
      </c>
      <c r="AJY111" s="18">
        <v>-2.3811953033742099E-4</v>
      </c>
      <c r="AJZ111" s="18">
        <v>-2.4668208185640801E-4</v>
      </c>
      <c r="AKA111" s="18">
        <v>-4.1898447865135099E-4</v>
      </c>
      <c r="AKB111" s="18">
        <v>-4.5198282054337199E-4</v>
      </c>
      <c r="AKC111" s="18">
        <v>-3.7097374156347298E-4</v>
      </c>
      <c r="AKD111" s="18">
        <v>-3.5450399690706199E-4</v>
      </c>
      <c r="AKE111" s="18">
        <v>-4.1827126519183801E-4</v>
      </c>
      <c r="AKF111" s="18">
        <v>-4.5326061976236299E-4</v>
      </c>
      <c r="AKG111" s="18">
        <v>-4.2665426646937201E-4</v>
      </c>
      <c r="AKH111" s="18">
        <v>-4.2484080902976902E-4</v>
      </c>
      <c r="AKI111" s="18">
        <v>-4.72108407617855E-4</v>
      </c>
      <c r="AKJ111" s="18">
        <v>-5.1940493374502596E-4</v>
      </c>
      <c r="AKK111" s="18">
        <v>-5.1268676220711496E-4</v>
      </c>
      <c r="AKL111" s="18">
        <v>-5.0180601756949397E-4</v>
      </c>
      <c r="AKM111" s="18">
        <v>-4.9895216623024798E-4</v>
      </c>
      <c r="AKN111" s="18">
        <v>-5.5073844589731402E-4</v>
      </c>
      <c r="AKO111" s="18">
        <v>-5.79901395129645E-4</v>
      </c>
      <c r="AKP111" s="18">
        <v>-6.3787018811384201E-4</v>
      </c>
      <c r="AKQ111" s="18">
        <v>-6.2487972813801695E-4</v>
      </c>
      <c r="AKR111" s="18">
        <v>-6.6200972058832997E-4</v>
      </c>
      <c r="AKS111" s="18">
        <v>-6.7824106242397799E-4</v>
      </c>
      <c r="AKT111" s="18">
        <v>-7.0600651227631297E-4</v>
      </c>
      <c r="AKU111" s="18">
        <v>-6.8026299764406496E-4</v>
      </c>
      <c r="AKV111" s="18">
        <v>-7.7601614395883501E-4</v>
      </c>
      <c r="AKW111" s="18">
        <v>-8.0969777427003498E-4</v>
      </c>
      <c r="AKX111" s="18">
        <v>-7.4875542978553001E-4</v>
      </c>
      <c r="AKY111" s="18">
        <v>-7.2770815147105096E-4</v>
      </c>
      <c r="AKZ111" s="18">
        <v>-8.1751618978803599E-4</v>
      </c>
      <c r="ALA111" s="18">
        <v>-8.4611355575947502E-4</v>
      </c>
      <c r="ALB111" s="18">
        <v>-8.6157283155652298E-4</v>
      </c>
      <c r="ALC111" s="18">
        <v>-8.7295831187317297E-4</v>
      </c>
      <c r="ALD111" s="18">
        <v>-8.8737719377057702E-4</v>
      </c>
      <c r="ALE111" s="18">
        <v>-9.05183590225233E-4</v>
      </c>
      <c r="ALF111" s="18">
        <v>-8.9992177064651604E-4</v>
      </c>
      <c r="ALG111" s="18">
        <v>-8.9953474012594004E-4</v>
      </c>
      <c r="ALH111" s="18">
        <v>-9.1749076178176904E-4</v>
      </c>
      <c r="ALI111" s="18">
        <v>-9.4418689019554105E-4</v>
      </c>
      <c r="ALJ111" s="18">
        <v>-9.4549461445475602E-4</v>
      </c>
      <c r="ALK111" s="18">
        <v>-9.7037628792762099E-4</v>
      </c>
      <c r="ALL111" s="18">
        <v>-9.6252894487075503E-4</v>
      </c>
      <c r="ALM111" s="18">
        <v>-9.7349746962643803E-4</v>
      </c>
      <c r="ALN111" s="18">
        <v>-9.6597730700975705E-4</v>
      </c>
      <c r="ALO111" s="18">
        <v>-9.1752068682204803E-4</v>
      </c>
      <c r="ALP111" s="18">
        <v>-9.1065289008296303E-4</v>
      </c>
      <c r="ALQ111">
        <v>-1.0246004608742601E-3</v>
      </c>
      <c r="ALR111">
        <v>-1.021895237235E-3</v>
      </c>
      <c r="ALS111" s="18">
        <v>-9.0366738818548E-4</v>
      </c>
      <c r="ALT111" s="18">
        <v>-8.7768547073252502E-4</v>
      </c>
      <c r="ALU111">
        <v>-1.0020958330992299E-3</v>
      </c>
      <c r="ALV111">
        <v>-1.0167521203161001E-3</v>
      </c>
      <c r="ALW111" s="18">
        <v>-9.0357861056600199E-4</v>
      </c>
      <c r="ALX111" s="18">
        <v>-8.6885558885385595E-4</v>
      </c>
      <c r="ALY111" s="18">
        <v>-9.7091194614823395E-4</v>
      </c>
      <c r="ALZ111" s="18">
        <v>-9.8717321302416107E-4</v>
      </c>
      <c r="AMA111" s="18">
        <v>-8.6103717333591001E-4</v>
      </c>
      <c r="AMB111" s="18">
        <v>-8.1751618978803599E-4</v>
      </c>
      <c r="AMC111" s="18">
        <v>-9.5239133873281602E-4</v>
      </c>
      <c r="AMD111">
        <v>-1.0400288141297299E-3</v>
      </c>
      <c r="AME111" s="18">
        <v>-9.7519322190775504E-4</v>
      </c>
      <c r="AMF111" s="18">
        <v>-9.0625390916504402E-4</v>
      </c>
      <c r="AMG111" s="18">
        <v>-9.46861191293224E-4</v>
      </c>
      <c r="AMH111">
        <v>-1.00334570228072E-3</v>
      </c>
      <c r="AMI111" s="18">
        <v>-9.8467546966396393E-4</v>
      </c>
      <c r="AMJ111" s="18">
        <v>-9.7153638198826898E-4</v>
      </c>
      <c r="AMK111">
        <v>-1.02685880391234E-3</v>
      </c>
      <c r="AML111">
        <v>-1.1866475463729799E-3</v>
      </c>
      <c r="AMM111">
        <v>-1.1488621955411101E-3</v>
      </c>
      <c r="AMN111">
        <v>-1.1284992031471699E-3</v>
      </c>
      <c r="AMO111">
        <v>-1.1827233760938101E-3</v>
      </c>
      <c r="AMP111">
        <v>-1.41349930155204E-3</v>
      </c>
      <c r="AMQ111">
        <v>-1.3890046585999199E-3</v>
      </c>
      <c r="AMR111">
        <v>-1.4484308010446699E-3</v>
      </c>
      <c r="AMS111">
        <v>-1.46629605007847E-3</v>
      </c>
      <c r="AMT111">
        <v>-1.78165011431785E-3</v>
      </c>
      <c r="AMU111">
        <v>-1.7952660076350701E-3</v>
      </c>
      <c r="AMV111">
        <v>-1.9079926367839199E-3</v>
      </c>
      <c r="AMW111">
        <v>-1.9147118058230801E-3</v>
      </c>
      <c r="AMX111">
        <v>-2.4434812821659802E-3</v>
      </c>
      <c r="AMY111">
        <v>-2.4936915097127899E-3</v>
      </c>
      <c r="AMZ111">
        <v>-2.5805269940307701E-3</v>
      </c>
      <c r="ANA111">
        <v>-2.6312120322163901E-3</v>
      </c>
      <c r="ANB111">
        <v>-3.1172934386318098E-3</v>
      </c>
      <c r="ANC111">
        <v>-3.3044885304616598E-3</v>
      </c>
      <c r="AND111">
        <v>-3.4062775573963002E-3</v>
      </c>
      <c r="ANE111">
        <v>-3.4811619781368501E-3</v>
      </c>
      <c r="ANF111">
        <v>-3.9284764924000697E-3</v>
      </c>
      <c r="ANG111">
        <v>-4.1661212120985801E-3</v>
      </c>
      <c r="ANH111">
        <v>-4.1868413099730396E-3</v>
      </c>
      <c r="ANI111">
        <v>-4.3150880625006903E-3</v>
      </c>
      <c r="ANJ111">
        <v>-4.5966697238069001E-3</v>
      </c>
      <c r="ANK111">
        <v>-4.9134791425042203E-3</v>
      </c>
      <c r="ANL111">
        <v>-4.9119340129254998E-3</v>
      </c>
      <c r="ANM111">
        <v>-5.0089948834995896E-3</v>
      </c>
      <c r="ANN111">
        <v>-5.1559397986815601E-3</v>
      </c>
      <c r="ANO111">
        <v>-5.3046981713032399E-3</v>
      </c>
      <c r="ANP111">
        <v>-5.2184581952863197E-3</v>
      </c>
      <c r="ANQ111">
        <v>-5.3118332984020099E-3</v>
      </c>
      <c r="ANR111">
        <v>-5.3257743771565804E-3</v>
      </c>
      <c r="ANS111">
        <v>-5.3705901174463302E-3</v>
      </c>
      <c r="ANT111">
        <v>-5.3012198841239601E-3</v>
      </c>
      <c r="ANU111">
        <v>-5.1126412579329504E-3</v>
      </c>
      <c r="ANV111">
        <v>-5.1093275584750903E-3</v>
      </c>
      <c r="ANW111">
        <v>-5.0045799425602298E-3</v>
      </c>
      <c r="ANX111">
        <v>-4.9227698700028098E-3</v>
      </c>
      <c r="ANY111">
        <v>-4.6391952010155198E-3</v>
      </c>
      <c r="ANZ111">
        <v>-4.5909470586082898E-3</v>
      </c>
      <c r="AOA111">
        <v>-4.3144935517009904E-3</v>
      </c>
      <c r="AOB111">
        <v>-4.2630194899539401E-3</v>
      </c>
      <c r="AOC111">
        <v>-3.8955828881489202E-3</v>
      </c>
      <c r="AOD111">
        <v>-3.80596836509231E-3</v>
      </c>
      <c r="AOE111">
        <v>-3.5604603423153298E-3</v>
      </c>
      <c r="AOF111">
        <v>-3.45446584972308E-3</v>
      </c>
      <c r="AOG111">
        <v>-3.0897504315788001E-3</v>
      </c>
      <c r="AOH111">
        <v>-2.9834876111255698E-3</v>
      </c>
      <c r="AOI111">
        <v>-2.7869569042368002E-3</v>
      </c>
      <c r="AOJ111">
        <v>-2.6818092902838298E-3</v>
      </c>
      <c r="AOK111">
        <v>-2.4040769866561702E-3</v>
      </c>
      <c r="AOL111">
        <v>-2.2500567944559102E-3</v>
      </c>
      <c r="AOM111">
        <v>-2.19977175430846E-3</v>
      </c>
      <c r="AON111">
        <v>-2.1100834161525898E-3</v>
      </c>
      <c r="AOO111">
        <v>-1.8587789130777E-3</v>
      </c>
      <c r="AOP111">
        <v>-1.6279271775175199E-3</v>
      </c>
      <c r="AOQ111">
        <v>-1.6080389957623599E-3</v>
      </c>
      <c r="AOR111">
        <v>-1.6057357651638399E-3</v>
      </c>
      <c r="AOS111">
        <v>-1.41653170563149E-3</v>
      </c>
      <c r="AOT111">
        <v>-1.10834369103235E-3</v>
      </c>
      <c r="AOU111">
        <v>-1.1803742604336301E-3</v>
      </c>
      <c r="AOV111">
        <v>-1.2995088382029799E-3</v>
      </c>
      <c r="AOW111">
        <v>-1.1218997342690099E-3</v>
      </c>
      <c r="AOX111" s="18">
        <v>-7.39896620367969E-4</v>
      </c>
      <c r="AOY111" s="18">
        <v>-8.0715614085086196E-4</v>
      </c>
      <c r="AOZ111" s="18">
        <v>-9.4610408777470701E-4</v>
      </c>
      <c r="APA111" s="18">
        <v>-8.5357586329834402E-4</v>
      </c>
      <c r="APB111" s="18">
        <v>-5.44109051978936E-4</v>
      </c>
      <c r="APC111" s="18">
        <v>-5.8002009778929098E-4</v>
      </c>
      <c r="APD111" s="18">
        <v>-6.6960469580565297E-4</v>
      </c>
      <c r="APE111" s="18">
        <v>-6.2010867921968795E-4</v>
      </c>
      <c r="APF111" s="18">
        <v>-3.5147259032897101E-4</v>
      </c>
      <c r="APG111" s="18">
        <v>-3.5144266528869202E-4</v>
      </c>
      <c r="APH111" s="18">
        <v>-4.5905710006024998E-4</v>
      </c>
      <c r="API111" s="18">
        <v>-4.4058138020522299E-4</v>
      </c>
      <c r="APJ111" s="18">
        <v>-2.1181142994564E-4</v>
      </c>
      <c r="APK111" s="18">
        <v>-2.0100450040727501E-4</v>
      </c>
      <c r="APL111" s="18">
        <v>-2.6506902409201202E-4</v>
      </c>
      <c r="APM111" s="18">
        <v>-2.55228673353979E-4</v>
      </c>
      <c r="APN111" s="18">
        <v>-1.1816799896902E-4</v>
      </c>
      <c r="APO111" s="18">
        <v>-1.11211424610485E-4</v>
      </c>
      <c r="APP111" s="18">
        <v>-1.4719828052286901E-4</v>
      </c>
      <c r="APQ111" s="18">
        <v>-1.1905976516871E-4</v>
      </c>
      <c r="APR111" s="18">
        <v>-4.9600754226886098E-5</v>
      </c>
      <c r="APS111" s="18">
        <v>-6.66650096830812E-5</v>
      </c>
      <c r="APT111" s="18">
        <v>-1.7568991135197202E-5</v>
      </c>
      <c r="APU111" s="18">
        <v>3.32207846912568E-5</v>
      </c>
      <c r="APV111" s="18">
        <v>4.1842188789442599E-5</v>
      </c>
      <c r="APW111" s="18">
        <v>1.0939597216819101E-5</v>
      </c>
      <c r="APX111" s="18">
        <v>4.2079594108818099E-5</v>
      </c>
      <c r="APY111" s="18">
        <v>1.2277645516867099E-4</v>
      </c>
      <c r="APZ111" s="18">
        <v>1.43600293182583E-4</v>
      </c>
      <c r="AQA111" s="18">
        <v>1.20219859229359E-4</v>
      </c>
      <c r="AQB111" s="18">
        <v>1.6928495523560401E-4</v>
      </c>
      <c r="AQC111" s="18">
        <v>2.0648976028653199E-4</v>
      </c>
      <c r="AQD111" s="18">
        <v>2.1097851632512199E-4</v>
      </c>
      <c r="AQE111" s="18">
        <v>2.63403196851003E-4</v>
      </c>
      <c r="AQF111" s="18">
        <v>3.1667675101881799E-4</v>
      </c>
      <c r="AQG111" s="18">
        <v>3.7351537498267403E-4</v>
      </c>
      <c r="AQH111" s="18">
        <v>3.8365298112061298E-4</v>
      </c>
      <c r="AQI111" s="18">
        <v>3.84454972199493E-4</v>
      </c>
      <c r="AQJ111" s="18">
        <v>4.4887660136463898E-4</v>
      </c>
      <c r="AQK111" s="18">
        <v>6.0747332972157998E-4</v>
      </c>
      <c r="AQL111" s="18">
        <v>6.1312217982087403E-4</v>
      </c>
      <c r="AQM111" s="18">
        <v>6.0081500826431001E-4</v>
      </c>
      <c r="AQN111" s="18">
        <v>6.2541438885732603E-4</v>
      </c>
      <c r="AQO111" s="18">
        <v>7.5773393936415202E-4</v>
      </c>
      <c r="AQP111" s="18">
        <v>7.8212484217673995E-4</v>
      </c>
      <c r="AQQ111" s="18">
        <v>8.2841089944443703E-4</v>
      </c>
      <c r="AQR111" s="18">
        <v>8.2943732832527195E-4</v>
      </c>
      <c r="AQS111" s="18">
        <v>8.5409556149748601E-4</v>
      </c>
      <c r="AQT111" s="18">
        <v>8.8147597583179596E-4</v>
      </c>
      <c r="AQU111" s="18">
        <v>9.6251398235061504E-4</v>
      </c>
      <c r="AQV111" s="18">
        <v>9.6175488382943498E-4</v>
      </c>
      <c r="AQW111">
        <v>1.0040589157401501E-3</v>
      </c>
      <c r="AQX111">
        <v>1.0312887073718701E-3</v>
      </c>
      <c r="AQY111">
        <v>1.10449433335388E-3</v>
      </c>
      <c r="AQZ111">
        <v>1.1141102462900101E-3</v>
      </c>
      <c r="ARA111">
        <v>1.1042718905546201E-3</v>
      </c>
      <c r="ARB111">
        <v>1.09120462297554E-3</v>
      </c>
      <c r="ARC111">
        <v>1.0896156033378399E-3</v>
      </c>
      <c r="ARD111">
        <v>1.10913171709248E-3</v>
      </c>
      <c r="ARE111">
        <v>1.1721688143950201E-3</v>
      </c>
      <c r="ARF111">
        <v>1.18560715247331E-3</v>
      </c>
      <c r="ARG111">
        <v>1.14990258944069E-3</v>
      </c>
      <c r="ARH111">
        <v>1.12540794648857E-3</v>
      </c>
      <c r="ARI111">
        <v>1.22011970140237E-3</v>
      </c>
      <c r="ARJ111">
        <v>1.2712825427307001E-3</v>
      </c>
      <c r="ARK111">
        <v>1.21506635960422E-3</v>
      </c>
      <c r="ARL111">
        <v>1.1739084567353099E-3</v>
      </c>
      <c r="ARM111">
        <v>1.20317614360854E-3</v>
      </c>
      <c r="ARN111">
        <v>1.2557634168531501E-3</v>
      </c>
      <c r="ARO111">
        <v>1.31626087573913E-3</v>
      </c>
      <c r="ARP111">
        <v>1.28314283368613E-3</v>
      </c>
      <c r="ARQ111">
        <v>1.1542437152807501E-3</v>
      </c>
      <c r="ARR111">
        <v>1.1607982965984799E-3</v>
      </c>
      <c r="ARS111">
        <v>1.34161835735205E-3</v>
      </c>
      <c r="ART111">
        <v>1.3639145073466E-3</v>
      </c>
      <c r="ARU111">
        <v>1.1913288201705801E-3</v>
      </c>
      <c r="ARV111">
        <v>1.16836434427691E-3</v>
      </c>
      <c r="ARW111">
        <v>1.3369360860531101E-3</v>
      </c>
      <c r="ARX111">
        <v>1.39329989937816E-3</v>
      </c>
      <c r="ARY111">
        <v>1.2539509569149099E-3</v>
      </c>
      <c r="ARZ111">
        <v>1.1830645215527499E-3</v>
      </c>
      <c r="ASA111">
        <v>1.33632661273319E-3</v>
      </c>
      <c r="ASB111">
        <v>1.4199661027517101E-3</v>
      </c>
      <c r="ASC111">
        <v>1.2246533450013799E-3</v>
      </c>
      <c r="ASD111">
        <v>1.11124242993196E-3</v>
      </c>
      <c r="ASE111">
        <v>1.31782096783791E-3</v>
      </c>
      <c r="ASF111">
        <v>1.4849213951347499E-3</v>
      </c>
      <c r="ASG111">
        <v>1.28418422508705E-3</v>
      </c>
      <c r="ASH111">
        <v>1.0340388185715501E-3</v>
      </c>
      <c r="ASI111">
        <v>1.2299600521403699E-3</v>
      </c>
      <c r="ASJ111">
        <v>1.5513031144367101E-3</v>
      </c>
      <c r="ASK111">
        <v>1.35697289550823E-3</v>
      </c>
      <c r="ASL111" s="18">
        <v>9.6719625364954898E-4</v>
      </c>
      <c r="ASM111">
        <v>1.1207546027285299E-3</v>
      </c>
      <c r="ASN111">
        <v>1.49190789453351E-3</v>
      </c>
      <c r="ASO111">
        <v>1.3936560073572401E-3</v>
      </c>
      <c r="ASP111">
        <v>1.0563499310862201E-3</v>
      </c>
      <c r="ASQ111">
        <v>1.1161022564698201E-3</v>
      </c>
      <c r="ASR111">
        <v>1.3768461147432201E-3</v>
      </c>
      <c r="ASS111">
        <v>1.31203945006017E-3</v>
      </c>
      <c r="AST111">
        <v>1.0203341476349101E-3</v>
      </c>
      <c r="ASU111">
        <v>1.0684635873824599E-3</v>
      </c>
      <c r="ASV111">
        <v>1.3451854221507499E-3</v>
      </c>
      <c r="ASW111">
        <v>1.3117411971589E-3</v>
      </c>
      <c r="ASX111">
        <v>1.02162790687534E-3</v>
      </c>
      <c r="ASY111">
        <v>1.0436706915291001E-3</v>
      </c>
      <c r="ASZ111">
        <v>1.3215815478969299E-3</v>
      </c>
      <c r="ATA111">
        <v>1.3131686215792E-3</v>
      </c>
      <c r="ATB111">
        <v>1.0342921839123699E-3</v>
      </c>
      <c r="ATC111">
        <v>1.0259520751925699E-3</v>
      </c>
      <c r="ATD111">
        <v>1.2431150998376201E-3</v>
      </c>
      <c r="ATE111">
        <v>1.26266113863249E-3</v>
      </c>
      <c r="ATF111">
        <v>1.0313186324121201E-3</v>
      </c>
      <c r="ATG111" s="18">
        <v>9.8904552304293603E-4</v>
      </c>
      <c r="ATH111">
        <v>1.1382507762657799E-3</v>
      </c>
      <c r="ATI111">
        <v>1.1604112660777901E-3</v>
      </c>
      <c r="ATJ111" s="18">
        <v>9.994215320016089E-4</v>
      </c>
      <c r="ATK111" s="18">
        <v>9.9973275242026794E-4</v>
      </c>
      <c r="ATL111">
        <v>1.1520133022801999E-3</v>
      </c>
      <c r="ATM111">
        <v>1.14948762888247E-3</v>
      </c>
      <c r="ATN111" s="18">
        <v>9.9962901228070589E-4</v>
      </c>
      <c r="ATO111" s="18">
        <v>9.87172215522802E-4</v>
      </c>
      <c r="ATP111">
        <v>1.0561863408661499E-3</v>
      </c>
      <c r="ATQ111">
        <v>1.0704256725220199E-3</v>
      </c>
      <c r="ATR111">
        <v>1.0016060599403701E-3</v>
      </c>
      <c r="ATS111" s="18">
        <v>9.7754134006661198E-4</v>
      </c>
      <c r="ATT111" s="18">
        <v>9.8489890996458708E-4</v>
      </c>
      <c r="ATU111" s="18">
        <v>9.9727989662051699E-4</v>
      </c>
      <c r="ATV111" s="18">
        <v>9.2474459154020996E-4</v>
      </c>
      <c r="ATW111" s="18">
        <v>9.0974715886443704E-4</v>
      </c>
      <c r="ATX111" s="18">
        <v>9.7485008144612695E-4</v>
      </c>
      <c r="ATY111" s="18">
        <v>9.8006801096567299E-4</v>
      </c>
      <c r="ATZ111" s="18">
        <v>8.8319965815064595E-4</v>
      </c>
      <c r="AUA111" s="18">
        <v>8.7383611305408195E-4</v>
      </c>
      <c r="AUB111" s="18">
        <v>8.58109506897353E-4</v>
      </c>
      <c r="AUC111" s="18">
        <v>8.4540034229998995E-4</v>
      </c>
      <c r="AUD111" s="18">
        <v>8.4525271210139597E-4</v>
      </c>
      <c r="AUE111" s="18">
        <v>8.4248664088026795E-4</v>
      </c>
      <c r="AUF111" s="18">
        <v>8.2276304684647495E-4</v>
      </c>
      <c r="AUG111" s="18">
        <v>8.369435259232E-4</v>
      </c>
      <c r="AUH111" s="18">
        <v>8.7199273057420002E-4</v>
      </c>
      <c r="AUI111" s="18">
        <v>8.6005662951682495E-4</v>
      </c>
      <c r="AUJ111" s="18">
        <v>7.4022280330676704E-4</v>
      </c>
      <c r="AUK111" s="18">
        <v>7.3213805493049702E-4</v>
      </c>
      <c r="AUL111" s="18">
        <v>8.2649370186532701E-4</v>
      </c>
      <c r="AUM111" s="18">
        <v>8.34847775603775E-4</v>
      </c>
      <c r="AUN111" s="18">
        <v>7.2779692909052897E-4</v>
      </c>
      <c r="AUO111" s="18">
        <v>7.1025786299555495E-4</v>
      </c>
      <c r="AUP111" s="18">
        <v>7.7155731296046904E-4</v>
      </c>
      <c r="AUQ111" s="18">
        <v>8.0256264717126703E-4</v>
      </c>
      <c r="AUR111" s="18">
        <v>7.6451096348117899E-4</v>
      </c>
      <c r="AUS111" s="18">
        <v>7.2583584145230397E-4</v>
      </c>
      <c r="AUT111" s="18">
        <v>7.4932001554500695E-4</v>
      </c>
      <c r="AUU111" s="18">
        <v>7.7628347431846201E-4</v>
      </c>
      <c r="AUV111" s="18">
        <v>7.0288533057749603E-4</v>
      </c>
      <c r="AUW111" s="18">
        <v>6.5532147409075303E-4</v>
      </c>
      <c r="AUX111" s="18">
        <v>6.20688227499277E-4</v>
      </c>
      <c r="AUY111" s="18">
        <v>6.5341824153036798E-4</v>
      </c>
      <c r="AUZ111" s="18">
        <v>7.2999641954946104E-4</v>
      </c>
      <c r="AVA111" s="18">
        <v>7.1893911717424398E-4</v>
      </c>
      <c r="AVB111" s="18">
        <v>6.0733966454173895E-4</v>
      </c>
      <c r="AVC111" s="18">
        <v>6.0065141804421796E-4</v>
      </c>
      <c r="AVD111" s="18">
        <v>6.9414522381949697E-4</v>
      </c>
      <c r="AVE111" s="18">
        <v>7.0131027595854401E-4</v>
      </c>
      <c r="AVF111" s="18">
        <v>6.2256053751813501E-4</v>
      </c>
      <c r="AVG111" s="18">
        <v>6.2386925927870797E-4</v>
      </c>
      <c r="AVH111" s="18">
        <v>6.6230697598818002E-4</v>
      </c>
      <c r="AVI111" s="18">
        <v>6.6400073326677801E-4</v>
      </c>
      <c r="AVJ111" s="18">
        <v>6.06418970803157E-4</v>
      </c>
      <c r="AVK111" s="18">
        <v>5.5879426673466305E-4</v>
      </c>
      <c r="AVL111" s="18">
        <v>6.0739951462229704E-4</v>
      </c>
      <c r="AVM111" s="18">
        <v>6.5984015516962202E-4</v>
      </c>
      <c r="AVN111" s="18">
        <v>5.9422950440496305E-4</v>
      </c>
      <c r="AVO111" s="18">
        <v>5.5507857423597797E-4</v>
      </c>
      <c r="AVP111" s="18">
        <v>5.8754125790733103E-4</v>
      </c>
      <c r="AVQ111" s="18">
        <v>6.0968878020201101E-4</v>
      </c>
      <c r="AVR111" s="18">
        <v>5.2859092360268902E-4</v>
      </c>
      <c r="AVS111" s="18">
        <v>4.6271393997970802E-4</v>
      </c>
      <c r="AVT111" s="18">
        <v>5.33229304842619E-4</v>
      </c>
      <c r="AVU111" s="18">
        <v>6.04425963122046E-4</v>
      </c>
      <c r="AVV111" s="18">
        <v>5.84122820808608E-4</v>
      </c>
      <c r="AVW111" s="18">
        <v>5.5965710539540505E-4</v>
      </c>
      <c r="AVX111" s="18">
        <v>5.0754364528820997E-4</v>
      </c>
      <c r="AVY111" s="18">
        <v>4.7240566301776001E-4</v>
      </c>
      <c r="AVZ111" s="18">
        <v>4.9232277231186995E-4</v>
      </c>
      <c r="AWA111" s="18">
        <v>5.0706783714815596E-4</v>
      </c>
      <c r="AWB111" s="18">
        <v>4.9657412303111205E-4</v>
      </c>
      <c r="AWC111" s="18">
        <v>4.97584591890476E-4</v>
      </c>
      <c r="AWD111" s="18">
        <v>4.4107215086547298E-4</v>
      </c>
      <c r="AWE111" s="18">
        <v>4.33194882768273E-4</v>
      </c>
      <c r="AWF111" s="18">
        <v>4.3872303520525702E-4</v>
      </c>
      <c r="AWG111" s="18">
        <v>3.9654069845817999E-4</v>
      </c>
      <c r="AWH111" s="18">
        <v>4.3384824614728297E-4</v>
      </c>
      <c r="AWI111" s="18">
        <v>5.0278656138857904E-4</v>
      </c>
      <c r="AWJ111" s="18">
        <v>4.7368445973810998E-4</v>
      </c>
      <c r="AWK111" s="18">
        <v>4.0483392461493302E-4</v>
      </c>
      <c r="AWL111" s="18">
        <v>3.6752537942447101E-4</v>
      </c>
      <c r="AWM111" s="18">
        <v>4.1199797925256499E-4</v>
      </c>
      <c r="AWN111" s="18">
        <v>4.2778443548974199E-4</v>
      </c>
      <c r="AWO111" s="18">
        <v>3.8027843408083801E-4</v>
      </c>
      <c r="AWP111" s="18">
        <v>3.6731690164404297E-4</v>
      </c>
      <c r="AWQ111" s="18">
        <v>4.0736159301535402E-4</v>
      </c>
      <c r="AWR111" s="18">
        <v>3.7103259414261698E-4</v>
      </c>
      <c r="AWS111" s="18">
        <v>3.1235058769890601E-4</v>
      </c>
      <c r="AWT111" s="18">
        <v>3.7828742140244499E-4</v>
      </c>
      <c r="AWU111" s="18">
        <v>4.4395592724494299E-4</v>
      </c>
      <c r="AWV111" s="18">
        <v>2.9445441612357899E-4</v>
      </c>
      <c r="AWW111" s="18">
        <v>2.0012769672777999E-4</v>
      </c>
      <c r="AWX111" s="18">
        <v>4.0718204277373401E-4</v>
      </c>
      <c r="AWY111" s="18">
        <v>5.2139694392477898E-4</v>
      </c>
      <c r="AWZ111" s="18">
        <v>1.98552642108829E-4</v>
      </c>
      <c r="AXA111" s="18">
        <v>4.9408236467929302E-5</v>
      </c>
      <c r="AXB111" s="18">
        <v>3.8583750905940502E-4</v>
      </c>
      <c r="AXC111" s="18">
        <v>5.3001834802296401E-4</v>
      </c>
      <c r="AXD111" s="18">
        <v>1.44507021902384E-4</v>
      </c>
      <c r="AXE111" s="18">
        <v>-3.3296594793563702E-6</v>
      </c>
      <c r="AXF111" s="18">
        <v>3.8557017869977802E-4</v>
      </c>
      <c r="AXG111" s="18">
        <v>5.0525437970849697E-4</v>
      </c>
      <c r="AXH111" s="18">
        <v>1.12728624151514E-4</v>
      </c>
      <c r="AXI111" s="18">
        <v>2.8122555332743501E-5</v>
      </c>
      <c r="AXJ111" s="18">
        <v>3.5251198672725498E-4</v>
      </c>
      <c r="AXK111" s="18">
        <v>3.8875121047915402E-4</v>
      </c>
      <c r="AXL111" s="18">
        <v>8.3773155198307804E-5</v>
      </c>
      <c r="AXM111" s="18">
        <v>5.4521428346610001E-5</v>
      </c>
      <c r="AXN111" s="18">
        <v>2.5470797765347799E-4</v>
      </c>
      <c r="AXO111" s="18">
        <v>2.7010740336996699E-4</v>
      </c>
      <c r="AXP111" s="18">
        <v>7.5984664720696302E-5</v>
      </c>
      <c r="AXQ111" s="18">
        <v>6.2338846363141299E-5</v>
      </c>
      <c r="AXR111" s="18">
        <v>1.55744872020469E-4</v>
      </c>
      <c r="AXS111" s="18">
        <v>1.5758725699893599E-4</v>
      </c>
      <c r="AXT111" s="18">
        <v>3.7457172890387103E-5</v>
      </c>
      <c r="AXU111" s="18">
        <v>4.3401283387201002E-6</v>
      </c>
      <c r="AXV111" s="18">
        <v>7.27138578204833E-5</v>
      </c>
      <c r="AXW111" s="18">
        <v>8.96294855767254E-5</v>
      </c>
      <c r="AXX111" s="18">
        <v>9.2186081516010198E-5</v>
      </c>
      <c r="AXY111" s="18">
        <v>9.0462399197299703E-5</v>
      </c>
      <c r="AXZ111" s="18">
        <v>3.12118169881747E-6</v>
      </c>
      <c r="AYA111" s="18">
        <v>-2.7940012586879999E-6</v>
      </c>
      <c r="AYB111" s="18">
        <v>2.5327556572640701E-5</v>
      </c>
      <c r="AYC111" s="18">
        <v>6.3022134782486596E-6</v>
      </c>
      <c r="AYD111" s="18">
        <v>-4.3313503268804699E-5</v>
      </c>
      <c r="AYE111" s="18">
        <v>-2.96676849113608E-5</v>
      </c>
      <c r="AYF111" s="18">
        <v>-6.8196174242862701E-5</v>
      </c>
      <c r="AYG111" s="18">
        <v>-9.42369442751278E-5</v>
      </c>
      <c r="AYH111" s="18">
        <v>-6.6977227603071094E-5</v>
      </c>
      <c r="AYI111" s="18">
        <v>-6.7957771422211198E-5</v>
      </c>
      <c r="AYJ111" s="18">
        <v>-9.2989070096360899E-5</v>
      </c>
      <c r="AYK111" s="18">
        <v>-8.3773155198307804E-5</v>
      </c>
      <c r="AYL111" s="18">
        <v>-1.7610786441435401E-4</v>
      </c>
      <c r="AYM111" s="18">
        <v>-2.21383452822632E-4</v>
      </c>
      <c r="AYN111" s="18">
        <v>-2.2822032702024501E-4</v>
      </c>
      <c r="AYO111" s="18">
        <v>-1.9956311096819201E-4</v>
      </c>
      <c r="AYP111" s="18">
        <v>-1.6808097111592401E-4</v>
      </c>
      <c r="AYQ111" s="18">
        <v>-2.00603504867835E-4</v>
      </c>
      <c r="AYR111" s="18">
        <v>-2.7328843514939899E-4</v>
      </c>
      <c r="AYS111" s="18">
        <v>-2.6104011617206202E-4</v>
      </c>
      <c r="AYT111" s="18">
        <v>-2.8063104252723498E-4</v>
      </c>
      <c r="AYU111" s="18">
        <v>-3.32773430173349E-4</v>
      </c>
      <c r="AYV111" s="18">
        <v>-3.9326989155807901E-4</v>
      </c>
      <c r="AYW111" s="18">
        <v>-3.3152555599458202E-4</v>
      </c>
      <c r="AYX111" s="18">
        <v>-2.3702028385857901E-4</v>
      </c>
      <c r="AYY111" s="18">
        <v>-2.8963847964486001E-4</v>
      </c>
      <c r="AYZ111" s="18">
        <v>-3.8622453958003702E-4</v>
      </c>
      <c r="AZA111" s="18">
        <v>-3.6431442260481602E-4</v>
      </c>
      <c r="AZB111" s="18">
        <v>-3.1600742761844698E-4</v>
      </c>
      <c r="AZC111" s="18">
        <v>-3.2388469571553702E-4</v>
      </c>
      <c r="AZD111" s="18">
        <v>-2.2860735754082201E-4</v>
      </c>
      <c r="AZE111" s="18">
        <v>-2.06875793305805E-4</v>
      </c>
      <c r="AZF111" s="18">
        <v>-4.7365453469788699E-4</v>
      </c>
      <c r="AZG111" s="18">
        <v>-4.8863600735216096E-4</v>
      </c>
      <c r="AZH111" s="18">
        <v>-1.3871054160452499E-4</v>
      </c>
      <c r="AZI111" s="18">
        <v>-1.3656990372468101E-4</v>
      </c>
      <c r="AZJ111" s="18">
        <v>-4.1238500977325201E-4</v>
      </c>
      <c r="AZK111" s="18">
        <v>-4.2567272514887301E-4</v>
      </c>
      <c r="AZL111" s="18">
        <v>-2.5155687091438201E-4</v>
      </c>
      <c r="AZM111" s="18">
        <v>-2.4070704881828901E-4</v>
      </c>
      <c r="AZN111" s="18">
        <v>-3.3119837555450801E-4</v>
      </c>
      <c r="AZO111" s="18">
        <v>-3.4270255853085998E-4</v>
      </c>
      <c r="AZP111" s="18">
        <v>-2.9644542880202698E-4</v>
      </c>
      <c r="AZQ111" s="18">
        <v>-2.7456723186969302E-4</v>
      </c>
      <c r="AZR111" s="18">
        <v>-2.4804865869487702E-4</v>
      </c>
      <c r="AZS111" s="18">
        <v>-2.7938316834852302E-4</v>
      </c>
      <c r="AZT111" s="18">
        <v>-3.80694392140501E-4</v>
      </c>
      <c r="AZU111" s="18">
        <v>-3.4517037685072299E-4</v>
      </c>
      <c r="AZV111" s="18">
        <v>-2.2108619742278101E-4</v>
      </c>
      <c r="AZW111" s="18">
        <v>-2.7611236144836599E-4</v>
      </c>
      <c r="AZX111" s="18">
        <v>-3.9716413679691199E-4</v>
      </c>
      <c r="AZY111" s="18">
        <v>-3.81734786040088E-4</v>
      </c>
      <c r="AZZ111" s="18">
        <v>-3.4710253694997202E-4</v>
      </c>
      <c r="BAA111" s="18">
        <v>-3.4213797277132802E-4</v>
      </c>
      <c r="BAB111" s="18">
        <v>-3.4255393083087998E-4</v>
      </c>
      <c r="BAC111" s="18">
        <v>-3.0801045936024098E-4</v>
      </c>
      <c r="BAD111" s="18">
        <v>-2.5827603995354199E-4</v>
      </c>
      <c r="BAE111" s="18">
        <v>-3.3131707821420998E-4</v>
      </c>
      <c r="BAF111" s="18">
        <v>-4.2757496020789899E-4</v>
      </c>
      <c r="BAG111" s="18">
        <v>-3.7231238836438099E-4</v>
      </c>
      <c r="BAH111" s="18">
        <v>-2.8553575662548699E-4</v>
      </c>
      <c r="BAI111" s="18">
        <v>-3.7688992202233803E-4</v>
      </c>
      <c r="BAJ111" s="18">
        <v>-4.4532350158471502E-4</v>
      </c>
      <c r="BAK111" s="18">
        <v>-3.7067648616362299E-4</v>
      </c>
      <c r="BAL111" s="18">
        <v>-3.79297890261753E-4</v>
      </c>
      <c r="BAM111" s="18">
        <v>-3.6609795500419602E-4</v>
      </c>
      <c r="BAN111" s="18">
        <v>-3.2058496127645899E-4</v>
      </c>
      <c r="BAO111" s="18">
        <v>-4.0358605043616598E-4</v>
      </c>
      <c r="BAP111" s="18">
        <v>-4.41399331305547E-4</v>
      </c>
      <c r="BAQ111" s="18">
        <v>-4.5855236438124798E-4</v>
      </c>
      <c r="BAR111" s="18">
        <v>-4.4068512034478499E-4</v>
      </c>
      <c r="BAS111" s="18">
        <v>-3.0316459784118701E-4</v>
      </c>
      <c r="BAT111" s="18">
        <v>-3.0224290660130199E-4</v>
      </c>
      <c r="BAU111" s="18">
        <v>-4.6547901369947599E-4</v>
      </c>
      <c r="BAV111" s="18">
        <v>-5.0421398580890997E-4</v>
      </c>
      <c r="BAW111" s="18">
        <v>-4.04507741676107E-4</v>
      </c>
      <c r="BAX111" s="18">
        <v>-3.6193637940567998E-4</v>
      </c>
      <c r="BAY111" s="18">
        <v>-4.2894353204908598E-4</v>
      </c>
      <c r="BAZ111" s="18">
        <v>-4.7998567571505497E-4</v>
      </c>
      <c r="BBA111" s="18">
        <v>-4.7876672907520802E-4</v>
      </c>
      <c r="BBB111" s="18">
        <v>-4.5549003526151801E-4</v>
      </c>
      <c r="BBC111" s="18">
        <v>-4.5798777862166002E-4</v>
      </c>
      <c r="BBD111" s="18">
        <v>-4.9042053725284398E-4</v>
      </c>
      <c r="BBE111" s="18">
        <v>-6.0615064294222698E-4</v>
      </c>
      <c r="BBF111" s="18">
        <v>-5.69853564112488E-4</v>
      </c>
      <c r="BBG111" s="18">
        <v>-3.9020756243834899E-4</v>
      </c>
      <c r="BBH111" s="18">
        <v>-4.5537133260181701E-4</v>
      </c>
      <c r="BBI111" s="18">
        <v>-6.9637563682006798E-4</v>
      </c>
      <c r="BBJ111" s="18">
        <v>-6.3008169763617496E-4</v>
      </c>
      <c r="BBK111" s="18">
        <v>-4.2394904283010699E-4</v>
      </c>
      <c r="BBL111" s="18">
        <v>-5.0243045340952997E-4</v>
      </c>
      <c r="BBM111" s="18">
        <v>-6.9601853133960303E-4</v>
      </c>
      <c r="BBN111" s="18">
        <v>-6.1533663280000095E-4</v>
      </c>
      <c r="BBO111" s="18">
        <v>-4.8542604803381001E-4</v>
      </c>
      <c r="BBP111" s="18">
        <v>-5.8549039514843495E-4</v>
      </c>
      <c r="BBQ111" s="18">
        <v>-6.8817019078137799E-4</v>
      </c>
      <c r="BBR111" s="18">
        <v>-5.6253988427357095E-4</v>
      </c>
      <c r="BBS111" s="18">
        <v>-3.79683923281137E-4</v>
      </c>
      <c r="BBT111" s="18">
        <v>-5.0338206968974998E-4</v>
      </c>
      <c r="BBU111" s="18">
        <v>-6.9292627717964996E-4</v>
      </c>
      <c r="BBV111" s="18">
        <v>-6.2705029105808397E-4</v>
      </c>
      <c r="BBW111" s="18">
        <v>-5.4401927685815399E-4</v>
      </c>
      <c r="BBX111" s="18">
        <v>-4.4315393616600702E-4</v>
      </c>
      <c r="BBY111" s="18">
        <v>-4.0299054213505098E-4</v>
      </c>
      <c r="BBZ111" s="18">
        <v>-5.7154732139103005E-4</v>
      </c>
      <c r="BCA111" s="18">
        <v>-6.2116403563944301E-4</v>
      </c>
      <c r="BCB111" s="18">
        <v>-4.0269328673514499E-4</v>
      </c>
      <c r="BCC111" s="18">
        <v>-3.5709151538798601E-4</v>
      </c>
      <c r="BCD111" s="18">
        <v>-4.9080657027217301E-4</v>
      </c>
      <c r="BCE111" s="18">
        <v>-4.5537133260181701E-4</v>
      </c>
      <c r="BCF111" s="18">
        <v>-2.39219774317567E-4</v>
      </c>
      <c r="BCG111" s="18">
        <v>-2.96803531783795E-4</v>
      </c>
      <c r="BCH111" s="18">
        <v>-5.42592849939183E-4</v>
      </c>
      <c r="BCI111" s="18">
        <v>-4.6547801619817298E-4</v>
      </c>
      <c r="BCJ111" s="18">
        <v>-1.3719433956477201E-4</v>
      </c>
      <c r="BCK111" s="18">
        <v>-1.83540246912972E-4</v>
      </c>
      <c r="BCL111" s="18">
        <v>-4.60127419000144E-4</v>
      </c>
      <c r="BCM111" s="18">
        <v>-4.4026916228517799E-4</v>
      </c>
      <c r="BCN111" s="18">
        <v>-2.0096061034824401E-4</v>
      </c>
      <c r="BCO111" s="18">
        <v>-1.9025841845077201E-4</v>
      </c>
      <c r="BCP111" s="18">
        <v>-1.8892076915133499E-4</v>
      </c>
      <c r="BCQ111" s="18">
        <v>-1.82380152852323E-4</v>
      </c>
      <c r="BCR111" s="18">
        <v>-2.18321123703041E-4</v>
      </c>
      <c r="BCS111" s="18">
        <v>-2.1647873872443401E-4</v>
      </c>
      <c r="BCT111" s="18">
        <v>-5.4847611285407897E-5</v>
      </c>
      <c r="BCU111" s="18">
        <v>-4.1737451148521302E-5</v>
      </c>
      <c r="BCV111" s="18">
        <v>-1.7105452261620399E-4</v>
      </c>
      <c r="BCW111" s="18">
        <v>-2.0104938796766599E-4</v>
      </c>
      <c r="BCX111" s="18">
        <v>-1.45934446322687E-4</v>
      </c>
      <c r="BCY111" s="18">
        <v>-4.1782338708912203E-5</v>
      </c>
      <c r="BCZ111" s="18">
        <v>1.2270164256805699E-4</v>
      </c>
      <c r="BDA111" s="18">
        <v>2.51948888941588E-5</v>
      </c>
      <c r="BDB111" s="18">
        <v>-1.4502771760285799E-4</v>
      </c>
      <c r="BDC111" s="18">
        <v>-6.7987696462462597E-5</v>
      </c>
      <c r="BDD111" s="18">
        <v>3.8126496290785602E-5</v>
      </c>
      <c r="BDE111" s="18">
        <v>7.0736810160815206E-5</v>
      </c>
      <c r="BDF111" s="18">
        <v>9.3048920176835804E-5</v>
      </c>
      <c r="BDG111" s="18">
        <v>-3.9984841290807698E-5</v>
      </c>
      <c r="BDH111" s="18">
        <v>-1.16264766408635E-4</v>
      </c>
      <c r="BDI111" s="18">
        <v>-3.9797809789188198E-5</v>
      </c>
      <c r="BDJ111" s="18">
        <v>3.7083374210156098E-5</v>
      </c>
      <c r="BDK111" s="18">
        <v>-1.49116301943474E-5</v>
      </c>
      <c r="BDL111" s="18">
        <v>3.8045740277353698E-5</v>
      </c>
      <c r="BDM111" s="18">
        <v>1.25275044467298E-4</v>
      </c>
      <c r="BDN111" s="18">
        <v>5.8894987527840997E-5</v>
      </c>
      <c r="BDO111" s="18">
        <v>-1.43547894510265E-5</v>
      </c>
      <c r="BDP111" s="18">
        <v>3.6181534310703E-5</v>
      </c>
      <c r="BDQ111" s="18">
        <v>4.0540427158064401E-5</v>
      </c>
      <c r="BDR111" s="18">
        <v>3.5715482819026397E-5</v>
      </c>
      <c r="BDS111" s="18">
        <v>1.3659444660577E-4</v>
      </c>
      <c r="BDT111" s="18">
        <v>2.30708602377144E-4</v>
      </c>
      <c r="BDU111" s="18">
        <v>7.3550390278759301E-5</v>
      </c>
      <c r="BDV111" s="18">
        <v>-1.14225992544819E-4</v>
      </c>
      <c r="BDW111" s="18">
        <v>-1.22314306094911E-4</v>
      </c>
      <c r="BDX111" s="18">
        <v>-1.27304688625817E-4</v>
      </c>
      <c r="BDY111" s="18">
        <v>-1.4877029401788499E-4</v>
      </c>
      <c r="BDZ111" s="18">
        <v>-2.1465605392068099E-5</v>
      </c>
      <c r="BEA111" s="18">
        <v>-2.1194246406674999E-5</v>
      </c>
      <c r="BEB111" s="18">
        <v>3.5955569951118199E-5</v>
      </c>
      <c r="BEC111" s="18">
        <v>1.55582514198004E-5</v>
      </c>
      <c r="BED111" s="18">
        <v>-2.01516831671966E-4</v>
      </c>
      <c r="BEE111" s="18">
        <v>-3.40531316218195E-4</v>
      </c>
      <c r="BEF111" s="18">
        <v>-2.7875023925821797E-4</v>
      </c>
      <c r="BEG111" s="18">
        <v>-1.28763369268536E-4</v>
      </c>
      <c r="BEH111" s="18">
        <v>-1.41463776801187E-4</v>
      </c>
      <c r="BEI111" s="18">
        <v>-2.2902496614424201E-4</v>
      </c>
      <c r="BEJ111" s="18">
        <v>-2.2426054797300399E-4</v>
      </c>
      <c r="BEK111" s="18">
        <v>-2.0780045665372201E-4</v>
      </c>
      <c r="BEL111" s="18">
        <v>-2.30332331367655E-4</v>
      </c>
      <c r="BEM111" s="18">
        <v>-3.3092581339647098E-4</v>
      </c>
      <c r="BEN111" s="18">
        <v>-3.1371418882766801E-4</v>
      </c>
      <c r="BEO111" s="18">
        <v>-4.20335068394894E-4</v>
      </c>
      <c r="BEP111" s="18">
        <v>-5.9966603327851699E-4</v>
      </c>
      <c r="BEQ111" s="18">
        <v>-5.9115605409307205E-4</v>
      </c>
      <c r="BER111" s="18">
        <v>-5.03311400531003E-4</v>
      </c>
      <c r="BES111" s="18">
        <v>-4.9621571613192497E-4</v>
      </c>
      <c r="BET111" s="18">
        <v>-5.1530667820934295E-4</v>
      </c>
      <c r="BEU111" s="18">
        <v>-5.1697518290025302E-4</v>
      </c>
      <c r="BEV111" s="18">
        <v>-7.8144427287815601E-4</v>
      </c>
      <c r="BEW111" s="18">
        <v>-8.5797255061015299E-4</v>
      </c>
      <c r="BEX111" s="18">
        <v>-9.9268765970733598E-4</v>
      </c>
      <c r="BEY111">
        <v>-1.10817663161913E-3</v>
      </c>
      <c r="BEZ111">
        <v>-1.06778651111097E-3</v>
      </c>
      <c r="BFA111" s="18">
        <v>-9.982944003797949E-4</v>
      </c>
      <c r="BFB111">
        <v>-1.0229769715876999E-3</v>
      </c>
      <c r="BFC111">
        <v>-1.3989675431814699E-3</v>
      </c>
      <c r="BFD111">
        <v>-1.3873485365126499E-3</v>
      </c>
      <c r="BFE111">
        <v>-1.56929322307361E-3</v>
      </c>
      <c r="BFF111">
        <v>-1.5990115714382099E-3</v>
      </c>
      <c r="BFG111">
        <v>-1.78403905747648E-3</v>
      </c>
      <c r="BFH111">
        <v>-1.89619102000646E-3</v>
      </c>
      <c r="BFI111">
        <v>-1.9631279176891198E-3</v>
      </c>
      <c r="BFJ111">
        <v>-2.0684858178893401E-3</v>
      </c>
      <c r="BFK111">
        <v>-2.1365495110616198E-3</v>
      </c>
      <c r="BFL111">
        <v>-2.64410076964344E-3</v>
      </c>
      <c r="BFM111">
        <v>-2.6264372163554402E-3</v>
      </c>
      <c r="BFN111">
        <v>-2.6443408567755002E-3</v>
      </c>
      <c r="BFO111">
        <v>-2.6244378352807901E-3</v>
      </c>
      <c r="BFP111">
        <v>-2.9912758415415099E-3</v>
      </c>
      <c r="BFQ111">
        <v>-3.1452312105965901E-3</v>
      </c>
      <c r="BFR111">
        <v>-3.39321095494074E-3</v>
      </c>
      <c r="BFS111">
        <v>-3.6788621860918101E-3</v>
      </c>
      <c r="BFT111">
        <v>-3.72246826364636E-3</v>
      </c>
      <c r="BFU111">
        <v>-3.87283241341493E-3</v>
      </c>
      <c r="BFV111">
        <v>-3.8860452758344901E-3</v>
      </c>
      <c r="BFW111">
        <v>-4.4741669513844104E-3</v>
      </c>
      <c r="BFX111">
        <v>-4.4665739436403297E-3</v>
      </c>
      <c r="BFY111">
        <v>-4.6678970915755499E-3</v>
      </c>
      <c r="BFZ111">
        <v>-4.7104207594967596E-3</v>
      </c>
      <c r="BGA111">
        <v>-4.8191015463063501E-3</v>
      </c>
      <c r="BGB111">
        <v>-4.8878723868719101E-3</v>
      </c>
      <c r="BGC111">
        <v>-4.9726665215793697E-3</v>
      </c>
      <c r="BGD111">
        <v>-5.1347102041845397E-3</v>
      </c>
      <c r="BGE111">
        <v>-5.1293586821861597E-3</v>
      </c>
      <c r="BGF111">
        <v>-5.2310638281626298E-3</v>
      </c>
      <c r="BGG111">
        <v>-5.1999785971763796E-3</v>
      </c>
      <c r="BGH111">
        <v>-5.2222623146025099E-3</v>
      </c>
      <c r="BGI111">
        <v>-5.2016844263374201E-3</v>
      </c>
      <c r="BGJ111">
        <v>-5.1655926725088898E-3</v>
      </c>
      <c r="BGK111">
        <v>-5.1452700029177897E-3</v>
      </c>
      <c r="BGL111">
        <v>-5.0278633602578102E-3</v>
      </c>
      <c r="BGM111">
        <v>-4.9337068361690398E-3</v>
      </c>
      <c r="BGN111">
        <v>-4.8420934198951503E-3</v>
      </c>
      <c r="BGO111">
        <v>-4.5394625811516903E-3</v>
      </c>
      <c r="BGP111">
        <v>-4.5394625811517103E-3</v>
      </c>
      <c r="BGQ111">
        <v>-4.2368317424082398E-3</v>
      </c>
      <c r="BGR111">
        <v>-4.1359547961604499E-3</v>
      </c>
      <c r="BGS111">
        <v>-4.0350778499126296E-3</v>
      </c>
      <c r="BGT111">
        <v>-3.8333239574169899E-3</v>
      </c>
      <c r="BGU111">
        <v>-3.5306931186735498E-3</v>
      </c>
      <c r="BGV111">
        <v>-3.1271853336822799E-3</v>
      </c>
      <c r="BGW111">
        <v>-3.1271853336822799E-3</v>
      </c>
      <c r="BGX111">
        <v>-2.8285946166360502E-3</v>
      </c>
      <c r="BGY111">
        <v>-2.7196374269937902E-3</v>
      </c>
      <c r="BGZ111">
        <v>-2.3201697636997601E-3</v>
      </c>
      <c r="BHA111">
        <v>-2.3201697636997601E-3</v>
      </c>
      <c r="BHB111">
        <v>-1.8157850324606801E-3</v>
      </c>
      <c r="BHC111">
        <v>-1.91666197870849E-3</v>
      </c>
      <c r="BHD111">
        <v>-1.4640594015173499E-3</v>
      </c>
      <c r="BHE111">
        <v>-1.3604950934214799E-3</v>
      </c>
      <c r="BHF111">
        <v>-1.2079348525330701E-3</v>
      </c>
      <c r="BHG111">
        <v>-1.2131118574145001E-3</v>
      </c>
      <c r="BHH111">
        <v>-1.07220895643449E-3</v>
      </c>
      <c r="BHI111">
        <v>-1.0462069147696401E-3</v>
      </c>
      <c r="BHJ111">
        <v>-1.0087694624781401E-3</v>
      </c>
      <c r="BHK111" s="18">
        <v>-6.0526167748690203E-4</v>
      </c>
      <c r="BHL111" s="18">
        <v>-5.0438473123907903E-4</v>
      </c>
      <c r="BHM111" s="18">
        <v>-7.06138623734704E-4</v>
      </c>
      <c r="BHN111" s="18">
        <v>-8.0701556998253395E-4</v>
      </c>
      <c r="BHO111" s="18">
        <v>-4.0350778499125602E-4</v>
      </c>
      <c r="BHP111" s="18">
        <v>-4.0350778499125602E-4</v>
      </c>
      <c r="BHQ111" s="18">
        <v>-4.0350778499127001E-4</v>
      </c>
      <c r="BHR111" s="18">
        <v>-4.0350778499126302E-4</v>
      </c>
      <c r="BHS111" s="18">
        <v>-3.02630838743447E-4</v>
      </c>
      <c r="BHT111" s="18">
        <v>-3.02630838743447E-4</v>
      </c>
      <c r="BHU111" s="18">
        <v>-2.0175389249563099E-4</v>
      </c>
      <c r="BHV111" s="18">
        <v>-3.0263083874344001E-4</v>
      </c>
      <c r="BHW111" s="18">
        <v>-3.02630838743447E-4</v>
      </c>
      <c r="BHX111" s="18">
        <v>-1.00876946247815E-4</v>
      </c>
      <c r="BHY111">
        <v>0</v>
      </c>
      <c r="BHZ111" s="18">
        <v>-1.00876946247815E-4</v>
      </c>
      <c r="BIA111" s="18">
        <v>-2.0175389249563801E-4</v>
      </c>
      <c r="BIB111" s="18">
        <v>-1.00876946247809E-4</v>
      </c>
      <c r="BIC111" s="18">
        <v>2.0175389249563801E-4</v>
      </c>
      <c r="BID111" s="18">
        <v>1.00876946247809E-4</v>
      </c>
      <c r="BIE111" s="18">
        <v>-2.0175389249563801E-4</v>
      </c>
      <c r="BIF111" s="18">
        <v>-1.00876946247809E-4</v>
      </c>
      <c r="BIG111">
        <v>0</v>
      </c>
      <c r="BIH111">
        <v>0</v>
      </c>
      <c r="BII111" s="18">
        <v>2.0175389249563801E-4</v>
      </c>
      <c r="BIJ111" s="18">
        <v>2.1986130434710401E-4</v>
      </c>
      <c r="BIK111" s="18">
        <v>-1.8107411851479801E-5</v>
      </c>
      <c r="BIL111">
        <v>0</v>
      </c>
      <c r="BIM111" s="18">
        <v>1.00876946247815E-4</v>
      </c>
      <c r="BIN111" s="18">
        <v>2.0175389249563099E-4</v>
      </c>
      <c r="BIO111" s="18">
        <v>2.0175389249563099E-4</v>
      </c>
      <c r="BIP111">
        <v>0</v>
      </c>
      <c r="BIQ111">
        <v>0</v>
      </c>
      <c r="BIR111" s="18">
        <v>4.0350778499125602E-4</v>
      </c>
      <c r="BIS111" s="18">
        <v>3.02630838743447E-4</v>
      </c>
      <c r="BIT111">
        <v>0</v>
      </c>
      <c r="BIU111">
        <v>0</v>
      </c>
      <c r="BIV111" s="18">
        <v>2.0175389249563099E-4</v>
      </c>
      <c r="BIW111" s="18">
        <v>3.02630838743447E-4</v>
      </c>
      <c r="BIX111" s="18">
        <v>3.02630838743447E-4</v>
      </c>
      <c r="BIY111" s="18">
        <v>2.0175389249563099E-4</v>
      </c>
      <c r="BIZ111" s="18">
        <v>2.2993992004673801E-4</v>
      </c>
      <c r="BJA111" s="18">
        <v>3.0559662096312602E-4</v>
      </c>
      <c r="BJB111" s="18">
        <v>3.72355975220471E-4</v>
      </c>
      <c r="BJC111" s="18">
        <v>3.02630838743454E-4</v>
      </c>
      <c r="BJD111" s="18">
        <v>4.0350778499125602E-4</v>
      </c>
      <c r="BJE111" s="18">
        <v>1.6706634575885899E-4</v>
      </c>
      <c r="BJF111" s="18">
        <v>1.3556449298458801E-4</v>
      </c>
      <c r="BJG111" s="18">
        <v>5.0438473123907903E-4</v>
      </c>
      <c r="BJH111" s="18">
        <v>6.0526167748690203E-4</v>
      </c>
      <c r="BJI111" s="18">
        <v>1.9252768699180099E-4</v>
      </c>
      <c r="BJJ111" s="18">
        <v>9.2262055038233592E-6</v>
      </c>
      <c r="BJK111" s="18">
        <v>2.01753892495624E-4</v>
      </c>
      <c r="BJL111" s="18">
        <v>6.0526167748690203E-4</v>
      </c>
      <c r="BJM111" s="18">
        <v>4.5863098349891498E-4</v>
      </c>
      <c r="BJN111" s="18">
        <v>2.4782943769432298E-4</v>
      </c>
      <c r="BJO111" s="18">
        <v>2.0143209503709701E-4</v>
      </c>
      <c r="BJP111" s="18">
        <v>5.0438473123908597E-4</v>
      </c>
      <c r="BJQ111" s="18">
        <v>4.0350778499125602E-4</v>
      </c>
      <c r="BJR111" s="18">
        <v>5.0438473123907198E-4</v>
      </c>
      <c r="BJS111" s="18">
        <v>4.0350778499126302E-4</v>
      </c>
      <c r="BJT111" s="18">
        <v>3.02630838743454E-4</v>
      </c>
      <c r="BJU111" s="18">
        <v>4.0350778499125602E-4</v>
      </c>
      <c r="BJV111" s="18">
        <v>4.0350778499126302E-4</v>
      </c>
      <c r="BJW111" s="18">
        <v>5.0438473123907903E-4</v>
      </c>
      <c r="BJX111" s="18">
        <v>5.0438473123907903E-4</v>
      </c>
      <c r="BJY111" s="18">
        <v>2.8884903034706502E-4</v>
      </c>
      <c r="BJZ111" s="18">
        <v>3.1641264713982899E-4</v>
      </c>
      <c r="BKA111" s="18">
        <v>6.0526167748689498E-4</v>
      </c>
      <c r="BKB111" s="18">
        <v>5.0438473123907903E-4</v>
      </c>
      <c r="BKC111" s="18">
        <v>4.0350778499125602E-4</v>
      </c>
      <c r="BKD111" s="18">
        <v>4.0350778499126302E-4</v>
      </c>
      <c r="BKE111" s="18">
        <v>5.0438473123907903E-4</v>
      </c>
      <c r="BKF111" s="18">
        <v>6.0526167748689498E-4</v>
      </c>
      <c r="BKG111" s="18">
        <v>7.06138623734704E-4</v>
      </c>
      <c r="BKH111" s="18">
        <v>5.0438473123907903E-4</v>
      </c>
      <c r="BKI111" s="18">
        <v>5.0438473123907903E-4</v>
      </c>
      <c r="BKJ111" s="18">
        <v>4.0350778499125602E-4</v>
      </c>
      <c r="BKK111" s="18">
        <v>5.0438473123907903E-4</v>
      </c>
      <c r="BKL111" s="18">
        <v>6.0526167748689498E-4</v>
      </c>
      <c r="BKM111" s="18">
        <v>6.0526167748689498E-4</v>
      </c>
      <c r="BKN111" s="18">
        <v>3.5778026525712999E-4</v>
      </c>
      <c r="BKO111" s="18">
        <v>3.4835835847757998E-4</v>
      </c>
      <c r="BKP111" s="18">
        <v>7.63647562021123E-4</v>
      </c>
      <c r="BKQ111" s="18">
        <v>7.5777047113272696E-4</v>
      </c>
      <c r="BKR111" s="18">
        <v>4.9612089180245996E-4</v>
      </c>
      <c r="BKS111" s="18">
        <v>4.0350778499126302E-4</v>
      </c>
      <c r="BKT111" s="18">
        <v>6.0526167748689498E-4</v>
      </c>
      <c r="BKU111" s="18">
        <v>8.0701556998252701E-4</v>
      </c>
      <c r="BKV111" s="18">
        <v>6.0526167748688805E-4</v>
      </c>
      <c r="BKW111" s="18">
        <v>6.0526167748689498E-4</v>
      </c>
      <c r="BKX111" s="18">
        <v>6.0526167748689498E-4</v>
      </c>
      <c r="BKY111" s="18">
        <v>6.0597689503578901E-4</v>
      </c>
      <c r="BKZ111" s="18">
        <v>6.0454645993799402E-4</v>
      </c>
      <c r="BLA111" s="18">
        <v>4.0350778499127001E-4</v>
      </c>
      <c r="BLB111" s="18">
        <v>5.0438473123907198E-4</v>
      </c>
      <c r="BLC111" s="18">
        <v>5.8907597146143299E-4</v>
      </c>
      <c r="BLD111" s="18">
        <v>6.2144738351235101E-4</v>
      </c>
      <c r="BLE111" s="18">
        <v>6.0526167748690203E-4</v>
      </c>
      <c r="BLF111" s="18">
        <v>7.06138623734704E-4</v>
      </c>
      <c r="BLG111" s="18">
        <v>6.0526167748688805E-4</v>
      </c>
      <c r="BLH111" s="18">
        <v>6.0526167748690897E-4</v>
      </c>
      <c r="BLI111" s="18">
        <v>6.0526167748686799E-4</v>
      </c>
      <c r="BLJ111" s="18">
        <v>6.0526167748690897E-4</v>
      </c>
      <c r="BLK111" s="18">
        <v>6.0526167748690897E-4</v>
      </c>
      <c r="BLL111" s="18">
        <v>5.0438473123906504E-4</v>
      </c>
      <c r="BLM111" s="18">
        <v>6.0526167748689498E-4</v>
      </c>
      <c r="BLN111" s="18">
        <v>7.0613862373469696E-4</v>
      </c>
      <c r="BLO111" s="18">
        <v>7.0613862373472504E-4</v>
      </c>
      <c r="BLP111" s="18">
        <v>5.0438473123907903E-4</v>
      </c>
      <c r="BLQ111" s="18">
        <v>6.05261677486881E-4</v>
      </c>
      <c r="BLR111" s="18">
        <v>6.0526167748689498E-4</v>
      </c>
      <c r="BLS111" s="18">
        <v>6.0526167748689498E-4</v>
      </c>
      <c r="BLT111" s="18">
        <v>6.0526167748689498E-4</v>
      </c>
      <c r="BLU111" s="18">
        <v>7.0613862373469696E-4</v>
      </c>
      <c r="BLV111" s="18">
        <v>6.0864206395566602E-4</v>
      </c>
      <c r="BLW111" s="18">
        <v>5.0100434477032198E-4</v>
      </c>
      <c r="BLX111" s="18">
        <v>5.0438473123907903E-4</v>
      </c>
      <c r="BLY111" s="18">
        <v>6.0526167748689498E-4</v>
      </c>
      <c r="BLZ111" s="18">
        <v>7.0613862373469696E-4</v>
      </c>
      <c r="BMA111" s="18">
        <v>4.8609977596221401E-4</v>
      </c>
      <c r="BMB111" s="18">
        <v>4.21792740268114E-4</v>
      </c>
      <c r="BMC111" s="18">
        <v>6.8345240729304703E-4</v>
      </c>
      <c r="BMD111" s="18">
        <v>6.2794789392857299E-4</v>
      </c>
      <c r="BME111" s="18">
        <v>6.0526167748690897E-4</v>
      </c>
      <c r="BMF111" s="18">
        <v>5.0438473123906504E-4</v>
      </c>
      <c r="BMG111" s="18">
        <v>5.0438473123906504E-4</v>
      </c>
      <c r="BMH111" s="18">
        <v>6.0526167748689498E-4</v>
      </c>
      <c r="BMI111" s="18">
        <v>5.0438473123907903E-4</v>
      </c>
      <c r="BMJ111" s="18">
        <v>5.0438473123907903E-4</v>
      </c>
      <c r="BMK111" s="18">
        <v>5.0438473123907903E-4</v>
      </c>
      <c r="BML111" s="18">
        <v>7.0613862373472504E-4</v>
      </c>
      <c r="BMM111" s="18">
        <v>6.0526167748686799E-4</v>
      </c>
      <c r="BMN111" s="18">
        <v>3.0263083874346099E-4</v>
      </c>
      <c r="BMO111" s="18">
        <v>4.0350778499124898E-4</v>
      </c>
      <c r="BMP111" s="18">
        <v>6.0526167748690897E-4</v>
      </c>
      <c r="BMQ111" s="18">
        <v>7.0613862373469696E-4</v>
      </c>
      <c r="BMR111" s="18">
        <v>5.0438473123907903E-4</v>
      </c>
      <c r="BMS111" s="18">
        <v>5.1015791887283602E-4</v>
      </c>
      <c r="BMT111" s="18">
        <v>4.9861154360532301E-4</v>
      </c>
      <c r="BMU111" s="18">
        <v>5.0438473123907903E-4</v>
      </c>
      <c r="BMV111" s="18">
        <v>5.0438473123907903E-4</v>
      </c>
      <c r="BMW111" s="18">
        <v>5.0438473123907903E-4</v>
      </c>
      <c r="BMX111" s="18">
        <v>6.0526167748689498E-4</v>
      </c>
      <c r="BMY111" s="18">
        <v>4.0350778499124898E-4</v>
      </c>
      <c r="BMZ111" s="18">
        <v>5.0438473123907903E-4</v>
      </c>
      <c r="BNA111" s="18">
        <v>6.0526167748690897E-4</v>
      </c>
      <c r="BNB111" s="18">
        <v>6.0526167748689498E-4</v>
      </c>
      <c r="BNC111" s="18">
        <v>5.0438473123907903E-4</v>
      </c>
      <c r="BND111" s="18">
        <v>5.0438473123906504E-4</v>
      </c>
      <c r="BNE111" s="18">
        <v>5.0438473123907903E-4</v>
      </c>
      <c r="BNF111" s="18">
        <v>6.0526167748689498E-4</v>
      </c>
      <c r="BNG111" s="18">
        <v>6.0526167748689498E-4</v>
      </c>
      <c r="BNH111" s="18">
        <v>5.0438473123907903E-4</v>
      </c>
      <c r="BNI111" s="18">
        <v>5.0438473123907903E-4</v>
      </c>
      <c r="BNJ111" s="18">
        <v>6.0526167748689498E-4</v>
      </c>
      <c r="BNK111" s="18">
        <v>6.05261677486881E-4</v>
      </c>
      <c r="BNL111" s="18">
        <v>7.0613862373471105E-4</v>
      </c>
      <c r="BNM111" s="18">
        <v>7.0613862373471105E-4</v>
      </c>
      <c r="BNN111" s="18">
        <v>5.0438473123907903E-4</v>
      </c>
      <c r="BNO111" s="18">
        <v>6.0526167748689498E-4</v>
      </c>
      <c r="BNP111" s="18">
        <v>6.0526167748689498E-4</v>
      </c>
      <c r="BNQ111" s="18">
        <v>7.0613862373471105E-4</v>
      </c>
      <c r="BNR111" s="18">
        <v>6.0526167748689498E-4</v>
      </c>
      <c r="BNS111" s="18">
        <v>6.05261677486881E-4</v>
      </c>
      <c r="BNT111" s="18">
        <v>6.0526167748690897E-4</v>
      </c>
      <c r="BNU111" s="18">
        <v>7.0613862373469696E-4</v>
      </c>
      <c r="BNV111" s="18">
        <v>5.05492360108883E-4</v>
      </c>
      <c r="BNW111" s="18">
        <v>5.1725360327191296E-4</v>
      </c>
      <c r="BNX111" s="18">
        <v>7.3523657887988804E-4</v>
      </c>
      <c r="BNY111" s="18">
        <v>9.3945287763343101E-4</v>
      </c>
      <c r="BNZ111" s="18">
        <v>6.9023133808089599E-4</v>
      </c>
      <c r="BOA111" s="18">
        <v>2.7639778887170098E-4</v>
      </c>
      <c r="BOB111" s="18">
        <v>3.7511193339195798E-4</v>
      </c>
      <c r="BOC111" s="18">
        <v>8.3130572986955798E-4</v>
      </c>
      <c r="BOD111" s="18">
        <v>8.3582299952249196E-4</v>
      </c>
      <c r="BOE111" s="18">
        <v>5.2379143815824104E-4</v>
      </c>
      <c r="BOF111" s="18">
        <v>4.8534118132642602E-4</v>
      </c>
      <c r="BOG111" s="18">
        <v>6.3180240204468996E-4</v>
      </c>
      <c r="BOH111" s="18">
        <v>7.0082947005369002E-4</v>
      </c>
      <c r="BOI111" s="18">
        <v>7.1537996078047095E-4</v>
      </c>
      <c r="BOJ111" s="18">
        <v>6.2777539435046603E-4</v>
      </c>
      <c r="BOK111" s="18">
        <v>4.48376841912845E-4</v>
      </c>
      <c r="BOL111" s="18">
        <v>4.1122588014867701E-4</v>
      </c>
      <c r="BOM111" s="18">
        <v>6.3757558967844597E-4</v>
      </c>
      <c r="BON111" s="18">
        <v>8.0109106692939603E-4</v>
      </c>
      <c r="BOO111" s="18">
        <v>5.8092814051299803E-4</v>
      </c>
      <c r="BOP111" s="18">
        <v>3.2001294535140198E-4</v>
      </c>
      <c r="BOQ111" s="18">
        <v>4.30226052974463E-4</v>
      </c>
      <c r="BOR111" s="18">
        <v>6.7421510532511498E-4</v>
      </c>
      <c r="BOS111" s="18">
        <v>6.6959393241752796E-4</v>
      </c>
      <c r="BOT111" s="18">
        <v>5.5923657076131696E-4</v>
      </c>
      <c r="BOU111" s="18">
        <v>5.5265334124919498E-4</v>
      </c>
      <c r="BOV111" s="18">
        <v>6.2988574006600496E-4</v>
      </c>
      <c r="BOW111" s="18">
        <v>6.4570828908493095E-4</v>
      </c>
      <c r="BOX111" s="18">
        <v>5.0762489875257001E-4</v>
      </c>
      <c r="BOY111" s="18">
        <v>4.8580622404861801E-4</v>
      </c>
      <c r="BOZ111" s="18">
        <v>5.0494157198235901E-4</v>
      </c>
      <c r="BPA111" s="18">
        <v>4.8888095337025397E-4</v>
      </c>
      <c r="BPB111" s="18">
        <v>6.2489535753511196E-4</v>
      </c>
      <c r="BPC111" s="18">
        <v>7.3896599958267397E-4</v>
      </c>
      <c r="BPD111" s="18">
        <v>5.6025845422681599E-4</v>
      </c>
      <c r="BPE111" s="18">
        <v>3.3657794869477997E-4</v>
      </c>
      <c r="BPF111" s="18">
        <v>4.2314650888676498E-4</v>
      </c>
      <c r="BPG111" s="18">
        <v>5.5519342275571395E-4</v>
      </c>
      <c r="BPH111" s="18">
        <v>5.0727182944070004E-4</v>
      </c>
      <c r="BPI111" s="18">
        <v>5.2470134821339099E-4</v>
      </c>
      <c r="BPJ111" s="18">
        <v>5.3348672146211196E-4</v>
      </c>
      <c r="BPK111" s="18">
        <v>4.3941089893031999E-4</v>
      </c>
      <c r="BPL111" s="18">
        <v>4.4288308342017797E-4</v>
      </c>
      <c r="BPM111" s="18">
        <v>4.7207485412535601E-4</v>
      </c>
      <c r="BPN111" s="18">
        <v>4.7248037944927398E-4</v>
      </c>
      <c r="BPO111" s="18">
        <v>5.9181881562991802E-4</v>
      </c>
      <c r="BPP111" s="18">
        <v>6.1290815001247001E-4</v>
      </c>
      <c r="BPQ111" s="18">
        <v>4.1107557349878698E-4</v>
      </c>
      <c r="BPR111" s="18">
        <v>4.0758825746697798E-4</v>
      </c>
      <c r="BPS111" s="18">
        <v>4.8355868568619698E-4</v>
      </c>
      <c r="BPT111" s="18">
        <v>4.1394653138901401E-4</v>
      </c>
      <c r="BPU111" s="18">
        <v>2.9493998036150799E-4</v>
      </c>
      <c r="BPV111" s="18">
        <v>3.3572150342112101E-4</v>
      </c>
      <c r="BPW111" s="18">
        <v>4.7518589914763399E-4</v>
      </c>
      <c r="BPX111" s="18">
        <v>4.9235313786011304E-4</v>
      </c>
      <c r="BPY111" s="18">
        <v>3.66911646431489E-4</v>
      </c>
      <c r="BPZ111" s="18">
        <v>2.5095662302798601E-4</v>
      </c>
      <c r="BQA111" s="18">
        <v>3.3459369916205502E-4</v>
      </c>
      <c r="BQB111" s="18">
        <v>5.83761773933128E-4</v>
      </c>
      <c r="BQC111" s="18">
        <v>5.4564037594603799E-4</v>
      </c>
      <c r="BQD111" s="18">
        <v>2.2840860800268901E-4</v>
      </c>
      <c r="BQE111" s="18">
        <v>2.0411743934622899E-4</v>
      </c>
      <c r="BQF111" s="18">
        <v>2.5884822653293699E-4</v>
      </c>
      <c r="BQG111" s="18">
        <v>2.6553737683865299E-4</v>
      </c>
      <c r="BQH111" s="18">
        <v>3.9723122139576002E-4</v>
      </c>
      <c r="BQI111" s="18">
        <v>4.6905358958523798E-4</v>
      </c>
      <c r="BQJ111" s="18">
        <v>3.8540138190923298E-4</v>
      </c>
      <c r="BQK111" s="18">
        <v>2.8957332682113998E-4</v>
      </c>
      <c r="BQL111" s="18">
        <v>2.44627603420422E-4</v>
      </c>
      <c r="BQM111" s="18">
        <v>2.2382475956517201E-4</v>
      </c>
      <c r="BQN111" s="18">
        <v>3.0296575020499701E-4</v>
      </c>
      <c r="BQO111" s="18">
        <v>4.7300695710869502E-4</v>
      </c>
      <c r="BQP111" s="18">
        <v>3.4583744359084601E-4</v>
      </c>
      <c r="BQQ111" s="18">
        <v>2.0879510334387201E-5</v>
      </c>
      <c r="BQR111" s="18">
        <v>1.00622736343231E-4</v>
      </c>
      <c r="BQS111" s="18">
        <v>3.6453700311680999E-4</v>
      </c>
      <c r="BQT111" s="18">
        <v>3.2546937937397098E-4</v>
      </c>
      <c r="BQU111" s="18">
        <v>1.4241202009587699E-4</v>
      </c>
      <c r="BQV111" s="18">
        <v>1.47041263159203E-4</v>
      </c>
      <c r="BQW111" s="18">
        <v>1.73016068048564E-4</v>
      </c>
      <c r="BQX111" s="18">
        <v>1.6826678141920699E-4</v>
      </c>
      <c r="BQY111" s="18">
        <v>2.1447447541747501E-4</v>
      </c>
      <c r="BQZ111" s="18">
        <v>2.3608937868998999E-4</v>
      </c>
      <c r="BRA111" s="18">
        <v>1.8634998280358999E-4</v>
      </c>
      <c r="BRB111" s="18">
        <v>2.19284288214605E-4</v>
      </c>
      <c r="BRC111" s="18">
        <v>2.1773683585912801E-4</v>
      </c>
      <c r="BRD111" s="18">
        <v>8.0284935210256302E-5</v>
      </c>
      <c r="BRE111" s="18">
        <v>1.3665396400402901E-4</v>
      </c>
      <c r="BRF111" s="18">
        <v>3.2776937374842598E-4</v>
      </c>
      <c r="BRG111" s="18">
        <v>2.50414913826657E-4</v>
      </c>
      <c r="BRH111" s="18">
        <v>7.4182888731705296E-5</v>
      </c>
      <c r="BRI111" s="18">
        <v>8.7575312115589695E-5</v>
      </c>
      <c r="BRJ111" s="18">
        <v>2.18171615497447E-4</v>
      </c>
      <c r="BRK111" s="18">
        <v>2.5845783275102398E-4</v>
      </c>
      <c r="BRL111" s="18">
        <v>2.06221732444944E-4</v>
      </c>
      <c r="BRM111" s="18">
        <v>2.1312171556828099E-4</v>
      </c>
      <c r="BRN111" s="18">
        <v>2.05890856061263E-4</v>
      </c>
      <c r="BRO111" s="18">
        <v>1.61321403670033E-4</v>
      </c>
      <c r="BRP111" s="18">
        <v>1.18285280861801E-4</v>
      </c>
      <c r="BRQ111" s="18">
        <v>1.77992327806936E-4</v>
      </c>
      <c r="BRR111" s="18">
        <v>3.5810307148514899E-4</v>
      </c>
      <c r="BRS111" s="18">
        <v>3.1974259513545202E-4</v>
      </c>
      <c r="BRT111" s="18">
        <v>7.3550390278759301E-5</v>
      </c>
      <c r="BRU111" s="18">
        <v>1.10003283574855E-4</v>
      </c>
      <c r="BRV111" s="18">
        <v>3.8989544986456299E-4</v>
      </c>
      <c r="BRW111" s="18">
        <v>4.1734406693863502E-4</v>
      </c>
      <c r="BRX111" s="18">
        <v>1.62028551063231E-4</v>
      </c>
      <c r="BRY111" s="18">
        <v>3.2317947269433401E-5</v>
      </c>
      <c r="BRZ111" s="18">
        <v>2.7823980191016198E-4</v>
      </c>
      <c r="BSA111" s="18">
        <v>4.4656509195820001E-4</v>
      </c>
      <c r="BSB111" s="18">
        <v>3.5115870250546001E-4</v>
      </c>
      <c r="BSC111" s="18">
        <v>3.1960742002745598E-4</v>
      </c>
      <c r="BSD111" s="18">
        <v>2.7024227761165899E-4</v>
      </c>
      <c r="BSE111" s="18">
        <v>1.5487334926592099E-4</v>
      </c>
      <c r="BSF111" s="18">
        <v>2.0061499177245699E-4</v>
      </c>
      <c r="BSG111" s="18">
        <v>2.6956539330233399E-4</v>
      </c>
      <c r="BSH111" s="18">
        <v>2.98802558633348E-4</v>
      </c>
      <c r="BSI111" s="18">
        <v>3.6961817489933302E-4</v>
      </c>
      <c r="BSJ111" s="18">
        <v>2.9065573645437E-4</v>
      </c>
      <c r="BSK111" s="18">
        <v>7.5083719861701497E-5</v>
      </c>
      <c r="BSL111" s="18">
        <v>1.3929996630412901E-4</v>
      </c>
      <c r="BSM111" s="18">
        <v>4.6643785036903901E-4</v>
      </c>
      <c r="BSN111" s="18">
        <v>4.4374053746326598E-4</v>
      </c>
      <c r="BSO111" s="18">
        <v>-5.1199085298603198E-5</v>
      </c>
      <c r="BSP111" s="18">
        <v>-1.06124564991622E-4</v>
      </c>
      <c r="BSQ111" s="18">
        <v>2.4852145354559098E-4</v>
      </c>
      <c r="BSR111" s="18">
        <v>2.7090403037907603E-4</v>
      </c>
      <c r="BSS111" s="18">
        <v>1.74414222523511E-4</v>
      </c>
      <c r="BST111" s="18">
        <v>1.8274161443632101E-4</v>
      </c>
      <c r="BSU111" s="18">
        <v>8.2013966068938905E-5</v>
      </c>
      <c r="BSV111" s="18">
        <v>6.5959400073617406E-5</v>
      </c>
      <c r="BSW111" s="18">
        <v>3.0849885070663398E-4</v>
      </c>
      <c r="BSX111" s="18">
        <v>3.7717890202060202E-4</v>
      </c>
      <c r="BSY111" s="18">
        <v>8.4358346299745398E-5</v>
      </c>
      <c r="BSZ111" s="18">
        <v>-5.9526477211385702E-5</v>
      </c>
      <c r="BTA111" s="18">
        <v>5.5002146172183901E-5</v>
      </c>
      <c r="BTB111" s="18">
        <v>-1.3138213479341099E-5</v>
      </c>
      <c r="BTC111" s="18">
        <v>-3.0108742146567302E-5</v>
      </c>
      <c r="BTD111" s="18">
        <v>1.3799260108077099E-4</v>
      </c>
      <c r="BTE111" s="18">
        <v>1.03133563535334E-4</v>
      </c>
      <c r="BTF111" s="18">
        <v>-3.73698647374853E-5</v>
      </c>
      <c r="BTG111" s="18">
        <v>1.3083739928421099E-6</v>
      </c>
      <c r="BTH111" s="18">
        <v>-2.09541592745832E-5</v>
      </c>
      <c r="BTI111" s="18">
        <v>-9.4686128056575795E-5</v>
      </c>
      <c r="BTJ111" s="18">
        <v>8.1619537208865705E-6</v>
      </c>
      <c r="BTK111" s="18">
        <v>1.09266881867242E-4</v>
      </c>
      <c r="BTL111" s="18">
        <v>-4.7379884113685198E-5</v>
      </c>
      <c r="BTM111" s="18">
        <v>-1.7250563070050901E-4</v>
      </c>
      <c r="BTN111" s="18">
        <v>-2.9357208897046098E-5</v>
      </c>
      <c r="BTO111" s="18">
        <v>6.7477598114623602E-5</v>
      </c>
      <c r="BTP111" s="18">
        <v>-7.2678813463150597E-5</v>
      </c>
      <c r="BTQ111" s="18">
        <v>-8.9664473672396093E-5</v>
      </c>
      <c r="BTR111" s="18">
        <v>-2.4848009399752701E-5</v>
      </c>
      <c r="BTS111" s="18">
        <v>-1.00908218101158E-4</v>
      </c>
      <c r="BTT111" s="18">
        <v>-2.33399999303052E-4</v>
      </c>
      <c r="BTU111" s="18">
        <v>-1.3878852018664399E-4</v>
      </c>
      <c r="BTV111" s="18">
        <v>-3.2973849173917297E-4</v>
      </c>
      <c r="BTW111" s="18">
        <v>-6.0086747770832195E-4</v>
      </c>
      <c r="BTX111" s="18">
        <v>-3.6408608316709703E-4</v>
      </c>
      <c r="BTY111" s="18">
        <v>-1.77646319881291E-4</v>
      </c>
      <c r="BTZ111" s="18">
        <v>-4.29384739242755E-4</v>
      </c>
      <c r="BUA111" s="18">
        <v>-5.4398700279706304E-4</v>
      </c>
      <c r="BUB111" s="18">
        <v>-3.5066238792988397E-4</v>
      </c>
      <c r="BUC111" s="18">
        <v>-4.3254117889085497E-4</v>
      </c>
      <c r="BUD111" s="18">
        <v>-6.2326518608371497E-4</v>
      </c>
      <c r="BUE111" s="18">
        <v>-4.5651660270556999E-4</v>
      </c>
      <c r="BUF111" s="18">
        <v>-2.98592734585184E-4</v>
      </c>
      <c r="BUG111" s="18">
        <v>-3.2132031057474598E-4</v>
      </c>
      <c r="BUH111" s="18">
        <v>-3.9598337357063502E-4</v>
      </c>
      <c r="BUI111" s="18">
        <v>-5.5566754440305999E-4</v>
      </c>
      <c r="BUJ111" s="18">
        <v>-5.8514378809673695E-4</v>
      </c>
      <c r="BUK111" s="18">
        <v>-5.0851261587953002E-4</v>
      </c>
      <c r="BUL111" s="18">
        <v>-4.42942600818452E-4</v>
      </c>
      <c r="BUM111" s="18">
        <v>-4.8860959438484699E-4</v>
      </c>
      <c r="BUN111" s="18">
        <v>-5.6661067553204203E-4</v>
      </c>
      <c r="BUO111" s="18">
        <v>-3.6775396893265401E-4</v>
      </c>
      <c r="BUP111" s="18">
        <v>-2.41456032230386E-4</v>
      </c>
      <c r="BUQ111" s="18">
        <v>-3.5216545442898201E-4</v>
      </c>
      <c r="BUR111" s="18">
        <v>-4.7783291021719001E-4</v>
      </c>
      <c r="BUS111" s="18">
        <v>-7.0589450152477797E-4</v>
      </c>
      <c r="BUT111" s="18">
        <v>-6.74268570106634E-4</v>
      </c>
      <c r="BUU111" s="18">
        <v>-2.9995961720680198E-4</v>
      </c>
      <c r="BUV111" s="18">
        <v>-2.3807463699213001E-4</v>
      </c>
      <c r="BUW111" s="18">
        <v>-4.52894111565821E-4</v>
      </c>
      <c r="BUX111" s="18">
        <v>-5.0015395211347403E-4</v>
      </c>
      <c r="BUY111" s="18">
        <v>-4.8883555874443198E-4</v>
      </c>
      <c r="BUZ111" s="18">
        <v>-5.7553929404444105E-4</v>
      </c>
      <c r="BVA111" s="18">
        <v>-7.3385355594682202E-4</v>
      </c>
      <c r="BVB111" s="18">
        <v>-7.5489951324250704E-4</v>
      </c>
      <c r="BVC111" s="18">
        <v>-5.7677100155814598E-4</v>
      </c>
      <c r="BVD111" s="18">
        <v>-3.5481145672902598E-4</v>
      </c>
      <c r="BVE111" s="18">
        <v>-3.5544294641256998E-4</v>
      </c>
      <c r="BVF111" s="18">
        <v>-5.1811710993182603E-4</v>
      </c>
      <c r="BVG111" s="18">
        <v>-5.8224357589203803E-4</v>
      </c>
      <c r="BVH111" s="18">
        <v>-6.1795905871112001E-4</v>
      </c>
      <c r="BVI111" s="18">
        <v>-5.3005186144239303E-4</v>
      </c>
      <c r="BVJ111" s="18">
        <v>-3.3953969583658201E-4</v>
      </c>
      <c r="BVK111" s="18">
        <v>-4.43018258528132E-4</v>
      </c>
      <c r="BVL111" s="18">
        <v>-6.2989381022168702E-4</v>
      </c>
      <c r="BVM111" s="18">
        <v>-5.3280378453601698E-4</v>
      </c>
      <c r="BVN111" s="18">
        <v>-3.5333764454437101E-4</v>
      </c>
      <c r="BVO111" s="18">
        <v>-4.0760338900894201E-4</v>
      </c>
      <c r="BVP111" s="18">
        <v>-4.7138384704353798E-4</v>
      </c>
      <c r="BVQ111" s="18">
        <v>-4.3130846260772099E-4</v>
      </c>
      <c r="BVR111" s="18">
        <v>-5.2399420082019301E-4</v>
      </c>
      <c r="BVS111" s="18">
        <v>-5.7858376028219096E-4</v>
      </c>
      <c r="BVT111" s="18">
        <v>-3.5433027369542698E-4</v>
      </c>
      <c r="BVU111" s="18">
        <v>-3.1760703018342197E-4</v>
      </c>
      <c r="BVV111" s="18">
        <v>-6.0784311854136797E-4</v>
      </c>
      <c r="BVW111" s="18">
        <v>-6.2267808225657795E-4</v>
      </c>
      <c r="BVX111" s="18">
        <v>-2.6628184870197599E-4</v>
      </c>
      <c r="BVY111" s="18">
        <v>-2.2367344414582401E-4</v>
      </c>
      <c r="BVZ111" s="18">
        <v>-4.65551142011508E-4</v>
      </c>
      <c r="BWA111" s="18">
        <v>-6.01281073187964E-4</v>
      </c>
      <c r="BWB111" s="18">
        <v>-4.6526566025363499E-4</v>
      </c>
      <c r="BWC111" s="18">
        <v>-2.7415832066500501E-4</v>
      </c>
      <c r="BWD111" s="18">
        <v>-4.5079687985330398E-4</v>
      </c>
      <c r="BWE111" s="18">
        <v>-5.8130340275302996E-4</v>
      </c>
      <c r="BWF111" s="18">
        <v>-2.3979559769515799E-4</v>
      </c>
      <c r="BWG111" s="18">
        <v>-1.4911630194351601E-4</v>
      </c>
      <c r="BWH111" s="18">
        <v>-4.6920288746569999E-4</v>
      </c>
      <c r="BWI111" s="18">
        <v>-6.9862026493083796E-4</v>
      </c>
      <c r="BWJ111" s="18">
        <v>-5.9341166261117596E-4</v>
      </c>
      <c r="BWK111" s="18">
        <v>-3.27070296510897E-4</v>
      </c>
      <c r="BWL111" s="18">
        <v>-2.6587531460858701E-4</v>
      </c>
      <c r="BWM111" s="18">
        <v>-3.5206861256058199E-4</v>
      </c>
      <c r="BWN111" s="18">
        <v>-5.2981883569654098E-4</v>
      </c>
      <c r="BWO111" s="18">
        <v>-5.7614859079978199E-4</v>
      </c>
      <c r="BWP111" s="18">
        <v>-4.4301825852814599E-4</v>
      </c>
      <c r="BWQ111" s="18">
        <v>-2.4337269420908399E-4</v>
      </c>
      <c r="BWR111" s="18">
        <v>-2.97442737397915E-4</v>
      </c>
      <c r="BWS111" s="18">
        <v>-8.8468274843764196E-4</v>
      </c>
      <c r="BWT111">
        <v>-1.0035329401984301E-3</v>
      </c>
      <c r="BWU111" s="18">
        <v>-5.8231116344606404E-4</v>
      </c>
      <c r="BWV111" s="18">
        <v>-3.8045538523470701E-4</v>
      </c>
      <c r="BWW111" s="18">
        <v>-3.4915226004455998E-4</v>
      </c>
      <c r="BWX111" s="18">
        <v>-4.4310904777976302E-4</v>
      </c>
      <c r="BWY111" s="18">
        <v>-4.5217990278637E-4</v>
      </c>
      <c r="BWZ111" s="18">
        <v>-3.8349178131677399E-4</v>
      </c>
      <c r="BXA111" s="18">
        <v>-5.3884631361625303E-4</v>
      </c>
      <c r="BXB111" s="18">
        <v>-6.9926587738684798E-4</v>
      </c>
      <c r="BXC111" s="18">
        <v>-3.5651022450385001E-4</v>
      </c>
      <c r="BXD111" s="18">
        <v>-1.79037412970095E-4</v>
      </c>
      <c r="BXE111" s="18">
        <v>-1.2804109033342999E-4</v>
      </c>
      <c r="BXF111" s="18">
        <v>-1.6608683061079799E-4</v>
      </c>
      <c r="BXG111" s="18">
        <v>-6.0822544216765297E-4</v>
      </c>
      <c r="BXH111" s="18">
        <v>-7.0347446358429101E-4</v>
      </c>
      <c r="BXI111" s="18">
        <v>-2.10198301666048E-4</v>
      </c>
      <c r="BXJ111" s="18">
        <v>-3.2986761423769899E-7</v>
      </c>
      <c r="BXK111" s="18">
        <v>-3.3236936249729499E-4</v>
      </c>
      <c r="BXL111" s="18">
        <v>-7.0034828702009101E-4</v>
      </c>
      <c r="BXM111" s="18">
        <v>-7.1065992846554196E-4</v>
      </c>
      <c r="BXN111" s="18">
        <v>-3.4462792900531698E-4</v>
      </c>
      <c r="BXO111" s="18">
        <v>-1.8082495245760801E-4</v>
      </c>
      <c r="BXP111" s="18">
        <v>-4.7054959469809698E-4</v>
      </c>
      <c r="BXQ111" s="18">
        <v>-5.3279571438030705E-4</v>
      </c>
      <c r="BXR111" s="18">
        <v>-3.1445059053529501E-4</v>
      </c>
      <c r="BXS111" s="18">
        <v>-4.4461211427887498E-4</v>
      </c>
      <c r="BXT111" s="18">
        <v>-6.4408417025037202E-4</v>
      </c>
      <c r="BXU111" s="18">
        <v>-3.3152703999611501E-4</v>
      </c>
      <c r="BXV111" s="18">
        <v>-1.29634946084145E-4</v>
      </c>
      <c r="BXW111" s="18">
        <v>-3.6838444984670001E-4</v>
      </c>
      <c r="BXX111" s="18">
        <v>-5.1044945324750502E-4</v>
      </c>
      <c r="BXY111" s="18">
        <v>-4.0350778499124898E-4</v>
      </c>
      <c r="BXZ111" s="18">
        <v>-4.03507784991277E-4</v>
      </c>
      <c r="BYA111" s="18">
        <v>-8.0701556998251302E-4</v>
      </c>
      <c r="BYB111" s="18">
        <v>-8.0701556998252701E-4</v>
      </c>
      <c r="BYC111">
        <v>0</v>
      </c>
      <c r="BYD111">
        <v>0</v>
      </c>
      <c r="BYE111" s="18">
        <v>-9.0789251623034297E-4</v>
      </c>
      <c r="BYF111">
        <v>-1.00876946247815E-3</v>
      </c>
      <c r="BYG111" s="18">
        <v>-5.0438473123907903E-4</v>
      </c>
      <c r="BYH111" s="18">
        <v>-5.0438473123907903E-4</v>
      </c>
      <c r="BYI111" s="18">
        <v>-3.02630838743447E-4</v>
      </c>
      <c r="BYJ111" s="18">
        <v>-4.0350778499126302E-4</v>
      </c>
      <c r="BYK111" s="18">
        <v>-6.05261677486881E-4</v>
      </c>
      <c r="BYL111" s="18">
        <v>-4.03507784991277E-4</v>
      </c>
      <c r="BYM111" s="18">
        <v>-5.0438473123907903E-4</v>
      </c>
      <c r="BYN111" s="18">
        <v>-5.0438473123906504E-4</v>
      </c>
      <c r="BYO111" s="18">
        <v>-6.0526167748689498E-4</v>
      </c>
      <c r="BYP111" s="18">
        <v>-8.0701556998252701E-4</v>
      </c>
      <c r="BYQ111" s="18">
        <v>-4.0350778499126302E-4</v>
      </c>
      <c r="BYR111" s="18">
        <v>-1.00876946247815E-4</v>
      </c>
      <c r="BYS111" s="18">
        <v>-2.0175389249563099E-4</v>
      </c>
      <c r="BYT111" s="18">
        <v>-5.0438473123907903E-4</v>
      </c>
      <c r="BYU111" s="18">
        <v>-5.0438473123907903E-4</v>
      </c>
      <c r="BYV111" s="18">
        <v>-3.0263083874343399E-4</v>
      </c>
      <c r="BYW111" s="18">
        <v>-2.0175389249564501E-4</v>
      </c>
      <c r="BYX111" s="18">
        <v>-3.0263083874343399E-4</v>
      </c>
      <c r="BYY111" s="18">
        <v>-5.0438473123907903E-4</v>
      </c>
      <c r="BYZ111" s="18">
        <v>-5.0438473123907903E-4</v>
      </c>
      <c r="BZA111" s="18">
        <v>-4.03507784991277E-4</v>
      </c>
      <c r="BZB111" s="18">
        <v>-4.0350778499124898E-4</v>
      </c>
      <c r="BZC111" s="18">
        <v>-2.0175389249563099E-4</v>
      </c>
      <c r="BZD111">
        <v>0</v>
      </c>
      <c r="BZE111" s="18">
        <v>-5.0438473123907903E-4</v>
      </c>
      <c r="BZF111">
        <v>-1.4122772474694E-3</v>
      </c>
      <c r="BZG111" s="18">
        <v>-9.0789251623035695E-4</v>
      </c>
      <c r="BZH111" s="18">
        <v>2.0175389249564501E-4</v>
      </c>
      <c r="BZI111" s="18">
        <v>2.0175389249563099E-4</v>
      </c>
      <c r="BZJ111" s="18">
        <v>-6.0526167748690897E-4</v>
      </c>
      <c r="BZK111">
        <v>-1.00876946247815E-3</v>
      </c>
      <c r="BZL111" s="18">
        <v>-4.0350778499124898E-4</v>
      </c>
      <c r="BZM111" s="18">
        <v>-1.0087694624782899E-4</v>
      </c>
      <c r="BZN111" s="18">
        <v>-6.05261677486881E-4</v>
      </c>
      <c r="BZO111" s="18">
        <v>-7.0613862373469696E-4</v>
      </c>
      <c r="BZP111" s="18">
        <v>-1.0087694624782899E-4</v>
      </c>
      <c r="BZQ111" s="18">
        <v>-3.0263083874346099E-4</v>
      </c>
      <c r="BZR111">
        <v>-1.1096464087259599E-3</v>
      </c>
      <c r="BZS111" s="18">
        <v>-7.0613862373471105E-4</v>
      </c>
      <c r="BZT111">
        <v>0</v>
      </c>
      <c r="BZU111" s="18">
        <v>-1.00876946247815E-4</v>
      </c>
      <c r="BZV111" s="18">
        <v>-8.0701556998251302E-4</v>
      </c>
      <c r="BZW111" s="18">
        <v>-9.0789251623035695E-4</v>
      </c>
      <c r="BZX111" s="18">
        <v>-3.0263083874342001E-4</v>
      </c>
      <c r="BZY111">
        <v>0</v>
      </c>
      <c r="BZZ111" s="18">
        <v>-6.0526167748690897E-4</v>
      </c>
      <c r="CAA111" s="18">
        <v>-9.3766432937646095E-4</v>
      </c>
      <c r="CAB111" s="18">
        <v>-7.7724375683640903E-4</v>
      </c>
      <c r="CAC111" s="18">
        <v>-2.0175389249561801E-4</v>
      </c>
      <c r="CAD111" s="18">
        <v>1.00876946247815E-4</v>
      </c>
      <c r="CAE111" s="18">
        <v>-1.00876946247815E-4</v>
      </c>
      <c r="CAF111" s="18">
        <v>-8.0701556998254099E-4</v>
      </c>
      <c r="CAG111" s="18">
        <v>-6.05261677486881E-4</v>
      </c>
      <c r="CAH111" s="18">
        <v>-2.0175389249563099E-4</v>
      </c>
      <c r="CAI111" s="18">
        <v>-6.6563249473837395E-4</v>
      </c>
      <c r="CAJ111" s="18">
        <v>-9.4839864522669405E-4</v>
      </c>
      <c r="CAK111" s="18">
        <v>-7.0613862373469696E-4</v>
      </c>
      <c r="CAL111" s="18">
        <v>-4.0350778499124898E-4</v>
      </c>
      <c r="CAM111" s="18">
        <v>-1.0087694624782899E-4</v>
      </c>
      <c r="CAN111" s="18">
        <v>-4.0350778499124898E-4</v>
      </c>
      <c r="CAO111" s="18">
        <v>-7.0613862373472504E-4</v>
      </c>
      <c r="CAP111" s="18">
        <v>-5.0438473123907903E-4</v>
      </c>
      <c r="CAQ111" s="18">
        <v>-1.0163856719197501E-4</v>
      </c>
      <c r="CAR111" s="18">
        <v>7.6162094415910201E-7</v>
      </c>
      <c r="CAS111" s="18">
        <v>-5.08597352514378E-4</v>
      </c>
      <c r="CAT111" s="18">
        <v>-8.7311619778086802E-4</v>
      </c>
      <c r="CAU111" s="18">
        <v>-9.3845621340450604E-4</v>
      </c>
      <c r="CAV111" s="18">
        <v>-5.0438473123907903E-4</v>
      </c>
      <c r="CAW111" s="18">
        <v>-2.0175389249563099E-4</v>
      </c>
      <c r="CAX111" s="18">
        <v>-4.03507784991277E-4</v>
      </c>
      <c r="CAY111" s="18">
        <v>-5.0438473123907903E-4</v>
      </c>
      <c r="CAZ111">
        <v>0</v>
      </c>
      <c r="CBA111" s="18">
        <v>4.0350778499129099E-4</v>
      </c>
      <c r="CBB111" s="18">
        <v>-2.0175389249563099E-4</v>
      </c>
      <c r="CBC111">
        <v>-1.1096464087259801E-3</v>
      </c>
      <c r="CBD111">
        <v>-1.2364346073869899E-3</v>
      </c>
      <c r="CBE111" s="18">
        <v>-3.7759653257804499E-4</v>
      </c>
      <c r="CBF111" s="18">
        <v>-1.9445443666513799E-4</v>
      </c>
      <c r="CBG111" s="18">
        <v>-2.09053348326125E-4</v>
      </c>
      <c r="CBH111" s="18">
        <v>-6.0526167748690203E-4</v>
      </c>
      <c r="CBI111" s="18">
        <v>-8.0701556998251996E-4</v>
      </c>
      <c r="CBJ111" s="18">
        <v>-4.0350778499126302E-4</v>
      </c>
      <c r="CBK111" s="18">
        <v>-5.0438473123907903E-4</v>
      </c>
      <c r="CBL111" s="18">
        <v>-9.0789251623033603E-4</v>
      </c>
      <c r="CBM111" s="18">
        <v>-7.0613862373471105E-4</v>
      </c>
      <c r="CBN111" s="18">
        <v>1.00876946247815E-4</v>
      </c>
      <c r="CBO111" s="18">
        <v>8.5418865635639098E-4</v>
      </c>
      <c r="CBP111" s="18">
        <v>-6.5243476386075896E-4</v>
      </c>
      <c r="CBQ111">
        <v>-1.74076486507511E-3</v>
      </c>
      <c r="CBR111" s="18">
        <v>-2.7677405988120398E-4</v>
      </c>
      <c r="CBS111" s="18">
        <v>7.0613862373471799E-4</v>
      </c>
      <c r="CBT111" s="18">
        <v>-5.0438473123907903E-4</v>
      </c>
      <c r="CBU111">
        <v>-1.51315419371723E-3</v>
      </c>
      <c r="CBV111">
        <v>-1.00876946247815E-3</v>
      </c>
      <c r="CBW111">
        <v>0</v>
      </c>
      <c r="CBX111">
        <v>0</v>
      </c>
      <c r="CBY111" s="18">
        <v>-3.02630838743447E-4</v>
      </c>
      <c r="CBZ111" s="18">
        <v>-4.0350778499127001E-4</v>
      </c>
      <c r="CCA111" s="18">
        <v>-2.01753892495624E-4</v>
      </c>
      <c r="CCB111" s="18">
        <v>1.00876946247815E-4</v>
      </c>
      <c r="CCC111" s="18">
        <v>-4.0350778499126302E-4</v>
      </c>
      <c r="CCD111" s="18">
        <v>-7.0613862373471105E-4</v>
      </c>
      <c r="CCE111" s="18">
        <v>-9.0789251623033603E-4</v>
      </c>
      <c r="CCF111">
        <v>-1.21052335497379E-3</v>
      </c>
      <c r="CCG111" s="18">
        <v>-6.0526167748689498E-4</v>
      </c>
      <c r="CCH111" s="18">
        <v>5.0438473123907903E-4</v>
      </c>
      <c r="CCI111" s="18">
        <v>-2.5479499083276501E-5</v>
      </c>
      <c r="CCJ111" s="18">
        <v>-9.83289963394883E-4</v>
      </c>
      <c r="CCK111" s="18">
        <v>-5.3757425532406601E-4</v>
      </c>
      <c r="CCL111" s="18">
        <v>-3.7031826090627701E-4</v>
      </c>
      <c r="CCM111">
        <v>-1.3114003012216001E-3</v>
      </c>
      <c r="CCN111" s="18">
        <v>-7.0613862373471105E-4</v>
      </c>
      <c r="CCO111">
        <v>1.21052335497379E-3</v>
      </c>
      <c r="CCP111" s="18">
        <v>6.0526167748689498E-4</v>
      </c>
      <c r="CCQ111">
        <v>-1.8157850324606801E-3</v>
      </c>
      <c r="CCR111">
        <v>-1.6140311399650399E-3</v>
      </c>
      <c r="CCS111" s="18">
        <v>8.0701556998252701E-4</v>
      </c>
      <c r="CCT111">
        <v>1.51315419371723E-3</v>
      </c>
      <c r="CCU111" s="18">
        <v>-8.0701556998251996E-4</v>
      </c>
      <c r="CCV111">
        <v>-1.78319370866694E-3</v>
      </c>
      <c r="CCW111" s="18">
        <v>-2.3434521628937899E-4</v>
      </c>
      <c r="CCX111" s="18">
        <v>6.2689776491812305E-4</v>
      </c>
      <c r="CCY111" s="18">
        <v>7.6299387940944403E-4</v>
      </c>
      <c r="CCZ111" s="18">
        <v>3.2501644188529601E-4</v>
      </c>
      <c r="CDA111" s="18">
        <v>-7.06138623734704E-4</v>
      </c>
      <c r="CDB111">
        <v>-1.00876946247815E-3</v>
      </c>
      <c r="CDC111" s="18">
        <v>7.0613862373471105E-4</v>
      </c>
      <c r="CDD111">
        <v>1.1096464087259699E-3</v>
      </c>
      <c r="CDE111" s="18">
        <v>-9.0789251623034297E-4</v>
      </c>
      <c r="CDF111">
        <v>-1.8157850324606801E-3</v>
      </c>
      <c r="CDG111">
        <v>-1.91666197870849E-3</v>
      </c>
      <c r="CDH111">
        <v>-1.1440918507917501E-3</v>
      </c>
      <c r="CDI111" s="18">
        <v>5.3883017330485995E-4</v>
      </c>
      <c r="CDJ111">
        <v>1.71490808621285E-3</v>
      </c>
      <c r="CDK111" s="18">
        <v>7.0613862373471799E-4</v>
      </c>
      <c r="CDL111" s="18">
        <v>-7.0613862373471799E-4</v>
      </c>
      <c r="CDM111" s="18">
        <v>-8.4425530345936303E-4</v>
      </c>
      <c r="CDN111" s="18">
        <v>-9.7152972900131597E-4</v>
      </c>
      <c r="CDO111">
        <v>-1.21052335497379E-3</v>
      </c>
      <c r="CDP111" s="18">
        <v>-1.4013320988014801E-4</v>
      </c>
      <c r="CDQ111">
        <v>1.24977961860612E-3</v>
      </c>
      <c r="CDR111" s="18">
        <v>-9.0789251623032898E-4</v>
      </c>
      <c r="CDS111">
        <v>-3.2280622799301102E-3</v>
      </c>
      <c r="CDT111">
        <v>1.00876946247815E-3</v>
      </c>
      <c r="CDU111">
        <v>3.8333239574169899E-3</v>
      </c>
      <c r="CDV111" s="18">
        <v>4.0350778499126302E-4</v>
      </c>
      <c r="CDW111" s="18">
        <v>-8.0701556998251996E-4</v>
      </c>
      <c r="CDX111" s="18">
        <v>2.01753892495624E-4</v>
      </c>
      <c r="CDY111" s="18">
        <v>-8.0701556998251996E-4</v>
      </c>
      <c r="CDZ111">
        <v>-2.5219236561953898E-3</v>
      </c>
      <c r="CEA111">
        <v>-1.21052335497379E-3</v>
      </c>
      <c r="CEB111">
        <v>2.2192928174519502E-3</v>
      </c>
      <c r="CEC111">
        <v>1.4122772474694199E-3</v>
      </c>
      <c r="CED111">
        <v>-3.1271853336822899E-3</v>
      </c>
      <c r="CEE111">
        <v>-3.6315700649213602E-3</v>
      </c>
      <c r="CEF111">
        <v>1.51315419371723E-3</v>
      </c>
    </row>
    <row r="112" spans="1:2164" x14ac:dyDescent="0.3">
      <c r="A112">
        <v>108</v>
      </c>
      <c r="B112" t="str">
        <f t="array" ref="B112">INDEX(MtrxNb!A$2:C$145,MATCH(1,(MtrxNb!B$2:B$145=I112)*(MtrxNb!C$2:C$145=J112),0),1)</f>
        <v>M46</v>
      </c>
      <c r="C112" s="1">
        <v>41611</v>
      </c>
      <c r="D112" s="1">
        <v>41550</v>
      </c>
      <c r="E112">
        <f t="shared" si="1"/>
        <v>61</v>
      </c>
      <c r="G112">
        <v>53.8</v>
      </c>
      <c r="H112">
        <v>19</v>
      </c>
      <c r="I112" s="2">
        <v>46</v>
      </c>
      <c r="J112" s="2" t="s">
        <v>10</v>
      </c>
      <c r="K112" s="2">
        <v>3</v>
      </c>
      <c r="L112" s="2" t="s">
        <v>1238</v>
      </c>
      <c r="M112" t="s">
        <v>1419</v>
      </c>
      <c r="N112" t="s">
        <v>1420</v>
      </c>
      <c r="O112">
        <v>6.4999999999999997E-3</v>
      </c>
      <c r="P112">
        <v>-3.79999999999999E-3</v>
      </c>
      <c r="Q112">
        <v>-3.3999999999999998E-3</v>
      </c>
      <c r="R112">
        <v>-7.7000000000000002E-3</v>
      </c>
      <c r="S112">
        <v>-7.3999999999999899E-3</v>
      </c>
      <c r="T112">
        <v>4.3999999999999899E-3</v>
      </c>
      <c r="U112" s="18">
        <v>-8.55935999999994E-4</v>
      </c>
      <c r="V112">
        <v>-2.3440639999999999E-3</v>
      </c>
      <c r="W112">
        <v>-2.2792300000000001E-3</v>
      </c>
      <c r="X112">
        <v>4.0792299999999901E-3</v>
      </c>
      <c r="Y112" s="18">
        <v>9.0000000000000496E-4</v>
      </c>
      <c r="Z112">
        <v>-1.9E-3</v>
      </c>
      <c r="AA112">
        <v>-1.79999999999999E-3</v>
      </c>
      <c r="AB112">
        <v>-1.5E-3</v>
      </c>
      <c r="AC112">
        <v>-1.2999999999999999E-3</v>
      </c>
      <c r="AD112">
        <v>-1.1999999999999899E-3</v>
      </c>
      <c r="AE112">
        <v>-1.5999999999999901E-3</v>
      </c>
      <c r="AF112" s="18">
        <v>5.9999999999999604E-4</v>
      </c>
      <c r="AG112">
        <v>2.3999999999999998E-3</v>
      </c>
      <c r="AH112">
        <v>-1.5E-3</v>
      </c>
      <c r="AI112">
        <v>-1.6000000000000001E-3</v>
      </c>
      <c r="AJ112">
        <v>-2.5999999999999899E-3</v>
      </c>
      <c r="AK112">
        <v>-5.4999999999999901E-3</v>
      </c>
      <c r="AL112">
        <v>1.0999999999999901E-3</v>
      </c>
      <c r="AM112">
        <v>1.8E-3</v>
      </c>
      <c r="AN112">
        <v>1.1999999999999899E-3</v>
      </c>
      <c r="AO112">
        <v>-1.8E-3</v>
      </c>
      <c r="AP112">
        <v>-1.79999999999999E-3</v>
      </c>
      <c r="AQ112">
        <v>-1.1000000000000001E-3</v>
      </c>
      <c r="AR112">
        <v>1.1999999999999899E-3</v>
      </c>
      <c r="AS112">
        <v>-1.0999999999999901E-3</v>
      </c>
      <c r="AT112">
        <v>-1.6999999999999999E-3</v>
      </c>
      <c r="AU112">
        <v>-1.6000000000000001E-3</v>
      </c>
      <c r="AV112" s="18">
        <v>8.0000000000000199E-4</v>
      </c>
      <c r="AW112" s="18">
        <v>6.9999999999999902E-4</v>
      </c>
      <c r="AX112" s="18">
        <v>5.0000000000000001E-4</v>
      </c>
      <c r="AY112" s="18">
        <v>4.0000000000000398E-4</v>
      </c>
      <c r="AZ112">
        <v>-2.4202009999999999E-3</v>
      </c>
      <c r="BA112">
        <v>-2.2797989999999899E-3</v>
      </c>
      <c r="BB112" s="18">
        <v>3.00000000000001E-4</v>
      </c>
      <c r="BC112" s="18">
        <v>2.9999999999999401E-4</v>
      </c>
      <c r="BD112" s="18">
        <v>2.00000000000005E-4</v>
      </c>
      <c r="BE112" s="18">
        <v>-3.27620000000056E-5</v>
      </c>
      <c r="BF112">
        <v>-3.1672379999999902E-3</v>
      </c>
      <c r="BG112" s="18">
        <v>8.0000000000000199E-4</v>
      </c>
      <c r="BH112">
        <v>2.4999999999999901E-3</v>
      </c>
      <c r="BI112">
        <v>1.1999999999999899E-3</v>
      </c>
      <c r="BJ112">
        <v>-1E-3</v>
      </c>
      <c r="BK112" s="18">
        <v>-5.4994299999999697E-4</v>
      </c>
      <c r="BL112" s="18">
        <v>9.4994300000000105E-4</v>
      </c>
      <c r="BM112">
        <v>-1.39999999999999E-3</v>
      </c>
      <c r="BN112" s="18">
        <v>1.99999999999998E-4</v>
      </c>
      <c r="BO112">
        <v>1.39999999999999E-3</v>
      </c>
      <c r="BP112" s="18">
        <v>-6.9999999999999902E-4</v>
      </c>
      <c r="BQ112">
        <v>0</v>
      </c>
      <c r="BR112" s="18">
        <v>5.9999999999999604E-4</v>
      </c>
      <c r="BS112">
        <v>1.1000000000000001E-3</v>
      </c>
      <c r="BT112" s="18">
        <v>3.00000000000001E-4</v>
      </c>
      <c r="BU112">
        <v>1.0999999999999901E-3</v>
      </c>
      <c r="BV112">
        <v>2.2000000000000001E-3</v>
      </c>
      <c r="BW112" s="18">
        <v>-3.00000000000001E-4</v>
      </c>
      <c r="BX112" s="18">
        <v>6.9999999999999902E-4</v>
      </c>
      <c r="BY112" s="18">
        <v>9.0000000000000496E-4</v>
      </c>
      <c r="BZ112" s="18">
        <v>-3.00000000000001E-4</v>
      </c>
      <c r="CA112">
        <v>1.0999999999999901E-3</v>
      </c>
      <c r="CB112">
        <v>1.1999999999999899E-3</v>
      </c>
      <c r="CC112" s="18">
        <v>6.9999999999999902E-4</v>
      </c>
      <c r="CD112" s="18">
        <v>2.00000000000005E-4</v>
      </c>
      <c r="CE112" s="18">
        <v>6.9999999999999902E-4</v>
      </c>
      <c r="CF112">
        <v>1E-3</v>
      </c>
      <c r="CG112" s="18">
        <v>5.4626699999999601E-4</v>
      </c>
      <c r="CH112" s="18">
        <v>4.5373299999999702E-4</v>
      </c>
      <c r="CI112" s="18">
        <v>7.0000000000000596E-4</v>
      </c>
      <c r="CJ112">
        <v>1.3525899999999899E-3</v>
      </c>
      <c r="CK112">
        <v>1.3474100000000001E-3</v>
      </c>
      <c r="CL112">
        <v>1E-3</v>
      </c>
      <c r="CM112" s="18">
        <v>4.0000000000000398E-4</v>
      </c>
      <c r="CN112" s="18">
        <v>3.9999999999999698E-4</v>
      </c>
      <c r="CO112" s="18">
        <v>5.0000000000000001E-4</v>
      </c>
      <c r="CP112" s="18">
        <v>5.0000000000000001E-4</v>
      </c>
      <c r="CQ112">
        <v>1.1999999999999899E-3</v>
      </c>
      <c r="CR112" s="18">
        <v>6.9999999999999902E-4</v>
      </c>
      <c r="CS112" s="18">
        <v>5.0000000000000001E-4</v>
      </c>
      <c r="CT112" s="18">
        <v>5.0000000000000001E-4</v>
      </c>
      <c r="CU112" s="18">
        <v>-1.00000000000002E-4</v>
      </c>
      <c r="CV112" s="18">
        <v>3.00000000000001E-4</v>
      </c>
      <c r="CW112" s="18">
        <v>8.0000000000000199E-4</v>
      </c>
      <c r="CX112" s="18">
        <v>-1.00000000000002E-4</v>
      </c>
      <c r="CY112" s="18">
        <v>5.0000000000000001E-4</v>
      </c>
      <c r="CZ112" s="18">
        <v>8.9999999999999802E-4</v>
      </c>
      <c r="DA112" s="18">
        <v>3.00000000000001E-4</v>
      </c>
      <c r="DB112" s="18">
        <v>3.00000000000001E-4</v>
      </c>
      <c r="DC112" s="18">
        <v>3.0196599999999997E-4</v>
      </c>
      <c r="DD112" s="18">
        <v>2.9803399999999499E-4</v>
      </c>
      <c r="DE112" s="18">
        <v>1.00000000000002E-4</v>
      </c>
      <c r="DF112" s="18">
        <v>1.99999999999998E-4</v>
      </c>
      <c r="DG112" s="18">
        <v>3.00000000000001E-4</v>
      </c>
      <c r="DH112" s="18">
        <v>3.00000000000001E-4</v>
      </c>
      <c r="DI112" s="18">
        <v>9.9999999999995898E-5</v>
      </c>
      <c r="DJ112" s="18">
        <v>-1.99999999999998E-4</v>
      </c>
      <c r="DK112">
        <v>0</v>
      </c>
      <c r="DL112" s="18">
        <v>1.00000000000002E-4</v>
      </c>
      <c r="DM112" s="18">
        <v>9.9999999999995898E-5</v>
      </c>
      <c r="DN112" s="18">
        <v>1.00000000000002E-4</v>
      </c>
      <c r="DO112" s="18">
        <v>5.0000000000000001E-4</v>
      </c>
      <c r="DP112" s="18">
        <v>3.9999999999999698E-4</v>
      </c>
      <c r="DQ112">
        <v>0</v>
      </c>
      <c r="DR112" s="18">
        <v>-9.9999999999995898E-5</v>
      </c>
      <c r="DS112" s="18">
        <v>8.8760999999999701E-5</v>
      </c>
      <c r="DT112" s="18">
        <v>2.1123899999999499E-4</v>
      </c>
      <c r="DU112" s="18">
        <v>-9.9999999999995898E-5</v>
      </c>
      <c r="DV112" s="18">
        <v>-5.0000000000000001E-4</v>
      </c>
      <c r="DW112" s="18">
        <v>-1.99999999999998E-4</v>
      </c>
      <c r="DX112" s="18">
        <v>3.9999999999999698E-4</v>
      </c>
      <c r="DY112" s="18">
        <v>-1.00000000000002E-4</v>
      </c>
      <c r="DZ112" s="18">
        <v>-1.99999999999998E-4</v>
      </c>
      <c r="EA112" s="18">
        <v>-3.9999999999999698E-4</v>
      </c>
      <c r="EB112" s="18">
        <v>5.9999999999999604E-4</v>
      </c>
      <c r="EC112" s="18">
        <v>4.2587000000003602E-5</v>
      </c>
      <c r="ED112" s="18">
        <v>-2.4258700000000201E-4</v>
      </c>
      <c r="EE112" s="18">
        <v>-9.9999999999995898E-5</v>
      </c>
      <c r="EF112" s="18">
        <v>-1.00000000000002E-4</v>
      </c>
      <c r="EG112">
        <v>0</v>
      </c>
      <c r="EH112" s="18">
        <v>3.00000000000001E-4</v>
      </c>
      <c r="EI112" s="18">
        <v>-1.00000000000002E-4</v>
      </c>
      <c r="EJ112" s="18">
        <v>-9.9999999999995898E-5</v>
      </c>
      <c r="EK112" s="18">
        <v>-3.00000000000001E-4</v>
      </c>
      <c r="EL112" s="18">
        <v>-1.00000000000002E-4</v>
      </c>
      <c r="EM112" s="18">
        <v>1.00000000000002E-4</v>
      </c>
      <c r="EN112" s="18">
        <v>3.00000000000001E-4</v>
      </c>
      <c r="EO112" s="18">
        <v>2.9999999999999401E-4</v>
      </c>
      <c r="EP112" s="18">
        <v>-1.99999999999998E-4</v>
      </c>
      <c r="EQ112" s="18">
        <v>-9.9999999999995898E-5</v>
      </c>
      <c r="ER112" s="18">
        <v>3.9999999999999698E-4</v>
      </c>
      <c r="ES112">
        <v>0</v>
      </c>
      <c r="ET112">
        <v>0</v>
      </c>
      <c r="EU112" s="18">
        <v>1.00000000000002E-4</v>
      </c>
      <c r="EV112" s="18">
        <v>-1.00000000000002E-4</v>
      </c>
      <c r="EW112" s="18">
        <v>-1.00000000000002E-4</v>
      </c>
      <c r="EX112" s="18">
        <v>1.00000000000002E-4</v>
      </c>
      <c r="EY112" s="18">
        <v>1.00000000000002E-4</v>
      </c>
      <c r="EZ112" s="18">
        <v>-1.00000000000002E-4</v>
      </c>
      <c r="FA112" s="18">
        <v>-1.99999999999998E-4</v>
      </c>
      <c r="FB112" s="18">
        <v>9.9999999999995898E-5</v>
      </c>
      <c r="FC112" s="18">
        <v>1.00000000000002E-4</v>
      </c>
      <c r="FD112" s="18">
        <v>1.99999999999998E-4</v>
      </c>
      <c r="FE112" s="18">
        <v>1.00000000000002E-4</v>
      </c>
      <c r="FF112" s="18">
        <v>9.9999999999995898E-5</v>
      </c>
      <c r="FG112" s="18">
        <v>1.8370600000000499E-4</v>
      </c>
      <c r="FH112" s="18">
        <v>3.1629399999999399E-4</v>
      </c>
      <c r="FI112" s="18">
        <v>1.00000000000002E-4</v>
      </c>
      <c r="FJ112" s="18">
        <v>1.99999999999998E-4</v>
      </c>
      <c r="FK112" s="18">
        <v>3.00000000000001E-4</v>
      </c>
      <c r="FL112" s="18">
        <v>4.9999999999999296E-4</v>
      </c>
      <c r="FM112" s="18">
        <v>2.8671100000000801E-4</v>
      </c>
      <c r="FN112" s="18">
        <v>2.97873999999989E-4</v>
      </c>
      <c r="FO112" s="18">
        <v>3.20517000000006E-4</v>
      </c>
      <c r="FP112" s="18">
        <v>6.9489799999999902E-4</v>
      </c>
      <c r="FQ112" s="18">
        <v>7.0000000000000596E-4</v>
      </c>
      <c r="FR112" s="18">
        <v>6.9999999999999197E-4</v>
      </c>
      <c r="FS112" s="18">
        <v>8.9999999999999802E-4</v>
      </c>
      <c r="FT112" s="18">
        <v>8.0000000000000904E-4</v>
      </c>
      <c r="FU112" s="18">
        <v>9.3148199999999704E-4</v>
      </c>
      <c r="FV112">
        <v>1.0685180000000001E-3</v>
      </c>
      <c r="FW112">
        <v>1.0999999999999799E-3</v>
      </c>
      <c r="FX112">
        <v>1.2999999999999999E-3</v>
      </c>
      <c r="FY112">
        <v>1.6999999999999899E-3</v>
      </c>
      <c r="FZ112">
        <v>1.39999999999999E-3</v>
      </c>
      <c r="GA112">
        <v>1.39999999999999E-3</v>
      </c>
      <c r="GB112">
        <v>1.6000000000000001E-3</v>
      </c>
      <c r="GC112">
        <v>1.6000000000000001E-3</v>
      </c>
      <c r="GD112">
        <v>1.5999999999999901E-3</v>
      </c>
      <c r="GE112">
        <v>1.6000000000000001E-3</v>
      </c>
      <c r="GF112">
        <v>1.6000000000000001E-3</v>
      </c>
      <c r="GG112">
        <v>1.5999999999999901E-3</v>
      </c>
      <c r="GH112">
        <v>1.6000000000000001E-3</v>
      </c>
      <c r="GI112">
        <v>1.39999999999999E-3</v>
      </c>
      <c r="GJ112">
        <v>2E-3</v>
      </c>
      <c r="GK112">
        <v>1.79999999999999E-3</v>
      </c>
      <c r="GL112">
        <v>1.2999999999999999E-3</v>
      </c>
      <c r="GM112">
        <v>1.29999999999999E-3</v>
      </c>
      <c r="GN112">
        <v>1.1000000000000001E-3</v>
      </c>
      <c r="GO112">
        <v>1E-3</v>
      </c>
      <c r="GP112" s="18">
        <v>8.9999999999999802E-4</v>
      </c>
      <c r="GQ112" s="18">
        <v>7.9999999999999505E-4</v>
      </c>
      <c r="GR112" s="18">
        <v>7.37305000000007E-4</v>
      </c>
      <c r="GS112" s="18">
        <v>6.4621899999998901E-4</v>
      </c>
      <c r="GT112" s="18">
        <v>5.6043199999999895E-4</v>
      </c>
      <c r="GU112" s="18">
        <v>6.16394000000006E-4</v>
      </c>
      <c r="GV112" s="18">
        <v>7.3356900000000303E-4</v>
      </c>
      <c r="GW112" s="18">
        <v>4.6368699999998998E-4</v>
      </c>
      <c r="GX112" s="18">
        <v>4.6477500000000001E-4</v>
      </c>
      <c r="GY112" s="18">
        <v>4.7507100000000703E-4</v>
      </c>
      <c r="GZ112" s="18">
        <v>4.4346600000000298E-4</v>
      </c>
      <c r="HA112" s="18">
        <v>3.14533999999991E-4</v>
      </c>
      <c r="HB112" s="18">
        <v>2.6107599999999898E-4</v>
      </c>
      <c r="HC112" s="18">
        <v>3.2760900000000599E-4</v>
      </c>
      <c r="HD112" s="18">
        <v>2.6962899999999302E-4</v>
      </c>
      <c r="HE112" s="18">
        <v>2.3956600000001E-4</v>
      </c>
      <c r="HF112" s="18">
        <v>2.16148999999998E-4</v>
      </c>
      <c r="HG112" s="18">
        <v>1.06312999999996E-4</v>
      </c>
      <c r="HH112" s="18">
        <v>8.2170000000048004E-6</v>
      </c>
      <c r="HI112" s="18">
        <v>-9.0561000000002794E-5</v>
      </c>
      <c r="HJ112" s="18">
        <v>-1.2061000000000701E-4</v>
      </c>
      <c r="HK112" s="18">
        <v>-2.58110999999991E-4</v>
      </c>
      <c r="HL112" s="18">
        <v>-3.6687400000000298E-4</v>
      </c>
      <c r="HM112" s="18">
        <v>-4.4419600000000699E-4</v>
      </c>
      <c r="HN112" s="18">
        <v>-6.1503099999998801E-4</v>
      </c>
      <c r="HO112" s="18">
        <v>-7.0127799999999897E-4</v>
      </c>
      <c r="HP112" s="18">
        <v>-7.5520600000000804E-4</v>
      </c>
      <c r="HQ112" s="18">
        <v>-7.9901500000000003E-4</v>
      </c>
      <c r="HR112" s="18">
        <v>-8.2607599999999504E-4</v>
      </c>
      <c r="HS112" s="18">
        <v>-8.56541000000002E-4</v>
      </c>
      <c r="HT112" s="18">
        <v>-9.5051200000000004E-4</v>
      </c>
      <c r="HU112">
        <v>-1E-3</v>
      </c>
      <c r="HV112">
        <v>-1.1000000000000001E-3</v>
      </c>
      <c r="HW112">
        <v>-1E-3</v>
      </c>
      <c r="HX112">
        <v>-1.1999999999999899E-3</v>
      </c>
      <c r="HY112">
        <v>-1.1999999999999999E-3</v>
      </c>
      <c r="HZ112">
        <v>-1.0999999999999799E-3</v>
      </c>
      <c r="IA112">
        <v>-1.2999999999999999E-3</v>
      </c>
      <c r="IB112">
        <v>-1.1556769999999899E-3</v>
      </c>
      <c r="IC112">
        <v>-1.04432299999999E-3</v>
      </c>
      <c r="ID112">
        <v>-1.1000000000000001E-3</v>
      </c>
      <c r="IE112">
        <v>-1.0056779999999899E-3</v>
      </c>
      <c r="IF112" s="18">
        <v>-8.9432200000000295E-4</v>
      </c>
      <c r="IG112">
        <v>-1E-3</v>
      </c>
      <c r="IH112">
        <v>-1E-3</v>
      </c>
      <c r="II112" s="18">
        <v>-8.9999999999999802E-4</v>
      </c>
      <c r="IJ112" s="18">
        <v>-7.9999999999999505E-4</v>
      </c>
      <c r="IK112" s="18">
        <v>-8.9999999999999802E-4</v>
      </c>
      <c r="IL112" s="18">
        <v>-8.0000000000000904E-4</v>
      </c>
      <c r="IM112" s="18">
        <v>-6.0000000000000298E-4</v>
      </c>
      <c r="IN112" s="18">
        <v>-5.5723499999998905E-4</v>
      </c>
      <c r="IO112" s="18">
        <v>-5.4276499999999996E-4</v>
      </c>
      <c r="IP112" s="18">
        <v>-5.0000000000000001E-4</v>
      </c>
      <c r="IQ112" s="18">
        <v>-3.00000000000008E-4</v>
      </c>
      <c r="IR112" s="18">
        <v>-3.9999999999999698E-4</v>
      </c>
      <c r="IS112" s="18">
        <v>-2.9999999999999401E-4</v>
      </c>
      <c r="IT112" s="18">
        <v>-2.00000000000005E-4</v>
      </c>
      <c r="IU112" s="18">
        <v>-1.9999999999999101E-4</v>
      </c>
      <c r="IV112" s="18">
        <v>-3.00000000000008E-4</v>
      </c>
      <c r="IW112" s="18">
        <v>-1.9860499999999E-4</v>
      </c>
      <c r="IX112" s="18">
        <v>-2.0139500000000601E-4</v>
      </c>
      <c r="IY112" s="18">
        <v>-2.9999999999999401E-4</v>
      </c>
      <c r="IZ112" s="18">
        <v>-3.00000000000008E-4</v>
      </c>
      <c r="JA112" s="18">
        <v>-3.9999999999999698E-4</v>
      </c>
      <c r="JB112" s="18">
        <v>-3.9999999999999698E-4</v>
      </c>
      <c r="JC112" s="18">
        <v>-3.9999999999999698E-4</v>
      </c>
      <c r="JD112" s="18">
        <v>-3.9999999999999698E-4</v>
      </c>
      <c r="JE112" s="18">
        <v>-3.00000000000008E-4</v>
      </c>
      <c r="JF112" s="18">
        <v>-3.9999999999999698E-4</v>
      </c>
      <c r="JG112" s="18">
        <v>-4.52635999999992E-4</v>
      </c>
      <c r="JH112" s="18">
        <v>-3.4736400000000202E-4</v>
      </c>
      <c r="JI112" s="18">
        <v>-3.00000000000008E-4</v>
      </c>
      <c r="JJ112" s="18">
        <v>-3.9999999999999698E-4</v>
      </c>
      <c r="JK112" s="18">
        <v>-5.0000000000000001E-4</v>
      </c>
      <c r="JL112" s="18">
        <v>-5.0000000000000001E-4</v>
      </c>
      <c r="JM112" s="18">
        <v>-5.0000000000000001E-4</v>
      </c>
      <c r="JN112" s="18">
        <v>-5.99999999999989E-4</v>
      </c>
      <c r="JO112" s="18">
        <v>-6.0000000000000298E-4</v>
      </c>
      <c r="JP112" s="18">
        <v>-5.6829499999999601E-4</v>
      </c>
      <c r="JQ112" s="18">
        <v>-4.3170500000000401E-4</v>
      </c>
      <c r="JR112" s="18">
        <v>-5.0000000000000001E-4</v>
      </c>
      <c r="JS112" s="18">
        <v>-3.00000000000008E-4</v>
      </c>
      <c r="JT112" s="18">
        <v>-4.9999999999998602E-4</v>
      </c>
      <c r="JU112" s="18">
        <v>-4.0000000000001102E-4</v>
      </c>
      <c r="JV112" s="18">
        <v>-2.9999999999999401E-4</v>
      </c>
      <c r="JW112" s="18">
        <v>-3.9999999999999698E-4</v>
      </c>
      <c r="JX112" s="18">
        <v>-3.4742799999999598E-4</v>
      </c>
      <c r="JY112" s="18">
        <v>-3.2565800000000601E-4</v>
      </c>
      <c r="JZ112" s="18">
        <v>-2.26913999999994E-4</v>
      </c>
      <c r="KA112" s="18">
        <v>-2.00000000000005E-4</v>
      </c>
      <c r="KB112" s="18">
        <v>-2.00000000000005E-4</v>
      </c>
      <c r="KC112" s="18">
        <v>-2.18666999999991E-4</v>
      </c>
      <c r="KD112" s="18">
        <v>-1.8133300000000501E-4</v>
      </c>
      <c r="KE112" s="18">
        <v>-1.00000000000002E-4</v>
      </c>
      <c r="KF112" s="18">
        <v>-9.9999999999988905E-5</v>
      </c>
      <c r="KG112" s="18">
        <v>-2.00000000000005E-4</v>
      </c>
      <c r="KH112" s="18">
        <v>-1.00000000000002E-4</v>
      </c>
      <c r="KI112" s="18">
        <v>-9.9999999999988905E-5</v>
      </c>
      <c r="KJ112" s="18">
        <v>-1.00000000000002E-4</v>
      </c>
      <c r="KK112" s="18">
        <v>-2.00000000000005E-4</v>
      </c>
      <c r="KL112" s="18">
        <v>-1.9999999999999101E-4</v>
      </c>
      <c r="KM112" s="18">
        <v>-3.00000000000008E-4</v>
      </c>
      <c r="KN112" s="18">
        <v>-1.9999999999999101E-4</v>
      </c>
      <c r="KO112" s="18">
        <v>-3.00000000000008E-4</v>
      </c>
      <c r="KP112" s="18">
        <v>-2.9999999999999401E-4</v>
      </c>
      <c r="KQ112" s="18">
        <v>-4.0000000000000398E-4</v>
      </c>
      <c r="KR112" s="18">
        <v>-3.9999999999999698E-4</v>
      </c>
      <c r="KS112" s="18">
        <v>-3.9999999999999698E-4</v>
      </c>
      <c r="KT112" s="18">
        <v>-4.0000000000000398E-4</v>
      </c>
      <c r="KU112" s="18">
        <v>-3.9999999999999698E-4</v>
      </c>
      <c r="KV112" s="18">
        <v>-3.9999999999999698E-4</v>
      </c>
      <c r="KW112" s="18">
        <v>-4.0000000000000398E-4</v>
      </c>
      <c r="KX112" s="18">
        <v>-5.0000000000000001E-4</v>
      </c>
      <c r="KY112" s="18">
        <v>-3.8797000000000099E-4</v>
      </c>
      <c r="KZ112" s="18">
        <v>-4.1202999999999298E-4</v>
      </c>
      <c r="LA112" s="18">
        <v>-4.0000000000000398E-4</v>
      </c>
      <c r="LB112" s="18">
        <v>-3.00000000000001E-4</v>
      </c>
      <c r="LC112" s="18">
        <v>-3.0152699999999501E-4</v>
      </c>
      <c r="LD112" s="18">
        <v>-2.98473E-4</v>
      </c>
      <c r="LE112" s="18">
        <v>-3.00000000000001E-4</v>
      </c>
      <c r="LF112" s="18">
        <v>-3.9999999999999698E-4</v>
      </c>
      <c r="LG112" s="18">
        <v>-3.00000000000001E-4</v>
      </c>
      <c r="LH112" s="18">
        <v>-3.9999999999999698E-4</v>
      </c>
      <c r="LI112" s="18">
        <v>-4.0000000000000398E-4</v>
      </c>
      <c r="LJ112" s="18">
        <v>-3.9999999999999698E-4</v>
      </c>
      <c r="LK112" s="18">
        <v>-3.00000000000001E-4</v>
      </c>
      <c r="LL112" s="18">
        <v>-3.9999999999999698E-4</v>
      </c>
      <c r="LM112" s="18">
        <v>-4.5477399999999801E-4</v>
      </c>
      <c r="LN112" s="18">
        <v>-3.4522600000000398E-4</v>
      </c>
      <c r="LO112" s="18">
        <v>-3.00000000000001E-4</v>
      </c>
      <c r="LP112" s="18">
        <v>-2.9999999999999401E-4</v>
      </c>
      <c r="LQ112" s="18">
        <v>-1.99999999999998E-4</v>
      </c>
      <c r="LR112" s="18">
        <v>-2.00000000000005E-4</v>
      </c>
      <c r="LS112" s="18">
        <v>-9.9999999999995898E-5</v>
      </c>
      <c r="LT112">
        <v>0</v>
      </c>
      <c r="LU112" s="18">
        <v>-1.0031199999999801E-4</v>
      </c>
      <c r="LV112" s="18">
        <v>3.1199999999537101E-7</v>
      </c>
      <c r="LW112" s="18">
        <v>-9.9999999999995898E-5</v>
      </c>
      <c r="LX112">
        <v>0</v>
      </c>
      <c r="LY112" s="18">
        <v>9.9999999999995898E-5</v>
      </c>
      <c r="LZ112">
        <v>0</v>
      </c>
      <c r="MA112" s="18">
        <v>1.00000000000002E-4</v>
      </c>
      <c r="MB112" s="18">
        <v>1.99999999999998E-4</v>
      </c>
      <c r="MC112" s="18">
        <v>1.99999999999998E-4</v>
      </c>
      <c r="MD112" s="18">
        <v>1.00000000000002E-4</v>
      </c>
      <c r="ME112" s="18">
        <v>2.9999999999999401E-4</v>
      </c>
      <c r="MF112" s="18">
        <v>3.00000000000001E-4</v>
      </c>
      <c r="MG112" s="18">
        <v>3.3713800000000001E-4</v>
      </c>
      <c r="MH112" s="18">
        <v>3.6286199999999798E-4</v>
      </c>
      <c r="MI112" s="18">
        <v>4.0000000000000398E-4</v>
      </c>
      <c r="MJ112" s="18">
        <v>5.0000000000000001E-4</v>
      </c>
      <c r="MK112" s="18">
        <v>5.9999999999999604E-4</v>
      </c>
      <c r="ML112" s="18">
        <v>8.0000000000000199E-4</v>
      </c>
      <c r="MM112" s="18">
        <v>8.9999999999999802E-4</v>
      </c>
      <c r="MN112">
        <v>1.1000000000000001E-3</v>
      </c>
      <c r="MO112">
        <v>1.29999999999999E-3</v>
      </c>
      <c r="MP112">
        <v>1.6000000000000001E-3</v>
      </c>
      <c r="MQ112">
        <v>1.89999999999999E-3</v>
      </c>
      <c r="MR112">
        <v>2.5000000000000001E-3</v>
      </c>
      <c r="MS112">
        <v>2.7000000000000001E-3</v>
      </c>
      <c r="MT112">
        <v>2.9999999999999801E-3</v>
      </c>
      <c r="MU112">
        <v>3.5999999999999999E-3</v>
      </c>
      <c r="MV112">
        <v>4.0000000000000001E-3</v>
      </c>
      <c r="MW112">
        <v>4.2999999999999896E-3</v>
      </c>
      <c r="MX112">
        <v>4.8999999999999998E-3</v>
      </c>
      <c r="MY112">
        <v>5.2999999999999896E-3</v>
      </c>
      <c r="MZ112">
        <v>5.4999999999999901E-3</v>
      </c>
      <c r="NA112">
        <v>5.7908820000000102E-3</v>
      </c>
      <c r="NB112">
        <v>6.0242339999999799E-3</v>
      </c>
      <c r="NC112">
        <v>6.1516460000000097E-3</v>
      </c>
      <c r="ND112">
        <v>6.2817929999999904E-3</v>
      </c>
      <c r="NE112">
        <v>6.5440389999999998E-3</v>
      </c>
      <c r="NF112">
        <v>6.6528619999999998E-3</v>
      </c>
      <c r="NG112">
        <v>6.75220799999998E-3</v>
      </c>
      <c r="NH112">
        <v>6.94488000000001E-3</v>
      </c>
      <c r="NI112">
        <v>6.9658599999999904E-3</v>
      </c>
      <c r="NJ112">
        <v>7.0029799999999903E-3</v>
      </c>
      <c r="NK112">
        <v>7.1051870000000102E-3</v>
      </c>
      <c r="NL112">
        <v>7.3436789999999901E-3</v>
      </c>
      <c r="NM112">
        <v>7.4637829999999999E-3</v>
      </c>
      <c r="NN112">
        <v>7.5814580000000097E-3</v>
      </c>
      <c r="NO112">
        <v>7.6983870000000001E-3</v>
      </c>
      <c r="NP112">
        <v>7.80782099999999E-3</v>
      </c>
      <c r="NQ112">
        <v>7.8847700000000097E-3</v>
      </c>
      <c r="NR112">
        <v>7.8941739999999708E-3</v>
      </c>
      <c r="NS112">
        <v>7.9581289999999996E-3</v>
      </c>
      <c r="NT112">
        <v>8.0027870000000095E-3</v>
      </c>
      <c r="NU112">
        <v>8.0931039999999899E-3</v>
      </c>
      <c r="NV112">
        <v>8.1884859999999896E-3</v>
      </c>
      <c r="NW112">
        <v>8.1021789999999802E-3</v>
      </c>
      <c r="NX112">
        <v>7.9602000000000197E-3</v>
      </c>
      <c r="NY112">
        <v>7.9396669999999801E-3</v>
      </c>
      <c r="NZ112">
        <v>7.8351200000000201E-3</v>
      </c>
      <c r="OA112">
        <v>7.71459899999998E-3</v>
      </c>
      <c r="OB112">
        <v>7.4860749999999801E-3</v>
      </c>
      <c r="OC112">
        <v>7.2644350000000101E-3</v>
      </c>
      <c r="OD112">
        <v>7.0872909999999904E-3</v>
      </c>
      <c r="OE112">
        <v>6.8863929999999898E-3</v>
      </c>
      <c r="OF112">
        <v>6.6745870000000096E-3</v>
      </c>
      <c r="OG112">
        <v>6.4319079999999801E-3</v>
      </c>
      <c r="OH112">
        <v>6.1199070000000303E-3</v>
      </c>
      <c r="OI112">
        <v>5.8150289999999698E-3</v>
      </c>
      <c r="OJ112">
        <v>5.5479110000000104E-3</v>
      </c>
      <c r="OK112">
        <v>5.2836529999999897E-3</v>
      </c>
      <c r="OL112">
        <v>4.99233599999998E-3</v>
      </c>
      <c r="OM112">
        <v>4.6473450000000197E-3</v>
      </c>
      <c r="ON112">
        <v>4.3937259999999798E-3</v>
      </c>
      <c r="OO112">
        <v>4.17485899999997E-3</v>
      </c>
      <c r="OP112">
        <v>3.9143859999999902E-3</v>
      </c>
      <c r="OQ112">
        <v>3.67534099999999E-3</v>
      </c>
      <c r="OR112">
        <v>3.3735340000000101E-3</v>
      </c>
      <c r="OS112">
        <v>3.0825140000000301E-3</v>
      </c>
      <c r="OT112">
        <v>2.9197029999999901E-3</v>
      </c>
      <c r="OU112">
        <v>2.7533179999999998E-3</v>
      </c>
      <c r="OV112">
        <v>2.3691349999999602E-3</v>
      </c>
      <c r="OW112">
        <v>2.27290400000002E-3</v>
      </c>
      <c r="OX112">
        <v>2.1340249999999799E-3</v>
      </c>
      <c r="OY112">
        <v>1.79842200000002E-3</v>
      </c>
      <c r="OZ112">
        <v>1.7370879999999899E-3</v>
      </c>
      <c r="PA112">
        <v>1.6231829999999699E-3</v>
      </c>
      <c r="PB112">
        <v>1.4307800000000199E-3</v>
      </c>
      <c r="PC112">
        <v>1.1386869999999701E-3</v>
      </c>
      <c r="PD112">
        <v>1.06692299999999E-3</v>
      </c>
      <c r="PE112">
        <v>1.02439500000001E-3</v>
      </c>
      <c r="PF112">
        <v>1.04695600000004E-3</v>
      </c>
      <c r="PG112" s="18">
        <v>8.7323799999999797E-4</v>
      </c>
      <c r="PH112" s="18">
        <v>7.4177899999999797E-4</v>
      </c>
      <c r="PI112" s="18">
        <v>6.5279099999998504E-4</v>
      </c>
      <c r="PJ112" s="18">
        <v>5.1429799999996796E-4</v>
      </c>
      <c r="PK112" s="18">
        <v>4.8020500000001099E-4</v>
      </c>
      <c r="PL112" s="18">
        <v>5.0741399999998296E-4</v>
      </c>
      <c r="PM112" s="18">
        <v>3.5727100000004699E-4</v>
      </c>
      <c r="PN112" s="18">
        <v>3.2409999999999302E-4</v>
      </c>
      <c r="PO112" s="18">
        <v>3.0648699999996599E-4</v>
      </c>
      <c r="PP112" s="18">
        <v>2.8336000000001E-4</v>
      </c>
      <c r="PQ112" s="18">
        <v>2.1603700000000201E-4</v>
      </c>
      <c r="PR112" s="18">
        <v>1.8984100000002301E-4</v>
      </c>
      <c r="PS112" s="18">
        <v>2.7921799999996999E-4</v>
      </c>
      <c r="PT112" s="18">
        <v>2.3725600000001901E-4</v>
      </c>
      <c r="PU112" s="18">
        <v>1.8715899999999201E-4</v>
      </c>
      <c r="PV112" s="18">
        <v>1.09046999999973E-4</v>
      </c>
      <c r="PW112" s="18">
        <v>1.0415900000004801E-4</v>
      </c>
      <c r="PX112" s="18">
        <v>8.2939999999975797E-5</v>
      </c>
      <c r="PY112" s="18">
        <v>5.6535000000024198E-5</v>
      </c>
      <c r="PZ112" s="18">
        <v>-5.9310000000145601E-6</v>
      </c>
      <c r="QA112" s="18">
        <v>-1.27850000000151E-5</v>
      </c>
      <c r="QB112" s="18">
        <v>-5.00700000000131E-6</v>
      </c>
      <c r="QC112" s="18">
        <v>5.2303000000031297E-5</v>
      </c>
      <c r="QD112" s="18">
        <v>3.1649999999994101E-5</v>
      </c>
      <c r="QE112" s="18">
        <v>5.3615000000006797E-5</v>
      </c>
      <c r="QF112" s="18">
        <v>1.1441099999998E-4</v>
      </c>
      <c r="QG112" s="18">
        <v>4.8429000000016399E-5</v>
      </c>
      <c r="QH112" s="18">
        <v>3.4122999999997003E-5</v>
      </c>
      <c r="QI112" s="18">
        <v>2.09809999999754E-5</v>
      </c>
      <c r="QJ112" s="18">
        <v>-1.0245999999997E-4</v>
      </c>
      <c r="QK112" s="18">
        <v>-4.2797000000038798E-5</v>
      </c>
      <c r="QL112" s="18">
        <v>3.30900000000688E-6</v>
      </c>
      <c r="QM112" s="18">
        <v>4.1335000000031201E-5</v>
      </c>
      <c r="QN112" s="18">
        <v>2.4288999999955101E-5</v>
      </c>
      <c r="QO112" s="18">
        <v>1.8507000000000899E-5</v>
      </c>
      <c r="QP112" s="18">
        <v>1.7375000000041602E-5</v>
      </c>
      <c r="QQ112" s="18">
        <v>-4.3510999999995999E-5</v>
      </c>
      <c r="QR112" s="18">
        <v>-1.4186000000027099E-5</v>
      </c>
      <c r="QS112" s="18">
        <v>2.1963999999985399E-5</v>
      </c>
      <c r="QT112" s="18">
        <v>1.6481000000012601E-5</v>
      </c>
      <c r="QU112" s="18">
        <v>7.7933000000030006E-5</v>
      </c>
      <c r="QV112" s="18">
        <v>7.6919999999980297E-5</v>
      </c>
      <c r="QW112" s="18">
        <v>-5.2631000000025097E-5</v>
      </c>
      <c r="QX112" s="18">
        <v>-8.0466000000001205E-5</v>
      </c>
      <c r="QY112" s="18">
        <v>-3.7640999999977097E-5</v>
      </c>
      <c r="QZ112" s="18">
        <v>4.8696999999986398E-5</v>
      </c>
      <c r="RA112" s="18">
        <v>1.21000000000148E-5</v>
      </c>
      <c r="RB112" s="18">
        <v>-1.3739000000012601E-5</v>
      </c>
      <c r="RC112" s="18">
        <v>-3.5702999999998001E-5</v>
      </c>
      <c r="RD112" s="18">
        <v>-3.6955000000005097E-5</v>
      </c>
      <c r="RE112" s="18">
        <v>7.2539000000038101E-5</v>
      </c>
      <c r="RF112" s="18">
        <v>7.9363999999970599E-5</v>
      </c>
      <c r="RG112" s="18">
        <v>-5.6952999999970701E-5</v>
      </c>
      <c r="RH112" s="18">
        <v>5.27799999999745E-5</v>
      </c>
      <c r="RI112" s="18">
        <v>1.1205999999985799E-5</v>
      </c>
      <c r="RJ112" s="18">
        <v>-8.2134999999983194E-5</v>
      </c>
      <c r="RK112" s="18">
        <v>3.08749999999857E-5</v>
      </c>
      <c r="RL112" s="18">
        <v>5.0659999999980098E-6</v>
      </c>
      <c r="RM112" s="18">
        <v>-1.92519999999696E-5</v>
      </c>
      <c r="RN112" s="18">
        <v>-3.73419999999957E-5</v>
      </c>
      <c r="RO112" s="18">
        <v>3.5255999999983502E-5</v>
      </c>
      <c r="RP112" s="18">
        <v>5.7935999999980602E-5</v>
      </c>
      <c r="RQ112" s="18">
        <v>4.5298999999998598E-5</v>
      </c>
      <c r="RR112" s="18">
        <v>1.6064000000037799E-5</v>
      </c>
      <c r="RS112" s="18">
        <v>4.8816000000007001E-5</v>
      </c>
      <c r="RT112" s="18">
        <v>8.9048999999952194E-5</v>
      </c>
      <c r="RU112" s="18">
        <v>1.6540000000009301E-5</v>
      </c>
      <c r="RV112" s="18">
        <v>4.1365999999987101E-5</v>
      </c>
      <c r="RW112" s="18">
        <v>5.6684000000028997E-5</v>
      </c>
      <c r="RX112" s="18">
        <v>5.6445999999987702E-5</v>
      </c>
      <c r="RY112" s="18">
        <v>-4.6164000000015098E-5</v>
      </c>
      <c r="RZ112" s="18">
        <v>-4.9173999999985099E-5</v>
      </c>
      <c r="SA112" s="18">
        <v>-3.1289999999906098E-6</v>
      </c>
      <c r="SB112" s="18">
        <v>7.04519999999986E-5</v>
      </c>
      <c r="SC112" s="18">
        <v>4.2229999999976399E-5</v>
      </c>
      <c r="SD112" s="18">
        <v>1.69280000000271E-5</v>
      </c>
      <c r="SE112" s="18">
        <v>5.5254000000004503E-5</v>
      </c>
      <c r="SF112" s="18">
        <v>-3.5108000000005899E-5</v>
      </c>
      <c r="SG112" s="18">
        <v>-9.62599999998481E-6</v>
      </c>
      <c r="SH112" s="18">
        <v>1.7142300000000301E-4</v>
      </c>
      <c r="SI112" s="18">
        <v>1.31875000000003E-4</v>
      </c>
      <c r="SJ112" s="18">
        <v>7.3552999999948397E-5</v>
      </c>
      <c r="SK112" s="18">
        <v>6.1390000000161004E-6</v>
      </c>
      <c r="SL112" s="18">
        <v>4.2319999999928996E-6</v>
      </c>
      <c r="SM112" s="18">
        <v>5.4568000000032502E-5</v>
      </c>
      <c r="SN112" s="18">
        <v>8.8631999999977396E-5</v>
      </c>
      <c r="SO112" s="18">
        <v>9.0420000000035404E-5</v>
      </c>
      <c r="SP112" s="18">
        <v>-1.9341000000006E-5</v>
      </c>
      <c r="SQ112" s="18">
        <v>-1.7018000000035201E-5</v>
      </c>
      <c r="SR112" s="18">
        <v>4.8757000000010301E-5</v>
      </c>
      <c r="SS112" s="18">
        <v>9.0240999999990898E-5</v>
      </c>
      <c r="ST112" s="18">
        <v>-2.3066999999987699E-5</v>
      </c>
      <c r="SU112" s="18">
        <v>-1.04188000000005E-4</v>
      </c>
      <c r="SV112" s="18">
        <v>1.13368000000002E-4</v>
      </c>
      <c r="SW112" s="18">
        <v>9.1612000000018597E-5</v>
      </c>
      <c r="SX112" s="18">
        <v>1.44868999999991E-4</v>
      </c>
      <c r="SY112" s="18">
        <v>3.0922899999996601E-4</v>
      </c>
      <c r="SZ112" s="18">
        <v>2.11149000000021E-4</v>
      </c>
      <c r="TA112" s="18">
        <v>7.0185000000000305E-5</v>
      </c>
      <c r="TB112" s="18">
        <v>-8.7559000000014806E-5</v>
      </c>
      <c r="TC112" s="18">
        <v>-8.2373999999996105E-5</v>
      </c>
      <c r="TD112" s="18">
        <v>-4.7534999999987401E-5</v>
      </c>
      <c r="TE112" s="18">
        <v>-5.7219999999857898E-6</v>
      </c>
      <c r="TF112" s="18">
        <v>7.0483000000009998E-5</v>
      </c>
      <c r="TG112" s="18">
        <v>2.78049999999918E-5</v>
      </c>
      <c r="TH112" s="18">
        <v>-6.3151000000038996E-5</v>
      </c>
      <c r="TI112" s="18">
        <v>-1.8945299999995001E-4</v>
      </c>
      <c r="TJ112" s="18">
        <v>-6.4343000000022203E-5</v>
      </c>
      <c r="TK112" s="18">
        <v>-9.1500000000133108E-6</v>
      </c>
      <c r="TL112" s="18">
        <v>-1.09070000000044E-5</v>
      </c>
      <c r="TM112" s="18">
        <v>-2.4846200000000398E-4</v>
      </c>
      <c r="TN112" s="18">
        <v>8.0760000000235003E-6</v>
      </c>
      <c r="TO112" s="18">
        <v>1.08331999999988E-4</v>
      </c>
      <c r="TP112" s="18">
        <v>1.27911000000036E-4</v>
      </c>
      <c r="TQ112" s="18">
        <v>-3.9309000000042798E-5</v>
      </c>
      <c r="TR112" s="18">
        <v>-8.5086000000011904E-5</v>
      </c>
      <c r="TS112" s="18">
        <v>-1.0463599999999099E-4</v>
      </c>
      <c r="TT112" s="18">
        <v>-6.1989999999845199E-6</v>
      </c>
      <c r="TU112" s="18">
        <v>-5.2451999999980598E-5</v>
      </c>
      <c r="TV112" s="18">
        <v>-3.49580000000293E-5</v>
      </c>
      <c r="TW112" s="18">
        <v>6.4522000000011198E-5</v>
      </c>
      <c r="TX112" s="18">
        <v>-1.35064000000018E-4</v>
      </c>
      <c r="TY112" s="18">
        <v>-7.5071999999953802E-5</v>
      </c>
      <c r="TZ112" s="18">
        <v>2.98019999999676E-5</v>
      </c>
      <c r="UA112" s="18">
        <v>3.1323000000027503E-5</v>
      </c>
      <c r="UB112" s="18">
        <v>1.9818000000004698E-5</v>
      </c>
      <c r="UC112" s="18">
        <v>-1.13840000000031E-5</v>
      </c>
      <c r="UD112" s="18">
        <v>-9.0868000000021696E-5</v>
      </c>
      <c r="UE112" s="18">
        <v>-5.2421999999996402E-5</v>
      </c>
      <c r="UF112" s="18">
        <v>-5.3349999999951996E-6</v>
      </c>
      <c r="UG112" s="18">
        <v>4.52109999999894E-5</v>
      </c>
      <c r="UH112" s="18">
        <v>-1.08064000000018E-4</v>
      </c>
      <c r="UI112" s="18">
        <v>-9.2953000000006698E-5</v>
      </c>
      <c r="UJ112" s="18">
        <v>-6.9140999999994695E-5</v>
      </c>
      <c r="UK112" s="18">
        <v>-1.44839999999812E-5</v>
      </c>
      <c r="UL112" s="18">
        <v>1.16199999999899E-6</v>
      </c>
      <c r="UM112" s="18">
        <v>-8.1718000000008395E-5</v>
      </c>
      <c r="UN112" s="18">
        <v>-2.1541099999999801E-4</v>
      </c>
      <c r="UO112" s="18">
        <v>9.6201999999989603E-5</v>
      </c>
      <c r="UP112" s="18">
        <v>7.0422000000014404E-5</v>
      </c>
      <c r="UQ112" s="18">
        <v>3.1651000000021398E-5</v>
      </c>
      <c r="UR112" s="18">
        <v>-5.30490000000272E-5</v>
      </c>
      <c r="US112" s="18">
        <v>-1.4558399999997599E-4</v>
      </c>
      <c r="UT112" s="18">
        <v>-1.36405000000006E-4</v>
      </c>
      <c r="UU112" s="18">
        <v>-7.6324000000016395E-5</v>
      </c>
      <c r="UV112" s="18">
        <v>1.6376400000001E-4</v>
      </c>
      <c r="UW112" s="18">
        <v>5.3733000000000199E-5</v>
      </c>
      <c r="UX112" s="18">
        <v>-9.2654999999997005E-5</v>
      </c>
      <c r="UY112" s="18">
        <v>-3.7759500000000802E-4</v>
      </c>
      <c r="UZ112" s="18">
        <v>-5.2541999999988703E-5</v>
      </c>
      <c r="VA112" s="18">
        <v>2.58690000000116E-5</v>
      </c>
      <c r="VB112" s="18">
        <v>-1.19210000000258E-5</v>
      </c>
      <c r="VC112" s="18">
        <v>-9.6113000000008693E-5</v>
      </c>
      <c r="VD112" s="18">
        <v>-7.1704000000005695E-5</v>
      </c>
      <c r="VE112" s="18">
        <v>-4.98599999999571E-5</v>
      </c>
      <c r="VF112" s="18">
        <v>-4.8965000000011902E-5</v>
      </c>
      <c r="VG112" s="18">
        <v>5.1676999999972197E-5</v>
      </c>
      <c r="VH112" s="18">
        <v>-4.8398999999976698E-5</v>
      </c>
      <c r="VI112" s="18">
        <v>-2.8353899999999899E-4</v>
      </c>
      <c r="VJ112" s="18">
        <v>5.9999999968418596E-8</v>
      </c>
      <c r="VK112" s="18">
        <v>1.08780000000474E-5</v>
      </c>
      <c r="VL112" s="18">
        <v>-1.5200000000326E-6</v>
      </c>
      <c r="VM112" s="18">
        <v>-6.5058999999978399E-5</v>
      </c>
      <c r="VN112" s="18">
        <v>-1.9711199999999899E-4</v>
      </c>
      <c r="VO112" s="18">
        <v>-1.2642200000001399E-4</v>
      </c>
      <c r="VP112" s="18">
        <v>6.6816999999996796E-5</v>
      </c>
      <c r="VQ112" s="18">
        <v>-1.7461200000001801E-4</v>
      </c>
      <c r="VR112" s="18">
        <v>-1.0782499999995E-4</v>
      </c>
      <c r="VS112" s="18">
        <v>-7.42370000000325E-5</v>
      </c>
      <c r="VT112" s="18">
        <v>-1.74551999999994E-4</v>
      </c>
      <c r="VU112" s="18">
        <v>-1.1578200000000801E-4</v>
      </c>
      <c r="VV112" s="18">
        <v>-6.1601999999993899E-5</v>
      </c>
      <c r="VW112" s="18">
        <v>-2.37999999985749E-7</v>
      </c>
      <c r="VX112" s="18">
        <v>-4.1273299999999797E-4</v>
      </c>
      <c r="VY112" s="18">
        <v>-1.4382600000001301E-4</v>
      </c>
      <c r="VZ112" s="18">
        <v>-1.81799999998677E-6</v>
      </c>
      <c r="WA112" s="18">
        <v>-1.89512000000002E-4</v>
      </c>
      <c r="WB112" s="18">
        <v>-1.14590000000025E-4</v>
      </c>
      <c r="WC112" s="18">
        <v>-2.1627599999995899E-4</v>
      </c>
      <c r="WD112" s="18">
        <v>-3.8558199999999499E-4</v>
      </c>
      <c r="WE112" s="18">
        <v>-1.49846000000009E-4</v>
      </c>
      <c r="WF112" s="18">
        <v>-2.3782300000002501E-4</v>
      </c>
      <c r="WG112" s="18">
        <v>-3.2916699999996298E-4</v>
      </c>
      <c r="WH112" s="18">
        <v>-4.53263000000037E-4</v>
      </c>
      <c r="WI112" s="18">
        <v>-2.1159700000000699E-4</v>
      </c>
      <c r="WJ112" s="18">
        <v>-1.3521299999996701E-4</v>
      </c>
      <c r="WK112" s="18">
        <v>-1.10745000000023E-4</v>
      </c>
      <c r="WL112" s="18">
        <v>-3.34530999999971E-4</v>
      </c>
      <c r="WM112" s="18">
        <v>-4.3883900000002402E-4</v>
      </c>
      <c r="WN112" s="18">
        <v>-3.7902600000000398E-4</v>
      </c>
      <c r="WO112" s="18">
        <v>-7.4505999999974204E-5</v>
      </c>
      <c r="WP112" s="18">
        <v>-4.1073600000002199E-4</v>
      </c>
      <c r="WQ112" s="18">
        <v>-3.9440400000001399E-4</v>
      </c>
      <c r="WR112" s="18">
        <v>-3.6758199999997699E-4</v>
      </c>
      <c r="WS112" s="18">
        <v>-6.7526099999998203E-4</v>
      </c>
      <c r="WT112" s="18">
        <v>-4.0683099999999601E-4</v>
      </c>
      <c r="WU112" s="18">
        <v>-2.61456000000048E-4</v>
      </c>
      <c r="WV112" s="18">
        <v>-1.8182399999999699E-4</v>
      </c>
      <c r="WW112" s="18">
        <v>-4.8988999999999196E-4</v>
      </c>
      <c r="WX112" s="18">
        <v>-4.1195799999999E-4</v>
      </c>
      <c r="WY112" s="18">
        <v>-2.9492399999997399E-4</v>
      </c>
      <c r="WZ112" s="18">
        <v>-1.07318000000022E-4</v>
      </c>
      <c r="XA112" s="18">
        <v>-1.66863000000017E-4</v>
      </c>
      <c r="XB112" s="18">
        <v>-1.4704499999995601E-4</v>
      </c>
      <c r="XC112" s="18">
        <v>-8.8870000000018602E-5</v>
      </c>
      <c r="XD112" s="18">
        <v>-2.7996299999999403E-4</v>
      </c>
      <c r="XE112" s="18">
        <v>-9.2209000000009701E-5</v>
      </c>
      <c r="XF112" s="18">
        <v>2.3335999999984901E-5</v>
      </c>
      <c r="XG112" s="18">
        <v>1.54669999999912E-5</v>
      </c>
      <c r="XH112" s="18">
        <v>2.53300000002676E-6</v>
      </c>
      <c r="XI112" s="18">
        <v>-1.2391799999999999E-4</v>
      </c>
      <c r="XJ112" s="18">
        <v>-2.5454099999999702E-4</v>
      </c>
      <c r="XK112" s="18">
        <v>-7.5818000000005202E-5</v>
      </c>
      <c r="XL112" s="18">
        <v>2.6911999999990001E-5</v>
      </c>
      <c r="XM112" s="18">
        <v>6.6161000000009005E-5</v>
      </c>
      <c r="XN112" s="18">
        <v>5.2302999999975697E-5</v>
      </c>
      <c r="XO112" s="18">
        <v>-3.08483999999997E-4</v>
      </c>
      <c r="XP112" s="18">
        <v>-9.0449999999964102E-5</v>
      </c>
      <c r="XQ112" s="18">
        <v>9.2982999999990893E-5</v>
      </c>
      <c r="XR112" s="18">
        <v>-1.4930000000023999E-5</v>
      </c>
      <c r="XS112" s="18">
        <v>2.9039299999999898E-4</v>
      </c>
      <c r="XT112" s="18">
        <v>1.3750800000000799E-4</v>
      </c>
      <c r="XU112" s="18">
        <v>-2.07483000000008E-4</v>
      </c>
      <c r="XV112" s="18">
        <v>1.6775700000004601E-4</v>
      </c>
      <c r="XW112" s="18">
        <v>1.5145499999996701E-4</v>
      </c>
      <c r="XX112" s="18">
        <v>1.4609100000001401E-4</v>
      </c>
      <c r="XY112" s="18">
        <v>1.56074999999977E-4</v>
      </c>
      <c r="XZ112" s="18">
        <v>2.40147000000023E-4</v>
      </c>
      <c r="YA112" s="18">
        <v>-9.8050000000293702E-6</v>
      </c>
      <c r="YB112" s="18">
        <v>-2.3731599999998699E-4</v>
      </c>
      <c r="YC112" s="18">
        <v>-3.3110000000002798E-5</v>
      </c>
      <c r="YD112" s="18">
        <v>1.54197000000022E-4</v>
      </c>
      <c r="YE112" s="18">
        <v>1.7002199999999101E-4</v>
      </c>
      <c r="YF112" s="18">
        <v>9.1045999999983502E-5</v>
      </c>
      <c r="YG112" s="18">
        <v>2.56330000000026E-4</v>
      </c>
      <c r="YH112" s="18">
        <v>-1.23799000000035E-4</v>
      </c>
      <c r="YI112" s="18">
        <v>-1.87604999999979E-4</v>
      </c>
      <c r="YJ112" s="18">
        <v>3.4120599999998199E-4</v>
      </c>
      <c r="YK112" s="18">
        <v>1.28270000000041E-4</v>
      </c>
      <c r="YL112" s="18">
        <v>2.0691699999997299E-4</v>
      </c>
      <c r="YM112" s="18">
        <v>2.53618000000011E-4</v>
      </c>
      <c r="YN112" s="18">
        <v>-2.2068600000002501E-4</v>
      </c>
      <c r="YO112" s="18">
        <v>5.8159000000002002E-5</v>
      </c>
      <c r="YP112" s="18">
        <v>3.3299168618400299E-4</v>
      </c>
      <c r="YQ112" s="18">
        <v>3.8611558090329001E-4</v>
      </c>
      <c r="YR112" s="18">
        <v>2.3929071646006101E-4</v>
      </c>
      <c r="YS112" s="18">
        <v>1.56189032850639E-4</v>
      </c>
      <c r="YT112" s="18">
        <v>1.2264916449344901E-4</v>
      </c>
      <c r="YU112" s="18">
        <v>1.1555168410198799E-4</v>
      </c>
      <c r="YV112" s="18">
        <v>-5.3001371042582504E-6</v>
      </c>
      <c r="YW112" s="18">
        <v>-1.6543561805232299E-4</v>
      </c>
      <c r="YX112" s="18">
        <v>-2.2639312331651501E-4</v>
      </c>
      <c r="YY112" s="18">
        <v>-6.5075881746645599E-6</v>
      </c>
      <c r="YZ112" s="18">
        <v>2.58607957397627E-4</v>
      </c>
      <c r="ZA112" s="18">
        <v>3.6732795843857902E-4</v>
      </c>
      <c r="ZB112" s="18">
        <v>2.57547732357865E-4</v>
      </c>
      <c r="ZC112" s="18">
        <v>6.3459359691486696E-5</v>
      </c>
      <c r="ZD112" s="18">
        <v>-2.2350690025818501E-5</v>
      </c>
      <c r="ZE112" s="18">
        <v>-1.7898140096855801E-4</v>
      </c>
      <c r="ZF112" s="18">
        <v>-1.4108304924687E-4</v>
      </c>
      <c r="ZG112" s="18">
        <v>1.3604772137898401E-4</v>
      </c>
      <c r="ZH112" s="18">
        <v>1.90907697547315E-4</v>
      </c>
      <c r="ZI112" s="18">
        <v>1.8725668960539699E-4</v>
      </c>
      <c r="ZJ112" s="18">
        <v>1.6207906217174901E-4</v>
      </c>
      <c r="ZK112" s="18">
        <v>9.4967706444182206E-5</v>
      </c>
      <c r="ZL112" s="18">
        <v>1.15935064638195E-4</v>
      </c>
      <c r="ZM112" s="18">
        <v>2.9300944386689802E-5</v>
      </c>
      <c r="ZN112" s="18">
        <v>-2.6729528130153802E-4</v>
      </c>
      <c r="ZO112" s="18">
        <v>-1.7562484508787301E-4</v>
      </c>
      <c r="ZP112" s="18">
        <v>4.6939314527422101E-4</v>
      </c>
      <c r="ZQ112" s="18">
        <v>5.0602574836972004E-4</v>
      </c>
      <c r="ZR112" s="18">
        <v>2.5689954258528702E-4</v>
      </c>
      <c r="ZS112" s="18">
        <v>1.31571654808815E-4</v>
      </c>
      <c r="ZT112" s="18">
        <v>-3.03044528212947E-4</v>
      </c>
      <c r="ZU112" s="18">
        <v>-4.3016877118240399E-4</v>
      </c>
      <c r="ZV112" s="18">
        <v>-1.0518657630487199E-4</v>
      </c>
      <c r="ZW112" s="18">
        <v>1.5530666476076799E-4</v>
      </c>
      <c r="ZX112" s="18">
        <v>3.0439821721983603E-4</v>
      </c>
      <c r="ZY112" s="18">
        <v>2.2977932202200501E-4</v>
      </c>
      <c r="ZZ112" s="18">
        <v>-3.5927103861355101E-6</v>
      </c>
      <c r="AAA112" s="18">
        <v>-1.9064288831088699E-4</v>
      </c>
      <c r="AAB112" s="18">
        <v>-2.22211508807745E-4</v>
      </c>
      <c r="AAC112" s="18">
        <v>-1.35988435729039E-4</v>
      </c>
      <c r="AAD112" s="18">
        <v>4.0078087450934303E-5</v>
      </c>
      <c r="AAE112" s="18">
        <v>2.8072348101198998E-4</v>
      </c>
      <c r="AAF112" s="18">
        <v>2.1296393551184501E-4</v>
      </c>
      <c r="AAG112" s="18">
        <v>3.02425981265619E-5</v>
      </c>
      <c r="AAH112" s="18">
        <v>1.22207486401015E-5</v>
      </c>
      <c r="AAI112" s="18">
        <v>-3.3069535534280202E-5</v>
      </c>
      <c r="AAJ112" s="18">
        <v>-3.8164149052111097E-5</v>
      </c>
      <c r="AAK112" s="18">
        <v>6.6757618016222099E-5</v>
      </c>
      <c r="AAL112" s="18">
        <v>1.2309084258549301E-4</v>
      </c>
      <c r="AAM112" s="18">
        <v>-1.47235911615584E-5</v>
      </c>
      <c r="AAN112" s="18">
        <v>-1.97181107404742E-4</v>
      </c>
      <c r="AAO112" s="18">
        <v>-1.88816890292875E-4</v>
      </c>
      <c r="AAP112" s="18">
        <v>-5.8070294112311198E-5</v>
      </c>
      <c r="AAQ112" s="18">
        <v>6.7287236489022004E-5</v>
      </c>
      <c r="AAR112" s="18">
        <v>1.7765636669248E-4</v>
      </c>
      <c r="AAS112" s="18">
        <v>1.0171243721851501E-4</v>
      </c>
      <c r="AAT112" s="18">
        <v>-4.9413601127479197E-5</v>
      </c>
      <c r="AAU112" s="18">
        <v>-6.3753811752886803E-5</v>
      </c>
      <c r="AAV112" s="18">
        <v>-8.9814795370568497E-5</v>
      </c>
      <c r="AAW112" s="18">
        <v>-9.0433342318230097E-5</v>
      </c>
      <c r="AAX112" s="18">
        <v>-8.6104501778760904E-5</v>
      </c>
      <c r="AAY112" s="18">
        <v>-7.1675362678491603E-5</v>
      </c>
      <c r="AAZ112" s="18">
        <v>1.8846414067580299E-4</v>
      </c>
      <c r="ABA112" s="18">
        <v>1.5621966376971801E-4</v>
      </c>
      <c r="ABB112" s="18">
        <v>-2.3823049142035401E-4</v>
      </c>
      <c r="ABC112" s="18">
        <v>-3.5843511094818499E-4</v>
      </c>
      <c r="ABD112" s="18">
        <v>-1.2376768708893799E-4</v>
      </c>
      <c r="ABE112" s="18">
        <v>1.04037422790248E-4</v>
      </c>
      <c r="ABF112" s="18">
        <v>1.44882271313595E-4</v>
      </c>
      <c r="ABG112" s="18">
        <v>1.3902188481751301E-4</v>
      </c>
      <c r="ABH112" s="18">
        <v>-3.7133566837432798E-5</v>
      </c>
      <c r="ABI112" s="18">
        <v>-4.1144043436769302E-4</v>
      </c>
      <c r="ABJ112" s="18">
        <v>-3.07667820813817E-4</v>
      </c>
      <c r="ABK112" s="18">
        <v>3.6839114776088201E-5</v>
      </c>
      <c r="ABL112" s="18">
        <v>3.13611207220509E-5</v>
      </c>
      <c r="ABM112" s="18">
        <v>6.2664931982314695E-5</v>
      </c>
      <c r="ABN112" s="18">
        <v>1.16464683110995E-4</v>
      </c>
      <c r="ABO112" s="18">
        <v>-3.0071756645294601E-4</v>
      </c>
      <c r="ABP112" s="18">
        <v>-3.83584083651022E-4</v>
      </c>
      <c r="ABQ112" s="18">
        <v>7.2765230543114695E-5</v>
      </c>
      <c r="ABR112" s="18">
        <v>1.3528194840067801E-4</v>
      </c>
      <c r="ABS112" s="18">
        <v>-1.34810627483661E-4</v>
      </c>
      <c r="ABT112" s="18">
        <v>-1.33809688093955E-4</v>
      </c>
      <c r="ABU112" s="18">
        <v>-8.4425729791392999E-5</v>
      </c>
      <c r="ABV112" s="18">
        <v>-9.68233472871671E-5</v>
      </c>
      <c r="ABW112" s="18">
        <v>-2.0701560863478599E-5</v>
      </c>
      <c r="ABX112" s="18">
        <v>-3.9760909223973599E-6</v>
      </c>
      <c r="ABY112" s="18">
        <v>-7.3500372602341895E-5</v>
      </c>
      <c r="ABZ112" s="18">
        <v>-1.9005398418819801E-4</v>
      </c>
      <c r="ACA112" s="18">
        <v>-1.50418562923526E-4</v>
      </c>
      <c r="ACB112" s="18">
        <v>-4.8322745168693998E-5</v>
      </c>
      <c r="ACC112" s="18">
        <v>-8.0215460551757894E-5</v>
      </c>
      <c r="ACD112" s="18">
        <v>-1.0939684554445101E-4</v>
      </c>
      <c r="ACE112" s="18">
        <v>-1.0424492256494399E-4</v>
      </c>
      <c r="ACF112" s="18">
        <v>-1.4152472733897E-4</v>
      </c>
      <c r="ACG112" s="18">
        <v>-1.00209545992713E-4</v>
      </c>
      <c r="ACH112" s="18">
        <v>-7.4826394972582396E-5</v>
      </c>
      <c r="ACI112" s="18">
        <v>-1.0907275065807901E-4</v>
      </c>
      <c r="ACJ112" s="18">
        <v>-9.4026052704365704E-5</v>
      </c>
      <c r="ACK112" s="18">
        <v>-1.18231395479062E-4</v>
      </c>
      <c r="ACL112" s="18">
        <v>-1.7603786844921899E-4</v>
      </c>
      <c r="ACM112" s="18">
        <v>-1.9070217396083199E-4</v>
      </c>
      <c r="ACN112" s="18">
        <v>-1.4823783910006201E-4</v>
      </c>
      <c r="ACO112" s="18">
        <v>-1.2226677205134901E-4</v>
      </c>
      <c r="ACP112" s="18">
        <v>-1.3542917443132199E-4</v>
      </c>
      <c r="ACQ112" s="18">
        <v>-1.2311949731630401E-4</v>
      </c>
      <c r="ACR112" s="18">
        <v>-1.0574583760258799E-4</v>
      </c>
      <c r="ACS112" s="18">
        <v>-8.5398014450344104E-5</v>
      </c>
      <c r="ACT112" s="18">
        <v>-5.47433810567654E-5</v>
      </c>
      <c r="ACU112" s="18">
        <v>-7.0732720844457394E-5</v>
      </c>
      <c r="ACV112" s="18">
        <v>-1.3372075961903799E-4</v>
      </c>
      <c r="ACW112" s="18">
        <v>-1.3925705122885799E-4</v>
      </c>
      <c r="ACX112" s="18">
        <v>-9.30547561395767E-5</v>
      </c>
      <c r="ACY112" s="18">
        <v>-1.51212002538481E-4</v>
      </c>
      <c r="ACZ112" s="18">
        <v>-2.6791382824919898E-4</v>
      </c>
      <c r="ADA112" s="18">
        <v>-2.3075061858679401E-4</v>
      </c>
      <c r="ADB112" s="18">
        <v>-1.32690177404359E-4</v>
      </c>
      <c r="ADC112" s="18">
        <v>-1.7079602890063199E-4</v>
      </c>
      <c r="ADD112" s="18">
        <v>-2.8840887743208899E-4</v>
      </c>
      <c r="ADE112" s="18">
        <v>-2.6570444969492498E-4</v>
      </c>
      <c r="ADF112" s="18">
        <v>-2.0448312328846799E-4</v>
      </c>
      <c r="ADG112" s="18">
        <v>-2.1231673383337299E-4</v>
      </c>
      <c r="ADH112" s="18">
        <v>-3.60702787058242E-4</v>
      </c>
      <c r="ADI112" s="18">
        <v>-3.5554888789046598E-4</v>
      </c>
      <c r="ADJ112" s="18">
        <v>-3.1529393158385901E-4</v>
      </c>
      <c r="ADK112" s="18">
        <v>-3.2395260075707101E-4</v>
      </c>
      <c r="ADL112" s="18">
        <v>-4.3859128584999803E-4</v>
      </c>
      <c r="ADM112" s="18">
        <v>-4.73839569019474E-4</v>
      </c>
      <c r="ADN112" s="18">
        <v>-4.5614181441944098E-4</v>
      </c>
      <c r="ADO112" s="18">
        <v>-4.9056602705471698E-4</v>
      </c>
      <c r="ADP112" s="18">
        <v>-5.6586275485015405E-4</v>
      </c>
      <c r="ADQ112" s="18">
        <v>-6.1860326903323505E-4</v>
      </c>
      <c r="ADR112" s="18">
        <v>-6.2249141957487699E-4</v>
      </c>
      <c r="ADS112" s="18">
        <v>-7.3592265359745303E-4</v>
      </c>
      <c r="ADT112" s="18">
        <v>-7.2800110267179298E-4</v>
      </c>
      <c r="ADU112" s="18">
        <v>-6.5803316671153502E-4</v>
      </c>
      <c r="ADV112" s="18">
        <v>-6.6613257458697495E-4</v>
      </c>
      <c r="ADW112">
        <v>-1.00636797909892E-3</v>
      </c>
      <c r="ADX112">
        <v>-1.0280714674463199E-3</v>
      </c>
      <c r="ADY112" s="18">
        <v>-7.8094714044135705E-4</v>
      </c>
      <c r="ADZ112" s="18">
        <v>-7.1860729143952097E-4</v>
      </c>
      <c r="AEA112" s="18">
        <v>-9.9476676550058697E-4</v>
      </c>
      <c r="AEB112">
        <v>-1.10015787729772E-3</v>
      </c>
      <c r="AEC112" s="18">
        <v>-9.0742516982650302E-4</v>
      </c>
      <c r="AED112" s="18">
        <v>-7.8515839777515395E-4</v>
      </c>
      <c r="AEE112" s="18">
        <v>-8.4885391197225802E-4</v>
      </c>
      <c r="AEF112" s="18">
        <v>-8.95821980039901E-4</v>
      </c>
      <c r="AEG112" s="18">
        <v>-8.3639799692070095E-4</v>
      </c>
      <c r="AEH112" s="18">
        <v>-7.9313923435070301E-4</v>
      </c>
      <c r="AEI112" s="18">
        <v>-7.8153604456404602E-4</v>
      </c>
      <c r="AEJ112" s="18">
        <v>-6.5344050502985597E-4</v>
      </c>
      <c r="AEK112" s="18">
        <v>-6.3865664012407997E-4</v>
      </c>
      <c r="AEL112" s="18">
        <v>-6.6775206092434204E-4</v>
      </c>
      <c r="AEM112" s="18">
        <v>-6.5155522136184298E-4</v>
      </c>
      <c r="AEN112" s="18">
        <v>-4.3685421630690297E-4</v>
      </c>
      <c r="AEO112" s="18">
        <v>-4.2619366835416802E-4</v>
      </c>
      <c r="AEP112" s="18">
        <v>-4.9439390385230798E-4</v>
      </c>
      <c r="AEQ112" s="18">
        <v>-4.82644476129168E-4</v>
      </c>
      <c r="AER112" s="18">
        <v>-2.61140442744001E-4</v>
      </c>
      <c r="AES112" s="18">
        <v>-1.91438304114222E-4</v>
      </c>
      <c r="AET112" s="18">
        <v>-3.0104166133926302E-4</v>
      </c>
      <c r="AEU112" s="18">
        <v>-3.39765071689146E-4</v>
      </c>
      <c r="AEV112" s="18">
        <v>-2.2203463995207299E-4</v>
      </c>
      <c r="AEW112" s="18">
        <v>-1.7058852912593599E-4</v>
      </c>
      <c r="AEX112" s="18">
        <v>-1.9476620526392901E-4</v>
      </c>
      <c r="AEY112" s="18">
        <v>-1.2750762350577301E-4</v>
      </c>
      <c r="AEZ112" s="18">
        <v>-1.13432222116738E-4</v>
      </c>
      <c r="AFA112" s="18">
        <v>-2.0027186595467E-4</v>
      </c>
      <c r="AFB112" s="18">
        <v>-2.0089140099655001E-4</v>
      </c>
      <c r="AFC112" s="18">
        <v>-9.1287055677347005E-5</v>
      </c>
      <c r="AFD112" s="18">
        <v>-9.1080543996702098E-5</v>
      </c>
      <c r="AFE112" s="18">
        <v>-1.4679620971236299E-4</v>
      </c>
      <c r="AFF112" s="18">
        <v>-1.4950457582035801E-4</v>
      </c>
      <c r="AFG112" s="18">
        <v>-9.5999276753078096E-5</v>
      </c>
      <c r="AFH112" s="18">
        <v>-8.7988797352500607E-5</v>
      </c>
      <c r="AFI112" s="18">
        <v>-1.2853820572045199E-4</v>
      </c>
      <c r="AFJ112" s="18">
        <v>-1.3525329366986799E-4</v>
      </c>
      <c r="AFK112" s="18">
        <v>-9.9531713395106802E-5</v>
      </c>
      <c r="AFL112" s="18">
        <v>-8.9638914609058097E-5</v>
      </c>
      <c r="AFM112" s="18">
        <v>-9.8530774005345297E-5</v>
      </c>
      <c r="AFN112" s="18">
        <v>-9.50269920941271E-5</v>
      </c>
      <c r="AFO112" s="18">
        <v>-1.08043156537562E-4</v>
      </c>
      <c r="AFP112" s="18">
        <v>-1.4305627329563801E-4</v>
      </c>
      <c r="AFQ112" s="18">
        <v>-1.3307256984634801E-4</v>
      </c>
      <c r="AFR112" s="18">
        <v>-9.4055695529338097E-5</v>
      </c>
      <c r="AFS112" s="18">
        <v>-1.06481967755922E-4</v>
      </c>
      <c r="AFT112" s="18">
        <v>-1.7995368562745401E-4</v>
      </c>
      <c r="AFU112" s="18">
        <v>-1.7088396928144299E-4</v>
      </c>
      <c r="AFV112" s="18">
        <v>-8.9817759653110196E-6</v>
      </c>
      <c r="AFW112" s="18">
        <v>-8.9817759652555101E-6</v>
      </c>
      <c r="AFX112" s="18">
        <v>-6.0720362664523597E-5</v>
      </c>
      <c r="AFY112" s="18">
        <v>-6.2369491826863495E-5</v>
      </c>
      <c r="AFZ112" s="18">
        <v>-9.1139829646591495E-5</v>
      </c>
      <c r="AGA112" s="18">
        <v>-9.9827153550613405E-5</v>
      </c>
      <c r="AGB112" s="18">
        <v>4.0136385006661599E-5</v>
      </c>
      <c r="AGC112" s="18">
        <v>1.0209482966067E-4</v>
      </c>
      <c r="AGD112" s="18">
        <v>-6.5075881746090504E-6</v>
      </c>
      <c r="AGE112" s="18">
        <v>-8.8224951858173405E-5</v>
      </c>
      <c r="AGF112" s="18">
        <v>1.4782876811558701E-5</v>
      </c>
      <c r="AGG112" s="18">
        <v>1.36223602140495E-4</v>
      </c>
      <c r="AGH112" s="18">
        <v>7.1792945884163698E-5</v>
      </c>
      <c r="AGI112" s="18">
        <v>-5.2416419296763503E-5</v>
      </c>
      <c r="AGJ112" s="18">
        <v>-3.6367793859071103E-5</v>
      </c>
      <c r="AGK112" s="18">
        <v>3.30398927093633E-5</v>
      </c>
      <c r="AGL112" s="18">
        <v>6.0898219614302599E-5</v>
      </c>
      <c r="AGM112" s="18">
        <v>1.8027679241955301E-4</v>
      </c>
      <c r="AGN112" s="18">
        <v>1.66055153094202E-4</v>
      </c>
      <c r="AGO112" s="18">
        <v>-7.8801497800817799E-5</v>
      </c>
      <c r="AGP112" s="18">
        <v>-7.8624628945200796E-5</v>
      </c>
      <c r="AGQ112" s="18">
        <v>2.7674739008970401E-4</v>
      </c>
      <c r="AGR112" s="18">
        <v>3.0433991966405302E-4</v>
      </c>
      <c r="AGS112" s="18">
        <v>-3.4453855460303503E-5</v>
      </c>
      <c r="AGT112" s="18">
        <v>-1.11783092954398E-4</v>
      </c>
      <c r="AGU112" s="18">
        <v>8.3631302082220999E-5</v>
      </c>
      <c r="AGV112" s="18">
        <v>1.6399300057057199E-4</v>
      </c>
      <c r="AGW112" s="18">
        <v>8.3689599638003806E-5</v>
      </c>
      <c r="AGX112" s="18">
        <v>3.0537050187851002E-5</v>
      </c>
      <c r="AGY112" s="18">
        <v>7.96561992540967E-5</v>
      </c>
      <c r="AGZ112" s="18">
        <v>1.31894761600914E-4</v>
      </c>
      <c r="AHA112" s="18">
        <v>1.17201801358546E-4</v>
      </c>
      <c r="AHB112" s="18">
        <v>9.2700030334125203E-5</v>
      </c>
      <c r="AHC112" s="18">
        <v>1.03567089967393E-4</v>
      </c>
      <c r="AHD112" s="18">
        <v>1.3672456588242801E-4</v>
      </c>
      <c r="AHE112" s="18">
        <v>1.2809652762846199E-4</v>
      </c>
      <c r="AHF112" s="18">
        <v>7.0674423288730098E-5</v>
      </c>
      <c r="AHG112" s="18">
        <v>7.3294849015859102E-5</v>
      </c>
      <c r="AHH112" s="18">
        <v>1.88964116323575E-4</v>
      </c>
      <c r="AHI112" s="18">
        <v>1.8875859273714799E-4</v>
      </c>
      <c r="AHJ112" s="18">
        <v>7.5503239476026803E-5</v>
      </c>
      <c r="AHK112" s="18">
        <v>6.4372358700548403E-5</v>
      </c>
      <c r="AHL112" s="18">
        <v>1.28450265339641E-4</v>
      </c>
      <c r="AHM112" s="18">
        <v>1.4547018734223301E-4</v>
      </c>
      <c r="AHN112" s="18">
        <v>5.3182192275125197E-5</v>
      </c>
      <c r="AHO112" s="18">
        <v>1.37226517717969E-5</v>
      </c>
      <c r="AHP112" s="18">
        <v>9.9621629964186096E-5</v>
      </c>
      <c r="AHQ112" s="18">
        <v>1.5504086743017801E-4</v>
      </c>
      <c r="AHR112" s="18">
        <v>6.1162040756457205E-5</v>
      </c>
      <c r="AHS112" s="18">
        <v>-2.6914696976798599E-5</v>
      </c>
      <c r="AHT112" s="18">
        <v>5.6185998538571502E-5</v>
      </c>
      <c r="AHU112" s="18">
        <v>1.7497665531535E-4</v>
      </c>
      <c r="AHV112" s="18">
        <v>1.0674776508645599E-4</v>
      </c>
      <c r="AHW112" s="18">
        <v>-4.4289344784675903E-5</v>
      </c>
      <c r="AHX112" s="18">
        <v>2.5973043236926501E-5</v>
      </c>
      <c r="AHY112" s="18">
        <v>2.8254849093595203E-4</v>
      </c>
      <c r="AHZ112" s="18">
        <v>2.2860052568240901E-4</v>
      </c>
      <c r="AIA112" s="18">
        <v>-2.0801654802465801E-4</v>
      </c>
      <c r="AIB112" s="18">
        <v>-1.9885889129789199E-4</v>
      </c>
      <c r="AIC112" s="18">
        <v>2.58607957397571E-4</v>
      </c>
      <c r="AID112" s="18">
        <v>2.64290486943985E-4</v>
      </c>
      <c r="AIE112" s="18">
        <v>-7.2292921531991102E-5</v>
      </c>
      <c r="AIF112" s="18">
        <v>-1.04774541037799E-4</v>
      </c>
      <c r="AIG112" s="18">
        <v>1.12784032344159E-4</v>
      </c>
      <c r="AIH112" s="18">
        <v>1.6272725194432699E-4</v>
      </c>
      <c r="AII112" s="18">
        <v>-1.35467710099534E-6</v>
      </c>
      <c r="AIJ112" s="18">
        <v>-7.2293909626153203E-5</v>
      </c>
      <c r="AIK112" s="18">
        <v>-4.1226252871340202E-5</v>
      </c>
      <c r="AIL112" s="18">
        <v>-1.6049613531854398E-5</v>
      </c>
      <c r="AIM112" s="18">
        <v>5.5097118767999299E-5</v>
      </c>
      <c r="AIN112" s="18">
        <v>1.17524908150701E-4</v>
      </c>
      <c r="AIO112" s="18">
        <v>-5.5362916098755604E-6</v>
      </c>
      <c r="AIP112" s="18">
        <v>-1.81986195326111E-4</v>
      </c>
      <c r="AIQ112" s="18">
        <v>-8.8312892238817596E-5</v>
      </c>
      <c r="AIR112" s="18">
        <v>1.2730209991929E-4</v>
      </c>
      <c r="AIS112" s="18">
        <v>5.9630494799789401E-5</v>
      </c>
      <c r="AIT112" s="18">
        <v>-2.07604512757642E-4</v>
      </c>
      <c r="AIU112" s="18">
        <v>-1.77892521197986E-4</v>
      </c>
      <c r="AIV112" s="18">
        <v>8.5957275748116402E-5</v>
      </c>
      <c r="AIW112" s="18">
        <v>7.9184878337024104E-5</v>
      </c>
      <c r="AIX112" s="18">
        <v>-1.7957129318540901E-4</v>
      </c>
      <c r="AIY112" s="18">
        <v>-1.8734462998615199E-4</v>
      </c>
      <c r="AIZ112" s="18">
        <v>-6.4789334437986803E-6</v>
      </c>
      <c r="AJA112" s="18">
        <v>1.5371780934247901E-5</v>
      </c>
      <c r="AJB112" s="18">
        <v>-1.33515236032666E-4</v>
      </c>
      <c r="AJC112" s="18">
        <v>-1.72797907680155E-4</v>
      </c>
      <c r="AJD112" s="18">
        <v>-1.3484027030863301E-4</v>
      </c>
      <c r="AJE112" s="18">
        <v>-1.1092839150111901E-4</v>
      </c>
      <c r="AJF112" s="18">
        <v>-1.2397419876952699E-4</v>
      </c>
      <c r="AJG112" s="18">
        <v>-1.36135661759739E-4</v>
      </c>
      <c r="AJH112" s="18">
        <v>-1.6737919927600699E-4</v>
      </c>
      <c r="AJI112" s="18">
        <v>-2.0957773680635401E-4</v>
      </c>
      <c r="AJJ112" s="18">
        <v>-2.07193465584731E-4</v>
      </c>
      <c r="AJK112" s="18">
        <v>-1.79393436235575E-4</v>
      </c>
      <c r="AJL112" s="18">
        <v>-1.73917418369806E-4</v>
      </c>
      <c r="AJM112" s="18">
        <v>-1.79364781504764E-4</v>
      </c>
      <c r="AJN112" s="18">
        <v>-1.9467727678906799E-4</v>
      </c>
      <c r="AJO112" s="18">
        <v>-2.3622762454672501E-4</v>
      </c>
      <c r="AJP112" s="18">
        <v>-2.27569943467731E-4</v>
      </c>
      <c r="AJQ112" s="18">
        <v>-1.4706101894879E-4</v>
      </c>
      <c r="AJR112" s="18">
        <v>-1.48180529638441E-4</v>
      </c>
      <c r="AJS112" s="18">
        <v>-3.19652414948357E-4</v>
      </c>
      <c r="AJT112" s="18">
        <v>-3.2604241991729399E-4</v>
      </c>
      <c r="AJU112" s="18">
        <v>-2.5981540846792202E-4</v>
      </c>
      <c r="AJV112" s="18">
        <v>-2.47093696085887E-4</v>
      </c>
      <c r="AJW112" s="18">
        <v>-3.4974778704416299E-4</v>
      </c>
      <c r="AJX112" s="18">
        <v>-3.8396647609312197E-4</v>
      </c>
      <c r="AJY112" s="18">
        <v>-3.2780913228541697E-4</v>
      </c>
      <c r="AJZ112" s="18">
        <v>-2.9406275224763603E-4</v>
      </c>
      <c r="AKA112" s="18">
        <v>-3.6930118248729101E-4</v>
      </c>
      <c r="AKB112" s="18">
        <v>-4.2009811544663201E-4</v>
      </c>
      <c r="AKC112" s="18">
        <v>-4.11646946048283E-4</v>
      </c>
      <c r="AKD112" s="18">
        <v>-3.8826468571345703E-4</v>
      </c>
      <c r="AKE112" s="18">
        <v>-4.0399119245321198E-4</v>
      </c>
      <c r="AKF112" s="18">
        <v>-4.49456369294942E-4</v>
      </c>
      <c r="AKG112" s="18">
        <v>-4.5375655510360098E-4</v>
      </c>
      <c r="AKH112" s="18">
        <v>-4.1818417704786399E-4</v>
      </c>
      <c r="AKI112" s="18">
        <v>-4.6294385465539501E-4</v>
      </c>
      <c r="AKJ112" s="18">
        <v>-5.8450413937838298E-4</v>
      </c>
      <c r="AKK112" s="18">
        <v>-5.6580445729437201E-4</v>
      </c>
      <c r="AKL112" s="18">
        <v>-4.6167711793509899E-4</v>
      </c>
      <c r="AKM112" s="18">
        <v>-4.9368741652389104E-4</v>
      </c>
      <c r="AKN112" s="18">
        <v>-6.8209325964391199E-4</v>
      </c>
      <c r="AKO112" s="18">
        <v>-6.63775970001945E-4</v>
      </c>
      <c r="AKP112" s="18">
        <v>-5.0602574836972004E-4</v>
      </c>
      <c r="AKQ112" s="18">
        <v>-5.2372350296980797E-4</v>
      </c>
      <c r="AKR112" s="18">
        <v>-8.0338675894214796E-4</v>
      </c>
      <c r="AKS112" s="18">
        <v>-8.1133795269272503E-4</v>
      </c>
      <c r="AKT112" s="18">
        <v>-5.8250028441053604E-4</v>
      </c>
      <c r="AKU112" s="18">
        <v>-5.5888483385268996E-4</v>
      </c>
      <c r="AKV112" s="18">
        <v>-9.0795478829930299E-4</v>
      </c>
      <c r="AKW112" s="18">
        <v>-9.6773250912979205E-4</v>
      </c>
      <c r="AKX112" s="18">
        <v>-7.4425623979013002E-4</v>
      </c>
      <c r="AKY112" s="18">
        <v>-6.82976615827946E-4</v>
      </c>
      <c r="AKZ112" s="18">
        <v>-8.4496576143061597E-4</v>
      </c>
      <c r="ALA112" s="18">
        <v>-8.9305432828201605E-4</v>
      </c>
      <c r="ALB112" s="18">
        <v>-8.7308889757192699E-4</v>
      </c>
      <c r="ALC112" s="18">
        <v>-8.7194073215152103E-4</v>
      </c>
      <c r="ALD112" s="18">
        <v>-8.6996750810275304E-4</v>
      </c>
      <c r="ALE112" s="18">
        <v>-8.8834309530050305E-4</v>
      </c>
      <c r="ALF112" s="18">
        <v>-9.5324507247374003E-4</v>
      </c>
      <c r="ALG112">
        <v>-1.0072513352830099E-3</v>
      </c>
      <c r="ALH112" s="18">
        <v>-9.4741432880251998E-4</v>
      </c>
      <c r="ALI112" s="18">
        <v>-8.77859416203441E-4</v>
      </c>
      <c r="ALJ112" s="18">
        <v>-9.4293925032656802E-4</v>
      </c>
      <c r="ALK112">
        <v>-1.06938566069841E-3</v>
      </c>
      <c r="ALL112">
        <v>-1.0030993635991501E-3</v>
      </c>
      <c r="ALM112" s="18">
        <v>-8.7149905405947605E-4</v>
      </c>
      <c r="ALN112" s="18">
        <v>-8.9914988118960904E-4</v>
      </c>
      <c r="ALO112">
        <v>-1.0402625732615E-3</v>
      </c>
      <c r="ALP112">
        <v>-1.0241546621739201E-3</v>
      </c>
      <c r="ALQ112" s="18">
        <v>-9.6452317927986299E-4</v>
      </c>
      <c r="ALR112" s="18">
        <v>-9.4765048330813697E-4</v>
      </c>
      <c r="ALS112" s="18">
        <v>-8.9328949469347197E-4</v>
      </c>
      <c r="ALT112" s="18">
        <v>-8.8678190651880697E-4</v>
      </c>
      <c r="ALU112">
        <v>-1.0620243591646899E-3</v>
      </c>
      <c r="ALV112">
        <v>-1.0735089776514599E-3</v>
      </c>
      <c r="ALW112" s="18">
        <v>-8.3315803615174801E-4</v>
      </c>
      <c r="ALX112" s="18">
        <v>-7.6154195912314605E-4</v>
      </c>
      <c r="ALY112">
        <v>-1.04541548433512E-3</v>
      </c>
      <c r="ALZ112">
        <v>-1.1501603825478299E-3</v>
      </c>
      <c r="AMA112" s="18">
        <v>-8.5029652945406398E-4</v>
      </c>
      <c r="AMB112" s="18">
        <v>-6.8441923330969602E-4</v>
      </c>
      <c r="AMC112" s="18">
        <v>-9.8793409434549907E-4</v>
      </c>
      <c r="AMD112">
        <v>-1.19062086244092E-3</v>
      </c>
      <c r="AME112" s="18">
        <v>-8.9117003270822105E-4</v>
      </c>
      <c r="AMF112" s="18">
        <v>-6.6221576931452199E-4</v>
      </c>
      <c r="AMG112" s="18">
        <v>-9.5189039537268896E-4</v>
      </c>
      <c r="AMH112">
        <v>-1.2413594978445399E-3</v>
      </c>
      <c r="AMI112">
        <v>-1.02712882561234E-3</v>
      </c>
      <c r="AMJ112" s="18">
        <v>-7.9104743900215702E-4</v>
      </c>
      <c r="AMK112" s="18">
        <v>-9.977992264948441E-4</v>
      </c>
      <c r="AML112">
        <v>-1.3742265441044001E-3</v>
      </c>
      <c r="AMM112">
        <v>-1.2439809116658301E-3</v>
      </c>
      <c r="AMN112">
        <v>-1.04909613510195E-3</v>
      </c>
      <c r="AMO112">
        <v>-1.1521336065966001E-3</v>
      </c>
      <c r="AMP112">
        <v>-1.44613707319435E-3</v>
      </c>
      <c r="AMQ112">
        <v>-1.39475123611226E-3</v>
      </c>
      <c r="AMR112">
        <v>-1.4750556251389899E-3</v>
      </c>
      <c r="AMS112">
        <v>-1.5202856355692701E-3</v>
      </c>
      <c r="AMT112">
        <v>-1.8383482070052301E-3</v>
      </c>
      <c r="AMU112">
        <v>-1.82571641119216E-3</v>
      </c>
      <c r="AMV112">
        <v>-1.8974194405072999E-3</v>
      </c>
      <c r="AMW112">
        <v>-1.92109615290347E-3</v>
      </c>
      <c r="AMX112">
        <v>-2.4241190831038499E-3</v>
      </c>
      <c r="AMY112">
        <v>-2.4494429484740398E-3</v>
      </c>
      <c r="AMZ112">
        <v>-2.5905556405458798E-3</v>
      </c>
      <c r="ANA112">
        <v>-2.6761888214077399E-3</v>
      </c>
      <c r="ANB112">
        <v>-3.0874820297446801E-3</v>
      </c>
      <c r="ANC112">
        <v>-3.2285354361665701E-3</v>
      </c>
      <c r="AND112">
        <v>-3.4058390532419299E-3</v>
      </c>
      <c r="ANE112">
        <v>-3.5362911973610901E-3</v>
      </c>
      <c r="ANF112">
        <v>-3.9035025606882199E-3</v>
      </c>
      <c r="ANG112">
        <v>-4.0876072299052503E-3</v>
      </c>
      <c r="ANH112">
        <v>-4.1891427982682604E-3</v>
      </c>
      <c r="ANI112">
        <v>-4.3466272225699499E-3</v>
      </c>
      <c r="ANJ112">
        <v>-4.5566476255624599E-3</v>
      </c>
      <c r="ANK112">
        <v>-4.8553040275859903E-3</v>
      </c>
      <c r="ANL112">
        <v>-4.8808640474617398E-3</v>
      </c>
      <c r="ANM112">
        <v>-4.9450891801315899E-3</v>
      </c>
      <c r="ANN112">
        <v>-5.0484803893375198E-3</v>
      </c>
      <c r="ANO112">
        <v>-5.2239273774756703E-3</v>
      </c>
      <c r="ANP112">
        <v>-5.1805371983816503E-3</v>
      </c>
      <c r="ANQ112">
        <v>-5.19819048874425E-3</v>
      </c>
      <c r="ANR112">
        <v>-5.1746175262355702E-3</v>
      </c>
      <c r="ANS112">
        <v>-5.2665972359229596E-3</v>
      </c>
      <c r="ANT112">
        <v>-5.21752353918841E-3</v>
      </c>
      <c r="ANU112">
        <v>-4.9762151344421501E-3</v>
      </c>
      <c r="ANV112">
        <v>-4.9539385514787097E-3</v>
      </c>
      <c r="ANW112">
        <v>-4.9241959289999804E-3</v>
      </c>
      <c r="ANX112">
        <v>-4.8595735824755399E-3</v>
      </c>
      <c r="ANY112">
        <v>-4.3975871910666101E-3</v>
      </c>
      <c r="ANZ112">
        <v>-4.31475031669351E-3</v>
      </c>
      <c r="AOA112">
        <v>-4.2657062627839597E-3</v>
      </c>
      <c r="AOB112">
        <v>-4.2707119478268499E-3</v>
      </c>
      <c r="AOC112">
        <v>-3.6753140702728E-3</v>
      </c>
      <c r="AOD112">
        <v>-3.5224806052085401E-3</v>
      </c>
      <c r="AOE112">
        <v>-3.4637472999110501E-3</v>
      </c>
      <c r="AOF112">
        <v>-3.4282332194111001E-3</v>
      </c>
      <c r="AOG112">
        <v>-2.9463851471794298E-3</v>
      </c>
      <c r="AOH112">
        <v>-2.7653554270056198E-3</v>
      </c>
      <c r="AOI112">
        <v>-2.6510704796239501E-3</v>
      </c>
      <c r="AOJ112">
        <v>-2.6268641487550899E-3</v>
      </c>
      <c r="AOK112">
        <v>-2.3194473038593501E-3</v>
      </c>
      <c r="AOL112">
        <v>-2.0954394398585699E-3</v>
      </c>
      <c r="AOM112">
        <v>-2.0221455789368702E-3</v>
      </c>
      <c r="AON112">
        <v>-1.9645159748224099E-3</v>
      </c>
      <c r="AOO112">
        <v>-1.76486265581535E-3</v>
      </c>
      <c r="AOP112">
        <v>-1.58068289144164E-3</v>
      </c>
      <c r="AOQ112">
        <v>-1.464954338484E-3</v>
      </c>
      <c r="AOR112">
        <v>-1.3245343004222301E-3</v>
      </c>
      <c r="AOS112">
        <v>-1.2995770179874901E-3</v>
      </c>
      <c r="AOT112">
        <v>-1.25761463496279E-3</v>
      </c>
      <c r="AOU112">
        <v>-1.12558648064942E-3</v>
      </c>
      <c r="AOV112" s="18">
        <v>-8.6621275027351497E-4</v>
      </c>
      <c r="AOW112" s="18">
        <v>-8.979276087068E-4</v>
      </c>
      <c r="AOX112" s="18">
        <v>-9.3289724932152298E-4</v>
      </c>
      <c r="AOY112" s="18">
        <v>-8.3075795542344999E-4</v>
      </c>
      <c r="AOZ112" s="18">
        <v>-5.4991689120570397E-4</v>
      </c>
      <c r="APA112" s="18">
        <v>-5.8936259839062401E-4</v>
      </c>
      <c r="APB112" s="18">
        <v>-7.3630504603955295E-4</v>
      </c>
      <c r="APC112" s="18">
        <v>-6.7515782669552704E-4</v>
      </c>
      <c r="APD112" s="18">
        <v>-3.1745884590073098E-4</v>
      </c>
      <c r="APE112" s="18">
        <v>-3.22641399799317E-4</v>
      </c>
      <c r="APF112" s="18">
        <v>-5.1647978464178202E-4</v>
      </c>
      <c r="APG112" s="18">
        <v>-5.1059074341480704E-4</v>
      </c>
      <c r="APH112" s="18">
        <v>-1.87977998346272E-4</v>
      </c>
      <c r="API112" s="18">
        <v>-1.3298462946567601E-4</v>
      </c>
      <c r="APJ112" s="18">
        <v>-2.5525140151702499E-4</v>
      </c>
      <c r="APK112" s="18">
        <v>-3.0943354508772199E-4</v>
      </c>
      <c r="APL112" s="18">
        <v>-1.2764101621809401E-4</v>
      </c>
      <c r="APM112" s="18">
        <v>-3.7412209392101403E-5</v>
      </c>
      <c r="APN112" s="18">
        <v>-1.5069819357235701E-4</v>
      </c>
      <c r="APO112" s="18">
        <v>-2.4847801601185401E-4</v>
      </c>
      <c r="APP112" s="18">
        <v>-1.7462588188660301E-5</v>
      </c>
      <c r="APQ112" s="18">
        <v>1.20837987887922E-4</v>
      </c>
      <c r="APR112" s="18">
        <v>3.9612695098834002E-6</v>
      </c>
      <c r="APS112" s="18">
        <v>-1.2257505743104501E-4</v>
      </c>
      <c r="APT112" s="18">
        <v>-1.1102226044695701E-5</v>
      </c>
      <c r="APU112" s="18">
        <v>1.42629416616107E-4</v>
      </c>
      <c r="APV112" s="18">
        <v>8.9991664226185501E-5</v>
      </c>
      <c r="APW112" s="18">
        <v>-5.4095191284103597E-5</v>
      </c>
      <c r="APX112" s="18">
        <v>6.7287236489049705E-5</v>
      </c>
      <c r="APY112" s="18">
        <v>2.6121356171224198E-4</v>
      </c>
      <c r="APZ112" s="18">
        <v>1.8428252616695099E-4</v>
      </c>
      <c r="AQA112" s="18">
        <v>2.28071895304049E-5</v>
      </c>
      <c r="AQB112" s="18">
        <v>1.31336488397415E-4</v>
      </c>
      <c r="AQC112" s="18">
        <v>3.3626030168379297E-4</v>
      </c>
      <c r="AQD112" s="18">
        <v>3.4095868944120002E-4</v>
      </c>
      <c r="AQE112" s="18">
        <v>2.40586107911167E-4</v>
      </c>
      <c r="AQF112" s="18">
        <v>2.4837426612445103E-4</v>
      </c>
      <c r="AQG112" s="18">
        <v>3.7953388566627701E-4</v>
      </c>
      <c r="AQH112" s="18">
        <v>4.4883881044144297E-4</v>
      </c>
      <c r="AQI112" s="18">
        <v>4.7550351959432802E-4</v>
      </c>
      <c r="AQJ112" s="18">
        <v>4.71720107034251E-4</v>
      </c>
      <c r="AQK112" s="18">
        <v>5.3419236065432797E-4</v>
      </c>
      <c r="AQL112" s="18">
        <v>5.7962987085946605E-4</v>
      </c>
      <c r="AQM112" s="18">
        <v>6.1315590589827696E-4</v>
      </c>
      <c r="AQN112" s="18">
        <v>6.3147220744602596E-4</v>
      </c>
      <c r="AQO112" s="18">
        <v>7.6846158256485499E-4</v>
      </c>
      <c r="AQP112" s="18">
        <v>7.8365748273759295E-4</v>
      </c>
      <c r="AQQ112" s="18">
        <v>8.1557786475733296E-4</v>
      </c>
      <c r="AQR112" s="18">
        <v>8.3259877485394797E-4</v>
      </c>
      <c r="AQS112" s="18">
        <v>8.7292685012876903E-4</v>
      </c>
      <c r="AQT112" s="18">
        <v>8.82732696628196E-4</v>
      </c>
      <c r="AQU112" s="18">
        <v>9.5312748926806802E-4</v>
      </c>
      <c r="AQV112" s="18">
        <v>9.5976748206086295E-4</v>
      </c>
      <c r="AQW112" s="18">
        <v>9.5942955385624996E-4</v>
      </c>
      <c r="AQX112" s="18">
        <v>9.805421618926391E-4</v>
      </c>
      <c r="AQY112">
        <v>1.1101860449843899E-3</v>
      </c>
      <c r="AQZ112">
        <v>1.1187834523192399E-3</v>
      </c>
      <c r="ARA112">
        <v>1.0327975218403999E-3</v>
      </c>
      <c r="ARB112">
        <v>1.0202823211389301E-3</v>
      </c>
      <c r="ARC112">
        <v>1.1009098169577299E-3</v>
      </c>
      <c r="ARD112">
        <v>1.1330811748955199E-3</v>
      </c>
      <c r="ARE112">
        <v>1.12433456534161E-3</v>
      </c>
      <c r="ARF112">
        <v>1.10269135073828E-3</v>
      </c>
      <c r="ARG112">
        <v>1.1209780094610601E-3</v>
      </c>
      <c r="ARH112">
        <v>1.1517798688853401E-3</v>
      </c>
      <c r="ARI112">
        <v>1.24549664811587E-3</v>
      </c>
      <c r="ARJ112">
        <v>1.2378557159332601E-3</v>
      </c>
      <c r="ARK112">
        <v>1.10308856459287E-3</v>
      </c>
      <c r="ARL112">
        <v>1.1015135424929099E-3</v>
      </c>
      <c r="ARM112">
        <v>1.22966836767712E-3</v>
      </c>
      <c r="ARN112">
        <v>1.26197311832723E-3</v>
      </c>
      <c r="ARO112">
        <v>1.21379562300089E-3</v>
      </c>
      <c r="ARP112">
        <v>1.19327191908724E-3</v>
      </c>
      <c r="ARQ112">
        <v>1.24246418712162E-3</v>
      </c>
      <c r="ARR112">
        <v>1.27229376188692E-3</v>
      </c>
      <c r="ARS112">
        <v>1.2431706744500601E-3</v>
      </c>
      <c r="ART112">
        <v>1.20846584307163E-3</v>
      </c>
      <c r="ARU112">
        <v>1.2335999943620299E-3</v>
      </c>
      <c r="ARV112">
        <v>1.2882544469438801E-3</v>
      </c>
      <c r="ARW112">
        <v>1.2471171225474299E-3</v>
      </c>
      <c r="ARX112">
        <v>1.1885448765989999E-3</v>
      </c>
      <c r="ARY112">
        <v>1.24555593376576E-3</v>
      </c>
      <c r="ARZ112">
        <v>1.2951157728298399E-3</v>
      </c>
      <c r="ASA112">
        <v>1.2683483018836499E-3</v>
      </c>
      <c r="ASB112">
        <v>1.21370768262021E-3</v>
      </c>
      <c r="ASC112">
        <v>1.2249867775204701E-3</v>
      </c>
      <c r="ASD112">
        <v>1.3222814457246599E-3</v>
      </c>
      <c r="ASE112">
        <v>1.2946740947377901E-3</v>
      </c>
      <c r="ASF112">
        <v>1.1787686729245099E-3</v>
      </c>
      <c r="ASG112">
        <v>1.19138663541926E-3</v>
      </c>
      <c r="ASH112">
        <v>1.25511179244131E-3</v>
      </c>
      <c r="ASI112">
        <v>1.2935249412232E-3</v>
      </c>
      <c r="ASJ112">
        <v>1.2756957700990801E-3</v>
      </c>
      <c r="ASK112">
        <v>1.1940515253838701E-3</v>
      </c>
      <c r="ASL112">
        <v>1.1735861190259799E-3</v>
      </c>
      <c r="ASM112">
        <v>1.2452021960545E-3</v>
      </c>
      <c r="ASN112">
        <v>1.2728974874221201E-3</v>
      </c>
      <c r="ASO112">
        <v>1.2068769876533701E-3</v>
      </c>
      <c r="ASP112">
        <v>1.1059451448256401E-3</v>
      </c>
      <c r="ASQ112">
        <v>1.1719221684510701E-3</v>
      </c>
      <c r="ASR112">
        <v>1.27381048643113E-3</v>
      </c>
      <c r="ASS112">
        <v>1.19913131748922E-3</v>
      </c>
      <c r="AST112">
        <v>1.09537352534785E-3</v>
      </c>
      <c r="ASU112">
        <v>1.1467445410174499E-3</v>
      </c>
      <c r="ASV112">
        <v>1.2261053001159301E-3</v>
      </c>
      <c r="ASW112">
        <v>1.2054630249024E-3</v>
      </c>
      <c r="ASX112">
        <v>1.11659087136581E-3</v>
      </c>
      <c r="ASY112">
        <v>1.11551483681948E-3</v>
      </c>
      <c r="ASZ112">
        <v>1.1064164657426101E-3</v>
      </c>
      <c r="ATA112">
        <v>1.08648067785746E-3</v>
      </c>
      <c r="ATB112">
        <v>1.08575838102242E-3</v>
      </c>
      <c r="ATC112">
        <v>1.11558894388189E-3</v>
      </c>
      <c r="ATD112">
        <v>1.1025441247076401E-3</v>
      </c>
      <c r="ATE112">
        <v>1.09114744660157E-3</v>
      </c>
      <c r="ATF112">
        <v>1.1193881659486099E-3</v>
      </c>
      <c r="ATG112">
        <v>1.10888966543915E-3</v>
      </c>
      <c r="ATH112">
        <v>1.00862083379649E-3</v>
      </c>
      <c r="ATI112">
        <v>1.0201647379332001E-3</v>
      </c>
      <c r="ATJ112">
        <v>1.13040146351839E-3</v>
      </c>
      <c r="ATK112">
        <v>1.1201825936577501E-3</v>
      </c>
      <c r="ATL112" s="18">
        <v>9.8643219121377591E-4</v>
      </c>
      <c r="ATM112" s="18">
        <v>9.8562294209214498E-4</v>
      </c>
      <c r="ATN112">
        <v>1.02300649675349E-3</v>
      </c>
      <c r="ATO112">
        <v>1.01398025655069E-3</v>
      </c>
      <c r="ATP112" s="18">
        <v>9.6212309855167599E-4</v>
      </c>
      <c r="ATQ112" s="18">
        <v>9.6526029752747001E-4</v>
      </c>
      <c r="ATR112">
        <v>1.0337836398176801E-3</v>
      </c>
      <c r="ATS112">
        <v>1.0401301686432901E-3</v>
      </c>
      <c r="ATT112" s="18">
        <v>9.1365312735233696E-4</v>
      </c>
      <c r="ATU112" s="18">
        <v>8.9621919389445905E-4</v>
      </c>
      <c r="ATV112" s="18">
        <v>9.5059500392163899E-4</v>
      </c>
      <c r="ATW112" s="18">
        <v>9.4601617555819997E-4</v>
      </c>
      <c r="ATX112" s="18">
        <v>8.4605562929529401E-4</v>
      </c>
      <c r="ATY112" s="18">
        <v>8.3231914420506205E-4</v>
      </c>
      <c r="ATZ112" s="18">
        <v>8.8036225872495301E-4</v>
      </c>
      <c r="AUA112" s="18">
        <v>9.1013452402857698E-4</v>
      </c>
      <c r="AUB112" s="18">
        <v>8.8819488117564105E-4</v>
      </c>
      <c r="AUC112" s="18">
        <v>8.5967551927390497E-4</v>
      </c>
      <c r="AUD112" s="18">
        <v>8.10689762920091E-4</v>
      </c>
      <c r="AUE112" s="18">
        <v>8.1202961860865597E-4</v>
      </c>
      <c r="AUF112" s="18">
        <v>8.5823290179215495E-4</v>
      </c>
      <c r="AUG112" s="18">
        <v>8.6571178653155301E-4</v>
      </c>
      <c r="AUH112" s="18">
        <v>7.5612423881315995E-4</v>
      </c>
      <c r="AUI112" s="18">
        <v>7.4265058677100405E-4</v>
      </c>
      <c r="AUJ112" s="18">
        <v>7.9576064817207803E-4</v>
      </c>
      <c r="AUK112" s="18">
        <v>7.9305030587578597E-4</v>
      </c>
      <c r="AUL112" s="18">
        <v>7.47023891547987E-4</v>
      </c>
      <c r="AUM112" s="18">
        <v>7.2932613694789896E-4</v>
      </c>
      <c r="AUN112" s="18">
        <v>7.6198363721519103E-4</v>
      </c>
      <c r="AUO112" s="18">
        <v>7.9150492660076601E-4</v>
      </c>
      <c r="AUP112" s="18">
        <v>6.9942245512019598E-4</v>
      </c>
      <c r="AUQ112" s="18">
        <v>6.6898816672555895E-4</v>
      </c>
      <c r="AUR112" s="18">
        <v>7.3325776363281005E-4</v>
      </c>
      <c r="AUS112" s="18">
        <v>7.5370834857826897E-4</v>
      </c>
      <c r="AUT112" s="18">
        <v>6.8662762376983601E-4</v>
      </c>
      <c r="AUU112" s="18">
        <v>6.7752826459877003E-4</v>
      </c>
      <c r="AUV112" s="18">
        <v>6.9666863668066403E-4</v>
      </c>
      <c r="AUW112" s="18">
        <v>6.6583713443146798E-4</v>
      </c>
      <c r="AUX112" s="18">
        <v>6.8091446330431605E-4</v>
      </c>
      <c r="AUY112" s="18">
        <v>7.5391584835299199E-4</v>
      </c>
      <c r="AUZ112" s="18">
        <v>6.6000639076024803E-4</v>
      </c>
      <c r="AVA112" s="18">
        <v>5.6565723126372704E-4</v>
      </c>
      <c r="AVB112" s="18">
        <v>6.3500563218216101E-4</v>
      </c>
      <c r="AVC112" s="18">
        <v>7.0194011905416699E-4</v>
      </c>
      <c r="AVD112" s="18">
        <v>6.9222221293541099E-4</v>
      </c>
      <c r="AVE112" s="18">
        <v>6.4710879761664599E-4</v>
      </c>
      <c r="AVF112" s="18">
        <v>5.9913880206513505E-4</v>
      </c>
      <c r="AVG112" s="18">
        <v>6.4286888555198298E-4</v>
      </c>
      <c r="AVH112" s="18">
        <v>5.9622293618238897E-4</v>
      </c>
      <c r="AVI112" s="18">
        <v>5.0847029333545002E-4</v>
      </c>
      <c r="AVJ112" s="18">
        <v>6.3532972706853397E-4</v>
      </c>
      <c r="AVK112" s="18">
        <v>7.3500965458844704E-4</v>
      </c>
      <c r="AVL112" s="18">
        <v>5.0841100768550496E-4</v>
      </c>
      <c r="AVM112" s="18">
        <v>3.6391211690811598E-4</v>
      </c>
      <c r="AVN112" s="18">
        <v>5.9713692328555701E-4</v>
      </c>
      <c r="AVO112" s="18">
        <v>7.8816220403854498E-4</v>
      </c>
      <c r="AVP112" s="18">
        <v>5.5991442797326198E-4</v>
      </c>
      <c r="AVQ112" s="18">
        <v>3.7657553173442399E-4</v>
      </c>
      <c r="AVR112" s="18">
        <v>6.3865664012407997E-4</v>
      </c>
      <c r="AVS112" s="18">
        <v>7.9202071175527001E-4</v>
      </c>
      <c r="AVT112" s="18">
        <v>4.7872767085671499E-4</v>
      </c>
      <c r="AVU112" s="18">
        <v>3.1335035036011901E-4</v>
      </c>
      <c r="AVV112" s="18">
        <v>5.4413159986610405E-4</v>
      </c>
      <c r="AVW112" s="18">
        <v>6.8253394964173898E-4</v>
      </c>
      <c r="AVX112" s="18">
        <v>4.8632512689605802E-4</v>
      </c>
      <c r="AVY112" s="18">
        <v>3.7893114822518098E-4</v>
      </c>
      <c r="AVZ112" s="18">
        <v>5.1020736287854496E-4</v>
      </c>
      <c r="AWA112" s="18">
        <v>5.74019472187159E-4</v>
      </c>
      <c r="AWB112" s="18">
        <v>4.4339144730648402E-4</v>
      </c>
      <c r="AWC112" s="18">
        <v>3.7415964149956001E-4</v>
      </c>
      <c r="AWD112" s="18">
        <v>4.3476340905246297E-4</v>
      </c>
      <c r="AWE112" s="18">
        <v>4.81908345975778E-4</v>
      </c>
      <c r="AWF112" s="18">
        <v>4.4986939265617698E-4</v>
      </c>
      <c r="AWG112" s="18">
        <v>3.9804187748210197E-4</v>
      </c>
      <c r="AWH112" s="18">
        <v>3.5799343285614001E-4</v>
      </c>
      <c r="AWI112" s="18">
        <v>3.9606865343338999E-4</v>
      </c>
      <c r="AWJ112" s="18">
        <v>4.9577822377827596E-4</v>
      </c>
      <c r="AWK112" s="18">
        <v>4.8399915323016303E-4</v>
      </c>
      <c r="AWL112" s="18">
        <v>3.3496491023266001E-4</v>
      </c>
      <c r="AWM112" s="18">
        <v>3.2477667129121498E-4</v>
      </c>
      <c r="AWN112" s="18">
        <v>4.6241423618259499E-4</v>
      </c>
      <c r="AWO112" s="18">
        <v>4.6070582137030998E-4</v>
      </c>
      <c r="AWP112" s="18">
        <v>3.1558937173942198E-4</v>
      </c>
      <c r="AWQ112" s="18">
        <v>3.09404890356912E-4</v>
      </c>
      <c r="AWR112" s="18">
        <v>3.8882394701122898E-4</v>
      </c>
      <c r="AWS112" s="18">
        <v>3.7363002302675998E-4</v>
      </c>
      <c r="AWT112" s="18">
        <v>2.8213645566887898E-4</v>
      </c>
      <c r="AWU112" s="18">
        <v>2.8558194002431498E-4</v>
      </c>
      <c r="AWV112" s="18">
        <v>3.6400104538297703E-4</v>
      </c>
      <c r="AWW112" s="18">
        <v>3.7189196538950299E-4</v>
      </c>
      <c r="AWX112" s="18">
        <v>2.82372610174441E-4</v>
      </c>
      <c r="AWY112" s="18">
        <v>2.6069876465195597E-4</v>
      </c>
      <c r="AWZ112" s="18">
        <v>3.0946318791269501E-4</v>
      </c>
      <c r="AXA112" s="18">
        <v>3.1455878952468802E-4</v>
      </c>
      <c r="AXB112" s="18">
        <v>2.5477909250593001E-4</v>
      </c>
      <c r="AXC112" s="18">
        <v>2.4644649440735901E-4</v>
      </c>
      <c r="AXD112" s="18">
        <v>2.6429147503809197E-4</v>
      </c>
      <c r="AXE112" s="18">
        <v>2.74626940010291E-4</v>
      </c>
      <c r="AXF112" s="18">
        <v>2.8278464544145799E-4</v>
      </c>
      <c r="AXG112" s="18">
        <v>2.6956295741159498E-4</v>
      </c>
      <c r="AXH112" s="18">
        <v>1.9199756541193801E-4</v>
      </c>
      <c r="AXI112" s="18">
        <v>1.7556555943804001E-4</v>
      </c>
      <c r="AXJ112" s="18">
        <v>2.81342027959707E-4</v>
      </c>
      <c r="AXK112" s="18">
        <v>2.7562787940005302E-4</v>
      </c>
      <c r="AXL112" s="18">
        <v>1.36371816265357E-4</v>
      </c>
      <c r="AXM112" s="18">
        <v>1.8189726685119401E-4</v>
      </c>
      <c r="AXN112" s="18">
        <v>2.8257813376086899E-4</v>
      </c>
      <c r="AXO112" s="18">
        <v>2.0890089230291001E-4</v>
      </c>
      <c r="AXP112" s="18">
        <v>-4.1579990582685197E-5</v>
      </c>
      <c r="AXQ112" s="18">
        <v>1.5636590170675599E-5</v>
      </c>
      <c r="AXR112" s="18">
        <v>2.6605818740615901E-4</v>
      </c>
      <c r="AXS112" s="18">
        <v>1.9461799113912299E-4</v>
      </c>
      <c r="AXT112" s="18">
        <v>-7.9772794365495699E-5</v>
      </c>
      <c r="AXU112" s="18">
        <v>-2.8387945377739099E-5</v>
      </c>
      <c r="AXV112" s="18">
        <v>1.16317457080294E-4</v>
      </c>
      <c r="AXW112" s="18">
        <v>6.6051130687860797E-5</v>
      </c>
      <c r="AXX112" s="18">
        <v>2.61202692676265E-5</v>
      </c>
      <c r="AXY112" s="18">
        <v>5.3711810747869503E-5</v>
      </c>
      <c r="AXZ112" s="18">
        <v>6.8406747178728606E-5</v>
      </c>
      <c r="AYA112" s="18">
        <v>6.7611331375338994E-5</v>
      </c>
      <c r="AYB112" s="18">
        <v>-4.71745797482325E-5</v>
      </c>
      <c r="AYC112" s="18">
        <v>-8.5191502769754694E-5</v>
      </c>
      <c r="AYD112" s="18">
        <v>6.7611331375394505E-5</v>
      </c>
      <c r="AYE112" s="18">
        <v>9.1316698502263901E-5</v>
      </c>
      <c r="AYF112" s="18">
        <v>-1.2638910091028401E-4</v>
      </c>
      <c r="AYG112" s="18">
        <v>-1.4099412077195301E-4</v>
      </c>
      <c r="AYH112" s="18">
        <v>-7.3030039779542396E-5</v>
      </c>
      <c r="AYI112" s="18">
        <v>-1.06746776992294E-4</v>
      </c>
      <c r="AYJ112" s="18">
        <v>-1.54982569874395E-4</v>
      </c>
      <c r="AYK112" s="18">
        <v>-1.2232506960718699E-4</v>
      </c>
      <c r="AYL112" s="18">
        <v>-1.5942899361959199E-4</v>
      </c>
      <c r="AYM112" s="18">
        <v>-2.1060831902108799E-4</v>
      </c>
      <c r="AYN112" s="18">
        <v>-2.1764651376260301E-4</v>
      </c>
      <c r="AYO112" s="18">
        <v>-1.86049238535046E-4</v>
      </c>
      <c r="AYP112" s="18">
        <v>-2.1726313322634099E-4</v>
      </c>
      <c r="AYQ112" s="18">
        <v>-2.5654679296815898E-4</v>
      </c>
      <c r="AYR112" s="18">
        <v>-2.9297387247711999E-4</v>
      </c>
      <c r="AYS112" s="18">
        <v>-2.8549301154939799E-4</v>
      </c>
      <c r="AYT112" s="18">
        <v>-2.84168965367481E-4</v>
      </c>
      <c r="AYU112" s="18">
        <v>-2.76335354822632E-4</v>
      </c>
      <c r="AYV112" s="18">
        <v>-3.1170122119777901E-4</v>
      </c>
      <c r="AYW112" s="18">
        <v>-3.4974778704421802E-4</v>
      </c>
      <c r="AYX112" s="18">
        <v>-2.8734865239238202E-4</v>
      </c>
      <c r="AYY112" s="18">
        <v>-2.5525140151705302E-4</v>
      </c>
      <c r="AYZ112" s="18">
        <v>-4.1570998925716197E-4</v>
      </c>
      <c r="AZA112" s="18">
        <v>-4.5081203449015501E-4</v>
      </c>
      <c r="AZB112" s="18">
        <v>-2.9909808011552199E-4</v>
      </c>
      <c r="AZC112" s="18">
        <v>-2.5525140151705302E-4</v>
      </c>
      <c r="AZD112" s="18">
        <v>-3.0607698920720401E-4</v>
      </c>
      <c r="AZE112" s="18">
        <v>-3.31313902290741E-4</v>
      </c>
      <c r="AZF112" s="18">
        <v>-3.0866876020357799E-4</v>
      </c>
      <c r="AZG112" s="18">
        <v>-3.1040582974667299E-4</v>
      </c>
      <c r="AZH112" s="18">
        <v>-2.9647765438839402E-4</v>
      </c>
      <c r="AZI112" s="18">
        <v>-3.0213152920388598E-4</v>
      </c>
      <c r="AZJ112" s="18">
        <v>-3.58847146215257E-4</v>
      </c>
      <c r="AZK112" s="18">
        <v>-3.2680819289565501E-4</v>
      </c>
      <c r="AZL112" s="18">
        <v>-1.8548997723732901E-4</v>
      </c>
      <c r="AZM112" s="18">
        <v>-2.4061575073619501E-4</v>
      </c>
      <c r="AZN112" s="18">
        <v>-3.9568626099129001E-4</v>
      </c>
      <c r="AZO112" s="18">
        <v>-3.39765071689146E-4</v>
      </c>
      <c r="AZP112" s="18">
        <v>-2.8876162704916098E-4</v>
      </c>
      <c r="AZQ112" s="18">
        <v>-3.4474210200130501E-4</v>
      </c>
      <c r="AZR112" s="18">
        <v>-3.6205746415929303E-4</v>
      </c>
      <c r="AZS112" s="18">
        <v>-2.9229603987956899E-4</v>
      </c>
      <c r="AZT112" s="18">
        <v>-2.4114536920888301E-4</v>
      </c>
      <c r="AZU112" s="18">
        <v>-3.0763817798884398E-4</v>
      </c>
      <c r="AZV112" s="18">
        <v>-3.2501183770255998E-4</v>
      </c>
      <c r="AZW112" s="18">
        <v>-2.9600633347137603E-4</v>
      </c>
      <c r="AZX112" s="18">
        <v>-3.4182623611861402E-4</v>
      </c>
      <c r="AZY112" s="18">
        <v>-3.6647424507946198E-4</v>
      </c>
      <c r="AZZ112" s="18">
        <v>-3.2892864297506802E-4</v>
      </c>
      <c r="BAA112" s="18">
        <v>-3.23333065715192E-4</v>
      </c>
      <c r="BAB112" s="18">
        <v>-3.3717428878698899E-4</v>
      </c>
      <c r="BAC112" s="18">
        <v>-3.64088985763733E-4</v>
      </c>
      <c r="BAD112" s="18">
        <v>-4.2651776324054098E-4</v>
      </c>
      <c r="BAE112" s="18">
        <v>-3.4444764993995998E-4</v>
      </c>
      <c r="BAF112" s="18">
        <v>-2.3554979194906299E-4</v>
      </c>
      <c r="BAG112" s="18">
        <v>-3.4418284070358802E-4</v>
      </c>
      <c r="BAH112" s="18">
        <v>-4.4347938768723999E-4</v>
      </c>
      <c r="BAI112" s="18">
        <v>-3.5722765987783402E-4</v>
      </c>
      <c r="BAJ112" s="18">
        <v>-2.6267198870066899E-4</v>
      </c>
      <c r="BAK112" s="18">
        <v>-3.7053728828845202E-4</v>
      </c>
      <c r="BAL112" s="18">
        <v>-4.6214942694622297E-4</v>
      </c>
      <c r="BAM112" s="18">
        <v>-4.0378369267846098E-4</v>
      </c>
      <c r="BAN112" s="18">
        <v>-4.3011047362662098E-4</v>
      </c>
      <c r="BAO112" s="18">
        <v>-4.4866194158582601E-4</v>
      </c>
      <c r="BAP112" s="18">
        <v>-3.44123555053588E-4</v>
      </c>
      <c r="BAQ112" s="18">
        <v>-2.9971662706323998E-4</v>
      </c>
      <c r="BAR112" s="18">
        <v>-3.8269973937282698E-4</v>
      </c>
      <c r="BAS112" s="18">
        <v>-5.2902462816822795E-4</v>
      </c>
      <c r="BAT112" s="18">
        <v>-5.0528961821638598E-4</v>
      </c>
      <c r="BAU112" s="18">
        <v>-2.34225745767202E-4</v>
      </c>
      <c r="BAV112" s="18">
        <v>-2.24802291709902E-4</v>
      </c>
      <c r="BAW112" s="18">
        <v>-6.3983444836945803E-4</v>
      </c>
      <c r="BAX112" s="18">
        <v>-6.8209325964391199E-4</v>
      </c>
      <c r="BAY112" s="18">
        <v>-2.0345254107373401E-4</v>
      </c>
      <c r="BAZ112" s="18">
        <v>-1.6917555446910299E-4</v>
      </c>
      <c r="BBA112" s="18">
        <v>-6.3462323974011704E-4</v>
      </c>
      <c r="BBB112" s="18">
        <v>-6.4198454127384298E-4</v>
      </c>
      <c r="BBC112" s="18">
        <v>-3.6517885362841098E-4</v>
      </c>
      <c r="BBD112" s="18">
        <v>-4.3461618302176297E-4</v>
      </c>
      <c r="BBE112" s="18">
        <v>-5.2051318502577195E-4</v>
      </c>
      <c r="BBF112" s="18">
        <v>-4.14209074219629E-4</v>
      </c>
      <c r="BBG112" s="18">
        <v>-4.9032987254921101E-4</v>
      </c>
      <c r="BBH112" s="18">
        <v>-6.1872184033312505E-4</v>
      </c>
      <c r="BBI112" s="18">
        <v>-6.4799215380067999E-4</v>
      </c>
      <c r="BBJ112" s="18">
        <v>-5.5755881148245002E-4</v>
      </c>
      <c r="BBK112" s="18">
        <v>-3.90179612206442E-4</v>
      </c>
      <c r="BBL112" s="18">
        <v>-5.1011942249778997E-4</v>
      </c>
      <c r="BBM112" s="18">
        <v>-8.2561887766813204E-4</v>
      </c>
      <c r="BBN112" s="18">
        <v>-7.0255866600177298E-4</v>
      </c>
      <c r="BBO112" s="18">
        <v>-3.5657947010519998E-4</v>
      </c>
      <c r="BBP112" s="18">
        <v>-4.1759527292517502E-4</v>
      </c>
      <c r="BBQ112" s="18">
        <v>-6.2431642949872801E-4</v>
      </c>
      <c r="BBR112" s="18">
        <v>-5.9486924717550005E-4</v>
      </c>
      <c r="BBS112" s="18">
        <v>-5.5858939369721097E-4</v>
      </c>
      <c r="BBT112" s="18">
        <v>-5.7257784279957005E-4</v>
      </c>
      <c r="BBU112" s="18">
        <v>-5.0258026401428502E-4</v>
      </c>
      <c r="BBV112" s="18">
        <v>-5.2057247067568903E-4</v>
      </c>
      <c r="BBW112" s="18">
        <v>-6.3852522360005604E-4</v>
      </c>
      <c r="BBX112" s="18">
        <v>-6.0804647096796005E-4</v>
      </c>
      <c r="BBY112" s="18">
        <v>-4.7107191726161702E-4</v>
      </c>
      <c r="BBZ112" s="18">
        <v>-3.8166915715809302E-4</v>
      </c>
      <c r="BCA112" s="18">
        <v>-3.9805669889458802E-4</v>
      </c>
      <c r="BCB112" s="18">
        <v>-5.1212130127734003E-4</v>
      </c>
      <c r="BCC112" s="18">
        <v>-5.7200277199517802E-4</v>
      </c>
      <c r="BCD112" s="18">
        <v>-3.8951660102132197E-4</v>
      </c>
      <c r="BCE112" s="18">
        <v>-3.0383994401625398E-4</v>
      </c>
      <c r="BCF112" s="18">
        <v>-4.4947119070742799E-4</v>
      </c>
      <c r="BCG112" s="18">
        <v>-4.8056849028718602E-4</v>
      </c>
      <c r="BCH112" s="18">
        <v>-2.6134695442464601E-4</v>
      </c>
      <c r="BCI112" s="18">
        <v>-2.9428408534074003E-4</v>
      </c>
      <c r="BCJ112" s="18">
        <v>-4.76975779901051E-4</v>
      </c>
      <c r="BCK112" s="18">
        <v>-4.2168795895911E-4</v>
      </c>
      <c r="BCL112" s="18">
        <v>-1.3681250626315601E-4</v>
      </c>
      <c r="BCM112" s="18">
        <v>-1.4843051746232699E-4</v>
      </c>
      <c r="BCN112" s="18">
        <v>-3.6529643683411102E-4</v>
      </c>
      <c r="BCO112" s="18">
        <v>-3.4637640975118602E-4</v>
      </c>
      <c r="BCP112" s="18">
        <v>-1.9015674598144E-4</v>
      </c>
      <c r="BCQ112" s="18">
        <v>-1.9148276835168E-4</v>
      </c>
      <c r="BCR112" s="18">
        <v>-1.6169568163551499E-4</v>
      </c>
      <c r="BCS112" s="18">
        <v>-1.6174113396710799E-4</v>
      </c>
      <c r="BCT112" s="18">
        <v>-1.6455226186826101E-4</v>
      </c>
      <c r="BCU112" s="18">
        <v>-1.5841323281734401E-4</v>
      </c>
      <c r="BCV112" s="18">
        <v>-7.9243175892834694E-5</v>
      </c>
      <c r="BCW112" s="18">
        <v>-1.0496524321174E-4</v>
      </c>
      <c r="BCX112" s="18">
        <v>-2.58755183428244E-4</v>
      </c>
      <c r="BCY112" s="18">
        <v>-1.21190737505022E-4</v>
      </c>
      <c r="BCZ112" s="18">
        <v>1.6371336992163001E-4</v>
      </c>
      <c r="BDA112" s="18">
        <v>3.4409391222872602E-5</v>
      </c>
      <c r="BDB112" s="18">
        <v>-6.9703126723941094E-5</v>
      </c>
      <c r="BDC112" s="18">
        <v>-1.3855056390038499E-5</v>
      </c>
      <c r="BDD112" s="18">
        <v>-9.9193785190465595E-5</v>
      </c>
      <c r="BDE112" s="18">
        <v>-8.8857332124075901E-5</v>
      </c>
      <c r="BDF112" s="18">
        <v>3.3893606068396901E-5</v>
      </c>
      <c r="BDG112" s="18">
        <v>2.0334977928054799E-4</v>
      </c>
      <c r="BDH112" s="18">
        <v>2.40350941499795E-4</v>
      </c>
      <c r="BDI112" s="18">
        <v>1.2606500602393899E-4</v>
      </c>
      <c r="BDJ112" s="18">
        <v>1.1953368045103301E-5</v>
      </c>
      <c r="BDK112" s="18">
        <v>2.6999109804803901E-5</v>
      </c>
      <c r="BDL112" s="18">
        <v>-1.6201170498728E-4</v>
      </c>
      <c r="BDM112" s="18">
        <v>-1.9723007138677801E-4</v>
      </c>
      <c r="BDN112" s="18">
        <v>3.6308317835076402E-6</v>
      </c>
      <c r="BDO112" s="18">
        <v>2.5399277683649197E-4</v>
      </c>
      <c r="BDP112" s="18">
        <v>2.4354849518579101E-4</v>
      </c>
      <c r="BDQ112" s="18">
        <v>2.3553980878565601E-4</v>
      </c>
      <c r="BDR112" s="18">
        <v>2.3164024932520401E-4</v>
      </c>
      <c r="BDS112" s="18">
        <v>-1.4293203992876699E-4</v>
      </c>
      <c r="BDT112" s="18">
        <v>-1.8651605934399899E-4</v>
      </c>
      <c r="BDU112" s="18">
        <v>1.73620138999297E-5</v>
      </c>
      <c r="BDV112" s="18">
        <v>1.19876609053715E-4</v>
      </c>
      <c r="BDW112" s="18">
        <v>-1.4404004023804699E-5</v>
      </c>
      <c r="BDX112" s="18">
        <v>-2.1361945153083799E-4</v>
      </c>
      <c r="BDY112" s="18">
        <v>-1.6344659045600099E-4</v>
      </c>
      <c r="BDZ112" s="18">
        <v>1.0669792301928799E-4</v>
      </c>
      <c r="BEA112" s="18">
        <v>1.0538336337601E-4</v>
      </c>
      <c r="BEB112" s="18">
        <v>-2.4441484112919199E-4</v>
      </c>
      <c r="BEC112" s="18">
        <v>-2.68411821588487E-4</v>
      </c>
      <c r="BED112" s="18">
        <v>-1.55317578230396E-4</v>
      </c>
      <c r="BEE112" s="18">
        <v>-1.3952481363754799E-4</v>
      </c>
      <c r="BEF112" s="18">
        <v>-1.36671086143569E-4</v>
      </c>
      <c r="BEG112" s="18">
        <v>-5.2325690635512902E-5</v>
      </c>
      <c r="BEH112" s="18">
        <v>-8.3927263264504893E-5</v>
      </c>
      <c r="BEI112" s="18">
        <v>-3.48528767046496E-4</v>
      </c>
      <c r="BEJ112" s="18">
        <v>-3.46077128352551E-4</v>
      </c>
      <c r="BEK112" s="18">
        <v>-2.5113904934245801E-4</v>
      </c>
      <c r="BEL112" s="18">
        <v>-2.2800941754169601E-4</v>
      </c>
      <c r="BEM112" s="18">
        <v>-3.2604087298157498E-4</v>
      </c>
      <c r="BEN112" s="18">
        <v>-4.0083841423865698E-4</v>
      </c>
      <c r="BEO112" s="18">
        <v>-5.1907257577468702E-4</v>
      </c>
      <c r="BEP112" s="18">
        <v>-6.10334700816783E-4</v>
      </c>
      <c r="BEQ112" s="18">
        <v>-5.1695083038560898E-4</v>
      </c>
      <c r="BER112" s="18">
        <v>-2.5293190414193902E-4</v>
      </c>
      <c r="BES112" s="18">
        <v>-2.7138386947758697E-4</v>
      </c>
      <c r="BET112" s="18">
        <v>-8.3326436309325003E-4</v>
      </c>
      <c r="BEU112" s="18">
        <v>-8.4657741296614798E-4</v>
      </c>
      <c r="BEV112" s="18">
        <v>-7.3388826655376705E-4</v>
      </c>
      <c r="BEW112" s="18">
        <v>-7.0228569120958596E-4</v>
      </c>
      <c r="BEX112" s="18">
        <v>-9.1998519093910904E-4</v>
      </c>
      <c r="BEY112">
        <v>-1.08657028000933E-3</v>
      </c>
      <c r="BEZ112">
        <v>-1.09121585958765E-3</v>
      </c>
      <c r="BFA112">
        <v>-1.1502507177082999E-3</v>
      </c>
      <c r="BFB112">
        <v>-1.1575123812753399E-3</v>
      </c>
      <c r="BFC112">
        <v>-1.3107242575600101E-3</v>
      </c>
      <c r="BFD112">
        <v>-1.2998608409506001E-3</v>
      </c>
      <c r="BFE112">
        <v>-1.6724607893821E-3</v>
      </c>
      <c r="BFF112">
        <v>-1.7446733308220299E-3</v>
      </c>
      <c r="BFG112">
        <v>-1.6793634809031601E-3</v>
      </c>
      <c r="BFH112">
        <v>-1.6120812901618501E-3</v>
      </c>
      <c r="BFI112">
        <v>-1.81902265837918E-3</v>
      </c>
      <c r="BFJ112">
        <v>-2.1730051934650799E-3</v>
      </c>
      <c r="BFK112">
        <v>-2.1938185531255299E-3</v>
      </c>
      <c r="BFL112">
        <v>-2.4005804353198698E-3</v>
      </c>
      <c r="BFM112">
        <v>-2.38453298106314E-3</v>
      </c>
      <c r="BFN112">
        <v>-2.6893874843253699E-3</v>
      </c>
      <c r="BFO112">
        <v>-2.7001305751092599E-3</v>
      </c>
      <c r="BFP112">
        <v>-3.10164080854011E-3</v>
      </c>
      <c r="BFQ112">
        <v>-3.2631902618145401E-3</v>
      </c>
      <c r="BFR112">
        <v>-3.26876335296419E-3</v>
      </c>
      <c r="BFS112">
        <v>-3.28739580703801E-3</v>
      </c>
      <c r="BFT112">
        <v>-3.4090652708912402E-3</v>
      </c>
      <c r="BFU112">
        <v>-3.8042864745108898E-3</v>
      </c>
      <c r="BFV112">
        <v>-3.8193171755424001E-3</v>
      </c>
      <c r="BFW112">
        <v>-4.4558157243921002E-3</v>
      </c>
      <c r="BFX112">
        <v>-4.4482702924200004E-3</v>
      </c>
      <c r="BFY112">
        <v>-4.5024780795089297E-3</v>
      </c>
      <c r="BFZ112">
        <v>-4.50775236152531E-3</v>
      </c>
      <c r="BGA112">
        <v>-4.73428277412896E-3</v>
      </c>
      <c r="BGB112">
        <v>-4.88743348478565E-3</v>
      </c>
      <c r="BGC112">
        <v>-4.9111617375681401E-3</v>
      </c>
      <c r="BGD112">
        <v>-4.9677900791793798E-3</v>
      </c>
      <c r="BGE112">
        <v>-4.9465285058190502E-3</v>
      </c>
      <c r="BGF112">
        <v>-4.9414627885667698E-3</v>
      </c>
      <c r="BGG112">
        <v>-4.9120882464242302E-3</v>
      </c>
      <c r="BGH112">
        <v>-5.0641560246517097E-3</v>
      </c>
      <c r="BGI112">
        <v>-5.0553481742274201E-3</v>
      </c>
      <c r="BGJ112">
        <v>-4.8612405580115096E-3</v>
      </c>
      <c r="BGK112">
        <v>-4.7748496234705602E-3</v>
      </c>
      <c r="BGL112">
        <v>-4.7894210809348399E-3</v>
      </c>
      <c r="BGM112">
        <v>-4.7127614975286296E-3</v>
      </c>
      <c r="BGN112">
        <v>-4.6419066324861402E-3</v>
      </c>
      <c r="BGO112">
        <v>-4.2733115286122799E-3</v>
      </c>
      <c r="BGP112">
        <v>-4.22035111924738E-3</v>
      </c>
      <c r="BGQ112">
        <v>-4.0108608489605596E-3</v>
      </c>
      <c r="BGR112">
        <v>-4.0108608489605596E-3</v>
      </c>
      <c r="BGS112">
        <v>-3.6097747640644801E-3</v>
      </c>
      <c r="BGT112">
        <v>-3.5095032428404901E-3</v>
      </c>
      <c r="BGU112">
        <v>-3.2086886791684501E-3</v>
      </c>
      <c r="BGV112">
        <v>-3.1084171579444202E-3</v>
      </c>
      <c r="BGW112">
        <v>-2.8076025942723902E-3</v>
      </c>
      <c r="BGX112">
        <v>-2.5067880306003298E-3</v>
      </c>
      <c r="BGY112">
        <v>-2.5067880306003502E-3</v>
      </c>
      <c r="BGZ112">
        <v>-2.3062449881523202E-3</v>
      </c>
      <c r="BHA112">
        <v>-2.2059734669282998E-3</v>
      </c>
      <c r="BHB112">
        <v>-1.7046158608082301E-3</v>
      </c>
      <c r="BHC112">
        <v>-1.6043443395842101E-3</v>
      </c>
      <c r="BHD112">
        <v>-1.5040728183602001E-3</v>
      </c>
      <c r="BHE112">
        <v>-1.5040728183602001E-3</v>
      </c>
      <c r="BHF112">
        <v>-1.2032582546881701E-3</v>
      </c>
      <c r="BHG112">
        <v>-1.0027152122401299E-3</v>
      </c>
      <c r="BHH112" s="18">
        <v>-9.0244369101612199E-4</v>
      </c>
      <c r="BHI112" s="18">
        <v>-8.02172169792107E-4</v>
      </c>
      <c r="BHJ112" s="18">
        <v>-8.0217216979211405E-4</v>
      </c>
      <c r="BHK112" s="18">
        <v>-6.0162912734408602E-4</v>
      </c>
      <c r="BHL112" s="18">
        <v>-6.0162912734407898E-4</v>
      </c>
      <c r="BHM112" s="18">
        <v>-5.2661901046203996E-4</v>
      </c>
      <c r="BHN112" s="18">
        <v>-4.7609620177810298E-4</v>
      </c>
      <c r="BHO112" s="18">
        <v>-4.0108608489604998E-4</v>
      </c>
      <c r="BHP112" s="18">
        <v>-5.0135760612006399E-4</v>
      </c>
      <c r="BHQ112" s="18">
        <v>-3.0081456367204301E-4</v>
      </c>
      <c r="BHR112" s="18">
        <v>-3.0081456367204897E-4</v>
      </c>
      <c r="BHS112" s="18">
        <v>-3.0081456367204301E-4</v>
      </c>
      <c r="BHT112" s="18">
        <v>-2.00543042448028E-4</v>
      </c>
      <c r="BHU112" s="18">
        <v>-2.00543042448021E-4</v>
      </c>
      <c r="BHV112" s="18">
        <v>-1.00271521224014E-4</v>
      </c>
      <c r="BHW112" s="18">
        <v>-1.00271521224014E-4</v>
      </c>
      <c r="BHX112" s="18">
        <v>-3.0081456367204301E-4</v>
      </c>
      <c r="BHY112" s="18">
        <v>-4.0108608489605301E-4</v>
      </c>
      <c r="BHZ112">
        <v>0</v>
      </c>
      <c r="BIA112" s="18">
        <v>2.00543042448028E-4</v>
      </c>
      <c r="BIB112">
        <v>0</v>
      </c>
      <c r="BIC112" s="18">
        <v>-9.2964735472419999E-5</v>
      </c>
      <c r="BID112" s="18">
        <v>-1.07578306975608E-4</v>
      </c>
      <c r="BIE112" s="18">
        <v>-1.00271521224014E-4</v>
      </c>
      <c r="BIF112">
        <v>0</v>
      </c>
      <c r="BIG112" s="18">
        <v>2.0054304244803201E-4</v>
      </c>
      <c r="BIH112" s="18">
        <v>2.00543042448021E-4</v>
      </c>
      <c r="BII112">
        <v>0</v>
      </c>
      <c r="BIJ112">
        <v>0</v>
      </c>
      <c r="BIK112" s="18">
        <v>1.00271521224014E-4</v>
      </c>
      <c r="BIL112" s="18">
        <v>1.00271521224014E-4</v>
      </c>
      <c r="BIM112" s="18">
        <v>1.00271521224014E-4</v>
      </c>
      <c r="BIN112" s="18">
        <v>1.00271521224014E-4</v>
      </c>
      <c r="BIO112" s="18">
        <v>1.00271521224014E-4</v>
      </c>
      <c r="BIP112" s="18">
        <v>1.00271521224014E-4</v>
      </c>
      <c r="BIQ112" s="18">
        <v>2.00543042448021E-4</v>
      </c>
      <c r="BIR112" s="18">
        <v>2.00543042448028E-4</v>
      </c>
      <c r="BIS112" s="18">
        <v>2.00543042448028E-4</v>
      </c>
      <c r="BIT112" s="18">
        <v>2.0054304244803499E-4</v>
      </c>
      <c r="BIU112" s="18">
        <v>2.00543042448028E-4</v>
      </c>
      <c r="BIV112" s="18">
        <v>2.00543042448021E-4</v>
      </c>
      <c r="BIW112" s="18">
        <v>2.00543042448028E-4</v>
      </c>
      <c r="BIX112" s="18">
        <v>1.0027152122402101E-4</v>
      </c>
      <c r="BIY112" s="18">
        <v>2.0054304244801401E-4</v>
      </c>
      <c r="BIZ112" s="18">
        <v>2.00543042448028E-4</v>
      </c>
      <c r="BJA112" s="18">
        <v>4.0108608489605702E-4</v>
      </c>
      <c r="BJB112" s="18">
        <v>4.0108608489605702E-4</v>
      </c>
      <c r="BJC112" s="18">
        <v>2.00543042448028E-4</v>
      </c>
      <c r="BJD112" s="18">
        <v>2.00543042448028E-4</v>
      </c>
      <c r="BJE112" s="18">
        <v>4.0108608489606402E-4</v>
      </c>
      <c r="BJF112" s="18">
        <v>4.0108608489604298E-4</v>
      </c>
      <c r="BJG112" s="18">
        <v>2.00543042448028E-4</v>
      </c>
      <c r="BJH112" s="18">
        <v>2.00543042448028E-4</v>
      </c>
      <c r="BJI112" s="18">
        <v>3.0081456367204301E-4</v>
      </c>
      <c r="BJJ112" s="18">
        <v>3.16665485747137E-4</v>
      </c>
      <c r="BJK112" s="18">
        <v>3.85235162820962E-4</v>
      </c>
      <c r="BJL112" s="18">
        <v>3.0081456367203602E-4</v>
      </c>
      <c r="BJM112" s="18">
        <v>3.0081456367204301E-4</v>
      </c>
      <c r="BJN112" s="18">
        <v>4.0108608489605702E-4</v>
      </c>
      <c r="BJO112" s="18">
        <v>5.0135760612007104E-4</v>
      </c>
      <c r="BJP112" s="18">
        <v>3.0081456367204301E-4</v>
      </c>
      <c r="BJQ112" s="18">
        <v>3.0081456367202903E-4</v>
      </c>
      <c r="BJR112" s="18">
        <v>3.0081456367204301E-4</v>
      </c>
      <c r="BJS112" s="18">
        <v>3.0081456367204897E-4</v>
      </c>
      <c r="BJT112" s="18">
        <v>4.0108608489604998E-4</v>
      </c>
      <c r="BJU112" s="18">
        <v>5.0135760612007104E-4</v>
      </c>
      <c r="BJV112" s="18">
        <v>4.0108608489605702E-4</v>
      </c>
      <c r="BJW112" s="18">
        <v>5.0135760612007104E-4</v>
      </c>
      <c r="BJX112" s="18">
        <v>5.0135760612006399E-4</v>
      </c>
      <c r="BJY112" s="18">
        <v>4.0108608489605702E-4</v>
      </c>
      <c r="BJZ112" s="18">
        <v>5.0135760612006399E-4</v>
      </c>
      <c r="BKA112" s="18">
        <v>4.0108608489605702E-4</v>
      </c>
      <c r="BKB112" s="18">
        <v>5.0135760612007104E-4</v>
      </c>
      <c r="BKC112" s="18">
        <v>4.0108608489604998E-4</v>
      </c>
      <c r="BKD112" s="18">
        <v>5.0135760612007104E-4</v>
      </c>
      <c r="BKE112" s="18">
        <v>4.0108608489605702E-4</v>
      </c>
      <c r="BKF112" s="18">
        <v>4.0108608489605702E-4</v>
      </c>
      <c r="BKG112" s="18">
        <v>5.0135760612007104E-4</v>
      </c>
      <c r="BKH112" s="18">
        <v>4.0108608489604998E-4</v>
      </c>
      <c r="BKI112" s="18">
        <v>5.0135760612006399E-4</v>
      </c>
      <c r="BKJ112" s="18">
        <v>6.0162912734409296E-4</v>
      </c>
      <c r="BKK112" s="18">
        <v>6.0162912734407898E-4</v>
      </c>
      <c r="BKL112" s="18">
        <v>4.0108608489605702E-4</v>
      </c>
      <c r="BKM112" s="18">
        <v>4.0108608489604998E-4</v>
      </c>
      <c r="BKN112" s="18">
        <v>7.0190064856810004E-4</v>
      </c>
      <c r="BKO112" s="18">
        <v>6.0162912734408602E-4</v>
      </c>
      <c r="BKP112" s="18">
        <v>6.0162912734407898E-4</v>
      </c>
      <c r="BKQ112" s="18">
        <v>5.0135760612007104E-4</v>
      </c>
      <c r="BKR112" s="18">
        <v>4.0108608489604998E-4</v>
      </c>
      <c r="BKS112" s="18">
        <v>4.0108608489606402E-4</v>
      </c>
      <c r="BKT112" s="18">
        <v>6.0162912734407204E-4</v>
      </c>
      <c r="BKU112" s="18">
        <v>7.0190064856810004E-4</v>
      </c>
      <c r="BKV112" s="18">
        <v>6.0162912734409296E-4</v>
      </c>
      <c r="BKW112" s="18">
        <v>4.0108608489604298E-4</v>
      </c>
      <c r="BKX112" s="18">
        <v>5.0135760612007104E-4</v>
      </c>
      <c r="BKY112" s="18">
        <v>7.0190064856810004E-4</v>
      </c>
      <c r="BKZ112" s="18">
        <v>7.0190064856809299E-4</v>
      </c>
      <c r="BLA112" s="18">
        <v>4.0108608489605702E-4</v>
      </c>
      <c r="BLB112" s="18">
        <v>3.0081456367204897E-4</v>
      </c>
      <c r="BLC112" s="18">
        <v>6.0162912734407898E-4</v>
      </c>
      <c r="BLD112" s="18">
        <v>7.0190064856809299E-4</v>
      </c>
      <c r="BLE112" s="18">
        <v>7.0190064856810004E-4</v>
      </c>
      <c r="BLF112" s="18">
        <v>7.0190064856809299E-4</v>
      </c>
      <c r="BLG112" s="18">
        <v>5.0135760612006399E-4</v>
      </c>
      <c r="BLH112" s="18">
        <v>5.0135760612007104E-4</v>
      </c>
      <c r="BLI112" s="18">
        <v>7.0190064856810004E-4</v>
      </c>
      <c r="BLJ112" s="18">
        <v>7.0190064856809299E-4</v>
      </c>
      <c r="BLK112" s="18">
        <v>6.0162912734409296E-4</v>
      </c>
      <c r="BLL112" s="18">
        <v>6.0162912734408602E-4</v>
      </c>
      <c r="BLM112" s="18">
        <v>5.0135760612006399E-4</v>
      </c>
      <c r="BLN112" s="18">
        <v>5.0135760612007797E-4</v>
      </c>
      <c r="BLO112" s="18">
        <v>4.0108608489604298E-4</v>
      </c>
      <c r="BLP112" s="18">
        <v>7.0190064856809299E-4</v>
      </c>
      <c r="BLQ112" s="18">
        <v>9.0244369101613597E-4</v>
      </c>
      <c r="BLR112" s="18">
        <v>5.9651527976164998E-4</v>
      </c>
      <c r="BLS112" s="18">
        <v>5.0647145370248605E-4</v>
      </c>
      <c r="BLT112" s="18">
        <v>5.0135760612007797E-4</v>
      </c>
      <c r="BLU112" s="18">
        <v>6.0162912734407204E-4</v>
      </c>
      <c r="BLV112" s="18">
        <v>6.0162912734408602E-4</v>
      </c>
      <c r="BLW112" s="18">
        <v>5.0135760612007797E-4</v>
      </c>
      <c r="BLX112" s="18">
        <v>5.0135760612006399E-4</v>
      </c>
      <c r="BLY112" s="18">
        <v>4.0108608489605702E-4</v>
      </c>
      <c r="BLZ112" s="18">
        <v>5.0135760612006399E-4</v>
      </c>
      <c r="BMA112" s="18">
        <v>6.0162912734408602E-4</v>
      </c>
      <c r="BMB112" s="18">
        <v>6.4937942846617005E-4</v>
      </c>
      <c r="BMC112" s="18">
        <v>6.5415034744600799E-4</v>
      </c>
      <c r="BMD112" s="18">
        <v>6.0162912734408602E-4</v>
      </c>
      <c r="BME112" s="18">
        <v>4.0108608489605702E-4</v>
      </c>
      <c r="BMF112" s="18">
        <v>4.0108608489605702E-4</v>
      </c>
      <c r="BMG112" s="18">
        <v>6.0162912734408602E-4</v>
      </c>
      <c r="BMH112" s="18">
        <v>7.01900648568079E-4</v>
      </c>
      <c r="BMI112" s="18">
        <v>6.0162912734409903E-4</v>
      </c>
      <c r="BMJ112" s="18">
        <v>4.0108608489604298E-4</v>
      </c>
      <c r="BMK112" s="18">
        <v>4.5864494622428699E-4</v>
      </c>
      <c r="BML112" s="18">
        <v>4.4379874479183402E-4</v>
      </c>
      <c r="BMM112" s="18">
        <v>5.0135760612006399E-4</v>
      </c>
      <c r="BMN112" s="18">
        <v>6.0162912734408602E-4</v>
      </c>
      <c r="BMO112" s="18">
        <v>6.0162912734409903E-4</v>
      </c>
      <c r="BMP112" s="18">
        <v>5.0135760612007797E-4</v>
      </c>
      <c r="BMQ112" s="18">
        <v>5.0135760612006399E-4</v>
      </c>
      <c r="BMR112" s="18">
        <v>5.0135760612006399E-4</v>
      </c>
      <c r="BMS112" s="18">
        <v>5.0135760612007797E-4</v>
      </c>
      <c r="BMT112" s="18">
        <v>5.0135760612006399E-4</v>
      </c>
      <c r="BMU112" s="18">
        <v>3.0081456367202198E-4</v>
      </c>
      <c r="BMV112" s="18">
        <v>4.0108608489605702E-4</v>
      </c>
      <c r="BMW112" s="18">
        <v>5.0135760612007797E-4</v>
      </c>
      <c r="BMX112" s="18">
        <v>4.0108608489605702E-4</v>
      </c>
      <c r="BMY112" s="18">
        <v>5.0135760612006399E-4</v>
      </c>
      <c r="BMZ112" s="18">
        <v>5.0135760612006399E-4</v>
      </c>
      <c r="BNA112" s="18">
        <v>7.0190064856810697E-4</v>
      </c>
      <c r="BNB112" s="18">
        <v>5.97138968623678E-4</v>
      </c>
      <c r="BNC112" s="18">
        <v>5.0584776484047201E-4</v>
      </c>
      <c r="BND112" s="18">
        <v>5.0135760612006399E-4</v>
      </c>
      <c r="BNE112" s="18">
        <v>4.0108608489605702E-4</v>
      </c>
      <c r="BNF112" s="18">
        <v>4.0108608489605702E-4</v>
      </c>
      <c r="BNG112" s="18">
        <v>6.0162912734408602E-4</v>
      </c>
      <c r="BNH112" s="18">
        <v>6.0162912734408602E-4</v>
      </c>
      <c r="BNI112" s="18">
        <v>6.0162912734407204E-4</v>
      </c>
      <c r="BNJ112" s="18">
        <v>6.0162912734408602E-4</v>
      </c>
      <c r="BNK112" s="18">
        <v>6.0162912734408602E-4</v>
      </c>
      <c r="BNL112" s="18">
        <v>5.0135760612007797E-4</v>
      </c>
      <c r="BNM112" s="18">
        <v>5.0135760612006399E-4</v>
      </c>
      <c r="BNN112" s="18">
        <v>7.01900648568079E-4</v>
      </c>
      <c r="BNO112" s="18">
        <v>7.0190064856812096E-4</v>
      </c>
      <c r="BNP112" s="18">
        <v>5.0135760612006399E-4</v>
      </c>
      <c r="BNQ112" s="18">
        <v>4.0108608489604298E-4</v>
      </c>
      <c r="BNR112" s="18">
        <v>8.0217216979211405E-4</v>
      </c>
      <c r="BNS112" s="18">
        <v>7.0190064856809299E-4</v>
      </c>
      <c r="BNT112" s="18">
        <v>5.0135760612006399E-4</v>
      </c>
      <c r="BNU112" s="18">
        <v>5.0135760612007797E-4</v>
      </c>
      <c r="BNV112" s="18">
        <v>6.0162912734408602E-4</v>
      </c>
      <c r="BNW112" s="18">
        <v>6.0162912734407204E-4</v>
      </c>
      <c r="BNX112" s="18">
        <v>6.0162912734408602E-4</v>
      </c>
      <c r="BNY112" s="18">
        <v>4.8736772347890401E-4</v>
      </c>
      <c r="BNZ112" s="18">
        <v>6.15619009985246E-4</v>
      </c>
      <c r="BOA112" s="18">
        <v>7.0190064856810697E-4</v>
      </c>
      <c r="BOB112" s="18">
        <v>6.9675972767495298E-4</v>
      </c>
      <c r="BOC112" s="18">
        <v>5.0284563549503304E-4</v>
      </c>
      <c r="BOD112" s="18">
        <v>5.0867241359332696E-4</v>
      </c>
      <c r="BOE112" s="18">
        <v>6.5989690832737803E-4</v>
      </c>
      <c r="BOF112" s="18">
        <v>6.6599241410257495E-4</v>
      </c>
      <c r="BOG112" s="18">
        <v>5.2590808537653002E-4</v>
      </c>
      <c r="BOH112" s="18">
        <v>5.0173161889424602E-4</v>
      </c>
      <c r="BOI112" s="18">
        <v>5.1376019058026103E-4</v>
      </c>
      <c r="BOJ112" s="18">
        <v>5.2744725322735597E-4</v>
      </c>
      <c r="BOK112" s="18">
        <v>6.7295526853636202E-4</v>
      </c>
      <c r="BOL112" s="18">
        <v>7.1027231787508505E-4</v>
      </c>
      <c r="BOM112" s="18">
        <v>5.4622109014611198E-4</v>
      </c>
      <c r="BON112" s="18">
        <v>3.9974846280294002E-4</v>
      </c>
      <c r="BOO112" s="18">
        <v>4.2632843764898998E-4</v>
      </c>
      <c r="BOP112" s="18">
        <v>5.8805035793992001E-4</v>
      </c>
      <c r="BOQ112" s="18">
        <v>5.8539015448184895E-4</v>
      </c>
      <c r="BOR112" s="18">
        <v>4.2178012144626598E-4</v>
      </c>
      <c r="BOS112" s="18">
        <v>4.45783118196874E-4</v>
      </c>
      <c r="BOT112" s="18">
        <v>7.0999556847652003E-4</v>
      </c>
      <c r="BOU112" s="18">
        <v>7.0904699988573396E-4</v>
      </c>
      <c r="BOV112" s="18">
        <v>4.9513575822811295E-4</v>
      </c>
      <c r="BOW112" s="18">
        <v>4.5568192277209402E-4</v>
      </c>
      <c r="BOX112" s="18">
        <v>3.5055324905999802E-4</v>
      </c>
      <c r="BOY112" s="18">
        <v>3.5809065931041701E-4</v>
      </c>
      <c r="BOZ112" s="18">
        <v>6.43296957988731E-4</v>
      </c>
      <c r="BPA112" s="18">
        <v>7.2546746420137898E-4</v>
      </c>
      <c r="BPB112" s="18">
        <v>4.3926847746293598E-4</v>
      </c>
      <c r="BPC112" s="18">
        <v>2.8438407220428199E-4</v>
      </c>
      <c r="BPD112" s="18">
        <v>4.6522977702306801E-4</v>
      </c>
      <c r="BPE112" s="18">
        <v>6.2618863103747202E-4</v>
      </c>
      <c r="BPF112" s="18">
        <v>5.6146837766343695E-4</v>
      </c>
      <c r="BPG112" s="18">
        <v>4.7624159548388602E-4</v>
      </c>
      <c r="BPH112" s="18">
        <v>4.9195314014445404E-4</v>
      </c>
      <c r="BPI112" s="18">
        <v>4.4494685370986798E-4</v>
      </c>
      <c r="BPJ112" s="18">
        <v>4.51042359485065E-4</v>
      </c>
      <c r="BPK112" s="18">
        <v>5.2190324081886896E-4</v>
      </c>
      <c r="BPL112" s="18">
        <v>5.2522022274097103E-4</v>
      </c>
      <c r="BPM112" s="18">
        <v>4.5371058466484E-4</v>
      </c>
      <c r="BPN112" s="18">
        <v>4.37744350340343E-4</v>
      </c>
      <c r="BPO112" s="18">
        <v>4.9320753687498399E-4</v>
      </c>
      <c r="BPP112" s="18">
        <v>5.4921720320028002E-4</v>
      </c>
      <c r="BPQ112" s="18">
        <v>4.2094285424405797E-4</v>
      </c>
      <c r="BPR112" s="18">
        <v>3.1828587353009599E-4</v>
      </c>
      <c r="BPS112" s="18">
        <v>3.5791217600264399E-4</v>
      </c>
      <c r="BPT112" s="18">
        <v>4.2948899599798402E-4</v>
      </c>
      <c r="BPU112" s="18">
        <v>4.2725594922029999E-4</v>
      </c>
      <c r="BPV112" s="18">
        <v>3.8721151450427002E-4</v>
      </c>
      <c r="BPW112" s="18">
        <v>3.2101325890740402E-4</v>
      </c>
      <c r="BPX112" s="18">
        <v>2.5033988531831999E-4</v>
      </c>
      <c r="BPY112" s="18">
        <v>3.7367485913904197E-4</v>
      </c>
      <c r="BPZ112" s="18">
        <v>6.4045024950118402E-4</v>
      </c>
      <c r="BQA112" s="18">
        <v>5.5818949891939197E-4</v>
      </c>
      <c r="BQB112" s="18">
        <v>2.5104880497334099E-4</v>
      </c>
      <c r="BQC112" s="18">
        <v>2.6560221356383598E-4</v>
      </c>
      <c r="BQD112" s="18">
        <v>3.7159823593446701E-4</v>
      </c>
      <c r="BQE112" s="18">
        <v>3.7611045438959401E-4</v>
      </c>
      <c r="BQF112" s="18">
        <v>2.10213227954864E-4</v>
      </c>
      <c r="BQG112" s="18">
        <v>1.56678262773379E-4</v>
      </c>
      <c r="BQH112" s="18">
        <v>2.5645745082816801E-4</v>
      </c>
      <c r="BQI112" s="18">
        <v>3.5734463919251299E-4</v>
      </c>
      <c r="BQJ112" s="18">
        <v>3.2707166421977398E-4</v>
      </c>
      <c r="BQK112" s="18">
        <v>3.0678172190004501E-4</v>
      </c>
      <c r="BQL112" s="18">
        <v>3.7975632690129198E-4</v>
      </c>
      <c r="BQM112" s="18">
        <v>3.31733287241481E-4</v>
      </c>
      <c r="BQN112" s="18">
        <v>1.79822935302303E-4</v>
      </c>
      <c r="BQO112" s="18">
        <v>1.4962516397046201E-4</v>
      </c>
      <c r="BQP112" s="18">
        <v>2.6246471766472302E-4</v>
      </c>
      <c r="BQQ112" s="18">
        <v>3.0489862273147501E-4</v>
      </c>
      <c r="BQR112" s="18">
        <v>2.0423704528993401E-4</v>
      </c>
      <c r="BQS112" s="18">
        <v>3.8160332832215497E-5</v>
      </c>
      <c r="BQT112" s="18">
        <v>9.5477539794303E-5</v>
      </c>
      <c r="BQU112" s="18">
        <v>2.6020760572192898E-4</v>
      </c>
      <c r="BQV112" s="18">
        <v>2.4629794029779002E-4</v>
      </c>
      <c r="BQW112" s="18">
        <v>2.2664973571387401E-4</v>
      </c>
      <c r="BQX112" s="18">
        <v>2.3927492295122699E-4</v>
      </c>
      <c r="BQY112" s="18">
        <v>2.1378489954088E-4</v>
      </c>
      <c r="BQZ112" s="18">
        <v>2.05163554146042E-4</v>
      </c>
      <c r="BRA112" s="18">
        <v>1.94659109582578E-4</v>
      </c>
      <c r="BRB112" s="18">
        <v>1.58993532198448E-4</v>
      </c>
      <c r="BRC112" s="18">
        <v>2.2044894484143899E-4</v>
      </c>
      <c r="BRD112" s="18">
        <v>2.66588885332624E-4</v>
      </c>
      <c r="BRE112" s="18">
        <v>1.08819668408366E-4</v>
      </c>
      <c r="BRF112" s="18">
        <v>3.7891605155326803E-5</v>
      </c>
      <c r="BRG112" s="18">
        <v>1.84917731295725E-4</v>
      </c>
      <c r="BRH112" s="18">
        <v>2.4251770394756399E-4</v>
      </c>
      <c r="BRI112" s="18">
        <v>1.8303463212712701E-4</v>
      </c>
      <c r="BRJ112" s="18">
        <v>1.9470423176715099E-4</v>
      </c>
      <c r="BRK112" s="18">
        <v>1.6538884982208999E-4</v>
      </c>
      <c r="BRL112" s="18">
        <v>1.4315564542111099E-4</v>
      </c>
      <c r="BRM112" s="18">
        <v>1.9719898721520801E-4</v>
      </c>
      <c r="BRN112" s="18">
        <v>1.4639842641750401E-4</v>
      </c>
      <c r="BRO112" s="18">
        <v>1.2858719610245301E-4</v>
      </c>
      <c r="BRP112" s="18">
        <v>3.9147104872588802E-4</v>
      </c>
      <c r="BRQ112" s="18">
        <v>4.4617116898398802E-4</v>
      </c>
      <c r="BRR112" s="18">
        <v>7.8354172114880605E-5</v>
      </c>
      <c r="BRS112" s="18">
        <v>-5.0786522784756997E-5</v>
      </c>
      <c r="BRT112" s="18">
        <v>1.6652392344237901E-4</v>
      </c>
      <c r="BRU112" s="18">
        <v>3.3027032574678401E-4</v>
      </c>
      <c r="BRV112" s="18">
        <v>2.57832173384153E-4</v>
      </c>
      <c r="BRW112" s="18">
        <v>1.2752732612311601E-4</v>
      </c>
      <c r="BRX112" s="18">
        <v>2.37974401320978E-4</v>
      </c>
      <c r="BRY112" s="18">
        <v>3.6463538150069403E-4</v>
      </c>
      <c r="BRZ112" s="18">
        <v>1.7560952598044601E-4</v>
      </c>
      <c r="BSA112" s="18">
        <v>-1.82293625583529E-6</v>
      </c>
      <c r="BSB112" s="18">
        <v>3.0240286456822898E-4</v>
      </c>
      <c r="BSC112" s="18">
        <v>6.8229455802318296E-4</v>
      </c>
      <c r="BSD112" s="18">
        <v>3.8210167778265902E-4</v>
      </c>
      <c r="BSE112" s="18">
        <v>-1.98469427389075E-4</v>
      </c>
      <c r="BSF112" s="18">
        <v>-2.6520814648545101E-5</v>
      </c>
      <c r="BSG112" s="18">
        <v>4.7051107804590899E-4</v>
      </c>
      <c r="BSH112" s="18">
        <v>4.05531121431934E-4</v>
      </c>
      <c r="BSI112" s="18">
        <v>1.13391047060956E-4</v>
      </c>
      <c r="BSJ112" s="18">
        <v>1.2943950403285199E-4</v>
      </c>
      <c r="BSK112" s="18">
        <v>1.9141733130142999E-4</v>
      </c>
      <c r="BSL112" s="18">
        <v>1.8886241294066499E-4</v>
      </c>
      <c r="BSM112" s="18">
        <v>2.4699984094633798E-4</v>
      </c>
      <c r="BSN112" s="18">
        <v>2.93348346201677E-4</v>
      </c>
      <c r="BSO112" s="18">
        <v>3.8927409969588501E-4</v>
      </c>
      <c r="BSP112" s="18">
        <v>3.4389622276595401E-4</v>
      </c>
      <c r="BSQ112" s="18">
        <v>6.27248501016697E-5</v>
      </c>
      <c r="BSR112" s="18">
        <v>9.9660867659723195E-5</v>
      </c>
      <c r="BSS112" s="18">
        <v>1.06892449770468E-4</v>
      </c>
      <c r="BST112" s="18">
        <v>5.6913112731538001E-5</v>
      </c>
      <c r="BSU112" s="18">
        <v>7.3975314782981306E-5</v>
      </c>
      <c r="BSV112" s="18">
        <v>1.2773589088729801E-4</v>
      </c>
      <c r="BSW112" s="18">
        <v>2.1501021753020299E-4</v>
      </c>
      <c r="BSX112" s="18">
        <v>2.2727743543679501E-4</v>
      </c>
      <c r="BSY112" s="18">
        <v>9.8449587683374599E-5</v>
      </c>
      <c r="BSZ112" s="18">
        <v>-3.8995594603963197E-6</v>
      </c>
      <c r="BTA112" s="18">
        <v>4.5930373011843197E-5</v>
      </c>
      <c r="BTB112" s="18">
        <v>9.11438046470036E-5</v>
      </c>
      <c r="BTC112" s="18">
        <v>1.15409512783215E-4</v>
      </c>
      <c r="BTD112" s="18">
        <v>1.7456269129886799E-4</v>
      </c>
      <c r="BTE112" s="18">
        <v>1.0605618528342E-4</v>
      </c>
      <c r="BTF112" s="18">
        <v>-1.8134706242489601E-4</v>
      </c>
      <c r="BTG112" s="18">
        <v>-1.4423155884379899E-4</v>
      </c>
      <c r="BTH112" s="18">
        <v>4.6319426514201901E-5</v>
      </c>
      <c r="BTI112" s="18">
        <v>4.7454500134463903E-5</v>
      </c>
      <c r="BTJ112" s="18">
        <v>8.2342973229149104E-5</v>
      </c>
      <c r="BTK112" s="18">
        <v>9.4371544915205997E-5</v>
      </c>
      <c r="BTL112" s="18">
        <v>-2.6894827422685401E-5</v>
      </c>
      <c r="BTM112" s="18">
        <v>-7.7278258692137198E-5</v>
      </c>
      <c r="BTN112" s="18">
        <v>-1.6249000014351099E-4</v>
      </c>
      <c r="BTO112" s="18">
        <v>-1.4956600377297099E-4</v>
      </c>
      <c r="BTP112" s="18">
        <v>1.25660270398064E-5</v>
      </c>
      <c r="BTQ112" s="18">
        <v>1.0608726945498999E-5</v>
      </c>
      <c r="BTR112" s="18">
        <v>-2.5089940040673398E-4</v>
      </c>
      <c r="BTS112" s="18">
        <v>-2.5397773610830101E-4</v>
      </c>
      <c r="BTT112" s="18">
        <v>-9.1726382185297606E-5</v>
      </c>
      <c r="BTU112" s="18">
        <v>-1.8415566773438599E-4</v>
      </c>
      <c r="BTV112" s="18">
        <v>-4.3148439927032101E-4</v>
      </c>
      <c r="BTW112" s="18">
        <v>-4.1176099104558902E-4</v>
      </c>
      <c r="BTX112" s="18">
        <v>-2.2766548622388201E-4</v>
      </c>
      <c r="BTY112" s="18">
        <v>-1.86292453851683E-4</v>
      </c>
      <c r="BTZ112" s="18">
        <v>-2.7147411384667499E-4</v>
      </c>
      <c r="BUA112" s="18">
        <v>-3.3896587206735902E-4</v>
      </c>
      <c r="BUB112" s="18">
        <v>-4.3158868165241101E-4</v>
      </c>
      <c r="BUC112" s="18">
        <v>-5.7704555848558904E-4</v>
      </c>
      <c r="BUD112" s="18">
        <v>-5.3948184120464204E-4</v>
      </c>
      <c r="BUE112" s="18">
        <v>-4.5026525519559202E-4</v>
      </c>
      <c r="BUF112" s="18">
        <v>-4.4830895781650099E-4</v>
      </c>
      <c r="BUG112" s="18">
        <v>-4.5770640478562299E-4</v>
      </c>
      <c r="BUH112" s="18">
        <v>-4.5144645371558701E-4</v>
      </c>
      <c r="BUI112" s="18">
        <v>-2.5735387822794999E-4</v>
      </c>
      <c r="BUJ112" s="18">
        <v>-2.5385841299804801E-4</v>
      </c>
      <c r="BUK112" s="18">
        <v>-4.7093021300462202E-4</v>
      </c>
      <c r="BUL112" s="18">
        <v>-5.0599817212232303E-4</v>
      </c>
      <c r="BUM112" s="18">
        <v>-4.4865188641907101E-4</v>
      </c>
      <c r="BUN112" s="18">
        <v>-4.2456566430587502E-4</v>
      </c>
      <c r="BUO112" s="18">
        <v>-4.0683064034699402E-4</v>
      </c>
      <c r="BUP112" s="18">
        <v>-4.28675793960831E-4</v>
      </c>
      <c r="BUQ112" s="18">
        <v>-3.4769149984426002E-4</v>
      </c>
      <c r="BUR112" s="18">
        <v>-3.1180131425256798E-4</v>
      </c>
      <c r="BUS112" s="18">
        <v>-7.3726440867338805E-4</v>
      </c>
      <c r="BUT112" s="18">
        <v>-7.4578147168613497E-4</v>
      </c>
      <c r="BUU112" s="18">
        <v>-1.75279632675634E-4</v>
      </c>
      <c r="BUV112" s="18">
        <v>-1.6322198224843999E-4</v>
      </c>
      <c r="BUW112" s="18">
        <v>-5.4523542109249901E-4</v>
      </c>
      <c r="BUX112" s="18">
        <v>-6.5545889079798804E-4</v>
      </c>
      <c r="BUY112" s="18">
        <v>-5.2280768994031302E-4</v>
      </c>
      <c r="BUZ112" s="18">
        <v>-4.4419882816151802E-4</v>
      </c>
      <c r="BVA112" s="18">
        <v>-5.8572706679318998E-4</v>
      </c>
      <c r="BVB112" s="18">
        <v>-7.4476471846090999E-4</v>
      </c>
      <c r="BVC112" s="18">
        <v>-6.1995775870862802E-4</v>
      </c>
      <c r="BVD112" s="18">
        <v>-3.3412476302269103E-4</v>
      </c>
      <c r="BVE112" s="18">
        <v>-3.1919734165799997E-4</v>
      </c>
      <c r="BVF112" s="18">
        <v>-6.0748197603793797E-4</v>
      </c>
      <c r="BVG112" s="18">
        <v>-6.5672130925020702E-4</v>
      </c>
      <c r="BVH112" s="18">
        <v>-2.8230744899972101E-4</v>
      </c>
      <c r="BVI112" s="18">
        <v>-2.5785423311881702E-4</v>
      </c>
      <c r="BVJ112" s="18">
        <v>-5.8799821674890198E-4</v>
      </c>
      <c r="BVK112" s="18">
        <v>-6.34854095901651E-4</v>
      </c>
      <c r="BVL112" s="18">
        <v>-5.6208905837981595E-4</v>
      </c>
      <c r="BVM112" s="18">
        <v>-5.4905175519026595E-4</v>
      </c>
      <c r="BVN112" s="18">
        <v>-5.3348359880501996E-4</v>
      </c>
      <c r="BVO112" s="18">
        <v>-5.64217822775409E-4</v>
      </c>
      <c r="BVP112" s="18">
        <v>-3.5461725381523402E-4</v>
      </c>
      <c r="BVQ112" s="18">
        <v>-2.3695865081094201E-4</v>
      </c>
      <c r="BVR112" s="18">
        <v>-4.0526239375503198E-4</v>
      </c>
      <c r="BVS112" s="18">
        <v>-5.1628502748468598E-4</v>
      </c>
      <c r="BVT112" s="18">
        <v>-3.1323619972127499E-4</v>
      </c>
      <c r="BVU112" s="18">
        <v>-2.31811713626531E-4</v>
      </c>
      <c r="BVV112" s="18">
        <v>-5.7616417181402502E-4</v>
      </c>
      <c r="BVW112" s="18">
        <v>-7.1469429196106805E-4</v>
      </c>
      <c r="BVX112" s="18">
        <v>-4.4975086229170902E-4</v>
      </c>
      <c r="BVY112" s="18">
        <v>-2.5221396004997099E-4</v>
      </c>
      <c r="BVZ112" s="18">
        <v>-7.6875167176818001E-5</v>
      </c>
      <c r="BWA112" s="18">
        <v>-2.2785199125338601E-4</v>
      </c>
      <c r="BWB112" s="18">
        <v>-8.0834187649302103E-4</v>
      </c>
      <c r="BWC112" s="18">
        <v>-7.5194415938058202E-4</v>
      </c>
      <c r="BWD112" s="18">
        <v>-1.6608373146419201E-4</v>
      </c>
      <c r="BWE112" s="18">
        <v>-2.2369072312258801E-4</v>
      </c>
      <c r="BWF112" s="18">
        <v>-6.1410089915392397E-4</v>
      </c>
      <c r="BWG112" s="18">
        <v>-6.0731753074311202E-4</v>
      </c>
      <c r="BWH112" s="18">
        <v>-3.8165346408283702E-4</v>
      </c>
      <c r="BWI112" s="18">
        <v>-2.3955167234980499E-4</v>
      </c>
      <c r="BWJ112" s="18">
        <v>-3.5176352632118602E-4</v>
      </c>
      <c r="BWK112" s="18">
        <v>-6.9406743733008104E-4</v>
      </c>
      <c r="BWL112" s="18">
        <v>-4.8726143566639397E-4</v>
      </c>
      <c r="BWM112" s="18">
        <v>1.5449835990194398E-5</v>
      </c>
      <c r="BWN112" s="18">
        <v>-2.83099594017399E-4</v>
      </c>
      <c r="BWO112" s="18">
        <v>-9.0000809576558296E-4</v>
      </c>
      <c r="BWP112" s="18">
        <v>-7.1425409998290802E-4</v>
      </c>
      <c r="BWQ112" s="18">
        <v>-1.2060157215217E-4</v>
      </c>
      <c r="BWR112" s="18">
        <v>-2.5343225903284801E-4</v>
      </c>
      <c r="BWS112" s="18">
        <v>-7.5440281708098701E-4</v>
      </c>
      <c r="BWT112" s="18">
        <v>-7.09763941262486E-4</v>
      </c>
      <c r="BWU112" s="18">
        <v>-5.71330081775831E-4</v>
      </c>
      <c r="BWV112" s="18">
        <v>-4.8297282270363902E-4</v>
      </c>
      <c r="BWW112" s="18">
        <v>-3.0361414454461999E-4</v>
      </c>
      <c r="BWX112" s="18">
        <v>-3.83185612927147E-4</v>
      </c>
      <c r="BWY112" s="18">
        <v>-5.6388191317929804E-4</v>
      </c>
      <c r="BWZ112" s="18">
        <v>-5.4820746898155595E-4</v>
      </c>
      <c r="BXA112" s="18">
        <v>-1.8695725403738899E-4</v>
      </c>
      <c r="BXB112" s="18">
        <v>-1.85283722348161E-4</v>
      </c>
      <c r="BXC112" s="18">
        <v>-6.2899723634697504E-4</v>
      </c>
      <c r="BXD112" s="18">
        <v>-5.7147246733595103E-4</v>
      </c>
      <c r="BXE112" s="18">
        <v>-6.8858459054951804E-5</v>
      </c>
      <c r="BXF112" s="18">
        <v>-1.7253820928538001E-4</v>
      </c>
      <c r="BXG112" s="18">
        <v>-5.2049141780004195E-4</v>
      </c>
      <c r="BXH112" s="18">
        <v>-3.8340219941297699E-4</v>
      </c>
      <c r="BXI112" s="18">
        <v>-2.04969027394849E-4</v>
      </c>
      <c r="BXJ112" s="18">
        <v>-2.7193736827474299E-4</v>
      </c>
      <c r="BXK112" s="18">
        <v>-3.0344969924980797E-4</v>
      </c>
      <c r="BXL112" s="18">
        <v>-3.4195396339981E-4</v>
      </c>
      <c r="BXM112" s="18">
        <v>-5.4594032988670895E-4</v>
      </c>
      <c r="BXN112" s="18">
        <v>-7.0190064856809299E-4</v>
      </c>
      <c r="BXO112" s="18">
        <v>-4.0108608489605702E-4</v>
      </c>
      <c r="BXP112" s="18">
        <v>-3.0081456367203602E-4</v>
      </c>
      <c r="BXQ112" s="18">
        <v>-2.0054304244801401E-4</v>
      </c>
      <c r="BXR112" s="18">
        <v>-3.0081456367206302E-4</v>
      </c>
      <c r="BXS112" s="18">
        <v>-2.0054304244801401E-4</v>
      </c>
      <c r="BXT112" s="18">
        <v>-2.0054304244804201E-4</v>
      </c>
      <c r="BXU112" s="18">
        <v>-9.0244369101612199E-4</v>
      </c>
      <c r="BXV112" s="18">
        <v>-6.0162912734408602E-4</v>
      </c>
      <c r="BXW112" s="18">
        <v>-3.0081456367202198E-4</v>
      </c>
      <c r="BXX112" s="18">
        <v>-5.0135760612007797E-4</v>
      </c>
      <c r="BXY112" s="18">
        <v>-6.0162912734408602E-4</v>
      </c>
      <c r="BXZ112" s="18">
        <v>-3.0081456367203602E-4</v>
      </c>
      <c r="BYA112">
        <v>0</v>
      </c>
      <c r="BYB112" s="18">
        <v>-3.0081456367204897E-4</v>
      </c>
      <c r="BYC112">
        <v>-1.0027152122401399E-3</v>
      </c>
      <c r="BYD112" s="18">
        <v>-9.0244369101612199E-4</v>
      </c>
      <c r="BYE112" s="18">
        <v>-2.0054304244801401E-4</v>
      </c>
      <c r="BYF112" s="18">
        <v>-3.0081456367206302E-4</v>
      </c>
      <c r="BYG112" s="18">
        <v>-5.0135760612006399E-4</v>
      </c>
      <c r="BYH112" s="18">
        <v>-4.0108608489604298E-4</v>
      </c>
      <c r="BYI112" s="18">
        <v>-1.6032513800027999E-4</v>
      </c>
      <c r="BYJ112" s="18">
        <v>-3.5413795594377198E-4</v>
      </c>
      <c r="BYK112" s="18">
        <v>-8.8933820319214696E-4</v>
      </c>
      <c r="BYL112" s="18">
        <v>-8.0217216979209995E-4</v>
      </c>
      <c r="BYM112">
        <v>0</v>
      </c>
      <c r="BYN112">
        <v>0</v>
      </c>
      <c r="BYO112" s="18">
        <v>-6.0162912734408602E-4</v>
      </c>
      <c r="BYP112" s="18">
        <v>-8.0217216979212803E-4</v>
      </c>
      <c r="BYQ112" s="18">
        <v>3.0081456367204897E-4</v>
      </c>
      <c r="BYR112" s="18">
        <v>5.0135760612007797E-4</v>
      </c>
      <c r="BYS112" s="18">
        <v>-8.0217216979212803E-4</v>
      </c>
      <c r="BYT112">
        <v>-1.5040728183601799E-3</v>
      </c>
      <c r="BYU112" s="18">
        <v>-4.0108608489607101E-4</v>
      </c>
      <c r="BYV112" s="18">
        <v>3.0081456367203602E-4</v>
      </c>
      <c r="BYW112" s="18">
        <v>-5.0135760612006399E-4</v>
      </c>
      <c r="BYX112" s="18">
        <v>-8.0217216979211405E-4</v>
      </c>
      <c r="BYY112" s="18">
        <v>-7.8436695576834803E-4</v>
      </c>
      <c r="BYZ112" s="18">
        <v>-6.1943434136783795E-4</v>
      </c>
      <c r="BZA112" s="18">
        <v>-4.0108608489605702E-4</v>
      </c>
      <c r="BZB112" s="18">
        <v>-5.0135760612007797E-4</v>
      </c>
      <c r="BZC112" s="18">
        <v>-4.0108608489604298E-4</v>
      </c>
      <c r="BZD112" s="18">
        <v>-1.0027152122402101E-4</v>
      </c>
      <c r="BZE112" s="18">
        <v>-4.0108608489605702E-4</v>
      </c>
      <c r="BZF112" s="18">
        <v>-7.2698557503270101E-4</v>
      </c>
      <c r="BZG112" s="18">
        <v>-4.7627267965547E-4</v>
      </c>
      <c r="BZH112" s="18">
        <v>-4.0108608489604298E-4</v>
      </c>
      <c r="BZI112" s="18">
        <v>-4.0108608489605702E-4</v>
      </c>
      <c r="BZJ112" s="18">
        <v>-1.0027152122402101E-4</v>
      </c>
      <c r="BZK112" s="18">
        <v>1.0027152122402101E-4</v>
      </c>
      <c r="BZL112" s="18">
        <v>-6.0162912734408602E-4</v>
      </c>
      <c r="BZM112" s="18">
        <v>-7.01900648568079E-4</v>
      </c>
      <c r="BZN112" s="18">
        <v>-1.0027152122402101E-4</v>
      </c>
      <c r="BZO112" s="18">
        <v>-4.0108608489605702E-4</v>
      </c>
      <c r="BZP112" s="18">
        <v>-8.0217216979211405E-4</v>
      </c>
      <c r="BZQ112" s="18">
        <v>-6.0162912734407204E-4</v>
      </c>
      <c r="BZR112" s="18">
        <v>-3.0081456367206302E-4</v>
      </c>
      <c r="BZS112" s="18">
        <v>-4.0108608489604298E-4</v>
      </c>
      <c r="BZT112" s="18">
        <v>-2.00543042448028E-4</v>
      </c>
      <c r="BZU112" s="18">
        <v>-3.0081456367203602E-4</v>
      </c>
      <c r="BZV112" s="18">
        <v>-8.0217216979211405E-4</v>
      </c>
      <c r="BZW112" s="18">
        <v>-7.7823836039114802E-4</v>
      </c>
      <c r="BZX112" s="18">
        <v>1.76609233047062E-4</v>
      </c>
      <c r="BZY112" s="18">
        <v>-3.0081456367203602E-4</v>
      </c>
      <c r="BZZ112">
        <v>-1.2032582546881701E-3</v>
      </c>
      <c r="CAA112" s="18">
        <v>-3.0081456367203602E-4</v>
      </c>
      <c r="CAB112" s="18">
        <v>6.0162912734408602E-4</v>
      </c>
      <c r="CAC112" s="18">
        <v>-2.00543042448028E-4</v>
      </c>
      <c r="CAD112">
        <v>-1.1029867334641601E-3</v>
      </c>
      <c r="CAE112" s="18">
        <v>-7.0190064856809299E-4</v>
      </c>
      <c r="CAF112">
        <v>0</v>
      </c>
      <c r="CAG112" s="18">
        <v>-7.0190064856809299E-4</v>
      </c>
      <c r="CAH112">
        <v>-1.4038012971362001E-3</v>
      </c>
      <c r="CAI112" s="18">
        <v>-3.0081456367202198E-4</v>
      </c>
      <c r="CAJ112" s="18">
        <v>4.0108608489604298E-4</v>
      </c>
      <c r="CAK112" s="18">
        <v>-5.0135760612007797E-4</v>
      </c>
      <c r="CAL112">
        <v>-1.1029867334641499E-3</v>
      </c>
      <c r="CAM112" s="18">
        <v>2.0054304244804201E-4</v>
      </c>
      <c r="CAN112" s="18">
        <v>2.0054304244801401E-4</v>
      </c>
      <c r="CAO112" s="18">
        <v>-9.0244369101612199E-4</v>
      </c>
      <c r="CAP112" s="18">
        <v>-6.0162912734408602E-4</v>
      </c>
      <c r="CAQ112" s="18">
        <v>-1.0027152122400701E-4</v>
      </c>
      <c r="CAR112" s="18">
        <v>-6.0162912734408602E-4</v>
      </c>
      <c r="CAS112" s="18">
        <v>-7.0190064856810697E-4</v>
      </c>
      <c r="CAT112" s="18">
        <v>-5.0135760612006399E-4</v>
      </c>
      <c r="CAU112" s="18">
        <v>-8.0217216979209995E-4</v>
      </c>
      <c r="CAV112" s="18">
        <v>-5.0135760612007797E-4</v>
      </c>
      <c r="CAW112" s="18">
        <v>3.0081456367204301E-4</v>
      </c>
      <c r="CAX112" s="18">
        <v>-5.0135760612007104E-4</v>
      </c>
      <c r="CAY112">
        <v>-1.3035297759121699E-3</v>
      </c>
      <c r="CAZ112" s="18">
        <v>-3.0081456367204301E-4</v>
      </c>
      <c r="CBA112" s="18">
        <v>6.0162912734408602E-4</v>
      </c>
      <c r="CBB112" s="18">
        <v>-2.00543042448021E-4</v>
      </c>
      <c r="CBC112">
        <v>-1.4038012971361901E-3</v>
      </c>
      <c r="CBD112" s="18">
        <v>-8.0217216979211405E-4</v>
      </c>
      <c r="CBE112" s="18">
        <v>3.9851712852229798E-4</v>
      </c>
      <c r="CBF112" s="18">
        <v>7.0446960494185203E-4</v>
      </c>
      <c r="CBG112" s="18">
        <v>-7.0190064856809299E-4</v>
      </c>
      <c r="CBH112">
        <v>-1.2032582546881599E-3</v>
      </c>
      <c r="CBI112" s="18">
        <v>-2.00543042448028E-4</v>
      </c>
      <c r="CBJ112" s="18">
        <v>4.0108608489604998E-4</v>
      </c>
      <c r="CBK112" s="18">
        <v>-9.0244369101612199E-4</v>
      </c>
      <c r="CBL112">
        <v>-2.0054304244802798E-3</v>
      </c>
      <c r="CBM112" s="18">
        <v>-1.0027152122400701E-4</v>
      </c>
      <c r="CBN112">
        <v>1.3035297759121699E-3</v>
      </c>
      <c r="CBO112" s="18">
        <v>-4.0108608489604998E-4</v>
      </c>
      <c r="CBP112">
        <v>-1.1029867334641499E-3</v>
      </c>
      <c r="CBQ112" s="18">
        <v>-3.59379148358145E-4</v>
      </c>
      <c r="CBR112" s="18">
        <v>-6.4333606388199095E-4</v>
      </c>
      <c r="CBS112" s="18">
        <v>-6.0162912734409296E-4</v>
      </c>
      <c r="CBT112" s="18">
        <v>1.0027152122402101E-4</v>
      </c>
      <c r="CBU112" s="18">
        <v>-3.0081456367204301E-4</v>
      </c>
      <c r="CBV112">
        <v>-1.3035297759121801E-3</v>
      </c>
      <c r="CBW112">
        <v>-1.0027152122401299E-3</v>
      </c>
      <c r="CBX112">
        <v>0</v>
      </c>
      <c r="CBY112" s="18">
        <v>4.0108608489605702E-4</v>
      </c>
      <c r="CBZ112" s="18">
        <v>-3.3248732908107399E-4</v>
      </c>
      <c r="CCA112">
        <v>-1.0587740116108401E-3</v>
      </c>
      <c r="CCB112" s="18">
        <v>-6.1416908378835496E-4</v>
      </c>
      <c r="CCC112" s="18">
        <v>3.0081456367204301E-4</v>
      </c>
      <c r="CCD112" s="18">
        <v>1.00271521224014E-4</v>
      </c>
      <c r="CCE112">
        <v>-1.0027152122401299E-3</v>
      </c>
      <c r="CCF112" s="18">
        <v>-6.0162912734408602E-4</v>
      </c>
      <c r="CCG112" s="18">
        <v>2.00543042448028E-4</v>
      </c>
      <c r="CCH112" s="18">
        <v>-2.00543042448028E-4</v>
      </c>
      <c r="CCI112" s="18">
        <v>-6.0162912734407898E-4</v>
      </c>
      <c r="CCJ112" s="18">
        <v>-4.0108608489606402E-4</v>
      </c>
      <c r="CCK112" s="18">
        <v>-9.0244369101611505E-4</v>
      </c>
      <c r="CCL112" s="18">
        <v>-9.0244369101612903E-4</v>
      </c>
      <c r="CCM112" s="18">
        <v>1.0027152122400701E-4</v>
      </c>
      <c r="CCN112" s="18">
        <v>3.0081456367204897E-4</v>
      </c>
      <c r="CCO112" s="18">
        <v>-6.0162912734409296E-4</v>
      </c>
      <c r="CCP112">
        <v>-1.1029867334641399E-3</v>
      </c>
      <c r="CCQ112">
        <v>0</v>
      </c>
      <c r="CCR112" s="18">
        <v>2.00543042448028E-4</v>
      </c>
      <c r="CCS112" s="18">
        <v>-3.0081456367204897E-4</v>
      </c>
      <c r="CCT112" s="18">
        <v>-5.0135760612007104E-4</v>
      </c>
      <c r="CCU112" s="18">
        <v>-6.0162912734407204E-4</v>
      </c>
      <c r="CCV112" s="18">
        <v>-3.0081456367204301E-4</v>
      </c>
      <c r="CCW112" s="18">
        <v>1.00271521224014E-4</v>
      </c>
      <c r="CCX112" s="18">
        <v>-2.00543042448021E-4</v>
      </c>
      <c r="CCY112">
        <v>-1.3035297759121801E-3</v>
      </c>
      <c r="CCZ112">
        <v>-1.5659273116576599E-3</v>
      </c>
      <c r="CDA112" s="18">
        <v>6.6348362064154399E-4</v>
      </c>
      <c r="CDB112">
        <v>1.9051589032562501E-3</v>
      </c>
      <c r="CDC112" s="18">
        <v>-4.1321994167936501E-4</v>
      </c>
      <c r="CDD112">
        <v>-1.4919389615768901E-3</v>
      </c>
      <c r="CDE112" s="18">
        <v>-5.0135760612007104E-4</v>
      </c>
      <c r="CDF112" s="18">
        <v>-3.0081456367204301E-4</v>
      </c>
      <c r="CDG112">
        <v>-1.0355541354409999E-3</v>
      </c>
      <c r="CDH112" s="18">
        <v>-1.6770411924715801E-4</v>
      </c>
      <c r="CDI112">
        <v>1.7046158608082301E-3</v>
      </c>
      <c r="CDJ112" s="18">
        <v>4.0108608489604998E-4</v>
      </c>
      <c r="CDK112">
        <v>-1.4038012971361799E-3</v>
      </c>
      <c r="CDL112" s="18">
        <v>-4.0108608489605702E-4</v>
      </c>
      <c r="CDM112" s="18">
        <v>-1.00271521224014E-4</v>
      </c>
      <c r="CDN112" s="18">
        <v>-4.0108608489605702E-4</v>
      </c>
      <c r="CDO112">
        <v>2.4065165093763302E-3</v>
      </c>
      <c r="CDP112">
        <v>2.0054304244802798E-3</v>
      </c>
      <c r="CDQ112">
        <v>-2.5067880306003502E-3</v>
      </c>
      <c r="CDR112">
        <v>-2.1057019457042898E-3</v>
      </c>
      <c r="CDS112" s="18">
        <v>-4.0108608489605702E-4</v>
      </c>
      <c r="CDT112" s="18">
        <v>-6.0162912734407898E-4</v>
      </c>
      <c r="CDU112" s="18">
        <v>-4.0108608489605702E-4</v>
      </c>
      <c r="CDV112" s="18">
        <v>-7.0190064856810004E-4</v>
      </c>
      <c r="CDW112">
        <v>1.1029867334641499E-3</v>
      </c>
      <c r="CDX112">
        <v>1.90515890325626E-3</v>
      </c>
      <c r="CDY112">
        <v>-1.0027152122401399E-3</v>
      </c>
      <c r="CDZ112">
        <v>-2.5067880306003402E-3</v>
      </c>
      <c r="CEA112">
        <v>-1.2032582546881701E-3</v>
      </c>
      <c r="CEB112" s="18">
        <v>7.0190064856810004E-4</v>
      </c>
      <c r="CEC112" s="18">
        <v>1.00271521224014E-4</v>
      </c>
      <c r="CED112">
        <v>-1.3035297759121699E-3</v>
      </c>
      <c r="CEE112" s="18">
        <v>-6.0162912734407898E-4</v>
      </c>
      <c r="CEF112" s="18">
        <v>8.02172169792107E-4</v>
      </c>
    </row>
    <row r="113" spans="1:2164" x14ac:dyDescent="0.3">
      <c r="A113">
        <v>109</v>
      </c>
      <c r="B113" t="str">
        <f t="array" ref="B113">INDEX(MtrxNb!A$2:C$145,MATCH(1,(MtrxNb!B$2:B$145=I113)*(MtrxNb!C$2:C$145=J113),0),1)</f>
        <v>M106</v>
      </c>
      <c r="C113" s="1">
        <v>41611</v>
      </c>
      <c r="D113" s="1">
        <v>41550</v>
      </c>
      <c r="E113">
        <f t="shared" si="1"/>
        <v>61</v>
      </c>
      <c r="G113">
        <v>48.3</v>
      </c>
      <c r="H113">
        <v>19</v>
      </c>
      <c r="I113" s="2">
        <v>46</v>
      </c>
      <c r="J113" s="2" t="s">
        <v>11</v>
      </c>
      <c r="K113" s="2">
        <v>1</v>
      </c>
      <c r="L113" s="2" t="s">
        <v>1238</v>
      </c>
      <c r="M113" t="s">
        <v>1349</v>
      </c>
      <c r="N113" t="s">
        <v>1421</v>
      </c>
      <c r="O113">
        <v>5.2999999999999896E-3</v>
      </c>
      <c r="P113">
        <v>5.1000000000000004E-3</v>
      </c>
      <c r="Q113">
        <v>-3.3999999999999998E-3</v>
      </c>
      <c r="R113">
        <v>-3.2000000000000002E-3</v>
      </c>
      <c r="S113">
        <v>-2.8999999999999998E-3</v>
      </c>
      <c r="T113">
        <v>-2.9999999999999901E-3</v>
      </c>
      <c r="U113">
        <v>2.7000000000000001E-3</v>
      </c>
      <c r="V113">
        <v>3.8999999999999998E-3</v>
      </c>
      <c r="W113">
        <v>3.29999999999999E-3</v>
      </c>
      <c r="X113">
        <v>-7.4764799999999998E-3</v>
      </c>
      <c r="Y113">
        <v>-4.5235199999999901E-3</v>
      </c>
      <c r="Z113">
        <v>-1.1737570000000001E-3</v>
      </c>
      <c r="AA113">
        <v>3.5737569999999999E-3</v>
      </c>
      <c r="AB113">
        <v>-4.0000000000000001E-3</v>
      </c>
      <c r="AC113">
        <v>-4.8999999999999998E-3</v>
      </c>
      <c r="AD113">
        <v>-1.1999999999999899E-3</v>
      </c>
      <c r="AE113">
        <v>-1.5999999999999901E-3</v>
      </c>
      <c r="AF113" s="18">
        <v>5.9999999999999604E-4</v>
      </c>
      <c r="AG113">
        <v>2.3999999999999998E-3</v>
      </c>
      <c r="AH113">
        <v>-1.5E-3</v>
      </c>
      <c r="AI113">
        <v>-1.6000000000000001E-3</v>
      </c>
      <c r="AJ113">
        <v>-1.5999999999999901E-3</v>
      </c>
      <c r="AK113">
        <v>-1.5999999999999901E-3</v>
      </c>
      <c r="AL113">
        <v>-1.6000000000000001E-3</v>
      </c>
      <c r="AM113">
        <v>-1.89999999999999E-3</v>
      </c>
      <c r="AN113">
        <v>-2E-3</v>
      </c>
      <c r="AO113">
        <v>1.6000000000000001E-3</v>
      </c>
      <c r="AP113" s="18">
        <v>-5.0000000000000001E-4</v>
      </c>
      <c r="AQ113">
        <v>-1.1000000000000001E-3</v>
      </c>
      <c r="AR113">
        <v>1.1999999999999899E-3</v>
      </c>
      <c r="AS113">
        <v>1E-3</v>
      </c>
      <c r="AT113">
        <v>-1E-3</v>
      </c>
      <c r="AU113">
        <v>-4.230681E-3</v>
      </c>
      <c r="AV113" s="18">
        <v>6.3068100000000099E-4</v>
      </c>
      <c r="AW113" s="18">
        <v>6.9999999999999902E-4</v>
      </c>
      <c r="AX113" s="18">
        <v>3.00000000000001E-4</v>
      </c>
      <c r="AY113">
        <v>-1.7314569999999901E-3</v>
      </c>
      <c r="AZ113" s="18">
        <v>-6.8543000000004199E-5</v>
      </c>
      <c r="BA113" s="18">
        <v>4.0000000000000398E-4</v>
      </c>
      <c r="BB113" s="18">
        <v>2.4442100000000101E-4</v>
      </c>
      <c r="BC113">
        <v>-1.3444209999999999E-3</v>
      </c>
      <c r="BD113">
        <v>0</v>
      </c>
      <c r="BE113">
        <v>1.5E-3</v>
      </c>
      <c r="BF113">
        <v>-1.720339E-3</v>
      </c>
      <c r="BG113" s="18">
        <v>-6.7966099999999796E-4</v>
      </c>
      <c r="BH113" s="18">
        <v>1.99999999999998E-4</v>
      </c>
      <c r="BI113">
        <v>1.1999999999999899E-3</v>
      </c>
      <c r="BJ113">
        <v>-1E-3</v>
      </c>
      <c r="BK113" s="18">
        <v>-9.9999999999995898E-5</v>
      </c>
      <c r="BL113">
        <v>2.0650310000000002E-3</v>
      </c>
      <c r="BM113" s="18">
        <v>-3.6503100000000101E-4</v>
      </c>
      <c r="BN113" s="18">
        <v>9.9999999999995898E-5</v>
      </c>
      <c r="BO113" s="18">
        <v>5.0000000000000001E-4</v>
      </c>
      <c r="BP113" s="18">
        <v>1.00000000000002E-4</v>
      </c>
      <c r="BQ113" s="18">
        <v>-3.5868499999999699E-4</v>
      </c>
      <c r="BR113" s="18">
        <v>5.8684999999995797E-5</v>
      </c>
      <c r="BS113">
        <v>1.89999999999999E-3</v>
      </c>
      <c r="BT113" s="18">
        <v>-3.9999999999999698E-4</v>
      </c>
      <c r="BU113" s="18">
        <v>-1.00000000000002E-4</v>
      </c>
      <c r="BV113" s="18">
        <v>7.2946900000000299E-4</v>
      </c>
      <c r="BW113" s="18">
        <v>5.7053099999999901E-4</v>
      </c>
      <c r="BX113" s="18">
        <v>5.0000000000000001E-4</v>
      </c>
      <c r="BY113" s="18">
        <v>3.9999999999999698E-4</v>
      </c>
      <c r="BZ113" s="18">
        <v>5.0000000000000001E-4</v>
      </c>
      <c r="CA113" s="18">
        <v>8.0000000000000199E-4</v>
      </c>
      <c r="CB113" s="18">
        <v>8.0000000000000199E-4</v>
      </c>
      <c r="CC113" s="18">
        <v>6.9999999999999902E-4</v>
      </c>
      <c r="CD113" s="18">
        <v>6.9999999999999902E-4</v>
      </c>
      <c r="CE113" s="18">
        <v>6.9999999999999902E-4</v>
      </c>
      <c r="CF113" s="18">
        <v>5.9999999999999604E-4</v>
      </c>
      <c r="CG113" s="18">
        <v>5.0000000000000001E-4</v>
      </c>
      <c r="CH113" s="18">
        <v>8.0000000000000199E-4</v>
      </c>
      <c r="CI113" s="18">
        <v>8.0000000000000199E-4</v>
      </c>
      <c r="CJ113" s="18">
        <v>5.0000000000000001E-4</v>
      </c>
      <c r="CK113">
        <v>1.1999999999999899E-3</v>
      </c>
      <c r="CL113">
        <v>1E-3</v>
      </c>
      <c r="CM113" s="18">
        <v>5.0000000000000001E-4</v>
      </c>
      <c r="CN113" s="18">
        <v>9.9999999999995898E-5</v>
      </c>
      <c r="CO113" s="18">
        <v>3.00000000000001E-4</v>
      </c>
      <c r="CP113" s="18">
        <v>3.9999999999999698E-4</v>
      </c>
      <c r="CQ113" s="18">
        <v>4.8872800000000001E-4</v>
      </c>
      <c r="CR113" s="18">
        <v>5.1127200000000001E-4</v>
      </c>
      <c r="CS113" s="18">
        <v>6.0000000000000298E-4</v>
      </c>
      <c r="CT113" s="18">
        <v>5.0000000000000001E-4</v>
      </c>
      <c r="CU113" s="18">
        <v>2.6784999999999998E-4</v>
      </c>
      <c r="CV113" s="18">
        <v>3.2149999999994602E-5</v>
      </c>
      <c r="CW113" s="18">
        <v>-9.9999999999995898E-5</v>
      </c>
      <c r="CX113" s="18">
        <v>5.9999999999999604E-4</v>
      </c>
      <c r="CY113" s="18">
        <v>5.0000000000000001E-4</v>
      </c>
      <c r="CZ113" s="18">
        <v>1.99999999999998E-4</v>
      </c>
      <c r="DA113">
        <v>0</v>
      </c>
      <c r="DB113" s="18">
        <v>3.00000000000001E-4</v>
      </c>
      <c r="DC113" s="18">
        <v>3.00000000000001E-4</v>
      </c>
      <c r="DD113">
        <v>0</v>
      </c>
      <c r="DE113" s="18">
        <v>3.9999999999999698E-4</v>
      </c>
      <c r="DF113" s="18">
        <v>3.00000000000001E-4</v>
      </c>
      <c r="DG113" s="18">
        <v>3.9999999999999698E-4</v>
      </c>
      <c r="DH113" s="18">
        <v>-1.99999999999998E-4</v>
      </c>
      <c r="DI113" s="18">
        <v>-1.99999999999998E-4</v>
      </c>
      <c r="DJ113" s="18">
        <v>-1.99999999999998E-4</v>
      </c>
      <c r="DK113" s="18">
        <v>9.9999999999995898E-5</v>
      </c>
      <c r="DL113" s="18">
        <v>1.00000000000002E-4</v>
      </c>
      <c r="DM113" s="18">
        <v>1.99999999999998E-4</v>
      </c>
      <c r="DN113" s="18">
        <v>7.7140000000003303E-5</v>
      </c>
      <c r="DO113" s="18">
        <v>2.28599999999995E-5</v>
      </c>
      <c r="DP113">
        <v>0</v>
      </c>
      <c r="DQ113" s="18">
        <v>-1.99999999999998E-4</v>
      </c>
      <c r="DR113" s="18">
        <v>1.99999999999998E-4</v>
      </c>
      <c r="DS113" s="18">
        <v>9.9999999999995898E-5</v>
      </c>
      <c r="DT113">
        <v>0</v>
      </c>
      <c r="DU113">
        <v>0</v>
      </c>
      <c r="DV113" s="18">
        <v>-1.99999999999998E-4</v>
      </c>
      <c r="DW113" s="18">
        <v>-1.99999999999998E-4</v>
      </c>
      <c r="DX113" s="18">
        <v>-1.00000000000002E-4</v>
      </c>
      <c r="DY113" s="18">
        <v>4.0000000000000398E-4</v>
      </c>
      <c r="DZ113">
        <v>0</v>
      </c>
      <c r="EA113" s="18">
        <v>-6.0000000000000298E-4</v>
      </c>
      <c r="EB113" s="18">
        <v>-9.9999999999995898E-5</v>
      </c>
      <c r="EC113" s="18">
        <v>-1.00000000000002E-4</v>
      </c>
      <c r="ED113" s="18">
        <v>1.00000000000002E-4</v>
      </c>
      <c r="EE113">
        <v>0</v>
      </c>
      <c r="EF113" s="18">
        <v>-5.6991999999998698E-5</v>
      </c>
      <c r="EG113" s="18">
        <v>5.6991999999998698E-5</v>
      </c>
      <c r="EH113" s="18">
        <v>2.9999999999999401E-4</v>
      </c>
      <c r="EI113" s="18">
        <v>-2.9999999999999401E-4</v>
      </c>
      <c r="EJ113" s="18">
        <v>-3.00000000000001E-4</v>
      </c>
      <c r="EK113">
        <v>0</v>
      </c>
      <c r="EL113">
        <v>0</v>
      </c>
      <c r="EM113">
        <v>0</v>
      </c>
      <c r="EN113">
        <v>0</v>
      </c>
      <c r="EO113" s="18">
        <v>1.99999999999998E-4</v>
      </c>
      <c r="EP113">
        <v>0</v>
      </c>
      <c r="EQ113" s="18">
        <v>-1.99999999999998E-4</v>
      </c>
      <c r="ER113" s="18">
        <v>-3.00000000000001E-4</v>
      </c>
      <c r="ES113" s="18">
        <v>-1.99999999999998E-4</v>
      </c>
      <c r="ET113" s="18">
        <v>1.3956999999999799E-4</v>
      </c>
      <c r="EU113" s="18">
        <v>3.6043000000000099E-4</v>
      </c>
      <c r="EV113" s="18">
        <v>1.99999999999998E-4</v>
      </c>
      <c r="EW113" s="18">
        <v>1.99999999999998E-4</v>
      </c>
      <c r="EX113" s="18">
        <v>1.99999999999998E-4</v>
      </c>
      <c r="EY113" s="18">
        <v>-2.9999999999999401E-4</v>
      </c>
      <c r="EZ113">
        <v>0</v>
      </c>
      <c r="FA113">
        <v>0</v>
      </c>
      <c r="FB113" s="18">
        <v>1.99999999999998E-4</v>
      </c>
      <c r="FC113">
        <v>0</v>
      </c>
      <c r="FD113">
        <v>0</v>
      </c>
      <c r="FE113" s="18">
        <v>9.9999999999995898E-5</v>
      </c>
      <c r="FF113" s="18">
        <v>-9.9999999999995898E-5</v>
      </c>
      <c r="FG113" s="18">
        <v>9.9999999999995898E-5</v>
      </c>
      <c r="FH113" s="18">
        <v>2.00000000000005E-4</v>
      </c>
      <c r="FI113" s="18">
        <v>-1.00000000000002E-4</v>
      </c>
      <c r="FJ113" s="18">
        <v>3.00000000000001E-4</v>
      </c>
      <c r="FK113" s="18">
        <v>5.0000000000000001E-4</v>
      </c>
      <c r="FL113" s="18">
        <v>9.9999999999995898E-5</v>
      </c>
      <c r="FM113" s="18">
        <v>1.00000000000002E-4</v>
      </c>
      <c r="FN113" s="18">
        <v>1.99999999999998E-4</v>
      </c>
      <c r="FO113" s="18">
        <v>3.9999999999999698E-4</v>
      </c>
      <c r="FP113" s="18">
        <v>5.0000000000000001E-4</v>
      </c>
      <c r="FQ113" s="18">
        <v>5.0000000000000001E-4</v>
      </c>
      <c r="FR113" s="18">
        <v>5.0000000000000001E-4</v>
      </c>
      <c r="FS113" s="18">
        <v>5.2069200000000304E-4</v>
      </c>
      <c r="FT113" s="18">
        <v>5.7930799999999995E-4</v>
      </c>
      <c r="FU113" s="18">
        <v>5.0000000000000001E-4</v>
      </c>
      <c r="FV113" s="18">
        <v>7.9999999999999505E-4</v>
      </c>
      <c r="FW113" s="18">
        <v>9.0729100000000397E-4</v>
      </c>
      <c r="FX113" s="18">
        <v>8.9270899999999804E-4</v>
      </c>
      <c r="FY113">
        <v>1E-3</v>
      </c>
      <c r="FZ113">
        <v>1E-3</v>
      </c>
      <c r="GA113">
        <v>1.1558429999999999E-3</v>
      </c>
      <c r="GB113">
        <v>1.2441569999999901E-3</v>
      </c>
      <c r="GC113">
        <v>1.6000000000000001E-3</v>
      </c>
      <c r="GD113">
        <v>1.39999999999999E-3</v>
      </c>
      <c r="GE113">
        <v>1.1999999999999899E-3</v>
      </c>
      <c r="GF113">
        <v>1E-3</v>
      </c>
      <c r="GG113">
        <v>1.29999999999999E-3</v>
      </c>
      <c r="GH113">
        <v>1.2999999999999999E-3</v>
      </c>
      <c r="GI113">
        <v>1E-3</v>
      </c>
      <c r="GJ113">
        <v>1.0999999999999799E-3</v>
      </c>
      <c r="GK113">
        <v>1.1000000000000001E-3</v>
      </c>
      <c r="GL113">
        <v>1E-3</v>
      </c>
      <c r="GM113" s="18">
        <v>7.9999999999999505E-4</v>
      </c>
      <c r="GN113" s="18">
        <v>8.0000000000000904E-4</v>
      </c>
      <c r="GO113" s="18">
        <v>8.9999999999999802E-4</v>
      </c>
      <c r="GP113">
        <v>1.1999999999999899E-3</v>
      </c>
      <c r="GQ113" s="18">
        <v>7.0000000000000596E-4</v>
      </c>
      <c r="GR113" s="18">
        <v>3.9999999999999698E-4</v>
      </c>
      <c r="GS113" s="18">
        <v>2.4801700000000299E-4</v>
      </c>
      <c r="GT113" s="18">
        <v>3.5198299999999999E-4</v>
      </c>
      <c r="GU113" s="18">
        <v>3.9999999999999698E-4</v>
      </c>
      <c r="GV113" s="18">
        <v>3.00000000000008E-4</v>
      </c>
      <c r="GW113" s="18">
        <v>9.9999999999988905E-5</v>
      </c>
      <c r="GX113" s="18">
        <v>2.00000000000005E-4</v>
      </c>
      <c r="GY113" s="18">
        <v>2.3382099999999501E-4</v>
      </c>
      <c r="GZ113" s="18">
        <v>2.66179000000005E-4</v>
      </c>
      <c r="HA113" s="18">
        <v>1.00000000000002E-4</v>
      </c>
      <c r="HB113" s="18">
        <v>1.9999999999999101E-4</v>
      </c>
      <c r="HC113" s="18">
        <v>2.00000000000005E-4</v>
      </c>
      <c r="HD113" s="18">
        <v>1.9999999999999101E-4</v>
      </c>
      <c r="HE113" s="18">
        <v>1.00000000000002E-4</v>
      </c>
      <c r="HF113">
        <v>0</v>
      </c>
      <c r="HG113" s="18">
        <v>1.00000000000002E-4</v>
      </c>
      <c r="HH113" s="18">
        <v>-1.00000000000002E-4</v>
      </c>
      <c r="HI113" s="18">
        <v>-1.00000000000002E-4</v>
      </c>
      <c r="HJ113" s="18">
        <v>-1.9999999999999101E-4</v>
      </c>
      <c r="HK113" s="18">
        <v>-2.00000000000005E-4</v>
      </c>
      <c r="HL113" s="18">
        <v>-3.9999999999999698E-4</v>
      </c>
      <c r="HM113" s="18">
        <v>-3.9999999999999698E-4</v>
      </c>
      <c r="HN113" s="18">
        <v>-5.0000000000000001E-4</v>
      </c>
      <c r="HO113" s="18">
        <v>-6.0000000000000298E-4</v>
      </c>
      <c r="HP113" s="18">
        <v>-6.8948800000000199E-4</v>
      </c>
      <c r="HQ113" s="18">
        <v>-7.1051199999999605E-4</v>
      </c>
      <c r="HR113" s="18">
        <v>-7.9999999999999505E-4</v>
      </c>
      <c r="HS113" s="18">
        <v>-8.4621900000000905E-4</v>
      </c>
      <c r="HT113" s="18">
        <v>-8.5378099999999704E-4</v>
      </c>
      <c r="HU113" s="18">
        <v>-8.9999999999999802E-4</v>
      </c>
      <c r="HV113" s="18">
        <v>-8.9999999999999802E-4</v>
      </c>
      <c r="HW113">
        <v>-1.1000000000000001E-3</v>
      </c>
      <c r="HX113">
        <v>-1E-3</v>
      </c>
      <c r="HY113">
        <v>-1E-3</v>
      </c>
      <c r="HZ113">
        <v>-1E-3</v>
      </c>
      <c r="IA113">
        <v>-1E-3</v>
      </c>
      <c r="IB113" s="18">
        <v>-9.9999999999998701E-4</v>
      </c>
      <c r="IC113" s="18">
        <v>-9.0000000000001103E-4</v>
      </c>
      <c r="ID113" s="18">
        <v>-8.9999999999999802E-4</v>
      </c>
      <c r="IE113" s="18">
        <v>-7.9999999999999505E-4</v>
      </c>
      <c r="IF113" s="18">
        <v>-7.9999999999999505E-4</v>
      </c>
      <c r="IG113" s="18">
        <v>-9.0000000000001103E-4</v>
      </c>
      <c r="IH113" s="18">
        <v>-6.9999999999999197E-4</v>
      </c>
      <c r="II113" s="18">
        <v>-7.0000000000000596E-4</v>
      </c>
      <c r="IJ113" s="18">
        <v>-6.9643099999999703E-4</v>
      </c>
      <c r="IK113" s="18">
        <v>-7.03569000000001E-4</v>
      </c>
      <c r="IL113" s="18">
        <v>-6.6879799999999801E-4</v>
      </c>
      <c r="IM113" s="18">
        <v>-4.3120200000000498E-4</v>
      </c>
      <c r="IN113" s="18">
        <v>-5.0000000000000001E-4</v>
      </c>
      <c r="IO113" s="18">
        <v>-3.9999999999999698E-4</v>
      </c>
      <c r="IP113" s="18">
        <v>-2.9999999999999401E-4</v>
      </c>
      <c r="IQ113" s="18">
        <v>-2.00000000000005E-4</v>
      </c>
      <c r="IR113" s="18">
        <v>-1.9999999999999101E-4</v>
      </c>
      <c r="IS113" s="18">
        <v>-2.00000000000005E-4</v>
      </c>
      <c r="IT113" s="18">
        <v>-1.9999999999999101E-4</v>
      </c>
      <c r="IU113" s="18">
        <v>-1.6129400000000599E-4</v>
      </c>
      <c r="IV113" s="18">
        <v>-1.38706000000002E-4</v>
      </c>
      <c r="IW113" s="18">
        <v>-1.99999999999998E-4</v>
      </c>
      <c r="IX113" s="18">
        <v>-3.00000000000001E-4</v>
      </c>
      <c r="IY113" s="18">
        <v>-2.9999999999999401E-4</v>
      </c>
      <c r="IZ113" s="18">
        <v>-3.00000000000001E-4</v>
      </c>
      <c r="JA113" s="18">
        <v>-1.99999999999998E-4</v>
      </c>
      <c r="JB113" s="18">
        <v>-3.00000000000001E-4</v>
      </c>
      <c r="JC113" s="18">
        <v>-3.96876999999996E-4</v>
      </c>
      <c r="JD113" s="18">
        <v>-3.0312300000000198E-4</v>
      </c>
      <c r="JE113" s="18">
        <v>-1.00000000000002E-4</v>
      </c>
      <c r="JF113" s="18">
        <v>-1.99999999999998E-4</v>
      </c>
      <c r="JG113" s="18">
        <v>-3.00000000000001E-4</v>
      </c>
      <c r="JH113" s="18">
        <v>-1.99999999999998E-4</v>
      </c>
      <c r="JI113" s="18">
        <v>-3.00000000000001E-4</v>
      </c>
      <c r="JJ113" s="18">
        <v>-2.9999999999999401E-4</v>
      </c>
      <c r="JK113" s="18">
        <v>-3.00000000000001E-4</v>
      </c>
      <c r="JL113" s="18">
        <v>-3.00000000000001E-4</v>
      </c>
      <c r="JM113" s="18">
        <v>-3.5038199999999598E-4</v>
      </c>
      <c r="JN113" s="18">
        <v>-4.4961800000000498E-4</v>
      </c>
      <c r="JO113" s="18">
        <v>-3.9999999999999698E-4</v>
      </c>
      <c r="JP113" s="18">
        <v>-4.7505799999999999E-4</v>
      </c>
      <c r="JQ113" s="18">
        <v>-2.24941999999998E-4</v>
      </c>
      <c r="JR113" s="18">
        <v>-1.00000000000002E-4</v>
      </c>
      <c r="JS113" s="18">
        <v>-1.99999999999998E-4</v>
      </c>
      <c r="JT113" s="18">
        <v>-3.9999999999999698E-4</v>
      </c>
      <c r="JU113" s="18">
        <v>-3.9999999999999698E-4</v>
      </c>
      <c r="JV113" s="18">
        <v>-3.00000000000001E-4</v>
      </c>
      <c r="JW113" s="18">
        <v>-3.00000000000001E-4</v>
      </c>
      <c r="JX113" s="18">
        <v>-1.99999999999998E-4</v>
      </c>
      <c r="JY113" s="18">
        <v>-1.00000000000002E-4</v>
      </c>
      <c r="JZ113">
        <v>0</v>
      </c>
      <c r="KA113" s="18">
        <v>1.00000000000002E-4</v>
      </c>
      <c r="KB113" s="18">
        <v>-1.99999999999998E-4</v>
      </c>
      <c r="KC113" s="18">
        <v>-1.99999999999998E-4</v>
      </c>
      <c r="KD113">
        <v>0</v>
      </c>
      <c r="KE113" s="18">
        <v>-1.19627000000004E-4</v>
      </c>
      <c r="KF113" s="18">
        <v>-8.0373000000001597E-5</v>
      </c>
      <c r="KG113" s="18">
        <v>-9.9999999999995898E-5</v>
      </c>
      <c r="KH113" s="18">
        <v>-1.99999999999998E-4</v>
      </c>
      <c r="KI113" s="18">
        <v>-1.00000000000002E-4</v>
      </c>
      <c r="KJ113" s="18">
        <v>-1.00000000000002E-4</v>
      </c>
      <c r="KK113" s="18">
        <v>-1.99999999999998E-4</v>
      </c>
      <c r="KL113" s="18">
        <v>-9.9999999999995898E-5</v>
      </c>
      <c r="KM113" s="18">
        <v>-2.00000000000005E-4</v>
      </c>
      <c r="KN113" s="18">
        <v>-1.99999999999998E-4</v>
      </c>
      <c r="KO113" s="18">
        <v>-1.99999999999998E-4</v>
      </c>
      <c r="KP113" s="18">
        <v>-1.99999999999998E-4</v>
      </c>
      <c r="KQ113" s="18">
        <v>-3.00000000000001E-4</v>
      </c>
      <c r="KR113" s="18">
        <v>-1.99999999999998E-4</v>
      </c>
      <c r="KS113" s="18">
        <v>-3.00000000000001E-4</v>
      </c>
      <c r="KT113" s="18">
        <v>-1.99999999999998E-4</v>
      </c>
      <c r="KU113" s="18">
        <v>-3.00000000000001E-4</v>
      </c>
      <c r="KV113" s="18">
        <v>-3.1064499999999801E-4</v>
      </c>
      <c r="KW113" s="18">
        <v>-1.89355000000002E-4</v>
      </c>
      <c r="KX113" s="18">
        <v>-2.9999999999999401E-4</v>
      </c>
      <c r="KY113" s="18">
        <v>-1.00000000000002E-4</v>
      </c>
      <c r="KZ113" s="18">
        <v>-1.99999999999998E-4</v>
      </c>
      <c r="LA113" s="18">
        <v>-1.99999999999998E-4</v>
      </c>
      <c r="LB113" s="18">
        <v>-1.00000000000002E-4</v>
      </c>
      <c r="LC113" s="18">
        <v>-1.99999999999998E-4</v>
      </c>
      <c r="LD113" s="18">
        <v>-6.3391000000002904E-5</v>
      </c>
      <c r="LE113" s="18">
        <v>-2.13473999999998E-4</v>
      </c>
      <c r="LF113" s="18">
        <v>-2.2313499999999901E-4</v>
      </c>
      <c r="LG113" s="18">
        <v>-1.00000000000002E-4</v>
      </c>
      <c r="LH113" s="18">
        <v>-9.9999999999995898E-5</v>
      </c>
      <c r="LI113" s="18">
        <v>-1.00000000000002E-4</v>
      </c>
      <c r="LJ113" s="18">
        <v>-1.99999999999998E-4</v>
      </c>
      <c r="LK113" s="18">
        <v>-1.00000000000002E-4</v>
      </c>
      <c r="LL113" s="18">
        <v>-9.9999999999995898E-5</v>
      </c>
      <c r="LM113" s="18">
        <v>-1.46514999999999E-4</v>
      </c>
      <c r="LN113" s="18">
        <v>-1.53485000000001E-4</v>
      </c>
      <c r="LO113" s="18">
        <v>-9.9999999999995898E-5</v>
      </c>
      <c r="LP113" s="18">
        <v>-1.00000000000002E-4</v>
      </c>
      <c r="LQ113">
        <v>0</v>
      </c>
      <c r="LR113" s="18">
        <v>-2.05269999999993E-5</v>
      </c>
      <c r="LS113" s="18">
        <v>2.05269999999993E-5</v>
      </c>
      <c r="LT113">
        <v>0</v>
      </c>
      <c r="LU113">
        <v>0</v>
      </c>
      <c r="LV113" s="18">
        <v>1.00000000000002E-4</v>
      </c>
      <c r="LW113" s="18">
        <v>9.9999999999995898E-5</v>
      </c>
      <c r="LX113" s="18">
        <v>1.00000000000002E-4</v>
      </c>
      <c r="LY113" s="18">
        <v>9.9999999999995898E-5</v>
      </c>
      <c r="LZ113" s="18">
        <v>1.99999999999998E-4</v>
      </c>
      <c r="MA113" s="18">
        <v>1.00000000000002E-4</v>
      </c>
      <c r="MB113" s="18">
        <v>3.9999999999999698E-4</v>
      </c>
      <c r="MC113" s="18">
        <v>2.79225000000001E-4</v>
      </c>
      <c r="MD113" s="18">
        <v>2.2077499999999901E-4</v>
      </c>
      <c r="ME113" s="18">
        <v>3.00000000000001E-4</v>
      </c>
      <c r="MF113" s="18">
        <v>3.00000000000001E-4</v>
      </c>
      <c r="MG113" s="18">
        <v>3.00000000000001E-4</v>
      </c>
      <c r="MH113" s="18">
        <v>1.99999999999998E-4</v>
      </c>
      <c r="MI113" s="18">
        <v>3.9999999999999698E-4</v>
      </c>
      <c r="MJ113" s="18">
        <v>3.1460400000000299E-4</v>
      </c>
      <c r="MK113" s="18">
        <v>3.8539599999999602E-4</v>
      </c>
      <c r="ML113" s="18">
        <v>3.00000000000001E-4</v>
      </c>
      <c r="MM113" s="18">
        <v>5.0000000000000001E-4</v>
      </c>
      <c r="MN113" s="18">
        <v>5.0000000000000001E-4</v>
      </c>
      <c r="MO113" s="18">
        <v>6.9999999999999902E-4</v>
      </c>
      <c r="MP113" s="18">
        <v>8.9999999999999802E-4</v>
      </c>
      <c r="MQ113">
        <v>1.1999999999999899E-3</v>
      </c>
      <c r="MR113">
        <v>1.4E-3</v>
      </c>
      <c r="MS113">
        <v>1.79999999999999E-3</v>
      </c>
      <c r="MT113">
        <v>2E-3</v>
      </c>
      <c r="MU113">
        <v>2.5999999999999999E-3</v>
      </c>
      <c r="MV113">
        <v>3.0999999999999899E-3</v>
      </c>
      <c r="MW113">
        <v>3.3999999999999998E-3</v>
      </c>
      <c r="MX113">
        <v>3.8999999999999998E-3</v>
      </c>
      <c r="MY113">
        <v>4.1999999999999902E-3</v>
      </c>
      <c r="MZ113">
        <v>4.4999999999999997E-3</v>
      </c>
      <c r="NA113">
        <v>5.0000000000000001E-3</v>
      </c>
      <c r="NB113">
        <v>5.1999999999999902E-3</v>
      </c>
      <c r="NC113">
        <v>5.4999999999999997E-3</v>
      </c>
      <c r="ND113">
        <v>5.5229119999999901E-3</v>
      </c>
      <c r="NE113">
        <v>5.6777590000000001E-3</v>
      </c>
      <c r="NF113">
        <v>5.8649560000000002E-3</v>
      </c>
      <c r="NG113">
        <v>5.9984399999999903E-3</v>
      </c>
      <c r="NH113">
        <v>6.1293540000000001E-3</v>
      </c>
      <c r="NI113">
        <v>6.2436610000000097E-3</v>
      </c>
      <c r="NJ113">
        <v>6.3360929999999802E-3</v>
      </c>
      <c r="NK113">
        <v>6.4875039999999998E-3</v>
      </c>
      <c r="NL113">
        <v>6.6166519999999998E-3</v>
      </c>
      <c r="NM113">
        <v>6.724641E-3</v>
      </c>
      <c r="NN113">
        <v>6.8457120000000003E-3</v>
      </c>
      <c r="NO113">
        <v>7.0533609999999802E-3</v>
      </c>
      <c r="NP113">
        <v>7.1016400000000202E-3</v>
      </c>
      <c r="NQ113">
        <v>7.1432879999999898E-3</v>
      </c>
      <c r="NR113">
        <v>7.2039219999999998E-3</v>
      </c>
      <c r="NS113">
        <v>7.2177199999999796E-3</v>
      </c>
      <c r="NT113">
        <v>7.2246940000000003E-3</v>
      </c>
      <c r="NU113">
        <v>7.2658810000000001E-3</v>
      </c>
      <c r="NV113">
        <v>7.2735100000000099E-3</v>
      </c>
      <c r="NW113">
        <v>7.2165579999999797E-3</v>
      </c>
      <c r="NX113">
        <v>7.1400699999999897E-3</v>
      </c>
      <c r="NY113">
        <v>7.1115350000000004E-3</v>
      </c>
      <c r="NZ113">
        <v>6.9611370000000001E-3</v>
      </c>
      <c r="OA113">
        <v>6.8068199999999903E-3</v>
      </c>
      <c r="OB113">
        <v>6.6152520000000098E-3</v>
      </c>
      <c r="OC113">
        <v>6.4100619999999898E-3</v>
      </c>
      <c r="OD113">
        <v>6.2325890000000097E-3</v>
      </c>
      <c r="OE113">
        <v>6.0029629999999697E-3</v>
      </c>
      <c r="OF113">
        <v>5.75587100000002E-3</v>
      </c>
      <c r="OG113">
        <v>5.5423089999999597E-3</v>
      </c>
      <c r="OH113">
        <v>5.291759E-3</v>
      </c>
      <c r="OI113">
        <v>5.0283080000000299E-3</v>
      </c>
      <c r="OJ113">
        <v>4.8240419999999702E-3</v>
      </c>
      <c r="OK113">
        <v>4.6168570000000297E-3</v>
      </c>
      <c r="OL113">
        <v>4.3125450000000001E-3</v>
      </c>
      <c r="OM113">
        <v>3.9888319999999899E-3</v>
      </c>
      <c r="ON113">
        <v>3.7708579999999798E-3</v>
      </c>
      <c r="OO113">
        <v>3.6388339999999702E-3</v>
      </c>
      <c r="OP113">
        <v>3.2634439999999999E-3</v>
      </c>
      <c r="OQ113">
        <v>3.0272600000000299E-3</v>
      </c>
      <c r="OR113">
        <v>2.7903909999999399E-3</v>
      </c>
      <c r="OS113">
        <v>2.6434370000000202E-3</v>
      </c>
      <c r="OT113">
        <v>2.4428359999999999E-3</v>
      </c>
      <c r="OU113">
        <v>2.22918399999999E-3</v>
      </c>
      <c r="OV113">
        <v>1.968146E-3</v>
      </c>
      <c r="OW113">
        <v>1.85969400000002E-3</v>
      </c>
      <c r="OX113">
        <v>1.72689599999997E-3</v>
      </c>
      <c r="OY113">
        <v>1.447678E-3</v>
      </c>
      <c r="OZ113">
        <v>1.43080899999997E-3</v>
      </c>
      <c r="PA113">
        <v>1.3149680000000201E-3</v>
      </c>
      <c r="PB113">
        <v>1.0895730000000099E-3</v>
      </c>
      <c r="PC113" s="18">
        <v>8.7466799999996704E-4</v>
      </c>
      <c r="PD113" s="18">
        <v>8.4051499999998603E-4</v>
      </c>
      <c r="PE113" s="18">
        <v>8.2811700000001698E-4</v>
      </c>
      <c r="PF113" s="18">
        <v>7.8061200000001298E-4</v>
      </c>
      <c r="PG113" s="18">
        <v>6.6861600000001E-4</v>
      </c>
      <c r="PH113" s="18">
        <v>5.8877399999995796E-4</v>
      </c>
      <c r="PI113" s="18">
        <v>5.5414500000000502E-4</v>
      </c>
      <c r="PJ113" s="18">
        <v>3.7759500000000802E-4</v>
      </c>
      <c r="PK113" s="18">
        <v>3.3390500000002299E-4</v>
      </c>
      <c r="PL113" s="18">
        <v>3.6847600000000598E-4</v>
      </c>
      <c r="PM113" s="18">
        <v>2.6738699999995198E-4</v>
      </c>
      <c r="PN113" s="18">
        <v>2.15500000000035E-4</v>
      </c>
      <c r="PO113" s="18">
        <v>1.72078999999991E-4</v>
      </c>
      <c r="PP113" s="18">
        <v>2.6684999999998499E-4</v>
      </c>
      <c r="PQ113" s="18">
        <v>1.49041000000016E-4</v>
      </c>
      <c r="PR113" s="18">
        <v>9.1194999999988301E-5</v>
      </c>
      <c r="PS113" s="18">
        <v>1.90079999999981E-4</v>
      </c>
      <c r="PT113" s="18">
        <v>1.91241000000008E-4</v>
      </c>
      <c r="PU113" s="18">
        <v>1.3801499999999099E-4</v>
      </c>
      <c r="PV113" s="18">
        <v>2.0921000000007002E-5</v>
      </c>
      <c r="PW113" s="18">
        <v>6.1601000000022194E-5</v>
      </c>
      <c r="PX113" s="18">
        <v>3.6001000000007701E-5</v>
      </c>
      <c r="PY113" s="18">
        <v>4.1800000000202701E-7</v>
      </c>
      <c r="PZ113" s="18">
        <v>2.2709000000009601E-5</v>
      </c>
      <c r="QA113" s="18">
        <v>2.8909999999493499E-6</v>
      </c>
      <c r="QB113" s="18">
        <v>-5.9999999968418596E-8</v>
      </c>
      <c r="QC113" s="18">
        <v>4.6908999999983799E-5</v>
      </c>
      <c r="QD113" s="18">
        <v>6.0052000000032601E-5</v>
      </c>
      <c r="QE113" s="18">
        <v>4.9858999999985402E-5</v>
      </c>
      <c r="QF113" s="18">
        <v>1.91030000000202E-5</v>
      </c>
      <c r="QG113" s="18">
        <v>2.8908999999965801E-5</v>
      </c>
      <c r="QH113" s="18">
        <v>-9.2400000001324703E-7</v>
      </c>
      <c r="QI113" s="18">
        <v>-3.7014999999973597E-5</v>
      </c>
      <c r="QJ113" s="18">
        <v>-5.7279999999992797E-5</v>
      </c>
      <c r="QK113" s="18">
        <v>-1.48409999999876E-5</v>
      </c>
      <c r="QL113" s="18">
        <v>2.7536999999966299E-5</v>
      </c>
      <c r="QM113" s="18">
        <v>9.4831000000017402E-5</v>
      </c>
      <c r="QN113" s="18">
        <v>-2.5272000000020601E-5</v>
      </c>
      <c r="QO113" s="18">
        <v>-1.75239999999909E-5</v>
      </c>
      <c r="QP113" s="18">
        <v>6.9409000000020206E-5</v>
      </c>
      <c r="QQ113" s="18">
        <v>-9.9569000000021503E-5</v>
      </c>
      <c r="QR113" s="18">
        <v>-1.5794999999985099E-5</v>
      </c>
      <c r="QS113" s="18">
        <v>7.8379999999989E-5</v>
      </c>
      <c r="QT113" s="18">
        <v>-5.9038999999982898E-5</v>
      </c>
      <c r="QU113" s="18">
        <v>2.50339999999793E-5</v>
      </c>
      <c r="QV113" s="18">
        <v>5.2423000000023598E-5</v>
      </c>
      <c r="QW113" s="18">
        <v>-2.00870000000019E-5</v>
      </c>
      <c r="QX113" s="18">
        <v>5.2512000000004501E-5</v>
      </c>
      <c r="QY113" s="18">
        <v>2.5509999999950799E-5</v>
      </c>
      <c r="QZ113" s="18">
        <v>-5.38819999999495E-5</v>
      </c>
      <c r="RA113" s="18">
        <v>2.6761999999957901E-5</v>
      </c>
      <c r="RB113" s="18">
        <v>-3.06899999996668E-6</v>
      </c>
      <c r="RC113" s="18">
        <v>-3.6002000000034903E-5</v>
      </c>
      <c r="RD113" s="18">
        <v>-4.6848999999959903E-5</v>
      </c>
      <c r="RE113" s="18">
        <v>1.8417999999964501E-5</v>
      </c>
      <c r="RF113" s="18">
        <v>5.1859999999903599E-6</v>
      </c>
      <c r="RG113" s="18">
        <v>-1.2710699999995899E-4</v>
      </c>
      <c r="RH113" s="18">
        <v>8.4876999999983202E-5</v>
      </c>
      <c r="RI113" s="18">
        <v>9.5783999999987603E-5</v>
      </c>
      <c r="RJ113" s="18">
        <v>4.8548000000037097E-5</v>
      </c>
      <c r="RK113" s="18">
        <v>-1.06631999999995E-4</v>
      </c>
      <c r="RL113" s="18">
        <v>-6.8963000000032902E-5</v>
      </c>
      <c r="RM113" s="18">
        <v>-3.5822000000018598E-5</v>
      </c>
      <c r="RN113" s="18">
        <v>-2.2352000000003201E-5</v>
      </c>
      <c r="RO113" s="18">
        <v>6.3002000000034197E-5</v>
      </c>
      <c r="RP113" s="18">
        <v>7.4654999999979003E-5</v>
      </c>
      <c r="RQ113" s="18">
        <v>2.4974000000010901E-5</v>
      </c>
      <c r="RR113" s="18">
        <v>-9.7096000000018696E-5</v>
      </c>
      <c r="RS113" s="18">
        <v>-1.0850999999994999E-4</v>
      </c>
      <c r="RT113" s="18">
        <v>-9.1970000000052206E-5</v>
      </c>
      <c r="RU113" s="18">
        <v>1.5780300000001101E-4</v>
      </c>
      <c r="RV113" s="18">
        <v>9.5278000000031894E-5</v>
      </c>
      <c r="RW113" s="18">
        <v>4.8488999999984899E-5</v>
      </c>
      <c r="RX113" s="18">
        <v>1.50199999999767E-5</v>
      </c>
      <c r="RY113" s="18">
        <v>-1.7991699999997301E-4</v>
      </c>
      <c r="RZ113" s="18">
        <v>-8.0167999999991498E-5</v>
      </c>
      <c r="SA113" s="18">
        <v>1.94757999999961E-4</v>
      </c>
      <c r="SB113" s="18">
        <v>4.33330000000342E-5</v>
      </c>
      <c r="SC113" s="18">
        <v>-1.9698999999984098E-5</v>
      </c>
      <c r="SD113" s="18">
        <v>-6.2943000000037497E-5</v>
      </c>
      <c r="SE113" s="18">
        <v>-1.0489999999974101E-5</v>
      </c>
      <c r="SF113" s="18">
        <v>-5.5283999999988698E-5</v>
      </c>
      <c r="SG113" s="18">
        <v>-1.2427000000037E-5</v>
      </c>
      <c r="SH113" s="18">
        <v>1.59471999999993E-4</v>
      </c>
      <c r="SI113" s="18">
        <v>7.5458999999999902E-5</v>
      </c>
      <c r="SJ113" s="18">
        <v>1.6064000000037799E-5</v>
      </c>
      <c r="SK113" s="18">
        <v>-4.2647000000006702E-5</v>
      </c>
      <c r="SL113" s="18">
        <v>-3.8862000000028299E-5</v>
      </c>
      <c r="SM113" s="18">
        <v>5.9600000001935798E-7</v>
      </c>
      <c r="SN113" s="18">
        <v>3.6179999999996703E-5</v>
      </c>
      <c r="SO113" s="18">
        <v>7.70390000000009E-5</v>
      </c>
      <c r="SP113" s="18">
        <v>9.6558999999995997E-5</v>
      </c>
      <c r="SQ113" s="18">
        <v>1.51099999999848E-5</v>
      </c>
      <c r="SR113" s="18">
        <v>-1.4686599999996701E-4</v>
      </c>
      <c r="SS113" s="18">
        <v>5.5313000000001203E-5</v>
      </c>
      <c r="ST113" s="18">
        <v>4.9441999999955099E-5</v>
      </c>
      <c r="SU113" s="18">
        <v>2.6018000000016501E-5</v>
      </c>
      <c r="SV113" s="18">
        <v>-2.0444999999980001E-5</v>
      </c>
      <c r="SW113" s="18">
        <v>3.9369000000011298E-5</v>
      </c>
      <c r="SX113" s="18">
        <v>1.19656999999995E-4</v>
      </c>
      <c r="SY113" s="18">
        <v>2.5984600000000802E-4</v>
      </c>
      <c r="SZ113" s="18">
        <v>3.0386399999998698E-4</v>
      </c>
      <c r="TA113" s="18">
        <v>2.4038599999998101E-4</v>
      </c>
      <c r="TB113" s="18">
        <v>1.4331900000002999E-4</v>
      </c>
      <c r="TC113" s="18">
        <v>-5.9067999999995403E-5</v>
      </c>
      <c r="TD113" s="18">
        <v>-1.07676E-4</v>
      </c>
      <c r="TE113" s="18">
        <v>-1.1032800000004799E-4</v>
      </c>
      <c r="TF113" s="18">
        <v>-1.0191999999964399E-5</v>
      </c>
      <c r="TG113" s="18">
        <v>4.21399999999683E-5</v>
      </c>
      <c r="TH113" s="18">
        <v>-8.6813999999990594E-5</v>
      </c>
      <c r="TI113" s="18">
        <v>-3.1048099999997299E-4</v>
      </c>
      <c r="TJ113" s="18">
        <v>-2.3320300000001501E-4</v>
      </c>
      <c r="TK113" s="18">
        <v>-1.38014000000019E-4</v>
      </c>
      <c r="TL113" s="18">
        <v>-7.1286999999975399E-5</v>
      </c>
      <c r="TM113" s="18">
        <v>-1.01983999999999E-4</v>
      </c>
      <c r="TN113" s="18">
        <v>1.7046999999992198E-5</v>
      </c>
      <c r="TO113" s="18">
        <v>5.8263999999974497E-5</v>
      </c>
      <c r="TP113" s="18">
        <v>5.6445000000015998E-5</v>
      </c>
      <c r="TQ113" s="18">
        <v>-1.4239500000001699E-4</v>
      </c>
      <c r="TR113" s="18">
        <v>-7.68309999999994E-5</v>
      </c>
      <c r="TS113" s="18">
        <v>4.79800000002805E-6</v>
      </c>
      <c r="TT113" s="18">
        <v>1.06400000000062E-5</v>
      </c>
      <c r="TU113" s="18">
        <v>-4.0054000000011499E-5</v>
      </c>
      <c r="TV113" s="18">
        <v>-5.0276999999987403E-5</v>
      </c>
      <c r="TW113" s="18">
        <v>-1.7077000000031899E-5</v>
      </c>
      <c r="TX113" s="18">
        <v>-9.6469999999959603E-5</v>
      </c>
      <c r="TY113" s="18">
        <v>-5.1558000000007098E-5</v>
      </c>
      <c r="TZ113" s="18">
        <v>1.8000999999989699E-5</v>
      </c>
      <c r="UA113" s="18">
        <v>7.2716999999999893E-5</v>
      </c>
      <c r="UB113" s="18">
        <v>-2.6077000000013201E-5</v>
      </c>
      <c r="UC113" s="18">
        <v>-7.3044999999993796E-5</v>
      </c>
      <c r="UD113" s="18">
        <v>-4.9055000000020001E-5</v>
      </c>
      <c r="UE113" s="18">
        <v>2.8342000000014499E-5</v>
      </c>
      <c r="UF113" s="18">
        <v>2.95100000002879E-6</v>
      </c>
      <c r="UG113" s="18">
        <v>-5.2095000000029702E-5</v>
      </c>
      <c r="UH113" s="18">
        <v>-7.4210000000074401E-6</v>
      </c>
      <c r="UI113" s="18">
        <v>-2.04739999999925E-5</v>
      </c>
      <c r="UJ113" s="18">
        <v>-5.0305999999999901E-5</v>
      </c>
      <c r="UK113" s="18">
        <v>-1.3303799999997399E-4</v>
      </c>
      <c r="UL113" s="18">
        <v>-3.7402000000019697E-5</v>
      </c>
      <c r="UM113" s="18">
        <v>3.5770000000323598E-6</v>
      </c>
      <c r="UN113" s="18">
        <v>3.0099999999977299E-5</v>
      </c>
      <c r="UO113" s="18">
        <v>4.23190000000128E-5</v>
      </c>
      <c r="UP113" s="18">
        <v>-3.1322000000000199E-5</v>
      </c>
      <c r="UQ113" s="18">
        <v>-6.3747000000002803E-5</v>
      </c>
      <c r="UR113" s="18">
        <v>2.6374999999967298E-5</v>
      </c>
      <c r="US113" s="18">
        <v>-3.14409999999654E-5</v>
      </c>
      <c r="UT113" s="18">
        <v>-6.1095000000011002E-5</v>
      </c>
      <c r="UU113" s="18">
        <v>-8.3119000000020303E-5</v>
      </c>
      <c r="UV113" s="18">
        <v>-5.9992000000008698E-5</v>
      </c>
      <c r="UW113" s="18">
        <v>-4.3153999999989701E-5</v>
      </c>
      <c r="UX113" s="18">
        <v>-4.9144000000000897E-5</v>
      </c>
      <c r="UY113" s="18">
        <v>-1.3983200000000599E-4</v>
      </c>
      <c r="UZ113" s="18">
        <v>-1.05199999999583E-5</v>
      </c>
      <c r="VA113" s="18">
        <v>-5.3198000000031999E-5</v>
      </c>
      <c r="VB113" s="18">
        <v>-1.9827399999999799E-4</v>
      </c>
      <c r="VC113" s="18">
        <v>-2.7745999999995099E-5</v>
      </c>
      <c r="VD113" s="18">
        <v>1.8626000000021499E-5</v>
      </c>
      <c r="VE113" s="18">
        <v>6.2167999999973496E-5</v>
      </c>
      <c r="VF113" s="18">
        <v>1.2397699999999699E-4</v>
      </c>
      <c r="VG113" s="18">
        <v>3.2067999999996197E-5</v>
      </c>
      <c r="VH113" s="18">
        <v>-1.24156999999958E-4</v>
      </c>
      <c r="VI113" s="18">
        <v>-3.5113100000000398E-4</v>
      </c>
      <c r="VJ113" s="18">
        <v>4.0620999999962903E-5</v>
      </c>
      <c r="VK113" s="18">
        <v>2.6494000000043501E-5</v>
      </c>
      <c r="VL113" s="18">
        <v>-8.1960000000158505E-6</v>
      </c>
      <c r="VM113" s="18">
        <v>-6.9289999999999603E-5</v>
      </c>
      <c r="VN113" s="18">
        <v>-2.8923200000002802E-4</v>
      </c>
      <c r="VO113" s="18">
        <v>-2.1928499999995701E-4</v>
      </c>
      <c r="VP113" s="18">
        <v>1.9579999999963499E-5</v>
      </c>
      <c r="VQ113" s="18">
        <v>-1.28179999999977E-4</v>
      </c>
      <c r="VR113" s="18">
        <v>-7.2807000000008006E-5</v>
      </c>
      <c r="VS113" s="18">
        <v>-5.6802999999994103E-5</v>
      </c>
      <c r="VT113" s="18">
        <v>-1.9016900000001701E-4</v>
      </c>
      <c r="VU113" s="18">
        <v>-6.2226999999970197E-5</v>
      </c>
      <c r="VV113" s="18">
        <v>-7.3790000000017994E-5</v>
      </c>
      <c r="VW113" s="18">
        <v>-1.50741000000009E-4</v>
      </c>
      <c r="VX113" s="18">
        <v>-3.58520000000028E-5</v>
      </c>
      <c r="VY113" s="18">
        <v>-1.4957799999998299E-4</v>
      </c>
      <c r="VZ113" s="18">
        <v>-1.9133100000001601E-4</v>
      </c>
      <c r="WA113" s="18">
        <v>-3.9725999999962099E-5</v>
      </c>
      <c r="WB113" s="18">
        <v>-1.5851900000002299E-4</v>
      </c>
      <c r="WC113" s="18">
        <v>-5.1766000000008598E-5</v>
      </c>
      <c r="WD113" s="18">
        <v>1.38581000000026E-4</v>
      </c>
      <c r="WE113" s="18">
        <v>-2.2238500000004699E-4</v>
      </c>
      <c r="WF113" s="18">
        <v>-3.4081999999996301E-4</v>
      </c>
      <c r="WG113" s="18">
        <v>-3.4841899999998801E-4</v>
      </c>
      <c r="WH113" s="18">
        <v>-1.3130900000002301E-4</v>
      </c>
      <c r="WI113" s="18">
        <v>-1.4388500000001001E-4</v>
      </c>
      <c r="WJ113" s="18">
        <v>-9.39669999999726E-5</v>
      </c>
      <c r="WK113" s="18">
        <v>-5.7340000000016802E-5</v>
      </c>
      <c r="WL113" s="18">
        <v>-5.35369000000007E-4</v>
      </c>
      <c r="WM113" s="18">
        <v>-3.52679999999994E-4</v>
      </c>
      <c r="WN113" s="18">
        <v>-2.2724299999998801E-4</v>
      </c>
      <c r="WO113" s="18">
        <v>-1.3953399999999601E-4</v>
      </c>
      <c r="WP113" s="18">
        <v>-2.1162699999999199E-4</v>
      </c>
      <c r="WQ113" s="18">
        <v>-3.2654400000003899E-4</v>
      </c>
      <c r="WR113" s="18">
        <v>-4.2062999999997698E-4</v>
      </c>
      <c r="WS113" s="18">
        <v>-2.86877000000018E-4</v>
      </c>
      <c r="WT113" s="18">
        <v>-3.06277999999993E-4</v>
      </c>
      <c r="WU113" s="18">
        <v>-3.07351999999982E-4</v>
      </c>
      <c r="WV113" s="18">
        <v>-2.9200299999998497E-4</v>
      </c>
      <c r="WW113" s="18">
        <v>-3.4174300000000503E-4</v>
      </c>
      <c r="WX113" s="18">
        <v>-3.0207600000003998E-4</v>
      </c>
      <c r="WY113" s="18">
        <v>-2.35140999999994E-4</v>
      </c>
      <c r="WZ113" s="18">
        <v>-7.2269999999985401E-5</v>
      </c>
      <c r="XA113" s="18">
        <v>-1.06156000000023E-4</v>
      </c>
      <c r="XB113" s="18">
        <v>-8.3148999999949001E-5</v>
      </c>
      <c r="XC113" s="18">
        <v>-3.17690000000148E-5</v>
      </c>
      <c r="XD113" s="18">
        <v>-2.07365000000014E-4</v>
      </c>
      <c r="XE113" s="18">
        <v>-1.36374999999966E-4</v>
      </c>
      <c r="XF113" s="18">
        <v>-8.3953000000025398E-5</v>
      </c>
      <c r="XG113" s="18">
        <v>-5.7220999999996097E-5</v>
      </c>
      <c r="XH113" s="18">
        <v>1.4778999999998099E-4</v>
      </c>
      <c r="XI113" s="18">
        <v>9.4682000000012495E-5</v>
      </c>
      <c r="XJ113" s="18">
        <v>-3.1798999999999002E-5</v>
      </c>
      <c r="XK113" s="18">
        <v>-2.6443599999997902E-4</v>
      </c>
      <c r="XL113" s="18">
        <v>-3.12030000000351E-5</v>
      </c>
      <c r="XM113" s="18">
        <v>9.9239999999944894E-6</v>
      </c>
      <c r="XN113" s="18">
        <v>-1.2713699999999901E-4</v>
      </c>
      <c r="XO113" s="18">
        <v>2.17318999999993E-4</v>
      </c>
      <c r="XP113" s="18">
        <v>1.73777000000041E-4</v>
      </c>
      <c r="XQ113" s="18">
        <v>1.60939999999665E-5</v>
      </c>
      <c r="XR113" s="18">
        <v>-4.8357299999995902E-4</v>
      </c>
      <c r="XS113" s="18">
        <v>9.6649000000004204E-5</v>
      </c>
      <c r="XT113" s="18">
        <v>1.9907899999999001E-4</v>
      </c>
      <c r="XU113" s="18">
        <v>1.13160000000001E-4</v>
      </c>
      <c r="XV113" s="18">
        <v>7.8737999999967099E-5</v>
      </c>
      <c r="XW113" s="18">
        <v>1.63524999999997E-4</v>
      </c>
      <c r="XX113" s="18">
        <v>8.5859999999993096E-5</v>
      </c>
      <c r="XY113" s="18">
        <v>-2.6467399999996401E-4</v>
      </c>
      <c r="XZ113" s="18">
        <v>-7.3105000000017698E-5</v>
      </c>
      <c r="YA113" s="18">
        <v>1.7052900000003E-4</v>
      </c>
      <c r="YB113" s="18">
        <v>3.4195199999997801E-4</v>
      </c>
      <c r="YC113" s="18">
        <v>3.5106999999978602E-5</v>
      </c>
      <c r="YD113" s="18">
        <v>1.3053400000001501E-4</v>
      </c>
      <c r="YE113" s="18">
        <v>3.1798999999999002E-5</v>
      </c>
      <c r="YF113" s="18">
        <v>-1.8906600000001501E-4</v>
      </c>
      <c r="YG113" s="18">
        <v>2.0617300000003099E-4</v>
      </c>
      <c r="YH113" s="18">
        <v>1.01619999999802E-5</v>
      </c>
      <c r="YI113" s="18">
        <v>-3.48689999999929E-5</v>
      </c>
      <c r="YJ113" s="18">
        <v>2.00332000000025E-4</v>
      </c>
      <c r="YK113" s="18">
        <v>-3.99400000000715E-6</v>
      </c>
      <c r="YL113" s="18">
        <v>1.9153999999999E-4</v>
      </c>
      <c r="YM113" s="18">
        <v>3.1262599999998199E-4</v>
      </c>
      <c r="YN113" s="18">
        <v>-4.8410900000001001E-4</v>
      </c>
      <c r="YO113" s="18">
        <v>-1.3323150000005201E-4</v>
      </c>
      <c r="YP113" s="18">
        <v>2.11036476091053E-4</v>
      </c>
      <c r="YQ113" s="18">
        <v>1.4023881244556999E-4</v>
      </c>
      <c r="YR113" s="18">
        <v>-2.5227879377254199E-5</v>
      </c>
      <c r="YS113" s="18">
        <v>-9.7960928034546106E-5</v>
      </c>
      <c r="YT113" s="18">
        <v>-1.6850066962936699E-4</v>
      </c>
      <c r="YU113" s="18">
        <v>-8.9870320550355904E-5</v>
      </c>
      <c r="YV113" s="18">
        <v>1.19721404204242E-4</v>
      </c>
      <c r="YW113" s="18">
        <v>7.9005596573866703E-5</v>
      </c>
      <c r="YX113" s="18">
        <v>1.28130050908781E-4</v>
      </c>
      <c r="YY113" s="18">
        <v>2.6819529926763697E-4</v>
      </c>
      <c r="YZ113" s="18">
        <v>2.3331667488929399E-4</v>
      </c>
      <c r="ZA113" s="18">
        <v>1.2214936215493299E-4</v>
      </c>
      <c r="ZB113" s="18">
        <v>5.6054412591044396E-6</v>
      </c>
      <c r="ZC113" s="18">
        <v>-1.9155948273835699E-4</v>
      </c>
      <c r="ZD113" s="18">
        <v>-1.18623781041271E-4</v>
      </c>
      <c r="ZE113" s="18">
        <v>2.2415656356333799E-4</v>
      </c>
      <c r="ZF113" s="18">
        <v>2.8293273253132602E-4</v>
      </c>
      <c r="ZG113" s="18">
        <v>6.0684404290245403E-5</v>
      </c>
      <c r="ZH113" s="18">
        <v>-6.3515729056995402E-5</v>
      </c>
      <c r="ZI113" s="18">
        <v>-6.3545787641894295E-5</v>
      </c>
      <c r="ZJ113" s="18">
        <v>3.0920587495597501E-5</v>
      </c>
      <c r="ZK113" s="18">
        <v>-1.2484009031477E-5</v>
      </c>
      <c r="ZL113" s="18">
        <v>-8.6286561530535198E-5</v>
      </c>
      <c r="ZM113" s="18">
        <v>1.0547460461596201E-4</v>
      </c>
      <c r="ZN113" s="18">
        <v>1.73846249574227E-4</v>
      </c>
      <c r="ZO113" s="18">
        <v>1.13272383305829E-5</v>
      </c>
      <c r="ZP113" s="18">
        <v>3.5688266905975397E-5</v>
      </c>
      <c r="ZQ113" s="18">
        <v>1.0527292120782099E-4</v>
      </c>
      <c r="ZR113" s="18">
        <v>2.2262454536764399E-4</v>
      </c>
      <c r="ZS113" s="18">
        <v>2.14244987616185E-4</v>
      </c>
      <c r="ZT113" s="18">
        <v>-1.3674232028498801E-4</v>
      </c>
      <c r="ZU113" s="18">
        <v>-3.0235251760968301E-4</v>
      </c>
      <c r="ZV113" s="18">
        <v>-1.2625187417142299E-4</v>
      </c>
      <c r="ZW113" s="18">
        <v>6.4267193678357802E-5</v>
      </c>
      <c r="ZX113" s="18">
        <v>1.00331677710785E-4</v>
      </c>
      <c r="ZY113" s="18">
        <v>2.3606170242851301E-4</v>
      </c>
      <c r="ZZ113" s="18">
        <v>2.5574134882105898E-4</v>
      </c>
      <c r="AAA113" s="18">
        <v>-1.0070692520564E-4</v>
      </c>
      <c r="AAB113" s="18">
        <v>-2.19330706246856E-4</v>
      </c>
      <c r="AAC113" s="18">
        <v>-2.06731311034769E-4</v>
      </c>
      <c r="AAD113" s="18">
        <v>-1.05156565395558E-4</v>
      </c>
      <c r="AAE113" s="18">
        <v>3.2639453733290802E-4</v>
      </c>
      <c r="AAF113" s="18">
        <v>2.9729491830027201E-4</v>
      </c>
      <c r="AAG113" s="18">
        <v>1.55265195976528E-4</v>
      </c>
      <c r="AAH113" s="18">
        <v>1.46682985185275E-4</v>
      </c>
      <c r="AAI113" s="18">
        <v>-1.90289265120435E-4</v>
      </c>
      <c r="AAJ113" s="18">
        <v>-3.8413126104408502E-4</v>
      </c>
      <c r="AAK113" s="18">
        <v>-8.5680541674515402E-5</v>
      </c>
      <c r="AAL113" s="18">
        <v>1.28014664728171E-4</v>
      </c>
      <c r="AAM113" s="18">
        <v>4.8287662118062703E-5</v>
      </c>
      <c r="AAN113" s="18">
        <v>1.8928181771182801E-5</v>
      </c>
      <c r="AAO113" s="18">
        <v>8.1259020805968198E-5</v>
      </c>
      <c r="AAP113" s="18">
        <v>1.3755099318068999E-4</v>
      </c>
      <c r="AAQ113" s="18">
        <v>7.5363659647775805E-5</v>
      </c>
      <c r="AAR113" s="18">
        <v>-1.3552834130958701E-4</v>
      </c>
      <c r="AAS113" s="18">
        <v>-1.45930550932205E-4</v>
      </c>
      <c r="AAT113" s="18">
        <v>-2.3305681357499401E-4</v>
      </c>
      <c r="AAU113" s="18">
        <v>-2.0491034257180601E-4</v>
      </c>
      <c r="AAV113" s="18">
        <v>1.89536830867365E-4</v>
      </c>
      <c r="AAW113" s="18">
        <v>2.6443894579286599E-4</v>
      </c>
      <c r="AAX113" s="18">
        <v>6.55102616067271E-5</v>
      </c>
      <c r="AAY113" s="18">
        <v>-8.75577487796652E-6</v>
      </c>
      <c r="AAZ113" s="18">
        <v>-1.5500533466233899E-4</v>
      </c>
      <c r="ABA113" s="18">
        <v>-2.3002186613674201E-4</v>
      </c>
      <c r="ABB113" s="18">
        <v>-8.9581370283031703E-5</v>
      </c>
      <c r="ABC113" s="18">
        <v>1.9274340312902501E-5</v>
      </c>
      <c r="ABD113" s="18">
        <v>5.0425700169609499E-5</v>
      </c>
      <c r="ABE113" s="18">
        <v>1.15935961776392E-4</v>
      </c>
      <c r="ABF113" s="18">
        <v>-3.1873735524934298E-5</v>
      </c>
      <c r="ABG113" s="18">
        <v>-3.1024144168584301E-4</v>
      </c>
      <c r="ABH113" s="18">
        <v>-1.20646432912319E-4</v>
      </c>
      <c r="ABI113" s="18">
        <v>2.01067691869505E-4</v>
      </c>
      <c r="ABJ113" s="18">
        <v>7.2704929335976E-5</v>
      </c>
      <c r="ABK113" s="18">
        <v>-2.7163361352211502E-4</v>
      </c>
      <c r="ABL113" s="18">
        <v>-2.24359216603131E-4</v>
      </c>
      <c r="ABM113" s="18">
        <v>6.2996006428617205E-5</v>
      </c>
      <c r="ABN113" s="18">
        <v>6.5915567686425301E-5</v>
      </c>
      <c r="ABO113" s="18">
        <v>-5.6061200013612901E-5</v>
      </c>
      <c r="ABP113" s="18">
        <v>-1.16802812578253E-4</v>
      </c>
      <c r="ABQ113" s="18">
        <v>-1.9242730317203799E-4</v>
      </c>
      <c r="ABR113" s="18">
        <v>-1.6052447869396801E-4</v>
      </c>
      <c r="ABS113" s="18">
        <v>-3.4357932118256302E-5</v>
      </c>
      <c r="ABT113" s="18">
        <v>-3.8405175123934399E-5</v>
      </c>
      <c r="ABU113" s="18">
        <v>-1.5179682313726199E-4</v>
      </c>
      <c r="ABV113" s="18">
        <v>-1.9075080984265401E-4</v>
      </c>
      <c r="ABW113" s="18">
        <v>-1.22178451108012E-4</v>
      </c>
      <c r="ABX113" s="18">
        <v>1.09810797888632E-5</v>
      </c>
      <c r="ABY113" s="18">
        <v>-2.57146345250536E-6</v>
      </c>
      <c r="ABZ113" s="18">
        <v>-1.3697309264609699E-4</v>
      </c>
      <c r="ACA113" s="18">
        <v>-1.6009105329306501E-4</v>
      </c>
      <c r="ACB113" s="18">
        <v>-1.5341610819225E-4</v>
      </c>
      <c r="ACC113" s="18">
        <v>-1.12930103291108E-4</v>
      </c>
      <c r="ACD113" s="18">
        <v>-5.4328468041542301E-6</v>
      </c>
      <c r="ACE113" s="18">
        <v>-5.5714071840129401E-5</v>
      </c>
      <c r="ACF113" s="18">
        <v>-2.4741802971217598E-4</v>
      </c>
      <c r="ACG113" s="18">
        <v>-2.4695648498990099E-4</v>
      </c>
      <c r="ACH113" s="18">
        <v>-2.8955143898945399E-5</v>
      </c>
      <c r="ACI113" s="18">
        <v>6.09733545575141E-5</v>
      </c>
      <c r="ACJ113" s="18">
        <v>-8.9177033835152701E-5</v>
      </c>
      <c r="ACK113" s="18">
        <v>-2.12625702561142E-4</v>
      </c>
      <c r="ACL113" s="18">
        <v>-1.63876495721027E-4</v>
      </c>
      <c r="ACM113" s="18">
        <v>-1.8147531233619801E-4</v>
      </c>
      <c r="ACN113" s="18">
        <v>-1.7257409269277801E-4</v>
      </c>
      <c r="ACO113" s="18">
        <v>-4.5051031271558998E-5</v>
      </c>
      <c r="ACP113" s="18">
        <v>-4.6120535113380797E-5</v>
      </c>
      <c r="ACQ113" s="18">
        <v>-1.2165775884775899E-4</v>
      </c>
      <c r="ACR113" s="18">
        <v>-1.1527079438256E-4</v>
      </c>
      <c r="ACS113" s="18">
        <v>-9.6343582243141296E-5</v>
      </c>
      <c r="ACT113" s="18">
        <v>-1.32696046911073E-4</v>
      </c>
      <c r="ACU113" s="18">
        <v>-1.26252843803242E-4</v>
      </c>
      <c r="ACV113" s="18">
        <v>-9.29905955843746E-5</v>
      </c>
      <c r="ACW113" s="18">
        <v>-1.2535690404824601E-4</v>
      </c>
      <c r="ACX113" s="18">
        <v>-1.3128038452775399E-4</v>
      </c>
      <c r="ACY113" s="18">
        <v>-1.04896704081314E-4</v>
      </c>
      <c r="ACZ113" s="18">
        <v>-1.63876495720916E-4</v>
      </c>
      <c r="ADA113" s="18">
        <v>-1.7500205064346899E-4</v>
      </c>
      <c r="ADB113" s="18">
        <v>-8.6113967075584997E-5</v>
      </c>
      <c r="ADC113" s="18">
        <v>-9.9291262822154199E-5</v>
      </c>
      <c r="ADD113" s="18">
        <v>-2.25773909354798E-4</v>
      </c>
      <c r="ADE113" s="18">
        <v>-2.2080454653638999E-4</v>
      </c>
      <c r="ADF113" s="18">
        <v>-2.7224157264149601E-4</v>
      </c>
      <c r="ADG113" s="18">
        <v>-2.7761624153954602E-4</v>
      </c>
      <c r="ADH113" s="18">
        <v>-6.2129155626700004E-5</v>
      </c>
      <c r="ADI113" s="18">
        <v>-1.34943653353203E-5</v>
      </c>
      <c r="ADJ113" s="18">
        <v>-4.0834781448578701E-4</v>
      </c>
      <c r="ADK113" s="18">
        <v>-5.32894106374748E-4</v>
      </c>
      <c r="ADL113" s="18">
        <v>-2.1999587364063199E-4</v>
      </c>
      <c r="ADM113" s="18">
        <v>-7.6027857409843803E-5</v>
      </c>
      <c r="ADN113" s="18">
        <v>-3.31105008468779E-4</v>
      </c>
      <c r="ADO113" s="18">
        <v>-4.9226556560361102E-4</v>
      </c>
      <c r="ADP113" s="18">
        <v>-4.2314245602381701E-4</v>
      </c>
      <c r="ADQ113" s="18">
        <v>-4.4077036159223499E-4</v>
      </c>
      <c r="ADR113" s="18">
        <v>-4.8021498197292601E-4</v>
      </c>
      <c r="ADS113" s="18">
        <v>-5.39570021107327E-4</v>
      </c>
      <c r="ADT113" s="18">
        <v>-5.5196676327962102E-4</v>
      </c>
      <c r="ADU113" s="18">
        <v>-5.3879043716464903E-4</v>
      </c>
      <c r="ADV113" s="18">
        <v>-5.3477228311216098E-4</v>
      </c>
      <c r="ADW113" s="18">
        <v>-7.5858268813383501E-4</v>
      </c>
      <c r="ADX113" s="18">
        <v>-7.8464832935981599E-4</v>
      </c>
      <c r="ADY113" s="18">
        <v>-6.09270061589839E-4</v>
      </c>
      <c r="ADZ113" s="18">
        <v>-5.5332521738854501E-4</v>
      </c>
      <c r="AEA113" s="18">
        <v>-7.1922436498056397E-4</v>
      </c>
      <c r="AEB113" s="18">
        <v>-7.87335178992987E-4</v>
      </c>
      <c r="AEC113" s="18">
        <v>-7.1061306523612002E-4</v>
      </c>
      <c r="AED113" s="18">
        <v>-6.6021548438788204E-4</v>
      </c>
      <c r="AEE113" s="18">
        <v>-6.5461004312872197E-4</v>
      </c>
      <c r="AEF113" s="18">
        <v>-6.33024100677559E-4</v>
      </c>
      <c r="AEG113" s="18">
        <v>-6.3435346583334796E-4</v>
      </c>
      <c r="AEH113" s="18">
        <v>-6.9194474477923796E-4</v>
      </c>
      <c r="AEI113" s="18">
        <v>-6.3759009667974098E-4</v>
      </c>
      <c r="AEJ113" s="18">
        <v>-3.9210648234772001E-4</v>
      </c>
      <c r="AEK113" s="18">
        <v>-3.9950477274847102E-4</v>
      </c>
      <c r="AEL113" s="18">
        <v>-5.4413601710967497E-4</v>
      </c>
      <c r="AEM113" s="18">
        <v>-5.3254794783302796E-4</v>
      </c>
      <c r="AEN113" s="18">
        <v>-4.0745187473079E-4</v>
      </c>
      <c r="AEO113" s="18">
        <v>-4.0147021634512299E-4</v>
      </c>
      <c r="AEP113" s="18">
        <v>-3.4390608708889599E-4</v>
      </c>
      <c r="AEQ113" s="18">
        <v>-3.16685614425493E-4</v>
      </c>
      <c r="AER113" s="18">
        <v>-2.3005095508976599E-4</v>
      </c>
      <c r="AES113" s="18">
        <v>-2.0725103366320201E-4</v>
      </c>
      <c r="AET113" s="18">
        <v>-2.49961373843421E-4</v>
      </c>
      <c r="AEU113" s="18">
        <v>-2.70189831817369E-4</v>
      </c>
      <c r="AEV113" s="18">
        <v>-2.12654791514277E-4</v>
      </c>
      <c r="AEW113" s="18">
        <v>-1.4220425604222201E-4</v>
      </c>
      <c r="AEX113" s="18">
        <v>-1.3347660048545999E-4</v>
      </c>
      <c r="AEY113" s="18">
        <v>-1.8866998006550299E-4</v>
      </c>
      <c r="AEZ113" s="18">
        <v>-1.9647260691407699E-4</v>
      </c>
      <c r="AFA113" s="18">
        <v>-7.0480594056898606E-5</v>
      </c>
      <c r="AFB113" s="18">
        <v>-5.41820536444914E-5</v>
      </c>
      <c r="AFC113" s="18">
        <v>-1.5974392511952599E-4</v>
      </c>
      <c r="AFD113" s="18">
        <v>-1.6303873387213299E-4</v>
      </c>
      <c r="AFE113" s="18">
        <v>-7.8398607086138607E-5</v>
      </c>
      <c r="AFF113" s="18">
        <v>-6.6492498589254504E-5</v>
      </c>
      <c r="AFG113" s="18">
        <v>-1.3292778890394699E-4</v>
      </c>
      <c r="AFH113" s="18">
        <v>-1.5295262420644801E-4</v>
      </c>
      <c r="AFI113" s="18">
        <v>-8.5825016808260796E-5</v>
      </c>
      <c r="AFJ113" s="18">
        <v>-6.0539929156611099E-5</v>
      </c>
      <c r="AFK113" s="18">
        <v>-1.4046958480667899E-4</v>
      </c>
      <c r="AFL113" s="18">
        <v>-1.7916274056611799E-4</v>
      </c>
      <c r="AFM113" s="18">
        <v>-1.63067822825213E-4</v>
      </c>
      <c r="AFN113" s="18">
        <v>-1.5613204677844501E-4</v>
      </c>
      <c r="AFO113" s="18">
        <v>-1.2289985714453099E-4</v>
      </c>
      <c r="AFP113" s="18">
        <v>-6.4469846718095901E-5</v>
      </c>
      <c r="AFQ113" s="18">
        <v>-6.7042279802476096E-5</v>
      </c>
      <c r="AFR113" s="18">
        <v>-9.0794379626668505E-5</v>
      </c>
      <c r="AFS113" s="18">
        <v>-1.16138614816185E-4</v>
      </c>
      <c r="AFT113" s="18">
        <v>-2.34646040045138E-4</v>
      </c>
      <c r="AFU113" s="18">
        <v>-2.2187308074622601E-4</v>
      </c>
      <c r="AFV113" s="18">
        <v>8.7500540505824898E-5</v>
      </c>
      <c r="AFW113" s="18">
        <v>8.71834709171848E-5</v>
      </c>
      <c r="AFX113" s="18">
        <v>-1.17843227466829E-4</v>
      </c>
      <c r="AFY113" s="18">
        <v>-1.4150999969530999E-4</v>
      </c>
      <c r="AFZ113" s="18">
        <v>-9.6747918690964706E-5</v>
      </c>
      <c r="AGA113" s="18">
        <v>-7.6259599402772604E-5</v>
      </c>
      <c r="AGB113" s="18">
        <v>3.1786468665695401E-5</v>
      </c>
      <c r="AGC113" s="18">
        <v>7.23878597473914E-5</v>
      </c>
      <c r="AGD113" s="18">
        <v>-5.2188490726412497E-5</v>
      </c>
      <c r="AGE113" s="18">
        <v>-1.4026790139870499E-4</v>
      </c>
      <c r="AGF113" s="18">
        <v>-3.6814979022026199E-5</v>
      </c>
      <c r="AGG113" s="18">
        <v>8.0161397642997096E-5</v>
      </c>
      <c r="AGH113" s="18">
        <v>4.5830615214292799E-5</v>
      </c>
      <c r="AGI113" s="18">
        <v>-1.9649587807701799E-5</v>
      </c>
      <c r="AGJ113" s="18">
        <v>-1.1703455457146E-5</v>
      </c>
      <c r="AGK113" s="18">
        <v>2.22220208920265E-5</v>
      </c>
      <c r="AGL113" s="18">
        <v>3.1006884723072602E-5</v>
      </c>
      <c r="AGM113" s="18">
        <v>6.50186582996648E-5</v>
      </c>
      <c r="AGN113" s="18">
        <v>6.0799790470855701E-5</v>
      </c>
      <c r="AGO113" s="18">
        <v>3.31168034533591E-5</v>
      </c>
      <c r="AGP113" s="18">
        <v>3.3057655915435998E-5</v>
      </c>
      <c r="AGQ113" s="18">
        <v>2.1009011548389599E-5</v>
      </c>
      <c r="AGR113" s="18">
        <v>1.7078124355141E-5</v>
      </c>
      <c r="AGS113" s="18">
        <v>2.2973485513277899E-5</v>
      </c>
      <c r="AGT113" s="18">
        <v>2.67880168942635E-5</v>
      </c>
      <c r="AGU113" s="18">
        <v>1.2685886365909599E-4</v>
      </c>
      <c r="AGV113" s="18">
        <v>1.6829704695780999E-4</v>
      </c>
      <c r="AGW113" s="18">
        <v>3.8317908264640099E-5</v>
      </c>
      <c r="AGX113" s="18">
        <v>-5.2362054813237497E-5</v>
      </c>
      <c r="AGY113" s="18">
        <v>4.2854815313908502E-5</v>
      </c>
      <c r="AGZ113" s="18">
        <v>1.47174588492338E-4</v>
      </c>
      <c r="AHA113" s="18">
        <v>9.6921482777734201E-5</v>
      </c>
      <c r="AHB113" s="18">
        <v>1.0835635023465001E-5</v>
      </c>
      <c r="AHC113" s="18">
        <v>2.05464971943514E-5</v>
      </c>
      <c r="AHD113" s="18">
        <v>4.92408101473995E-5</v>
      </c>
      <c r="AHE113" s="18">
        <v>6.7446616250299506E-5</v>
      </c>
      <c r="AHF113" s="18">
        <v>1.63269506233243E-4</v>
      </c>
      <c r="AHG113" s="18">
        <v>1.54340167268507E-4</v>
      </c>
      <c r="AHH113" s="18">
        <v>2.3116021383717801E-6</v>
      </c>
      <c r="AHI113" s="18">
        <v>2.3116021383717801E-6</v>
      </c>
      <c r="AHJ113" s="18">
        <v>1.12960161875896E-4</v>
      </c>
      <c r="AHK113" s="18">
        <v>1.17958613647439E-4</v>
      </c>
      <c r="AHL113" s="18">
        <v>5.6175616562403797E-5</v>
      </c>
      <c r="AHM113" s="18">
        <v>4.5745287618525998E-5</v>
      </c>
      <c r="AHN113" s="18">
        <v>1.03740903011906E-5</v>
      </c>
      <c r="AHO113" s="18">
        <v>-4.68138218279179E-6</v>
      </c>
      <c r="AHP113" s="18">
        <v>4.2941112541328098E-5</v>
      </c>
      <c r="AHQ113" s="18">
        <v>7.3370096729807795E-5</v>
      </c>
      <c r="AHR113" s="18">
        <v>8.4813690872709196E-5</v>
      </c>
      <c r="AHS113" s="18">
        <v>9.4580791686338305E-5</v>
      </c>
      <c r="AHT113" s="18">
        <v>6.7273052163585495E-5</v>
      </c>
      <c r="AHU113" s="18">
        <v>2.94748665273791E-5</v>
      </c>
      <c r="AHV113" s="18">
        <v>5.0511997397084599E-5</v>
      </c>
      <c r="AHW113" s="18">
        <v>9.498609776587E-5</v>
      </c>
      <c r="AHX113" s="18">
        <v>6.4497966039467295E-5</v>
      </c>
      <c r="AHY113" s="18">
        <v>-4.8604731706591799E-5</v>
      </c>
      <c r="AHZ113" s="18">
        <v>-2.6325502540225301E-5</v>
      </c>
      <c r="AIA113" s="18">
        <v>1.5905063840443399E-4</v>
      </c>
      <c r="AIB113" s="18">
        <v>1.5442743412774599E-4</v>
      </c>
      <c r="AIC113" s="18">
        <v>-6.8573328366405798E-5</v>
      </c>
      <c r="AID113" s="18">
        <v>-7.1202969725181394E-5</v>
      </c>
      <c r="AIE113" s="18">
        <v>1.09202838769473E-4</v>
      </c>
      <c r="AIF113" s="18">
        <v>1.25471320596981E-4</v>
      </c>
      <c r="AIG113" s="18">
        <v>-5.9267772275106698E-5</v>
      </c>
      <c r="AIH113" s="18">
        <v>-9.8539798200902794E-5</v>
      </c>
      <c r="AII113" s="18">
        <v>8.4495651652360894E-5</v>
      </c>
      <c r="AIJ113" s="18">
        <v>1.5332884133295501E-4</v>
      </c>
      <c r="AIK113" s="18">
        <v>2.30597827408085E-5</v>
      </c>
      <c r="AIL113" s="18">
        <v>-5.3748628243477302E-5</v>
      </c>
      <c r="AIM113" s="18">
        <v>-4.4906556138035702E-5</v>
      </c>
      <c r="AIN113" s="18">
        <v>-4.9096335013709603E-5</v>
      </c>
      <c r="AIO113" s="18">
        <v>-5.5222468533011597E-5</v>
      </c>
      <c r="AIP113" s="18">
        <v>-4.6409485380594003E-5</v>
      </c>
      <c r="AIQ113" s="18">
        <v>-2.0199369020923401E-5</v>
      </c>
      <c r="AIR113" s="18">
        <v>1.9101745857896799E-5</v>
      </c>
      <c r="AIS113" s="18">
        <v>-4.5659960022370596E-6</v>
      </c>
      <c r="AIT113" s="18">
        <v>-8.5911314035735904E-5</v>
      </c>
      <c r="AIU113" s="18">
        <v>-8.6663748288862101E-5</v>
      </c>
      <c r="AIV113" s="18">
        <v>-5.2072134914094001E-5</v>
      </c>
      <c r="AIW113" s="18">
        <v>-4.5773406939841799E-5</v>
      </c>
      <c r="AIX113" s="18">
        <v>-3.3694703988007503E-5</v>
      </c>
      <c r="AIY113" s="18">
        <v>-3.7884482863681499E-5</v>
      </c>
      <c r="AIZ113" s="18">
        <v>-1.17900435741225E-4</v>
      </c>
      <c r="AJA113" s="18">
        <v>-1.1264115302384E-4</v>
      </c>
      <c r="AJB113" s="18">
        <v>-5.45873597240786E-5</v>
      </c>
      <c r="AJC113" s="18">
        <v>-5.2969044300854503E-5</v>
      </c>
      <c r="AJD113" s="18">
        <v>-1.50728288927315E-4</v>
      </c>
      <c r="AJE113" s="18">
        <v>-1.7505925891786399E-4</v>
      </c>
      <c r="AJF113" s="18">
        <v>-1.06255158190293E-4</v>
      </c>
      <c r="AJG113" s="18">
        <v>-8.6576481429567699E-5</v>
      </c>
      <c r="AJH113" s="18">
        <v>-1.41885247190109E-4</v>
      </c>
      <c r="AJI113" s="18">
        <v>-1.6977185687910799E-4</v>
      </c>
      <c r="AJJ113" s="18">
        <v>-1.7300848772544501E-4</v>
      </c>
      <c r="AJK113" s="18">
        <v>-1.9774379416387299E-4</v>
      </c>
      <c r="AJL113" s="18">
        <v>-1.75232823004578E-4</v>
      </c>
      <c r="AJM113" s="18">
        <v>-8.60557891694258E-5</v>
      </c>
      <c r="AJN113" s="18">
        <v>-1.03163972109299E-4</v>
      </c>
      <c r="AJO113" s="18">
        <v>-2.4533719993491399E-4</v>
      </c>
      <c r="AJP113" s="18">
        <v>-2.4019427302990299E-4</v>
      </c>
      <c r="AJQ113" s="18">
        <v>-4.46757837768152E-5</v>
      </c>
      <c r="AJR113" s="18">
        <v>-3.4040862529671702E-5</v>
      </c>
      <c r="AJS113" s="18">
        <v>-3.2044196790026398E-4</v>
      </c>
      <c r="AJT113" s="18">
        <v>-3.3587268787915698E-4</v>
      </c>
      <c r="AJU113" s="18">
        <v>-2.39269244321826E-4</v>
      </c>
      <c r="AJV113" s="18">
        <v>-2.0817606237122301E-4</v>
      </c>
      <c r="AJW113" s="18">
        <v>-1.81330837202564E-4</v>
      </c>
      <c r="AJX113" s="18">
        <v>-2.27392224777966E-4</v>
      </c>
      <c r="AJY113" s="18">
        <v>-3.2746404117456302E-4</v>
      </c>
      <c r="AJZ113" s="18">
        <v>-3.0443334738683398E-4</v>
      </c>
      <c r="AKA113" s="18">
        <v>-3.6274700200089599E-4</v>
      </c>
      <c r="AKB113" s="18">
        <v>-4.3334395187011299E-4</v>
      </c>
      <c r="AKC113" s="18">
        <v>-3.0353740763189302E-4</v>
      </c>
      <c r="AKD113" s="18">
        <v>-1.8135895652387999E-4</v>
      </c>
      <c r="AKE113" s="18">
        <v>-3.10876550494831E-4</v>
      </c>
      <c r="AKF113" s="18">
        <v>-4.6958103035749099E-4</v>
      </c>
      <c r="AKG113" s="18">
        <v>-3.9834897167933999E-4</v>
      </c>
      <c r="AKH113" s="18">
        <v>-2.5834190122658803E-4</v>
      </c>
      <c r="AKI113" s="18">
        <v>-3.7020250067609702E-4</v>
      </c>
      <c r="AKJ113" s="18">
        <v>-6.4675020800569695E-4</v>
      </c>
      <c r="AKK113" s="18">
        <v>-5.7950624479519099E-4</v>
      </c>
      <c r="AKL113" s="18">
        <v>-2.9070627042693199E-4</v>
      </c>
      <c r="AKM113" s="18">
        <v>-3.3766456738903902E-4</v>
      </c>
      <c r="AKN113" s="18">
        <v>-6.6024554297267003E-4</v>
      </c>
      <c r="AKO113" s="18">
        <v>-6.4807957316159704E-4</v>
      </c>
      <c r="AKP113" s="18">
        <v>-4.4932348343040802E-4</v>
      </c>
      <c r="AKQ113" s="18">
        <v>-4.6446622277379601E-4</v>
      </c>
      <c r="AKR113" s="18">
        <v>-6.9841800647196795E-4</v>
      </c>
      <c r="AKS113" s="18">
        <v>-7.0439966485757999E-4</v>
      </c>
      <c r="AKT113" s="18">
        <v>-5.3540933118467705E-4</v>
      </c>
      <c r="AKU113" s="18">
        <v>-5.1974589958120299E-4</v>
      </c>
      <c r="AKV113" s="18">
        <v>-7.2087176935681197E-4</v>
      </c>
      <c r="AKW113" s="18">
        <v>-7.6771371050654504E-4</v>
      </c>
      <c r="AKX113" s="18">
        <v>-6.4039330212522995E-4</v>
      </c>
      <c r="AKY113" s="18">
        <v>-5.8808845558649904E-4</v>
      </c>
      <c r="AKZ113" s="18">
        <v>-7.4627224318901599E-4</v>
      </c>
      <c r="ALA113" s="18">
        <v>-8.1103104017443597E-4</v>
      </c>
      <c r="ALB113" s="18">
        <v>-7.0679853385519E-4</v>
      </c>
      <c r="ALC113" s="18">
        <v>-6.4712545550049596E-4</v>
      </c>
      <c r="ALD113" s="18">
        <v>-7.2150687816579997E-4</v>
      </c>
      <c r="ALE113" s="18">
        <v>-7.8230763826836404E-4</v>
      </c>
      <c r="ALF113" s="18">
        <v>-7.5508522634148902E-4</v>
      </c>
      <c r="ALG113" s="18">
        <v>-7.5043390274343003E-4</v>
      </c>
      <c r="ALH113" s="18">
        <v>-7.7907100742202696E-4</v>
      </c>
      <c r="ALI113" s="18">
        <v>-7.8042849189924302E-4</v>
      </c>
      <c r="ALJ113" s="18">
        <v>-7.4500105593927602E-4</v>
      </c>
      <c r="ALK113" s="18">
        <v>-7.0307029970168001E-4</v>
      </c>
      <c r="ALL113" s="18">
        <v>-7.2855804039323403E-4</v>
      </c>
      <c r="ALM113" s="18">
        <v>-8.6004107796061602E-4</v>
      </c>
      <c r="ALN113" s="18">
        <v>-8.3588270242523899E-4</v>
      </c>
      <c r="ALO113" s="18">
        <v>-7.1954240420091199E-4</v>
      </c>
      <c r="ALP113" s="18">
        <v>-7.1552521978007701E-4</v>
      </c>
      <c r="ALQ113" s="18">
        <v>-7.1705723797588195E-4</v>
      </c>
      <c r="ALR113" s="18">
        <v>-7.0850314650588997E-4</v>
      </c>
      <c r="ALS113" s="18">
        <v>-7.7696108869168502E-4</v>
      </c>
      <c r="ALT113" s="18">
        <v>-7.8141169851347805E-4</v>
      </c>
      <c r="ALU113" s="18">
        <v>-6.6634258753889199E-4</v>
      </c>
      <c r="ALV113" s="18">
        <v>-6.4044954076791696E-4</v>
      </c>
      <c r="ALW113" s="18">
        <v>-7.2644909129465597E-4</v>
      </c>
      <c r="ALX113" s="18">
        <v>-7.4739895530506696E-4</v>
      </c>
      <c r="ALY113" s="18">
        <v>-6.9671339382126798E-4</v>
      </c>
      <c r="ALZ113" s="18">
        <v>-6.4729901958721005E-4</v>
      </c>
      <c r="AMA113" s="18">
        <v>-6.7391347239470403E-4</v>
      </c>
      <c r="AMB113" s="18">
        <v>-7.3763185449154901E-4</v>
      </c>
      <c r="AMC113" s="18">
        <v>-7.0821516587038502E-4</v>
      </c>
      <c r="AMD113" s="18">
        <v>-6.2146415072222795E-4</v>
      </c>
      <c r="AME113" s="18">
        <v>-6.5697982317330895E-4</v>
      </c>
      <c r="AMF113" s="18">
        <v>-7.6647161220993998E-4</v>
      </c>
      <c r="AMG113" s="18">
        <v>-7.7308934903635995E-4</v>
      </c>
      <c r="AMH113" s="18">
        <v>-6.9986275780842201E-4</v>
      </c>
      <c r="AMI113" s="18">
        <v>-6.7859485457755198E-4</v>
      </c>
      <c r="AMJ113" s="18">
        <v>-7.52195723668469E-4</v>
      </c>
      <c r="AMK113" s="18">
        <v>-8.0779537895986299E-4</v>
      </c>
      <c r="AML113" s="18">
        <v>-8.5775759514367101E-4</v>
      </c>
      <c r="AMM113" s="18">
        <v>-8.26924274507312E-4</v>
      </c>
      <c r="AMN113" s="18">
        <v>-9.3760095356631903E-4</v>
      </c>
      <c r="AMO113" s="18">
        <v>-9.8406861685296199E-4</v>
      </c>
      <c r="AMP113">
        <v>-1.0396081549747199E-3</v>
      </c>
      <c r="AMQ113">
        <v>-1.01469928444958E-3</v>
      </c>
      <c r="AMR113">
        <v>-1.1755408327321899E-3</v>
      </c>
      <c r="AMS113">
        <v>-1.2135697907295E-3</v>
      </c>
      <c r="AMT113">
        <v>-1.4087712103938901E-3</v>
      </c>
      <c r="AMU113">
        <v>-1.3881675049251499E-3</v>
      </c>
      <c r="AMV113">
        <v>-1.51667377296049E-3</v>
      </c>
      <c r="AMW113">
        <v>-1.56201375449938E-3</v>
      </c>
      <c r="AMX113">
        <v>-1.90800067136553E-3</v>
      </c>
      <c r="AMY113">
        <v>-1.9060071084475701E-3</v>
      </c>
      <c r="AMZ113">
        <v>-2.12247546171107E-3</v>
      </c>
      <c r="ANA113">
        <v>-2.2216813969375602E-3</v>
      </c>
      <c r="ANB113">
        <v>-2.4366177320052601E-3</v>
      </c>
      <c r="ANC113">
        <v>-2.5001063113727598E-3</v>
      </c>
      <c r="AND113">
        <v>-2.79974192076448E-3</v>
      </c>
      <c r="ANE113">
        <v>-2.9811580855627598E-3</v>
      </c>
      <c r="ANF113">
        <v>-3.15977298417913E-3</v>
      </c>
      <c r="ANG113">
        <v>-3.2640927573577201E-3</v>
      </c>
      <c r="ANH113">
        <v>-3.4272168188254899E-3</v>
      </c>
      <c r="ANI113">
        <v>-3.58571864564843E-3</v>
      </c>
      <c r="ANJ113">
        <v>-3.70691389014221E-3</v>
      </c>
      <c r="ANK113">
        <v>-3.9481922114903102E-3</v>
      </c>
      <c r="ANL113">
        <v>-4.0418043410389501E-3</v>
      </c>
      <c r="ANM113">
        <v>-4.1187581967885804E-3</v>
      </c>
      <c r="ANN113">
        <v>-4.19446898460987E-3</v>
      </c>
      <c r="ANO113">
        <v>-4.40653133111296E-3</v>
      </c>
      <c r="ANP113">
        <v>-4.3476824397622703E-3</v>
      </c>
      <c r="ANQ113">
        <v>-4.2397944216722404E-3</v>
      </c>
      <c r="ANR113">
        <v>-4.2465275446791897E-3</v>
      </c>
      <c r="ANS113">
        <v>-4.5363378753511801E-3</v>
      </c>
      <c r="ANT113">
        <v>-4.4782259041452298E-3</v>
      </c>
      <c r="ANU113">
        <v>-4.1104930555858898E-3</v>
      </c>
      <c r="ANV113">
        <v>-4.1068094244938397E-3</v>
      </c>
      <c r="ANW113">
        <v>-4.2411082727197803E-3</v>
      </c>
      <c r="ANX113">
        <v>-4.1788501560677503E-3</v>
      </c>
      <c r="ANY113">
        <v>-3.6588870589702102E-3</v>
      </c>
      <c r="ANZ113">
        <v>-3.5934630945909599E-3</v>
      </c>
      <c r="AOA113">
        <v>-3.6394391545705698E-3</v>
      </c>
      <c r="AOB113">
        <v>-3.6343815552612102E-3</v>
      </c>
      <c r="AOC113">
        <v>-3.1188254345557902E-3</v>
      </c>
      <c r="AOD113">
        <v>-3.01382691913865E-3</v>
      </c>
      <c r="AOE113">
        <v>-2.9554841755715898E-3</v>
      </c>
      <c r="AOF113">
        <v>-2.9009831130750101E-3</v>
      </c>
      <c r="AOG113">
        <v>-2.5647342080693798E-3</v>
      </c>
      <c r="AOH113">
        <v>-2.4511108180630902E-3</v>
      </c>
      <c r="AOI113">
        <v>-2.2774672215286002E-3</v>
      </c>
      <c r="AOJ113">
        <v>-2.2186891132970599E-3</v>
      </c>
      <c r="AOK113">
        <v>-2.0196595874069001E-3</v>
      </c>
      <c r="AOL113">
        <v>-1.8584137026765001E-3</v>
      </c>
      <c r="AOM113">
        <v>-1.7158768629373601E-3</v>
      </c>
      <c r="AON113">
        <v>-1.6262373147481099E-3</v>
      </c>
      <c r="AOO113">
        <v>-1.5294321877827499E-3</v>
      </c>
      <c r="AOP113">
        <v>-1.40176368159619E-3</v>
      </c>
      <c r="AOQ113">
        <v>-1.27806872640073E-3</v>
      </c>
      <c r="AOR113">
        <v>-1.1806556403159401E-3</v>
      </c>
      <c r="AOS113">
        <v>-1.1599656376197101E-3</v>
      </c>
      <c r="AOT113">
        <v>-1.08032493223689E-3</v>
      </c>
      <c r="AOU113">
        <v>-1.0029667400393799E-3</v>
      </c>
      <c r="AOV113" s="18">
        <v>-8.52195787314186E-4</v>
      </c>
      <c r="AOW113" s="18">
        <v>-8.17503332235486E-4</v>
      </c>
      <c r="AOX113" s="18">
        <v>-7.7183173663138095E-4</v>
      </c>
      <c r="AOY113" s="18">
        <v>-7.4479840289946799E-4</v>
      </c>
      <c r="AOZ113" s="18">
        <v>-5.8860914784665498E-4</v>
      </c>
      <c r="APA113" s="18">
        <v>-5.7232515191069002E-4</v>
      </c>
      <c r="APB113" s="18">
        <v>-5.3852960621873704E-4</v>
      </c>
      <c r="APC113" s="18">
        <v>-5.2983200924684704E-4</v>
      </c>
      <c r="APD113" s="18">
        <v>-4.6703768622628701E-4</v>
      </c>
      <c r="APE113" s="18">
        <v>-4.4584153574639401E-4</v>
      </c>
      <c r="APF113" s="18">
        <v>-3.1508863090122502E-4</v>
      </c>
      <c r="APG113" s="18">
        <v>-2.9725904192481802E-4</v>
      </c>
      <c r="APH113" s="18">
        <v>-2.8741243130614398E-4</v>
      </c>
      <c r="API113" s="18">
        <v>-2.8814935145093901E-4</v>
      </c>
      <c r="APJ113" s="18">
        <v>-1.8638746688019701E-4</v>
      </c>
      <c r="APK113" s="18">
        <v>-1.6177433404478101E-4</v>
      </c>
      <c r="APL113" s="18">
        <v>-1.94672970350043E-4</v>
      </c>
      <c r="APM113" s="18">
        <v>-2.0894885889148599E-4</v>
      </c>
      <c r="APN113" s="18">
        <v>-8.8635979307846697E-5</v>
      </c>
      <c r="APO113" s="18">
        <v>-5.3792261673110598E-5</v>
      </c>
      <c r="APP113" s="18">
        <v>-7.8188196992151599E-5</v>
      </c>
      <c r="APQ113" s="18">
        <v>-9.9609302042585795E-5</v>
      </c>
      <c r="APR113" s="18">
        <v>-1.0893812929638201E-5</v>
      </c>
      <c r="APS113" s="18">
        <v>3.1779681243321298E-5</v>
      </c>
      <c r="APT113" s="18">
        <v>-7.21018183753863E-6</v>
      </c>
      <c r="APU113" s="18">
        <v>-2.7856551104168901E-5</v>
      </c>
      <c r="APV113" s="18">
        <v>5.9217351423099197E-5</v>
      </c>
      <c r="APW113" s="18">
        <v>1.13631147060436E-4</v>
      </c>
      <c r="APX113" s="18">
        <v>7.73514047751194E-5</v>
      </c>
      <c r="APY113" s="18">
        <v>4.1770766995616299E-5</v>
      </c>
      <c r="APZ113" s="18">
        <v>1.09224170668345E-4</v>
      </c>
      <c r="AQA113" s="18">
        <v>1.7400526918447099E-4</v>
      </c>
      <c r="AQB113" s="18">
        <v>1.5587218546421399E-4</v>
      </c>
      <c r="AQC113" s="18">
        <v>1.2842675823028499E-4</v>
      </c>
      <c r="AQD113" s="18">
        <v>1.8546922559452199E-4</v>
      </c>
      <c r="AQE113" s="18">
        <v>2.7494393638297001E-4</v>
      </c>
      <c r="AQF113" s="18">
        <v>2.7787610285372102E-4</v>
      </c>
      <c r="AQG113" s="18">
        <v>2.75094229307229E-4</v>
      </c>
      <c r="AQH113" s="18">
        <v>3.4546040681533702E-4</v>
      </c>
      <c r="AQI113" s="18">
        <v>4.2200119943121202E-4</v>
      </c>
      <c r="AQJ113" s="18">
        <v>3.9923036695772802E-4</v>
      </c>
      <c r="AQK113" s="18">
        <v>4.7124200957857001E-4</v>
      </c>
      <c r="AQL113" s="18">
        <v>5.5279095028362701E-4</v>
      </c>
      <c r="AQM113" s="18">
        <v>6.0258057201246996E-4</v>
      </c>
      <c r="AQN113" s="18">
        <v>5.5466815738923405E-4</v>
      </c>
      <c r="AQO113" s="18">
        <v>5.5664814546244003E-4</v>
      </c>
      <c r="AQP113" s="18">
        <v>6.2659447241439304E-4</v>
      </c>
      <c r="AQQ113" s="18">
        <v>7.8515350751170998E-4</v>
      </c>
      <c r="AQR113" s="18">
        <v>7.4510189764331804E-4</v>
      </c>
      <c r="AQS113" s="18">
        <v>6.4456853652442004E-4</v>
      </c>
      <c r="AQT113" s="18">
        <v>7.0931278903335604E-4</v>
      </c>
      <c r="AQU113" s="18">
        <v>9.1966955325406498E-4</v>
      </c>
      <c r="AQV113" s="18">
        <v>8.7927275447571797E-4</v>
      </c>
      <c r="AQW113" s="18">
        <v>7.5472452332320196E-4</v>
      </c>
      <c r="AQX113" s="18">
        <v>7.9743486350342097E-4</v>
      </c>
      <c r="AQY113" s="18">
        <v>9.4072219823210202E-4</v>
      </c>
      <c r="AQZ113" s="18">
        <v>9.33150343744526E-4</v>
      </c>
      <c r="ARA113" s="18">
        <v>8.8869272711580795E-4</v>
      </c>
      <c r="ARB113" s="18">
        <v>9.0176821152671005E-4</v>
      </c>
      <c r="ARC113">
        <v>1.0241192570896701E-3</v>
      </c>
      <c r="ARD113">
        <v>1.0343498418889901E-3</v>
      </c>
      <c r="ARE113" s="18">
        <v>9.2501610283077197E-4</v>
      </c>
      <c r="ARF113" s="18">
        <v>9.2868615907803998E-4</v>
      </c>
      <c r="ARG113">
        <v>1.06610722160163E-3</v>
      </c>
      <c r="ARH113">
        <v>1.0693729414010999E-3</v>
      </c>
      <c r="ARI113" s="18">
        <v>9.6157122053855404E-4</v>
      </c>
      <c r="ARJ113" s="18">
        <v>9.4736805437980998E-4</v>
      </c>
      <c r="ARK113">
        <v>1.0706014648529901E-3</v>
      </c>
      <c r="ARL113">
        <v>1.0945271287638701E-3</v>
      </c>
      <c r="ARM113" s="18">
        <v>9.5359599923489004E-4</v>
      </c>
      <c r="ARN113" s="18">
        <v>9.3751465633878895E-4</v>
      </c>
      <c r="ARO113">
        <v>1.1076326717595799E-3</v>
      </c>
      <c r="ARP113">
        <v>1.16028367684004E-3</v>
      </c>
      <c r="ARQ113">
        <v>1.03059251878245E-3</v>
      </c>
      <c r="ARR113" s="18">
        <v>9.6138311197527205E-4</v>
      </c>
      <c r="ARS113">
        <v>1.0636511443296501E-3</v>
      </c>
      <c r="ART113">
        <v>1.13470963892114E-3</v>
      </c>
      <c r="ARU113">
        <v>1.0873179165580801E-3</v>
      </c>
      <c r="ARV113">
        <v>1.03798983955147E-3</v>
      </c>
      <c r="ARW113">
        <v>1.03303502120966E-3</v>
      </c>
      <c r="ARX113">
        <v>1.0671476364902399E-3</v>
      </c>
      <c r="ARY113">
        <v>1.0977492151337199E-3</v>
      </c>
      <c r="ARZ113">
        <v>1.07448774898488E-3</v>
      </c>
      <c r="ASA113">
        <v>1.06407002525404E-3</v>
      </c>
      <c r="ASB113">
        <v>1.10624609832929E-3</v>
      </c>
      <c r="ASC113">
        <v>1.09887592724977E-3</v>
      </c>
      <c r="ASD113">
        <v>1.0516306192839501E-3</v>
      </c>
      <c r="ASE113">
        <v>1.0577412386948901E-3</v>
      </c>
      <c r="ASF113">
        <v>1.1021280722045201E-3</v>
      </c>
      <c r="ASG113">
        <v>1.08805483670285E-3</v>
      </c>
      <c r="ASH113">
        <v>1.00828323103122E-3</v>
      </c>
      <c r="ASI113">
        <v>1.01610040235639E-3</v>
      </c>
      <c r="ASJ113">
        <v>1.0590996928039301E-3</v>
      </c>
      <c r="ASK113">
        <v>1.0419498156978501E-3</v>
      </c>
      <c r="ASL113">
        <v>1.03952185774719E-3</v>
      </c>
      <c r="ASM113">
        <v>1.0619019286176E-3</v>
      </c>
      <c r="ASN113">
        <v>1.0539848852201201E-3</v>
      </c>
      <c r="ASO113">
        <v>1.02909055917158E-3</v>
      </c>
      <c r="ASP113" s="18">
        <v>9.9656620072929793E-4</v>
      </c>
      <c r="ASQ113">
        <v>1.01924976634357E-3</v>
      </c>
      <c r="ASR113">
        <v>1.0371094139048299E-3</v>
      </c>
      <c r="ASS113">
        <v>1.0017382165875E-3</v>
      </c>
      <c r="AST113" s="18">
        <v>9.7662669302261908E-4</v>
      </c>
      <c r="ASU113">
        <v>1.0090502097608301E-3</v>
      </c>
      <c r="ASV113">
        <v>1.01332628586406E-3</v>
      </c>
      <c r="ASW113" s="18">
        <v>9.8909615757755698E-4</v>
      </c>
      <c r="ASX113" s="18">
        <v>9.2162045237417702E-4</v>
      </c>
      <c r="ASY113" s="18">
        <v>9.3650333040326496E-4</v>
      </c>
      <c r="ASZ113" s="18">
        <v>9.9792368520651409E-4</v>
      </c>
      <c r="ATA113" s="18">
        <v>9.7798514713159901E-4</v>
      </c>
      <c r="ATB113" s="18">
        <v>9.2719777431196605E-4</v>
      </c>
      <c r="ATC113" s="18">
        <v>9.4679112347700802E-4</v>
      </c>
      <c r="ATD113" s="18">
        <v>9.2927860408919996E-4</v>
      </c>
      <c r="ATE113" s="18">
        <v>9.0025170743929196E-4</v>
      </c>
      <c r="ATF113" s="18">
        <v>9.0984524416609603E-4</v>
      </c>
      <c r="ATG113" s="18">
        <v>9.5037294323330104E-4</v>
      </c>
      <c r="ATH113" s="18">
        <v>9.6175932910180697E-4</v>
      </c>
      <c r="ATI113" s="18">
        <v>9.1617403072521899E-4</v>
      </c>
      <c r="ATJ113" s="18">
        <v>8.58075634364047E-4</v>
      </c>
      <c r="ATK113" s="18">
        <v>8.9374935679345502E-4</v>
      </c>
      <c r="ATL113" s="18">
        <v>8.9288250599156495E-4</v>
      </c>
      <c r="ATM113" s="18">
        <v>8.5647186341739003E-4</v>
      </c>
      <c r="ATN113" s="18">
        <v>8.7363725463179798E-4</v>
      </c>
      <c r="ATO113" s="18">
        <v>9.09093779544789E-4</v>
      </c>
      <c r="ATP113" s="18">
        <v>8.4205246937407697E-4</v>
      </c>
      <c r="ATQ113" s="18">
        <v>7.9117879932699697E-4</v>
      </c>
      <c r="ATR113" s="18">
        <v>8.1081384265810298E-4</v>
      </c>
      <c r="ATS113" s="18">
        <v>8.5443466706980299E-4</v>
      </c>
      <c r="ATT113" s="18">
        <v>7.8041491705446698E-4</v>
      </c>
      <c r="ATU113" s="18">
        <v>7.3669228130696096E-4</v>
      </c>
      <c r="ATV113" s="18">
        <v>8.0132211726710503E-4</v>
      </c>
      <c r="ATW113" s="18">
        <v>8.3862772996443004E-4</v>
      </c>
      <c r="ATX113" s="18">
        <v>7.6521399980497497E-4</v>
      </c>
      <c r="ATY113" s="18">
        <v>7.1371976542544604E-4</v>
      </c>
      <c r="ATZ113" s="18">
        <v>7.0798342387745595E-4</v>
      </c>
      <c r="AUA113" s="18">
        <v>7.6385651532775902E-4</v>
      </c>
      <c r="AUB113" s="18">
        <v>7.7040056013974402E-4</v>
      </c>
      <c r="AUC113" s="18">
        <v>7.1006425365466297E-4</v>
      </c>
      <c r="AUD113" s="18">
        <v>6.4859929578997501E-4</v>
      </c>
      <c r="AUE113" s="18">
        <v>6.8927243962263397E-4</v>
      </c>
      <c r="AUF113" s="18">
        <v>7.7538640669813598E-4</v>
      </c>
      <c r="AUG113" s="18">
        <v>7.5031754693113896E-4</v>
      </c>
      <c r="AUH113" s="18">
        <v>6.0620699483015996E-4</v>
      </c>
      <c r="AUI113" s="18">
        <v>6.06930340130179E-4</v>
      </c>
      <c r="AUJ113" s="18">
        <v>6.9354851572581101E-4</v>
      </c>
      <c r="AUK113" s="18">
        <v>6.9730583883242903E-4</v>
      </c>
      <c r="AUL113" s="18">
        <v>6.1613311525390803E-4</v>
      </c>
      <c r="AUM113" s="18">
        <v>5.9097892789114405E-4</v>
      </c>
      <c r="AUN113" s="18">
        <v>6.2941125270460298E-4</v>
      </c>
      <c r="AUO113" s="18">
        <v>6.7720731151549296E-4</v>
      </c>
      <c r="AUP113" s="18">
        <v>6.0529748023044295E-4</v>
      </c>
      <c r="AUQ113" s="18">
        <v>5.4706818358038402E-4</v>
      </c>
      <c r="AUR113" s="18">
        <v>6.13865146545183E-4</v>
      </c>
      <c r="AUS113" s="18">
        <v>6.7423151161510799E-4</v>
      </c>
      <c r="AUT113" s="18">
        <v>6.1791045028730597E-4</v>
      </c>
      <c r="AUU113" s="18">
        <v>5.3585633143035595E-4</v>
      </c>
      <c r="AUV113" s="18">
        <v>5.0284230894456696E-4</v>
      </c>
      <c r="AUW113" s="18">
        <v>5.6908852106432595E-4</v>
      </c>
      <c r="AUX113" s="18">
        <v>5.7022977765694405E-4</v>
      </c>
      <c r="AUY113" s="18">
        <v>5.0240791391184504E-4</v>
      </c>
      <c r="AUZ113" s="18">
        <v>5.6901676831339E-4</v>
      </c>
      <c r="AVA113" s="18">
        <v>6.5554864668157498E-4</v>
      </c>
      <c r="AVB113" s="18">
        <v>5.6644433522906601E-4</v>
      </c>
      <c r="AVC113" s="18">
        <v>4.6619992437751901E-4</v>
      </c>
      <c r="AVD113" s="18">
        <v>5.26551744970849E-4</v>
      </c>
      <c r="AVE113" s="18">
        <v>6.1750611383942701E-4</v>
      </c>
      <c r="AVF113" s="18">
        <v>5.3438249114085002E-4</v>
      </c>
      <c r="AVG113" s="18">
        <v>4.7664673706140898E-4</v>
      </c>
      <c r="AVH113" s="18">
        <v>4.9424458404495597E-4</v>
      </c>
      <c r="AVI113" s="18">
        <v>4.9892596622780295E-4</v>
      </c>
      <c r="AVJ113" s="18">
        <v>4.8515622547001802E-4</v>
      </c>
      <c r="AVK113" s="18">
        <v>4.82902801237805E-4</v>
      </c>
      <c r="AVL113" s="18">
        <v>4.7793149915595302E-4</v>
      </c>
      <c r="AVM113" s="18">
        <v>4.6417727250644398E-4</v>
      </c>
      <c r="AVN113" s="18">
        <v>4.7281766120391101E-4</v>
      </c>
      <c r="AVO113" s="18">
        <v>4.8749691656144103E-4</v>
      </c>
      <c r="AVP113" s="18">
        <v>5.0512385249806802E-4</v>
      </c>
      <c r="AVQ113" s="18">
        <v>5.1126550012564598E-4</v>
      </c>
      <c r="AVR113" s="18">
        <v>4.60319107695866E-4</v>
      </c>
      <c r="AVS113" s="18">
        <v>4.41391895556447E-4</v>
      </c>
      <c r="AVT113" s="18">
        <v>4.36941285734682E-4</v>
      </c>
      <c r="AVU113" s="18">
        <v>4.3069879640308901E-4</v>
      </c>
      <c r="AVV113" s="18">
        <v>4.3413904992103898E-4</v>
      </c>
      <c r="AVW113" s="18">
        <v>4.4998768119250399E-4</v>
      </c>
      <c r="AVX113" s="18">
        <v>4.5204039164839499E-4</v>
      </c>
      <c r="AVY113" s="18">
        <v>4.3026634063392201E-4</v>
      </c>
      <c r="AVZ113" s="18">
        <v>3.4972872586438899E-4</v>
      </c>
      <c r="AWA113" s="18">
        <v>3.3971630821316701E-4</v>
      </c>
      <c r="AWB113" s="18">
        <v>4.5753141635870799E-4</v>
      </c>
      <c r="AWC113" s="18">
        <v>4.6234175956694201E-4</v>
      </c>
      <c r="AWD113" s="18">
        <v>2.82153148588704E-4</v>
      </c>
      <c r="AWE113" s="18">
        <v>2.7476940266446499E-4</v>
      </c>
      <c r="AWF113" s="18">
        <v>4.3400814963215302E-4</v>
      </c>
      <c r="AWG113" s="18">
        <v>4.2863348073418601E-4</v>
      </c>
      <c r="AWH113" s="18">
        <v>2.9976554004878999E-4</v>
      </c>
      <c r="AWI113" s="18">
        <v>2.9170402151768E-4</v>
      </c>
      <c r="AWJ113" s="18">
        <v>3.3720205303502899E-4</v>
      </c>
      <c r="AWK113" s="18">
        <v>3.3237716535031099E-4</v>
      </c>
      <c r="AWL113" s="18">
        <v>3.3143662253395901E-4</v>
      </c>
      <c r="AWM113" s="18">
        <v>3.6381747547431498E-4</v>
      </c>
      <c r="AWN113" s="18">
        <v>3.3546835143127802E-4</v>
      </c>
      <c r="AWO113" s="18">
        <v>2.8969494449143602E-4</v>
      </c>
      <c r="AWP113" s="18">
        <v>2.9746848238695802E-4</v>
      </c>
      <c r="AWQ113" s="18">
        <v>3.0917193784413201E-4</v>
      </c>
      <c r="AWR113" s="18">
        <v>2.6374565907771798E-4</v>
      </c>
      <c r="AWS113" s="18">
        <v>2.5816833713992999E-4</v>
      </c>
      <c r="AWT113" s="18">
        <v>3.2934221791194803E-4</v>
      </c>
      <c r="AWU113" s="18">
        <v>3.3601716301273599E-4</v>
      </c>
      <c r="AWV113" s="18">
        <v>2.6712676505777301E-4</v>
      </c>
      <c r="AWW113" s="18">
        <v>2.8261566294274199E-4</v>
      </c>
      <c r="AWX113" s="18">
        <v>2.9573478078326299E-4</v>
      </c>
      <c r="AWY113" s="18">
        <v>2.43083775702757E-4</v>
      </c>
      <c r="AWZ113" s="18">
        <v>2.34646040045111E-4</v>
      </c>
      <c r="AXA113" s="18">
        <v>2.8481090926876697E-4</v>
      </c>
      <c r="AXB113" s="18">
        <v>2.22075733786131E-4</v>
      </c>
      <c r="AXC113" s="18">
        <v>1.48301300608416E-4</v>
      </c>
      <c r="AXD113" s="18">
        <v>2.2363587130316801E-4</v>
      </c>
      <c r="AXE113" s="18">
        <v>2.74408699646233E-4</v>
      </c>
      <c r="AXF113" s="18">
        <v>2.3337388316363401E-4</v>
      </c>
      <c r="AXG113" s="18">
        <v>2.27190541369937E-4</v>
      </c>
      <c r="AXH113" s="18">
        <v>1.4249223667772701E-4</v>
      </c>
      <c r="AXI113" s="18">
        <v>1.0767179020540401E-4</v>
      </c>
      <c r="AXJ113" s="18">
        <v>2.8541789875646801E-4</v>
      </c>
      <c r="AXK113" s="18">
        <v>3.5454100833612302E-4</v>
      </c>
      <c r="AXL113" s="18">
        <v>8.8310183033290997E-5</v>
      </c>
      <c r="AXM113" s="18">
        <v>-1.08075157021492E-5</v>
      </c>
      <c r="AXN113" s="18">
        <v>1.8939235573372999E-4</v>
      </c>
      <c r="AXO113" s="18">
        <v>2.5761952555838902E-4</v>
      </c>
      <c r="AXP113" s="18">
        <v>9.9492946230239605E-5</v>
      </c>
      <c r="AXQ113" s="18">
        <v>5.5252527117882701E-5</v>
      </c>
      <c r="AXR113" s="18">
        <v>1.11167312734306E-4</v>
      </c>
      <c r="AXS113" s="18">
        <v>1.1550253637540499E-4</v>
      </c>
      <c r="AXT113" s="18">
        <v>4.1872578331436602E-5</v>
      </c>
      <c r="AXU113" s="18">
        <v>5.10317200255183E-5</v>
      </c>
      <c r="AXV113" s="18">
        <v>1.2876709898135199E-4</v>
      </c>
      <c r="AXW113" s="18">
        <v>9.1228774659279894E-5</v>
      </c>
      <c r="AXX113" s="18">
        <v>-4.4588516917576303E-5</v>
      </c>
      <c r="AXY113" s="18">
        <v>-6.2134003785407899E-6</v>
      </c>
      <c r="AXZ113" s="18">
        <v>6.59436870076857E-5</v>
      </c>
      <c r="AYA113" s="18">
        <v>1.66446989541824E-5</v>
      </c>
      <c r="AYB113" s="18">
        <v>1.51136503901971E-5</v>
      </c>
      <c r="AYC113" s="18">
        <v>8.1721535160006397E-5</v>
      </c>
      <c r="AYD113" s="18">
        <v>-2.3724950134584801E-5</v>
      </c>
      <c r="AYE113" s="18">
        <v>-1.23680410718918E-4</v>
      </c>
      <c r="AYF113" s="18">
        <v>-2.1702298263537302E-5</v>
      </c>
      <c r="AYG113" s="18">
        <v>6.5394875426172394E-5</v>
      </c>
      <c r="AYH113" s="18">
        <v>-7.3022968556324397E-5</v>
      </c>
      <c r="AYI113" s="18">
        <v>-1.6335677309251001E-4</v>
      </c>
      <c r="AYJ113" s="18">
        <v>-1.20213007511416E-4</v>
      </c>
      <c r="AYK113" s="18">
        <v>-6.2012799814326004E-5</v>
      </c>
      <c r="AYL113" s="18">
        <v>-9.9638390995693203E-5</v>
      </c>
      <c r="AYM113" s="18">
        <v>-1.4272300903891901E-4</v>
      </c>
      <c r="AYN113" s="18">
        <v>-1.7008989609942901E-4</v>
      </c>
      <c r="AYO113" s="18">
        <v>-1.4645124319234701E-4</v>
      </c>
      <c r="AYP113" s="18">
        <v>-1.2038657159813E-4</v>
      </c>
      <c r="AYQ113" s="18">
        <v>-1.6266251674556999E-4</v>
      </c>
      <c r="AYR113" s="18">
        <v>-3.0894019585125899E-4</v>
      </c>
      <c r="AYS113" s="18">
        <v>-2.9192024940227703E-4</v>
      </c>
      <c r="AYT113" s="18">
        <v>-1.3659784515127001E-4</v>
      </c>
      <c r="AYU113" s="18">
        <v>-1.2012574065214901E-4</v>
      </c>
      <c r="AYV113" s="18">
        <v>-2.16325817393364E-4</v>
      </c>
      <c r="AYW113" s="18">
        <v>-2.69958089824551E-4</v>
      </c>
      <c r="AYX113" s="18">
        <v>-2.7172088038129801E-4</v>
      </c>
      <c r="AYY113" s="18">
        <v>-2.05690896146165E-4</v>
      </c>
      <c r="AYZ113" s="18">
        <v>-1.6786459118864301E-4</v>
      </c>
      <c r="AZA113" s="18">
        <v>-2.63773778399034E-4</v>
      </c>
      <c r="AZB113" s="18">
        <v>-4.0811607249288602E-4</v>
      </c>
      <c r="AZC113" s="18">
        <v>-3.0564732636215099E-4</v>
      </c>
      <c r="AZD113" s="18">
        <v>-7.5797085048734297E-5</v>
      </c>
      <c r="AZE113" s="18">
        <v>-1.68413402770128E-4</v>
      </c>
      <c r="AZF113" s="18">
        <v>-3.6968277804769097E-4</v>
      </c>
      <c r="AZG113" s="18">
        <v>-2.72415136728237E-4</v>
      </c>
      <c r="AZH113" s="18">
        <v>-1.6797997736917001E-4</v>
      </c>
      <c r="AZI113" s="18">
        <v>-2.6432258998057502E-4</v>
      </c>
      <c r="AZJ113" s="18">
        <v>-2.30022835768395E-4</v>
      </c>
      <c r="AZK113" s="18">
        <v>-1.4416873000711001E-4</v>
      </c>
      <c r="AZL113" s="18">
        <v>-2.0378363045570001E-4</v>
      </c>
      <c r="AZM113" s="18">
        <v>-3.0246790379020999E-4</v>
      </c>
      <c r="AZN113" s="18">
        <v>-3.2188671923674602E-4</v>
      </c>
      <c r="AZO113" s="18">
        <v>-1.9343765947582499E-4</v>
      </c>
      <c r="AZP113" s="18">
        <v>-9.4408197231277095E-5</v>
      </c>
      <c r="AZQ113" s="18">
        <v>-2.0664404417553001E-4</v>
      </c>
      <c r="AZR113" s="18">
        <v>-3.4509097711116199E-4</v>
      </c>
      <c r="AZS113" s="18">
        <v>-3.1203332119572602E-4</v>
      </c>
      <c r="AZT113" s="18">
        <v>-1.8913249441948599E-4</v>
      </c>
      <c r="AZU113" s="18">
        <v>-1.88164801913554E-4</v>
      </c>
      <c r="AZV113" s="18">
        <v>-2.7437961069318103E-4</v>
      </c>
      <c r="AZW113" s="18">
        <v>-2.8894347987010101E-4</v>
      </c>
      <c r="AZX113" s="18">
        <v>-2.5342974668265901E-4</v>
      </c>
      <c r="AZY113" s="18">
        <v>-2.30180885746861E-4</v>
      </c>
      <c r="AZZ113" s="18">
        <v>-2.4127832134807E-4</v>
      </c>
      <c r="BAA113" s="18">
        <v>-2.7185081103844801E-4</v>
      </c>
      <c r="BAB113" s="18">
        <v>-2.8648740259812301E-4</v>
      </c>
      <c r="BAC113" s="18">
        <v>-2.6355755051446402E-4</v>
      </c>
      <c r="BAD113" s="18">
        <v>-2.3780994850877699E-4</v>
      </c>
      <c r="BAE113" s="18">
        <v>-2.7283401765265599E-4</v>
      </c>
      <c r="BAF113" s="18">
        <v>-3.3270877941546302E-4</v>
      </c>
      <c r="BAG113" s="18">
        <v>-3.1359345871273498E-4</v>
      </c>
      <c r="BAH113" s="18">
        <v>-2.5325521296418099E-4</v>
      </c>
      <c r="BAI113" s="18">
        <v>-3.2268181728767299E-4</v>
      </c>
      <c r="BAJ113" s="18">
        <v>-4.0789984460828899E-4</v>
      </c>
      <c r="BAK113" s="18">
        <v>-3.0961990772160298E-4</v>
      </c>
      <c r="BAL113" s="18">
        <v>-2.0715019195915999E-4</v>
      </c>
      <c r="BAM113" s="18">
        <v>-1.85548735399637E-4</v>
      </c>
      <c r="BAN113" s="18">
        <v>-2.59411405068327E-4</v>
      </c>
      <c r="BAO113" s="18">
        <v>-4.9548668234161697E-4</v>
      </c>
      <c r="BAP113" s="18">
        <v>-5.0065966783155403E-4</v>
      </c>
      <c r="BAQ113" s="18">
        <v>-1.5871902433928201E-4</v>
      </c>
      <c r="BAR113" s="18">
        <v>-1.13725201342063E-4</v>
      </c>
      <c r="BAS113" s="18">
        <v>-5.0008176729696098E-4</v>
      </c>
      <c r="BAT113" s="18">
        <v>-5.4925082469339803E-4</v>
      </c>
      <c r="BAU113" s="18">
        <v>-2.2094805203826099E-4</v>
      </c>
      <c r="BAV113" s="18">
        <v>-2.0830599302834501E-4</v>
      </c>
      <c r="BAW113" s="18">
        <v>-4.3087333012156698E-4</v>
      </c>
      <c r="BAX113" s="18">
        <v>-4.0568908417398699E-4</v>
      </c>
      <c r="BAY113" s="18">
        <v>-2.08825715656751E-4</v>
      </c>
      <c r="BAZ113" s="18">
        <v>-2.63080491683859E-4</v>
      </c>
      <c r="BBA113" s="18">
        <v>-5.1460297267608103E-4</v>
      </c>
      <c r="BBB113" s="18">
        <v>-4.7106941512362001E-4</v>
      </c>
      <c r="BBC113" s="18">
        <v>-2.6622985567103998E-4</v>
      </c>
      <c r="BBD113" s="18">
        <v>-3.02078111818898E-4</v>
      </c>
      <c r="BBE113" s="18">
        <v>-4.55118002884585E-4</v>
      </c>
      <c r="BBF113" s="18">
        <v>-4.9313144677365296E-4</v>
      </c>
      <c r="BBG113" s="18">
        <v>-5.2727412063907598E-4</v>
      </c>
      <c r="BBH113" s="18">
        <v>-4.4289482479906102E-4</v>
      </c>
      <c r="BBI113" s="18">
        <v>-3.0217895352291298E-4</v>
      </c>
      <c r="BBJ113" s="18">
        <v>-4.0190267211434502E-4</v>
      </c>
      <c r="BBK113" s="18">
        <v>-6.6043268190418803E-4</v>
      </c>
      <c r="BBL113" s="18">
        <v>-5.7313479443821204E-4</v>
      </c>
      <c r="BBM113" s="18">
        <v>-3.08305087042215E-4</v>
      </c>
      <c r="BBN113" s="18">
        <v>-3.9372479777088898E-4</v>
      </c>
      <c r="BBO113" s="18">
        <v>-5.1321639924575802E-4</v>
      </c>
      <c r="BBP113" s="18">
        <v>-4.7348185896600698E-4</v>
      </c>
      <c r="BBQ113" s="18">
        <v>-5.0047155926827205E-4</v>
      </c>
      <c r="BBR113" s="18">
        <v>-4.4305287477747202E-4</v>
      </c>
      <c r="BBS113" s="18">
        <v>-3.9553219138910301E-4</v>
      </c>
      <c r="BBT113" s="18">
        <v>-5.5546325544017505E-4</v>
      </c>
      <c r="BBU113" s="18">
        <v>-6.0367819517548305E-4</v>
      </c>
      <c r="BBV113" s="18">
        <v>-3.3351842194292899E-4</v>
      </c>
      <c r="BBW113" s="18">
        <v>-2.3331667488921099E-4</v>
      </c>
      <c r="BBX113" s="18">
        <v>-4.89837607652865E-4</v>
      </c>
      <c r="BBY113" s="18">
        <v>-5.4335546353520504E-4</v>
      </c>
      <c r="BBZ113" s="18">
        <v>-3.2889424803450498E-4</v>
      </c>
      <c r="BCA113" s="18">
        <v>-2.8820752935709799E-4</v>
      </c>
      <c r="BCB113" s="18">
        <v>-4.50869076470933E-4</v>
      </c>
      <c r="BCC113" s="18">
        <v>-4.9992371731852304E-4</v>
      </c>
      <c r="BCD113" s="18">
        <v>-2.79089112197289E-4</v>
      </c>
      <c r="BCE113" s="18">
        <v>-2.06659558283833E-4</v>
      </c>
      <c r="BCF113" s="18">
        <v>-3.3188459241142998E-4</v>
      </c>
      <c r="BCG113" s="18">
        <v>-3.5360143515153399E-4</v>
      </c>
      <c r="BCH113" s="18">
        <v>-4.0191818622264898E-4</v>
      </c>
      <c r="BCI113" s="18">
        <v>-4.14863739976373E-4</v>
      </c>
      <c r="BCJ113" s="18">
        <v>-1.03451952744859E-4</v>
      </c>
      <c r="BCK113" s="18">
        <v>-8.1635237932503601E-5</v>
      </c>
      <c r="BCL113" s="18">
        <v>-3.67255789728765E-4</v>
      </c>
      <c r="BCM113" s="18">
        <v>-3.48702855452326E-4</v>
      </c>
      <c r="BCN113" s="18">
        <v>-3.1599329734205401E-5</v>
      </c>
      <c r="BCO113" s="18">
        <v>-6.5091380682363796E-5</v>
      </c>
      <c r="BCP113" s="18">
        <v>-3.1873735524962001E-4</v>
      </c>
      <c r="BCQ113" s="18">
        <v>-2.7073767376714598E-4</v>
      </c>
      <c r="BCR113" s="18">
        <v>-8.9147944881962093E-6</v>
      </c>
      <c r="BCS113" s="18">
        <v>-4.56580207592871E-5</v>
      </c>
      <c r="BCT113" s="18">
        <v>-2.16441203573947E-4</v>
      </c>
      <c r="BCU113" s="18">
        <v>-1.80563858472954E-4</v>
      </c>
      <c r="BCV113" s="18">
        <v>-1.2368041071886201E-4</v>
      </c>
      <c r="BCW113" s="18">
        <v>-7.6433163489486494E-5</v>
      </c>
      <c r="BCX113" s="18">
        <v>1.3760820145511301E-4</v>
      </c>
      <c r="BCY113" s="18">
        <v>3.8736789189003301E-5</v>
      </c>
      <c r="BCZ113" s="18">
        <v>-1.69554659362747E-4</v>
      </c>
      <c r="BDA113" s="18">
        <v>-4.1915242129264502E-5</v>
      </c>
      <c r="BDB113" s="18">
        <v>5.3517855882367897E-5</v>
      </c>
      <c r="BDC113" s="18">
        <v>-7.6881133366957206E-5</v>
      </c>
      <c r="BDD113" s="18">
        <v>-8.4727393645261899E-5</v>
      </c>
      <c r="BDE113" s="18">
        <v>8.9899409503435502E-5</v>
      </c>
      <c r="BDF113" s="18">
        <v>1.0843682967154301E-4</v>
      </c>
      <c r="BDG113" s="18">
        <v>1.0985927947904E-6</v>
      </c>
      <c r="BDH113" s="18">
        <v>2.6845225168659002E-5</v>
      </c>
      <c r="BDI113" s="18">
        <v>3.51103663709384E-6</v>
      </c>
      <c r="BDJ113" s="18">
        <v>-2.0310186458594099E-5</v>
      </c>
      <c r="BDK113" s="18">
        <v>-4.6305913765476402E-5</v>
      </c>
      <c r="BDL113" s="18">
        <v>1.2612899984276699E-5</v>
      </c>
      <c r="BDM113" s="18">
        <v>7.1190958795846999E-5</v>
      </c>
      <c r="BDN113" s="18">
        <v>7.9080975468465099E-5</v>
      </c>
      <c r="BDO113" s="18">
        <v>1.84985225950673E-4</v>
      </c>
      <c r="BDP113" s="18">
        <v>1.7469800325556299E-4</v>
      </c>
      <c r="BDQ113" s="18">
        <v>-1.6704442878492901E-4</v>
      </c>
      <c r="BDR113" s="18">
        <v>-1.7158849026327401E-4</v>
      </c>
      <c r="BDS113" s="18">
        <v>1.0717388549963401E-5</v>
      </c>
      <c r="BDT113" s="18">
        <v>2.81276809431796E-5</v>
      </c>
      <c r="BDU113" s="18">
        <v>2.6646440089594899E-5</v>
      </c>
      <c r="BDV113" s="18">
        <v>4.8599800506504698E-5</v>
      </c>
      <c r="BDW113" s="18">
        <v>-2.2042771333552399E-5</v>
      </c>
      <c r="BDX113" s="18">
        <v>-1.13986997353099E-4</v>
      </c>
      <c r="BDY113" s="18">
        <v>-8.1212929104706997E-5</v>
      </c>
      <c r="BDZ113" s="18">
        <v>1.04573021277837E-4</v>
      </c>
      <c r="BEA113" s="18">
        <v>1.0331431426147101E-4</v>
      </c>
      <c r="BEB113" s="18">
        <v>-1.46837561607909E-4</v>
      </c>
      <c r="BEC113" s="18">
        <v>-1.7928677019218801E-4</v>
      </c>
      <c r="BED113" s="18">
        <v>-1.96265903275927E-4</v>
      </c>
      <c r="BEE113" s="18">
        <v>-2.20115768581719E-4</v>
      </c>
      <c r="BEF113" s="18">
        <v>-1.2726650539415701E-4</v>
      </c>
      <c r="BEG113" s="18">
        <v>5.7985959852041498E-5</v>
      </c>
      <c r="BEH113" s="18">
        <v>1.3056974203951E-5</v>
      </c>
      <c r="BEI113" s="18">
        <v>-2.4970780164970598E-4</v>
      </c>
      <c r="BEJ113" s="18">
        <v>-2.4921902197166902E-4</v>
      </c>
      <c r="BEK113" s="18">
        <v>-4.1284397991969701E-4</v>
      </c>
      <c r="BEL113" s="18">
        <v>-4.2311729424998601E-4</v>
      </c>
      <c r="BEM113" s="18">
        <v>-2.2201028656140801E-4</v>
      </c>
      <c r="BEN113" s="18">
        <v>-1.4429034393623099E-4</v>
      </c>
      <c r="BEO113" s="18">
        <v>-3.1386708857344899E-4</v>
      </c>
      <c r="BEP113" s="18">
        <v>-5.0022924264148095E-4</v>
      </c>
      <c r="BEQ113" s="18">
        <v>-4.5657287237460499E-4</v>
      </c>
      <c r="BER113" s="18">
        <v>-2.9243131801889801E-4</v>
      </c>
      <c r="BES113" s="18">
        <v>-2.9709360059812501E-4</v>
      </c>
      <c r="BET113" s="18">
        <v>-6.7581539433644801E-4</v>
      </c>
      <c r="BEU113" s="18">
        <v>-6.9236535501993003E-4</v>
      </c>
      <c r="BEV113" s="18">
        <v>-6.7670354277574098E-4</v>
      </c>
      <c r="BEW113" s="18">
        <v>-6.5654138105705696E-4</v>
      </c>
      <c r="BEX113" s="18">
        <v>-7.3733904612641101E-4</v>
      </c>
      <c r="BEY113" s="18">
        <v>-8.2163069112991996E-4</v>
      </c>
      <c r="BEZ113" s="18">
        <v>-8.5103098745428697E-4</v>
      </c>
      <c r="BFA113" s="18">
        <v>-8.9775117180052001E-4</v>
      </c>
      <c r="BFB113" s="18">
        <v>-9.0361354757304002E-4</v>
      </c>
      <c r="BFC113">
        <v>-1.0130415816283201E-3</v>
      </c>
      <c r="BFD113">
        <v>-1.00463397509345E-3</v>
      </c>
      <c r="BFE113">
        <v>-1.38083736134436E-3</v>
      </c>
      <c r="BFF113">
        <v>-1.45969679643026E-3</v>
      </c>
      <c r="BFG113">
        <v>-1.48798641047812E-3</v>
      </c>
      <c r="BFH113">
        <v>-1.48992662737079E-3</v>
      </c>
      <c r="BFI113">
        <v>-1.63760663850506E-3</v>
      </c>
      <c r="BFJ113">
        <v>-1.89477528442716E-3</v>
      </c>
      <c r="BFK113">
        <v>-1.89566442632108E-3</v>
      </c>
      <c r="BFL113">
        <v>-1.9736188242390198E-3</v>
      </c>
      <c r="BFM113">
        <v>-1.9604446223886402E-3</v>
      </c>
      <c r="BFN113">
        <v>-2.3156135937555901E-3</v>
      </c>
      <c r="BFO113">
        <v>-2.3302531411853399E-3</v>
      </c>
      <c r="BFP113">
        <v>-2.6061792039790699E-3</v>
      </c>
      <c r="BFQ113">
        <v>-2.7117277977037001E-3</v>
      </c>
      <c r="BFR113">
        <v>-2.7677457239334499E-3</v>
      </c>
      <c r="BFS113">
        <v>-2.8544951756919699E-3</v>
      </c>
      <c r="BFT113">
        <v>-2.9649881931107999E-3</v>
      </c>
      <c r="BFU113">
        <v>-3.29944760925782E-3</v>
      </c>
      <c r="BFV113">
        <v>-3.3078264056084199E-3</v>
      </c>
      <c r="BFW113">
        <v>-3.6859104014741102E-3</v>
      </c>
      <c r="BFX113">
        <v>-3.6796635587597599E-3</v>
      </c>
      <c r="BFY113">
        <v>-3.89746954532646E-3</v>
      </c>
      <c r="BFZ113">
        <v>-3.9484983424036002E-3</v>
      </c>
      <c r="BGA113">
        <v>-4.1170806389560204E-3</v>
      </c>
      <c r="BGB113">
        <v>-4.2243340008260299E-3</v>
      </c>
      <c r="BGC113">
        <v>-4.2263020344482901E-3</v>
      </c>
      <c r="BGD113">
        <v>-4.2449104331254697E-3</v>
      </c>
      <c r="BGE113">
        <v>-4.2826895258004597E-3</v>
      </c>
      <c r="BGF113">
        <v>-4.6230550297236203E-3</v>
      </c>
      <c r="BGG113">
        <v>-4.5955790550178399E-3</v>
      </c>
      <c r="BGH113">
        <v>-4.2677668438011003E-3</v>
      </c>
      <c r="BGI113">
        <v>-4.2217798289719199E-3</v>
      </c>
      <c r="BGJ113">
        <v>-4.4122588590272604E-3</v>
      </c>
      <c r="BGK113">
        <v>-4.4878746647457803E-3</v>
      </c>
      <c r="BGL113">
        <v>-4.3517664131433797E-3</v>
      </c>
      <c r="BGM113">
        <v>-4.0731639835760404E-3</v>
      </c>
      <c r="BGN113">
        <v>-4.1725094465900796E-3</v>
      </c>
      <c r="BGO113">
        <v>-4.0731639835760404E-3</v>
      </c>
      <c r="BGP113">
        <v>-4.07316398357603E-3</v>
      </c>
      <c r="BGQ113">
        <v>-3.5764366685057899E-3</v>
      </c>
      <c r="BGR113">
        <v>-3.67578213151985E-3</v>
      </c>
      <c r="BGS113">
        <v>-3.2784002794636401E-3</v>
      </c>
      <c r="BGT113">
        <v>-3.1790548164495999E-3</v>
      </c>
      <c r="BGU113">
        <v>-2.9803638904215002E-3</v>
      </c>
      <c r="BGV113">
        <v>-2.78167296439339E-3</v>
      </c>
      <c r="BGW113">
        <v>-2.5829820383652898E-3</v>
      </c>
      <c r="BGX113">
        <v>-2.4836365753512502E-3</v>
      </c>
      <c r="BGY113">
        <v>-2.3842911123371901E-3</v>
      </c>
      <c r="BGZ113">
        <v>-1.9869092602810001E-3</v>
      </c>
      <c r="BHA113">
        <v>-1.9869092602809901E-3</v>
      </c>
      <c r="BHB113">
        <v>-1.6888728712388401E-3</v>
      </c>
      <c r="BHC113">
        <v>-1.6888728712388501E-3</v>
      </c>
      <c r="BHD113">
        <v>-1.2914910191826399E-3</v>
      </c>
      <c r="BHE113">
        <v>-1.0928000931545499E-3</v>
      </c>
      <c r="BHF113">
        <v>-1.1921455561685801E-3</v>
      </c>
      <c r="BHG113">
        <v>-1.09280009315454E-3</v>
      </c>
      <c r="BHH113" s="18">
        <v>-9.93454630140507E-4</v>
      </c>
      <c r="BHI113" s="18">
        <v>-8.9410916712644802E-4</v>
      </c>
      <c r="BHJ113" s="18">
        <v>-7.9476370411239695E-4</v>
      </c>
      <c r="BHK113" s="18">
        <v>-4.9672731507025003E-4</v>
      </c>
      <c r="BHL113" s="18">
        <v>-5.9607277808429405E-4</v>
      </c>
      <c r="BHM113" s="18">
        <v>-5.9607277808430099E-4</v>
      </c>
      <c r="BHN113" s="18">
        <v>-6.9541824109835195E-4</v>
      </c>
      <c r="BHO113" s="18">
        <v>-3.9738185205619099E-4</v>
      </c>
      <c r="BHP113" s="18">
        <v>-2.9803638904215402E-4</v>
      </c>
      <c r="BHQ113" s="18">
        <v>-3.9738185205620498E-4</v>
      </c>
      <c r="BHR113" s="18">
        <v>-3.9738185205619099E-4</v>
      </c>
      <c r="BHS113" s="18">
        <v>-3.9738185205619799E-4</v>
      </c>
      <c r="BHT113" s="18">
        <v>-1.98690926028102E-4</v>
      </c>
      <c r="BHU113" s="18">
        <v>-1.98690926028102E-4</v>
      </c>
      <c r="BHV113" s="18">
        <v>-1.98690926028102E-4</v>
      </c>
      <c r="BHW113" s="18">
        <v>-1.9869092602809501E-4</v>
      </c>
      <c r="BHX113">
        <v>0</v>
      </c>
      <c r="BHY113" s="18">
        <v>-9.9345463014051394E-5</v>
      </c>
      <c r="BHZ113" s="18">
        <v>-9.9345463014044401E-5</v>
      </c>
      <c r="BIA113" s="18">
        <v>-9.9345463014051394E-5</v>
      </c>
      <c r="BIB113" s="18">
        <v>-9.9345463014051394E-5</v>
      </c>
      <c r="BIC113" s="18">
        <v>-9.9345463014051394E-5</v>
      </c>
      <c r="BID113" s="18">
        <v>-9.9345463014044401E-5</v>
      </c>
      <c r="BIE113" s="18">
        <v>9.9345463014044401E-5</v>
      </c>
      <c r="BIF113">
        <v>0</v>
      </c>
      <c r="BIG113" s="18">
        <v>9.9345463014051394E-5</v>
      </c>
      <c r="BIH113" s="18">
        <v>1.98690926028102E-4</v>
      </c>
      <c r="BII113">
        <v>0</v>
      </c>
      <c r="BIJ113" s="18">
        <v>-6.9320283727317106E-5</v>
      </c>
      <c r="BIK113" s="18">
        <v>6.9320283727317106E-5</v>
      </c>
      <c r="BIL113" s="18">
        <v>2.0063909055779901E-4</v>
      </c>
      <c r="BIM113" s="18">
        <v>1.96742761498391E-4</v>
      </c>
      <c r="BIN113" s="18">
        <v>9.9345463014051394E-5</v>
      </c>
      <c r="BIO113" s="18">
        <v>1.98690926028102E-4</v>
      </c>
      <c r="BIP113" s="18">
        <v>5.2355059008968297E-7</v>
      </c>
      <c r="BIQ113" s="18">
        <v>-5.2355059008968297E-7</v>
      </c>
      <c r="BIR113" s="18">
        <v>2.4819973752114501E-4</v>
      </c>
      <c r="BIS113" s="18">
        <v>2.4852757754910399E-4</v>
      </c>
      <c r="BIT113" s="18">
        <v>9.9345463014058306E-5</v>
      </c>
      <c r="BIU113" s="18">
        <v>9.9345463014044401E-5</v>
      </c>
      <c r="BIV113" s="18">
        <v>2.9803638904214703E-4</v>
      </c>
      <c r="BIW113" s="18">
        <v>3.9738185205619799E-4</v>
      </c>
      <c r="BIX113" s="18">
        <v>1.98690926028102E-4</v>
      </c>
      <c r="BIY113" s="18">
        <v>-9.9345463014051394E-5</v>
      </c>
      <c r="BIZ113" s="18">
        <v>1.98690926028102E-4</v>
      </c>
      <c r="BJA113" s="18">
        <v>4.9672731507024298E-4</v>
      </c>
      <c r="BJB113" s="18">
        <v>4.9672731507025697E-4</v>
      </c>
      <c r="BJC113" s="18">
        <v>1.8191048387038801E-4</v>
      </c>
      <c r="BJD113" s="18">
        <v>2.1547136818580301E-4</v>
      </c>
      <c r="BJE113" s="18">
        <v>1.9869092602809501E-4</v>
      </c>
      <c r="BJF113" s="18">
        <v>2.9803638904215402E-4</v>
      </c>
      <c r="BJG113" s="18">
        <v>1.98690926028102E-4</v>
      </c>
      <c r="BJH113" s="18">
        <v>9.9345463014051394E-5</v>
      </c>
      <c r="BJI113" s="18">
        <v>2.9803638904214703E-4</v>
      </c>
      <c r="BJJ113" s="18">
        <v>4.9672731507025003E-4</v>
      </c>
      <c r="BJK113" s="18">
        <v>2.9803638904214703E-4</v>
      </c>
      <c r="BJL113" s="18">
        <v>2.9803638904214703E-4</v>
      </c>
      <c r="BJM113" s="18">
        <v>2.9803638904215402E-4</v>
      </c>
      <c r="BJN113" s="18">
        <v>2.9803638904215402E-4</v>
      </c>
      <c r="BJO113" s="18">
        <v>2.9803638904214703E-4</v>
      </c>
      <c r="BJP113" s="18">
        <v>3.9738185205619799E-4</v>
      </c>
      <c r="BJQ113" s="18">
        <v>2.9803638904215402E-4</v>
      </c>
      <c r="BJR113" s="18">
        <v>4.9672731507023604E-4</v>
      </c>
      <c r="BJS113" s="18">
        <v>3.9738185205620498E-4</v>
      </c>
      <c r="BJT113" s="18">
        <v>2.9803638904215402E-4</v>
      </c>
      <c r="BJU113" s="18">
        <v>2.9803638904214703E-4</v>
      </c>
      <c r="BJV113" s="18">
        <v>4.4498521756863797E-4</v>
      </c>
      <c r="BJW113" s="18">
        <v>4.4912394955780999E-4</v>
      </c>
      <c r="BJX113" s="18">
        <v>3.9738185205619799E-4</v>
      </c>
      <c r="BJY113" s="18">
        <v>4.9672731507025003E-4</v>
      </c>
      <c r="BJZ113" s="18">
        <v>3.9738185205619799E-4</v>
      </c>
      <c r="BKA113" s="18">
        <v>3.9738185205619799E-4</v>
      </c>
      <c r="BKB113" s="18">
        <v>2.9803638904214703E-4</v>
      </c>
      <c r="BKC113" s="18">
        <v>5.9607277808430099E-4</v>
      </c>
      <c r="BKD113" s="18">
        <v>5.9607277808430099E-4</v>
      </c>
      <c r="BKE113" s="18">
        <v>3.9738185205619799E-4</v>
      </c>
      <c r="BKF113" s="18">
        <v>2.9803638904215402E-4</v>
      </c>
      <c r="BKG113" s="18">
        <v>3.9738185205619799E-4</v>
      </c>
      <c r="BKH113" s="18">
        <v>5.96072778084287E-4</v>
      </c>
      <c r="BKI113" s="18">
        <v>5.9607277808430804E-4</v>
      </c>
      <c r="BKJ113" s="18">
        <v>4.9672731507024298E-4</v>
      </c>
      <c r="BKK113" s="18">
        <v>4.9672731507025697E-4</v>
      </c>
      <c r="BKL113" s="18">
        <v>2.9803638904214703E-4</v>
      </c>
      <c r="BKM113" s="18">
        <v>4.9672731507024298E-4</v>
      </c>
      <c r="BKN113" s="18">
        <v>4.9672731507025697E-4</v>
      </c>
      <c r="BKO113" s="18">
        <v>5.9607277808429405E-4</v>
      </c>
      <c r="BKP113" s="18">
        <v>3.9738185205619799E-4</v>
      </c>
      <c r="BKQ113" s="18">
        <v>4.9672731507025003E-4</v>
      </c>
      <c r="BKR113" s="18">
        <v>4.7115877325432098E-4</v>
      </c>
      <c r="BKS113" s="18">
        <v>5.2229585688617897E-4</v>
      </c>
      <c r="BKT113" s="18">
        <v>4.9672731507025003E-4</v>
      </c>
      <c r="BKU113" s="18">
        <v>4.9672731507025003E-4</v>
      </c>
      <c r="BKV113" s="18">
        <v>4.9672731507025003E-4</v>
      </c>
      <c r="BKW113" s="18">
        <v>4.9672731507024298E-4</v>
      </c>
      <c r="BKX113" s="18">
        <v>3.9738185205620498E-4</v>
      </c>
      <c r="BKY113" s="18">
        <v>6.9541824109834501E-4</v>
      </c>
      <c r="BKZ113" s="18">
        <v>6.9541824109835195E-4</v>
      </c>
      <c r="BLA113" s="18">
        <v>4.9672731507024298E-4</v>
      </c>
      <c r="BLB113" s="18">
        <v>3.9738185205620498E-4</v>
      </c>
      <c r="BLC113" s="18">
        <v>5.9607277808429405E-4</v>
      </c>
      <c r="BLD113" s="18">
        <v>6.9541824109835195E-4</v>
      </c>
      <c r="BLE113" s="18">
        <v>3.9738185205619799E-4</v>
      </c>
      <c r="BLF113" s="18">
        <v>2.9803638904214703E-4</v>
      </c>
      <c r="BLG113" s="18">
        <v>5.9607277808430099E-4</v>
      </c>
      <c r="BLH113" s="18">
        <v>7.6180882712137399E-4</v>
      </c>
      <c r="BLI113" s="18">
        <v>6.3667427536351297E-4</v>
      </c>
      <c r="BLJ113" s="18">
        <v>4.8908069478206101E-4</v>
      </c>
      <c r="BLK113" s="18">
        <v>5.45904312716831E-4</v>
      </c>
      <c r="BLL113" s="18">
        <v>5.4689578043772002E-4</v>
      </c>
      <c r="BLM113" s="18">
        <v>5.9607277808430099E-4</v>
      </c>
      <c r="BLN113" s="18">
        <v>4.9672731507025003E-4</v>
      </c>
      <c r="BLO113" s="18">
        <v>4.9672731507023604E-4</v>
      </c>
      <c r="BLP113" s="18">
        <v>5.9607277808429405E-4</v>
      </c>
      <c r="BLQ113" s="18">
        <v>5.9607277808430804E-4</v>
      </c>
      <c r="BLR113" s="18">
        <v>4.9672731507025003E-4</v>
      </c>
      <c r="BLS113" s="18">
        <v>4.9672731507025003E-4</v>
      </c>
      <c r="BLT113" s="18">
        <v>4.9672731507025003E-4</v>
      </c>
      <c r="BLU113" s="18">
        <v>5.9607277808430804E-4</v>
      </c>
      <c r="BLV113" s="18">
        <v>5.9607277808427996E-4</v>
      </c>
      <c r="BLW113" s="18">
        <v>4.9672731507026304E-4</v>
      </c>
      <c r="BLX113" s="18">
        <v>4.9672731507023604E-4</v>
      </c>
      <c r="BLY113" s="18">
        <v>4.9672731507025003E-4</v>
      </c>
      <c r="BLZ113" s="18">
        <v>6.1050966076950299E-4</v>
      </c>
      <c r="BMA113" s="18">
        <v>4.82290432385054E-4</v>
      </c>
      <c r="BMB113" s="18">
        <v>3.9738185205619099E-4</v>
      </c>
      <c r="BMC113" s="18">
        <v>5.7530957631436697E-4</v>
      </c>
      <c r="BMD113" s="18">
        <v>6.1683597985424899E-4</v>
      </c>
      <c r="BME113" s="18">
        <v>4.9672731507025003E-4</v>
      </c>
      <c r="BMF113" s="18">
        <v>3.9738185205619099E-4</v>
      </c>
      <c r="BMG113" s="18">
        <v>3.9738185205619099E-4</v>
      </c>
      <c r="BMH113" s="18">
        <v>6.9541824109836605E-4</v>
      </c>
      <c r="BMI113" s="18">
        <v>4.9672731507023604E-4</v>
      </c>
      <c r="BMJ113" s="18">
        <v>4.9672731507025003E-4</v>
      </c>
      <c r="BMK113" s="18">
        <v>4.9672731507025003E-4</v>
      </c>
      <c r="BML113" s="18">
        <v>2.9803638904214703E-4</v>
      </c>
      <c r="BMM113" s="18">
        <v>2.9803638904214703E-4</v>
      </c>
      <c r="BMN113" s="18">
        <v>5.9607277808429405E-4</v>
      </c>
      <c r="BMO113" s="18">
        <v>4.9672731507025003E-4</v>
      </c>
      <c r="BMP113" s="18">
        <v>3.9738185205620498E-4</v>
      </c>
      <c r="BMQ113" s="18">
        <v>3.9738185205619099E-4</v>
      </c>
      <c r="BMR113" s="18">
        <v>4.9672731507025003E-4</v>
      </c>
      <c r="BMS113" s="18">
        <v>4.9672731507025003E-4</v>
      </c>
      <c r="BMT113" s="18">
        <v>4.9672731507025003E-4</v>
      </c>
      <c r="BMU113" s="18">
        <v>3.9738185205619099E-4</v>
      </c>
      <c r="BMV113" s="18">
        <v>3.9738185205621902E-4</v>
      </c>
      <c r="BMW113" s="18">
        <v>3.9738185205619099E-4</v>
      </c>
      <c r="BMX113" s="18">
        <v>4.9672731507025003E-4</v>
      </c>
      <c r="BMY113" s="18">
        <v>4.9672731507026304E-4</v>
      </c>
      <c r="BMZ113" s="18">
        <v>4.9672731507023604E-4</v>
      </c>
      <c r="BNA113" s="18">
        <v>4.9672731507025003E-4</v>
      </c>
      <c r="BNB113" s="18">
        <v>3.9738185205620498E-4</v>
      </c>
      <c r="BNC113" s="18">
        <v>3.9738185205619099E-4</v>
      </c>
      <c r="BND113" s="18">
        <v>3.9738185205620498E-4</v>
      </c>
      <c r="BNE113" s="18">
        <v>5.9607277808429405E-4</v>
      </c>
      <c r="BNF113" s="18">
        <v>4.9672731507025003E-4</v>
      </c>
      <c r="BNG113" s="18">
        <v>4.9672731507025003E-4</v>
      </c>
      <c r="BNH113" s="18">
        <v>4.9672731507025003E-4</v>
      </c>
      <c r="BNI113" s="18">
        <v>6.9541824109833796E-4</v>
      </c>
      <c r="BNJ113" s="18">
        <v>5.9513297000419996E-4</v>
      </c>
      <c r="BNK113" s="18">
        <v>4.9766712315034401E-4</v>
      </c>
      <c r="BNL113" s="18">
        <v>4.0499866870549701E-4</v>
      </c>
      <c r="BNM113" s="18">
        <v>4.89110498420958E-4</v>
      </c>
      <c r="BNN113" s="18">
        <v>6.5681656798960398E-4</v>
      </c>
      <c r="BNO113" s="18">
        <v>6.3805120348091305E-4</v>
      </c>
      <c r="BNP113" s="18">
        <v>5.92696025796424E-4</v>
      </c>
      <c r="BNQ113" s="18">
        <v>5.9607277808430804E-4</v>
      </c>
      <c r="BNR113" s="18">
        <v>3.9738185205620498E-4</v>
      </c>
      <c r="BNS113" s="18">
        <v>4.49533252865425E-4</v>
      </c>
      <c r="BNT113" s="18">
        <v>6.4326684028911897E-4</v>
      </c>
      <c r="BNU113" s="18">
        <v>6.9541824109835195E-4</v>
      </c>
      <c r="BNV113" s="18">
        <v>4.0386414351785399E-4</v>
      </c>
      <c r="BNW113" s="18">
        <v>3.9089956059452902E-4</v>
      </c>
      <c r="BNX113" s="18">
        <v>5.9607277808430804E-4</v>
      </c>
      <c r="BNY113" s="18">
        <v>5.9607277808429405E-4</v>
      </c>
      <c r="BNZ113" s="18">
        <v>4.9672731507025003E-4</v>
      </c>
      <c r="BOA113" s="18">
        <v>5.9607277808430804E-4</v>
      </c>
      <c r="BOB113" s="18">
        <v>6.9541824109835195E-4</v>
      </c>
      <c r="BOC113" s="18">
        <v>4.9672731507023604E-4</v>
      </c>
      <c r="BOD113" s="18">
        <v>4.9672731507026304E-4</v>
      </c>
      <c r="BOE113" s="18">
        <v>5.9607277808427996E-4</v>
      </c>
      <c r="BOF113" s="18">
        <v>4.9672731507026304E-4</v>
      </c>
      <c r="BOG113" s="18">
        <v>4.4564288453378899E-4</v>
      </c>
      <c r="BOH113" s="18">
        <v>3.53858604709753E-4</v>
      </c>
      <c r="BOI113" s="18">
        <v>5.1737229573919896E-4</v>
      </c>
      <c r="BOJ113" s="18">
        <v>6.0840651731747198E-4</v>
      </c>
      <c r="BOK113" s="18">
        <v>5.5518814623549395E-4</v>
      </c>
      <c r="BOL113" s="18">
        <v>4.8546253301910702E-4</v>
      </c>
      <c r="BOM113" s="18">
        <v>5.8397349414380996E-4</v>
      </c>
      <c r="BON113" s="18">
        <v>6.7162599616112095E-4</v>
      </c>
      <c r="BOO113" s="18">
        <v>5.2020662179899603E-4</v>
      </c>
      <c r="BOP113" s="18">
        <v>3.0582109952391402E-4</v>
      </c>
      <c r="BOQ113" s="18">
        <v>4.29119747125311E-4</v>
      </c>
      <c r="BOR113" s="18">
        <v>6.6195173497279804E-4</v>
      </c>
      <c r="BOS113" s="18">
        <v>5.7574272253310601E-4</v>
      </c>
      <c r="BOT113" s="18">
        <v>2.8365215945233498E-4</v>
      </c>
      <c r="BOU113" s="18">
        <v>3.0867032740317102E-4</v>
      </c>
      <c r="BOV113" s="18">
        <v>5.1058501370608502E-4</v>
      </c>
      <c r="BOW113" s="18">
        <v>5.2480333637265598E-4</v>
      </c>
      <c r="BOX113" s="18">
        <v>5.3435937645997201E-4</v>
      </c>
      <c r="BOY113" s="18">
        <v>5.5952457569605196E-4</v>
      </c>
      <c r="BOZ113" s="18">
        <v>5.4082179882904103E-4</v>
      </c>
      <c r="BPA113" s="18">
        <v>5.0292349159843097E-4</v>
      </c>
      <c r="BPB113" s="18">
        <v>4.2012699581327098E-4</v>
      </c>
      <c r="BPC113" s="18">
        <v>3.4372536748231099E-4</v>
      </c>
      <c r="BPD113" s="18">
        <v>3.8389471199741499E-4</v>
      </c>
      <c r="BPE113" s="18">
        <v>4.7883122336289598E-4</v>
      </c>
      <c r="BPF113" s="18">
        <v>4.83892874703448E-4</v>
      </c>
      <c r="BPG113" s="18">
        <v>4.7437557934673597E-4</v>
      </c>
      <c r="BPH113" s="18">
        <v>4.2903828384563398E-4</v>
      </c>
      <c r="BPI113" s="18">
        <v>3.4017972790732699E-4</v>
      </c>
      <c r="BPJ113" s="18">
        <v>3.8594520235402102E-4</v>
      </c>
      <c r="BPK113" s="18">
        <v>5.2945171058707498E-4</v>
      </c>
      <c r="BPL113" s="18">
        <v>5.2528516186826902E-4</v>
      </c>
      <c r="BPM113" s="18">
        <v>3.5534580629105402E-4</v>
      </c>
      <c r="BPN113" s="18">
        <v>3.2036527530919501E-4</v>
      </c>
      <c r="BPO113" s="18">
        <v>4.0086788435336702E-4</v>
      </c>
      <c r="BPP113" s="18">
        <v>4.9378966972890505E-4</v>
      </c>
      <c r="BPQ113" s="18">
        <v>4.6110302548805999E-4</v>
      </c>
      <c r="BPR113" s="18">
        <v>3.3391102919114098E-4</v>
      </c>
      <c r="BPS113" s="18">
        <v>3.2216342818976098E-4</v>
      </c>
      <c r="BPT113" s="18">
        <v>3.9203011196363397E-4</v>
      </c>
      <c r="BPU113" s="18">
        <v>3.9923861875992801E-4</v>
      </c>
      <c r="BPV113" s="18">
        <v>4.1954979867313199E-4</v>
      </c>
      <c r="BPW113" s="18">
        <v>4.5831340488662598E-4</v>
      </c>
      <c r="BPX113" s="18">
        <v>4.4236945152746599E-4</v>
      </c>
      <c r="BPY113" s="18">
        <v>3.8764003595303999E-4</v>
      </c>
      <c r="BPZ113" s="18">
        <v>2.3055200947133501E-4</v>
      </c>
      <c r="BQA113" s="18">
        <v>2.1905674594599399E-4</v>
      </c>
      <c r="BQB113" s="18">
        <v>3.3500581619355597E-4</v>
      </c>
      <c r="BQC113" s="18">
        <v>3.5578292632833198E-4</v>
      </c>
      <c r="BQD113" s="18">
        <v>2.9785657375409799E-4</v>
      </c>
      <c r="BQE113" s="18">
        <v>2.79233273257462E-4</v>
      </c>
      <c r="BQF113" s="18">
        <v>4.0061554687732798E-4</v>
      </c>
      <c r="BQG113" s="18">
        <v>4.4208134968473601E-4</v>
      </c>
      <c r="BQH113" s="18">
        <v>9.8806017149871694E-5</v>
      </c>
      <c r="BQI113" s="18">
        <v>4.0969075492364103E-5</v>
      </c>
      <c r="BQJ113" s="18">
        <v>3.1303755395727101E-4</v>
      </c>
      <c r="BQK113" s="18">
        <v>4.04428425747782E-4</v>
      </c>
      <c r="BQL113" s="18">
        <v>2.8430287223508901E-4</v>
      </c>
      <c r="BQM113" s="18">
        <v>1.30234947829016E-4</v>
      </c>
      <c r="BQN113" s="18">
        <v>1.40567869437099E-4</v>
      </c>
      <c r="BQO113" s="18">
        <v>2.57005719362726E-4</v>
      </c>
      <c r="BQP113" s="18">
        <v>2.3432713706585099E-4</v>
      </c>
      <c r="BQQ113" s="18">
        <v>1.6560789338980399E-4</v>
      </c>
      <c r="BQR113" s="18">
        <v>2.1298773161045E-4</v>
      </c>
      <c r="BQS113" s="18">
        <v>2.1047727176007301E-4</v>
      </c>
      <c r="BQT113" s="18">
        <v>1.52462501723779E-4</v>
      </c>
      <c r="BQU113" s="18">
        <v>8.9044331954113404E-5</v>
      </c>
      <c r="BQV113" s="18">
        <v>1.4652661030867199E-4</v>
      </c>
      <c r="BQW113" s="18">
        <v>3.4866979117652199E-4</v>
      </c>
      <c r="BQX113" s="18">
        <v>3.2406589380645702E-4</v>
      </c>
      <c r="BQY113" s="18">
        <v>9.9332548103875305E-5</v>
      </c>
      <c r="BQZ113" s="18">
        <v>1.09590960614663E-4</v>
      </c>
      <c r="BRA113" s="18">
        <v>1.11945448088152E-4</v>
      </c>
      <c r="BRB113" s="18">
        <v>6.19826278290824E-5</v>
      </c>
      <c r="BRC113" s="18">
        <v>2.7166116206656099E-4</v>
      </c>
      <c r="BRD113" s="18">
        <v>3.9328782552538999E-4</v>
      </c>
      <c r="BRE113" s="18">
        <v>1.2562333143592501E-4</v>
      </c>
      <c r="BRF113" s="18">
        <v>-1.0608207886103601E-4</v>
      </c>
      <c r="BRG113" s="18">
        <v>1.79300678556981E-4</v>
      </c>
      <c r="BRH113" s="18">
        <v>5.5013245562274195E-4</v>
      </c>
      <c r="BRI113" s="18">
        <v>3.2545772374326098E-4</v>
      </c>
      <c r="BRJ113" s="18">
        <v>-8.4735719223183405E-5</v>
      </c>
      <c r="BRK113" s="18">
        <v>-6.5254073926157495E-5</v>
      </c>
      <c r="BRL113" s="18">
        <v>1.09650567892471E-4</v>
      </c>
      <c r="BRM113" s="18">
        <v>1.8319502070718299E-4</v>
      </c>
      <c r="BRN113" s="18">
        <v>2.4396364697823399E-4</v>
      </c>
      <c r="BRO113" s="18">
        <v>1.95733411594206E-4</v>
      </c>
      <c r="BRP113" s="18">
        <v>4.5861839545774297E-5</v>
      </c>
      <c r="BRQ113" s="18">
        <v>7.8103416112390497E-5</v>
      </c>
      <c r="BRR113" s="18">
        <v>2.9864835709433798E-4</v>
      </c>
      <c r="BRS113" s="18">
        <v>2.9576237139372603E-4</v>
      </c>
      <c r="BRT113" s="18">
        <v>1.21640571823677E-4</v>
      </c>
      <c r="BRU113" s="18">
        <v>1.64009424889866E-4</v>
      </c>
      <c r="BRV113" s="18">
        <v>4.0014266247340098E-4</v>
      </c>
      <c r="BRW113" s="18">
        <v>3.3626452320994999E-4</v>
      </c>
      <c r="BRX113" s="18">
        <v>5.19159520618872E-5</v>
      </c>
      <c r="BRY113" s="18">
        <v>3.5143457541186801E-5</v>
      </c>
      <c r="BRZ113" s="18">
        <v>2.2606656181628401E-4</v>
      </c>
      <c r="BSA113" s="18">
        <v>3.1821841985343798E-4</v>
      </c>
      <c r="BSB113" s="18">
        <v>2.6881988182433898E-4</v>
      </c>
      <c r="BSC113" s="18">
        <v>2.4125449620185301E-4</v>
      </c>
      <c r="BSD113" s="18">
        <v>2.8791507327025003E-4</v>
      </c>
      <c r="BSE113" s="18">
        <v>2.6812347012863897E-4</v>
      </c>
      <c r="BSF113" s="18">
        <v>1.4731143946647399E-4</v>
      </c>
      <c r="BSG113" s="18">
        <v>5.3470708558073198E-5</v>
      </c>
      <c r="BSH113" s="18">
        <v>1.5343906762518801E-4</v>
      </c>
      <c r="BSI113" s="18">
        <v>3.6190459375925999E-4</v>
      </c>
      <c r="BSJ113" s="18">
        <v>3.2393277088601998E-4</v>
      </c>
      <c r="BSK113" s="18">
        <v>1.8258801992812601E-4</v>
      </c>
      <c r="BSL113" s="18">
        <v>1.7315814857887801E-4</v>
      </c>
      <c r="BSM113" s="18">
        <v>7.7319580409212997E-5</v>
      </c>
      <c r="BSN113" s="18">
        <v>7.1678745019260098E-5</v>
      </c>
      <c r="BSO113" s="18">
        <v>2.0685116236007699E-4</v>
      </c>
      <c r="BSP113" s="18">
        <v>2.2282392590347499E-4</v>
      </c>
      <c r="BSQ113" s="18">
        <v>2.23816387078967E-4</v>
      </c>
      <c r="BSR113" s="18">
        <v>2.32654159468714E-4</v>
      </c>
      <c r="BSS113" s="18">
        <v>-1.3338121864270299E-5</v>
      </c>
      <c r="BST113" s="18">
        <v>-1.1116061893029401E-4</v>
      </c>
      <c r="BSU113" s="18">
        <v>2.4465906521930998E-4</v>
      </c>
      <c r="BSV113" s="18">
        <v>4.5318419863121697E-4</v>
      </c>
      <c r="BSW113" s="18">
        <v>1.8636215406803101E-4</v>
      </c>
      <c r="BSX113" s="18">
        <v>-4.1819472655746303E-5</v>
      </c>
      <c r="BSY113" s="18">
        <v>1.26659504615128E-4</v>
      </c>
      <c r="BSZ113" s="18">
        <v>3.4350382709979999E-4</v>
      </c>
      <c r="BTA113" s="18">
        <v>1.22188958779495E-4</v>
      </c>
      <c r="BTB113" s="18">
        <v>-9.7837398885497405E-5</v>
      </c>
      <c r="BTC113" s="18">
        <v>8.6749451758488805E-5</v>
      </c>
      <c r="BTD113" s="18">
        <v>8.5683474940367795E-5</v>
      </c>
      <c r="BTE113" s="18">
        <v>-5.5336416353468602E-5</v>
      </c>
      <c r="BTF113" s="18">
        <v>-1.16740853587787E-4</v>
      </c>
      <c r="BTG113" s="18">
        <v>-7.6209891587353197E-5</v>
      </c>
      <c r="BTH113" s="18">
        <v>1.2316850504484599E-5</v>
      </c>
      <c r="BTI113" s="18">
        <v>-2.4085314053151602E-5</v>
      </c>
      <c r="BTJ113" s="18">
        <v>-1.7182592591982699E-4</v>
      </c>
      <c r="BTK113" s="18">
        <v>-1.3931711005771199E-4</v>
      </c>
      <c r="BTL113" s="18">
        <v>1.9629670036944101E-4</v>
      </c>
      <c r="BTM113" s="18">
        <v>2.2658415167853201E-4</v>
      </c>
      <c r="BTN113" s="18">
        <v>-1.53927847303225E-4</v>
      </c>
      <c r="BTO113" s="18">
        <v>-2.60707331314613E-4</v>
      </c>
      <c r="BTP113" s="18">
        <v>6.6602191859277404E-5</v>
      </c>
      <c r="BTQ113" s="18">
        <v>1.68938946764618E-4</v>
      </c>
      <c r="BTR113" s="18">
        <v>-1.28910672807014E-4</v>
      </c>
      <c r="BTS113" s="18">
        <v>-1.8682113010720601E-4</v>
      </c>
      <c r="BTT113" s="18">
        <v>-1.1737865146033101E-4</v>
      </c>
      <c r="BTU113" s="18">
        <v>-1.66273507992004E-4</v>
      </c>
      <c r="BTV113" s="18">
        <v>-2.5691730190063801E-4</v>
      </c>
      <c r="BTW113" s="18">
        <v>-2.4514784489734699E-4</v>
      </c>
      <c r="BTX113" s="18">
        <v>-1.7638588267218601E-4</v>
      </c>
      <c r="BTY113" s="18">
        <v>-2.03520108985194E-4</v>
      </c>
      <c r="BTZ113" s="18">
        <v>-3.2676014276339301E-4</v>
      </c>
      <c r="BUA113" s="18">
        <v>-3.1878170862878398E-4</v>
      </c>
      <c r="BUB113" s="18">
        <v>-2.91897832882498E-4</v>
      </c>
      <c r="BUC113" s="18">
        <v>-5.28711586887636E-4</v>
      </c>
      <c r="BUD113" s="18">
        <v>-5.1158343560936403E-4</v>
      </c>
      <c r="BUE113" s="18">
        <v>-1.6473464676988701E-4</v>
      </c>
      <c r="BUF113" s="18">
        <v>-1.65978451966836E-4</v>
      </c>
      <c r="BUG113" s="18">
        <v>-4.07322359085388E-4</v>
      </c>
      <c r="BUH113" s="18">
        <v>-4.4119220779076298E-4</v>
      </c>
      <c r="BUI113" s="18">
        <v>-3.6920251147226602E-4</v>
      </c>
      <c r="BUJ113" s="18">
        <v>-3.5232570421542199E-4</v>
      </c>
      <c r="BUK113" s="18">
        <v>-3.4756010235467699E-4</v>
      </c>
      <c r="BUL113" s="18">
        <v>-3.3241587997276297E-4</v>
      </c>
      <c r="BUM113" s="18">
        <v>-3.1416214459858901E-4</v>
      </c>
      <c r="BUN113" s="18">
        <v>-3.6362128336014899E-4</v>
      </c>
      <c r="BUO113" s="18">
        <v>-4.8961517337309203E-4</v>
      </c>
      <c r="BUP113" s="18">
        <v>-4.46492288242561E-4</v>
      </c>
      <c r="BUQ113" s="18">
        <v>-2.7749373420010698E-4</v>
      </c>
      <c r="BUR113" s="18">
        <v>-3.2340027920424398E-4</v>
      </c>
      <c r="BUS113" s="18">
        <v>-6.18940116760891E-4</v>
      </c>
      <c r="BUT113" s="18">
        <v>-5.8268498348851196E-4</v>
      </c>
      <c r="BUU113" s="18">
        <v>-3.2338537738482698E-4</v>
      </c>
      <c r="BUV113" s="18">
        <v>-4.3198487027862299E-4</v>
      </c>
      <c r="BUW113" s="18">
        <v>-5.4601657309003005E-4</v>
      </c>
      <c r="BUX113" s="18">
        <v>-3.5690851042428901E-4</v>
      </c>
      <c r="BUY113" s="18">
        <v>-2.5413364202697599E-4</v>
      </c>
      <c r="BUZ113" s="18">
        <v>-3.6052766564186002E-4</v>
      </c>
      <c r="BVA113" s="18">
        <v>-3.1257857791816503E-4</v>
      </c>
      <c r="BVB113" s="18">
        <v>-2.9933682115298999E-4</v>
      </c>
      <c r="BVC113" s="18">
        <v>-5.8652667254328796E-4</v>
      </c>
      <c r="BVD113" s="18">
        <v>-8.0100259918966499E-4</v>
      </c>
      <c r="BVE113" s="18">
        <v>-6.5445313942451202E-4</v>
      </c>
      <c r="BVF113" s="18">
        <v>-3.3852264558426E-4</v>
      </c>
      <c r="BVG113" s="18">
        <v>-4.37165736174804E-4</v>
      </c>
      <c r="BVH113" s="18">
        <v>-7.8677533543144995E-4</v>
      </c>
      <c r="BVI113" s="18">
        <v>-5.8075370768752299E-4</v>
      </c>
      <c r="BVJ113" s="18">
        <v>-1.8823580950050301E-4</v>
      </c>
      <c r="BVK113" s="18">
        <v>-3.0574659042668901E-4</v>
      </c>
      <c r="BVL113" s="18">
        <v>-3.5661941512689301E-4</v>
      </c>
      <c r="BVM113" s="18">
        <v>-3.7181529714952401E-4</v>
      </c>
      <c r="BVN113" s="18">
        <v>-6.0648219569892005E-4</v>
      </c>
      <c r="BVO113" s="18">
        <v>-5.0555912673219596E-4</v>
      </c>
      <c r="BVP113" s="18">
        <v>9.2003833297299408E-6</v>
      </c>
      <c r="BVQ113" s="18">
        <v>-1.4923476763042899E-4</v>
      </c>
      <c r="BVR113" s="18">
        <v>-9.3583426159235495E-4</v>
      </c>
      <c r="BVS113" s="18">
        <v>-7.9351890546083804E-4</v>
      </c>
      <c r="BVT113" s="18">
        <v>1.0526148533654401E-4</v>
      </c>
      <c r="BVU113" s="18">
        <v>6.8666590580676495E-5</v>
      </c>
      <c r="BVV113" s="18">
        <v>-4.14760353901255E-4</v>
      </c>
      <c r="BVW113" s="18">
        <v>-4.22977217147138E-4</v>
      </c>
      <c r="BVX113" s="18">
        <v>-3.8814371745050902E-4</v>
      </c>
      <c r="BVY113" s="18">
        <v>-3.9764710444245501E-4</v>
      </c>
      <c r="BVZ113" s="18">
        <v>-3.8004606876025599E-4</v>
      </c>
      <c r="BWA113" s="18">
        <v>-4.23250417170423E-4</v>
      </c>
      <c r="BWB113" s="18">
        <v>-2.8215701023397101E-4</v>
      </c>
      <c r="BWC113" s="18">
        <v>-1.8246979882716101E-4</v>
      </c>
      <c r="BWD113" s="18">
        <v>-4.3058608615939499E-4</v>
      </c>
      <c r="BWE113" s="18">
        <v>-5.1515093118620304E-4</v>
      </c>
      <c r="BWF113" s="18">
        <v>-4.1906896663217099E-4</v>
      </c>
      <c r="BWG113" s="18">
        <v>-4.2301397496843901E-4</v>
      </c>
      <c r="BWH113" s="18">
        <v>-1.9579202541736201E-4</v>
      </c>
      <c r="BWI113" s="18">
        <v>-1.1924336580113E-4</v>
      </c>
      <c r="BWJ113" s="18">
        <v>-5.8234522200500895E-4</v>
      </c>
      <c r="BWK113" s="18">
        <v>-7.7961848827591497E-4</v>
      </c>
      <c r="BWL113" s="18">
        <v>-4.5314644735525102E-4</v>
      </c>
      <c r="BWM113" s="18">
        <v>-2.5878201624139602E-4</v>
      </c>
      <c r="BWN113" s="18">
        <v>-5.2623887831321204E-4</v>
      </c>
      <c r="BWO113" s="18">
        <v>-7.73275280462448E-4</v>
      </c>
      <c r="BWP113" s="18">
        <v>-6.2647447667586698E-4</v>
      </c>
      <c r="BWQ113" s="18">
        <v>-2.1694764176618999E-4</v>
      </c>
      <c r="BWR113" s="18">
        <v>5.6626913917945303E-6</v>
      </c>
      <c r="BWS113" s="18">
        <v>-2.5063270791035499E-4</v>
      </c>
      <c r="BWT113" s="18">
        <v>-5.4010353113144395E-4</v>
      </c>
      <c r="BWU113" s="18">
        <v>-3.8652239949413199E-4</v>
      </c>
      <c r="BWV113" s="18">
        <v>-2.6753832535147899E-4</v>
      </c>
      <c r="BWW113" s="18">
        <v>-6.3655605426250696E-4</v>
      </c>
      <c r="BWX113" s="18">
        <v>-7.6892990991021804E-4</v>
      </c>
      <c r="BWY113" s="18">
        <v>-4.6390854136356402E-4</v>
      </c>
      <c r="BWZ113" s="18">
        <v>-2.35037457126427E-4</v>
      </c>
      <c r="BXA113" s="18">
        <v>-1.3962011371994299E-4</v>
      </c>
      <c r="BXB113" s="18">
        <v>-3.6328847605905602E-4</v>
      </c>
      <c r="BXC113" s="18">
        <v>-6.8640760760296695E-4</v>
      </c>
      <c r="BXD113" s="18">
        <v>-4.34604610138292E-4</v>
      </c>
      <c r="BXE113" s="18">
        <v>3.0379246516919201E-4</v>
      </c>
      <c r="BXF113" s="18">
        <v>9.90514004435005E-5</v>
      </c>
      <c r="BXG113" s="18">
        <v>-8.1460001271239902E-4</v>
      </c>
      <c r="BXH113" s="18">
        <v>-7.5995504078153699E-4</v>
      </c>
      <c r="BXI113" s="18">
        <v>-9.9345463014044401E-5</v>
      </c>
      <c r="BXJ113" s="18">
        <v>-9.9345463014058306E-5</v>
      </c>
      <c r="BXK113" s="18">
        <v>-4.9672731507023604E-4</v>
      </c>
      <c r="BXL113" s="18">
        <v>-4.2935022859949502E-4</v>
      </c>
      <c r="BXM113" s="18">
        <v>-2.6606801249885699E-4</v>
      </c>
      <c r="BXN113" s="18">
        <v>-3.9738185205620498E-4</v>
      </c>
      <c r="BXO113" s="18">
        <v>-4.4529020814008903E-4</v>
      </c>
      <c r="BXP113" s="18">
        <v>-2.5012803295826298E-4</v>
      </c>
      <c r="BXQ113" s="18">
        <v>-4.9672731507026304E-4</v>
      </c>
      <c r="BXR113" s="18">
        <v>-6.7358210832783795E-4</v>
      </c>
      <c r="BXS113" s="18">
        <v>-2.2052705879860299E-4</v>
      </c>
      <c r="BXT113" s="18">
        <v>9.9345463014058306E-5</v>
      </c>
      <c r="BXU113" s="18">
        <v>-3.9738185205619099E-4</v>
      </c>
      <c r="BXV113" s="18">
        <v>-6.9541824109835195E-4</v>
      </c>
      <c r="BXW113" s="18">
        <v>-6.9541824109833796E-4</v>
      </c>
      <c r="BXX113" s="18">
        <v>-4.9672731507026304E-4</v>
      </c>
      <c r="BXY113" s="18">
        <v>-9.9345463014044401E-5</v>
      </c>
      <c r="BXZ113" s="18">
        <v>-9.9345463014058306E-5</v>
      </c>
      <c r="BYA113" s="18">
        <v>-6.9541824109833796E-4</v>
      </c>
      <c r="BYB113" s="18">
        <v>-7.9476370411239695E-4</v>
      </c>
      <c r="BYC113" s="18">
        <v>-3.9738185205620498E-4</v>
      </c>
      <c r="BYD113" s="18">
        <v>-9.9345463014058306E-5</v>
      </c>
      <c r="BYE113" s="18">
        <v>-2.9803638904213299E-4</v>
      </c>
      <c r="BYF113" s="18">
        <v>-3.9738185205620498E-4</v>
      </c>
      <c r="BYG113" s="18">
        <v>-5.9607277808430804E-4</v>
      </c>
      <c r="BYH113" s="18">
        <v>-7.9476370411238296E-4</v>
      </c>
      <c r="BYI113" s="18">
        <v>-2.9803638904216101E-4</v>
      </c>
      <c r="BYJ113" s="18">
        <v>-9.9345463014044401E-5</v>
      </c>
      <c r="BYK113" s="18">
        <v>-4.9672731507023604E-4</v>
      </c>
      <c r="BYL113" s="18">
        <v>-4.9672731507026304E-4</v>
      </c>
      <c r="BYM113" s="18">
        <v>-2.5181889273874399E-4</v>
      </c>
      <c r="BYN113" s="18">
        <v>-2.4490842233150501E-4</v>
      </c>
      <c r="BYO113" s="18">
        <v>-3.9738185205620498E-4</v>
      </c>
      <c r="BYP113" s="18">
        <v>-4.9672731507025003E-4</v>
      </c>
      <c r="BYQ113" s="18">
        <v>-3.9738185205620498E-4</v>
      </c>
      <c r="BYR113" s="18">
        <v>-1.9869092602808799E-4</v>
      </c>
      <c r="BYS113" s="18">
        <v>-3.9738185205619099E-4</v>
      </c>
      <c r="BYT113" s="18">
        <v>-6.9541824109835195E-4</v>
      </c>
      <c r="BYU113" s="18">
        <v>-2.9803638904214703E-4</v>
      </c>
      <c r="BYV113" s="18">
        <v>-2.7975185657441699E-4</v>
      </c>
      <c r="BYW113" s="18">
        <v>-5.1746071320127296E-4</v>
      </c>
      <c r="BYX113" s="18">
        <v>-5.9362391242101498E-4</v>
      </c>
      <c r="BYY113" s="18">
        <v>-9.9345463014044401E-5</v>
      </c>
      <c r="BYZ113" s="18">
        <v>1.9869092602808799E-4</v>
      </c>
      <c r="BZA113" s="18">
        <v>-3.9738185205619099E-4</v>
      </c>
      <c r="BZB113" s="18">
        <v>-8.9410916712645496E-4</v>
      </c>
      <c r="BZC113" s="18">
        <v>-4.2410876197086702E-4</v>
      </c>
      <c r="BZD113" s="18">
        <v>-3.1198449204933303E-5</v>
      </c>
      <c r="BZE113" s="18">
        <v>-4.3880195595063999E-4</v>
      </c>
      <c r="BZF113" s="18">
        <v>-5.9607277808430804E-4</v>
      </c>
      <c r="BZG113" s="18">
        <v>-3.3286194110171402E-4</v>
      </c>
      <c r="BZH113" s="18">
        <v>-3.6255629999663798E-4</v>
      </c>
      <c r="BZI113" s="18">
        <v>-5.9607277808429405E-4</v>
      </c>
      <c r="BZJ113" s="18">
        <v>-4.9672731507023604E-4</v>
      </c>
      <c r="BZK113" s="18">
        <v>-3.9738185205620498E-4</v>
      </c>
      <c r="BZL113" s="18">
        <v>-3.9738185205619099E-4</v>
      </c>
      <c r="BZM113" s="18">
        <v>-2.9803638904216101E-4</v>
      </c>
      <c r="BZN113" s="18">
        <v>9.9345463014058306E-5</v>
      </c>
      <c r="BZO113" s="18">
        <v>-3.9738185205619099E-4</v>
      </c>
      <c r="BZP113">
        <v>-1.0928000931545499E-3</v>
      </c>
      <c r="BZQ113" s="18">
        <v>-6.9541824109835195E-4</v>
      </c>
      <c r="BZR113" s="18">
        <v>9.9345463014044401E-5</v>
      </c>
      <c r="BZS113">
        <v>0</v>
      </c>
      <c r="BZT113" s="18">
        <v>-5.9607277808430804E-4</v>
      </c>
      <c r="BZU113" s="18">
        <v>-6.9541824109832495E-4</v>
      </c>
      <c r="BZV113" s="18">
        <v>-7.9476370411239695E-4</v>
      </c>
      <c r="BZW113" s="18">
        <v>-1.98690926028102E-4</v>
      </c>
      <c r="BZX113" s="18">
        <v>1.98690926028102E-4</v>
      </c>
      <c r="BZY113" s="18">
        <v>-6.9541824109836605E-4</v>
      </c>
      <c r="BZZ113" s="18">
        <v>-7.9476370411238296E-4</v>
      </c>
      <c r="CAA113" s="18">
        <v>-3.9738185205620498E-4</v>
      </c>
      <c r="CAB113" s="18">
        <v>-5.9607277808429405E-4</v>
      </c>
      <c r="CAC113" s="18">
        <v>-3.9738185205621902E-4</v>
      </c>
      <c r="CAD113" s="18">
        <v>9.9345463014058306E-5</v>
      </c>
      <c r="CAE113" s="18">
        <v>-2.9803638904214703E-4</v>
      </c>
      <c r="CAF113">
        <v>-1.0928000931545499E-3</v>
      </c>
      <c r="CAG113" s="18">
        <v>-8.9410916712644097E-4</v>
      </c>
      <c r="CAH113" s="18">
        <v>-9.9345463014044401E-5</v>
      </c>
      <c r="CAI113" s="18">
        <v>9.9345463014044401E-5</v>
      </c>
      <c r="CAJ113" s="18">
        <v>-1.98690926028102E-4</v>
      </c>
      <c r="CAK113" s="18">
        <v>-6.9424000390698405E-4</v>
      </c>
      <c r="CAL113" s="18">
        <v>-8.9528740431779597E-4</v>
      </c>
      <c r="CAM113" s="18">
        <v>-1.9869092602811599E-4</v>
      </c>
      <c r="CAN113" s="18">
        <v>6.9541824109835195E-4</v>
      </c>
      <c r="CAO113" s="18">
        <v>9.9345463014058306E-5</v>
      </c>
      <c r="CAP113" s="18">
        <v>-5.9607277808429405E-4</v>
      </c>
      <c r="CAQ113" s="18">
        <v>-8.5578268095025303E-4</v>
      </c>
      <c r="CAR113" s="18">
        <v>-3.3636287521834798E-4</v>
      </c>
      <c r="CAS113" s="18">
        <v>-1.9869092602808799E-4</v>
      </c>
      <c r="CAT113" s="18">
        <v>-2.98036389042175E-4</v>
      </c>
      <c r="CAU113" s="18">
        <v>-7.9476370411238296E-4</v>
      </c>
      <c r="CAV113">
        <v>-1.0928000931545499E-3</v>
      </c>
      <c r="CAW113" s="18">
        <v>-4.9672731507025697E-4</v>
      </c>
      <c r="CAX113" s="18">
        <v>5.9607277808430804E-4</v>
      </c>
      <c r="CAY113" s="18">
        <v>1.98690926028102E-4</v>
      </c>
      <c r="CAZ113" s="18">
        <v>-7.9476370411241104E-4</v>
      </c>
      <c r="CBA113">
        <v>-1.09280009315454E-3</v>
      </c>
      <c r="CBB113" s="18">
        <v>-5.9607277808429405E-4</v>
      </c>
      <c r="CBC113" s="18">
        <v>-1.98690926028102E-4</v>
      </c>
      <c r="CBD113" s="18">
        <v>-4.2917935440310503E-4</v>
      </c>
      <c r="CBE113" s="18">
        <v>-3.6558434970928401E-4</v>
      </c>
      <c r="CBF113" s="18">
        <v>-3.9738185205620498E-4</v>
      </c>
      <c r="CBG113" s="18">
        <v>-7.9476370411239695E-4</v>
      </c>
      <c r="CBH113" s="18">
        <v>-2.9803638904214703E-4</v>
      </c>
      <c r="CBI113" s="18">
        <v>4.5722755897578601E-5</v>
      </c>
      <c r="CBJ113" s="18">
        <v>-4.5722755897578601E-5</v>
      </c>
      <c r="CBK113">
        <v>-1.0928000931545499E-3</v>
      </c>
      <c r="CBL113">
        <v>-1.1921455561685901E-3</v>
      </c>
      <c r="CBM113" s="18">
        <v>4.8517443117634203E-4</v>
      </c>
      <c r="CBN113" s="18">
        <v>4.0893473595011298E-4</v>
      </c>
      <c r="CBO113">
        <v>-1.0928000931545499E-3</v>
      </c>
      <c r="CBP113" s="18">
        <v>-1.9869092602809501E-4</v>
      </c>
      <c r="CBQ113" s="18">
        <v>2.9803638904215402E-4</v>
      </c>
      <c r="CBR113" s="18">
        <v>-8.9410916712645496E-4</v>
      </c>
      <c r="CBS113">
        <v>-1.2914910191826399E-3</v>
      </c>
      <c r="CBT113" s="18">
        <v>-4.9672731507024298E-4</v>
      </c>
      <c r="CBU113" s="18">
        <v>2.9803638904214703E-4</v>
      </c>
      <c r="CBV113" s="18">
        <v>-9.9345463014051394E-5</v>
      </c>
      <c r="CBW113" s="18">
        <v>-6.9541824109834501E-4</v>
      </c>
      <c r="CBX113" s="18">
        <v>-7.94763704112404E-4</v>
      </c>
      <c r="CBY113" s="18">
        <v>-1.9869092602809501E-4</v>
      </c>
      <c r="CBZ113" s="18">
        <v>-2.9803638904215402E-4</v>
      </c>
      <c r="CCA113" s="18">
        <v>-7.9476370411239001E-4</v>
      </c>
      <c r="CCB113" s="18">
        <v>-4.9672731507025697E-4</v>
      </c>
      <c r="CCC113" s="18">
        <v>3.9738185205619799E-4</v>
      </c>
      <c r="CCD113" s="18">
        <v>9.9345463014058306E-5</v>
      </c>
      <c r="CCE113" s="18">
        <v>-8.5972272201339996E-4</v>
      </c>
      <c r="CCF113" s="18">
        <v>-5.3111376018330405E-4</v>
      </c>
      <c r="CCG113" s="18">
        <v>5.9607277808430099E-4</v>
      </c>
      <c r="CCH113" s="18">
        <v>1.9869092602809501E-4</v>
      </c>
      <c r="CCI113">
        <v>-1.09280009315454E-3</v>
      </c>
      <c r="CCJ113" s="18">
        <v>-7.94763704112404E-4</v>
      </c>
      <c r="CCK113" s="18">
        <v>1.98690926028102E-4</v>
      </c>
      <c r="CCL113" s="18">
        <v>-2.9803638904215402E-4</v>
      </c>
      <c r="CCM113" s="18">
        <v>-7.9476370411239001E-4</v>
      </c>
      <c r="CCN113" s="18">
        <v>-4.9672731507025003E-4</v>
      </c>
      <c r="CCO113">
        <v>0</v>
      </c>
      <c r="CCP113" s="18">
        <v>2.9803638904213998E-4</v>
      </c>
      <c r="CCQ113" s="18">
        <v>6.95418241098359E-4</v>
      </c>
      <c r="CCR113" s="18">
        <v>-2.2915521226136201E-4</v>
      </c>
      <c r="CCS113">
        <v>-1.4597176589774799E-3</v>
      </c>
      <c r="CCT113" s="18">
        <v>-9.9345463014050006E-4</v>
      </c>
      <c r="CCU113" s="18">
        <v>-9.9345463014058306E-5</v>
      </c>
      <c r="CCV113" s="18">
        <v>-9.9345463014051394E-5</v>
      </c>
      <c r="CCW113" s="18">
        <v>-8.9410916712644097E-4</v>
      </c>
      <c r="CCX113" s="18">
        <v>-3.9738185205620498E-4</v>
      </c>
      <c r="CCY113" s="18">
        <v>5.9607277808430099E-4</v>
      </c>
      <c r="CCZ113" s="18">
        <v>-1.9869092602809501E-4</v>
      </c>
      <c r="CDA113">
        <v>-1.4901819452107501E-3</v>
      </c>
      <c r="CDB113" s="18">
        <v>-8.9410916712644097E-4</v>
      </c>
      <c r="CDC113" s="18">
        <v>-2.9803638904214703E-4</v>
      </c>
      <c r="CDD113" s="18">
        <v>1.09727063899021E-4</v>
      </c>
      <c r="CDE113">
        <v>1.28110941829767E-3</v>
      </c>
      <c r="CDF113" s="18">
        <v>3.9738185205619799E-4</v>
      </c>
      <c r="CDG113">
        <v>-1.4901819452107501E-3</v>
      </c>
      <c r="CDH113" s="18">
        <v>9.9345463014051394E-5</v>
      </c>
      <c r="CDI113">
        <v>1.5895274082248E-3</v>
      </c>
      <c r="CDJ113">
        <v>-1.1921455561686E-3</v>
      </c>
      <c r="CDK113">
        <v>-1.58952740822479E-3</v>
      </c>
      <c r="CDL113" s="18">
        <v>2.6285716713423502E-4</v>
      </c>
      <c r="CDM113" s="18">
        <v>5.3190653697816198E-4</v>
      </c>
      <c r="CDN113" s="18">
        <v>9.6909313570019097E-4</v>
      </c>
      <c r="CDO113" s="18">
        <v>-8.6974767268614597E-4</v>
      </c>
      <c r="CDP113">
        <v>-3.3777457424776802E-3</v>
      </c>
      <c r="CDQ113" s="18">
        <v>-9.93454630140507E-4</v>
      </c>
      <c r="CDR113">
        <v>2.7816729643934E-3</v>
      </c>
      <c r="CDS113">
        <v>1.6435574317396099E-3</v>
      </c>
      <c r="CDT113">
        <v>-2.43832113585201E-3</v>
      </c>
      <c r="CDU113" s="18">
        <v>-9.9345463014049291E-4</v>
      </c>
      <c r="CDV113">
        <v>1.78821833425289E-3</v>
      </c>
      <c r="CDW113" s="18">
        <v>-8.9410916712645496E-4</v>
      </c>
      <c r="CDX113">
        <v>-2.1856001863090899E-3</v>
      </c>
      <c r="CDY113" s="18">
        <v>9.9345463014051394E-5</v>
      </c>
      <c r="CDZ113">
        <v>1.1921455561686E-3</v>
      </c>
      <c r="CEA113">
        <v>1.4901819452107399E-3</v>
      </c>
      <c r="CEB113" s="18">
        <v>9.9345463014044401E-5</v>
      </c>
      <c r="CEC113">
        <v>-1.09280009315454E-3</v>
      </c>
      <c r="CED113" s="18">
        <v>5.9607277808430099E-4</v>
      </c>
      <c r="CEE113" s="18">
        <v>-3.9738185205620498E-4</v>
      </c>
      <c r="CEF113">
        <v>-2.3842911123371901E-3</v>
      </c>
    </row>
    <row r="114" spans="1:2164" x14ac:dyDescent="0.3">
      <c r="A114">
        <v>110</v>
      </c>
      <c r="B114" t="str">
        <f t="array" ref="B114">INDEX(MtrxNb!A$2:C$145,MATCH(1,(MtrxNb!B$2:B$145=I114)*(MtrxNb!C$2:C$145=J114),0),1)</f>
        <v>M106</v>
      </c>
      <c r="C114" s="1">
        <v>41611</v>
      </c>
      <c r="D114" s="1">
        <v>41550</v>
      </c>
      <c r="E114">
        <f t="shared" si="1"/>
        <v>61</v>
      </c>
      <c r="G114">
        <v>48.3</v>
      </c>
      <c r="H114">
        <v>19</v>
      </c>
      <c r="I114" s="2">
        <v>46</v>
      </c>
      <c r="J114" s="2" t="s">
        <v>11</v>
      </c>
      <c r="K114" s="2">
        <v>2</v>
      </c>
      <c r="L114" s="2" t="s">
        <v>1238</v>
      </c>
      <c r="M114" t="s">
        <v>1351</v>
      </c>
      <c r="N114" t="s">
        <v>1422</v>
      </c>
      <c r="O114">
        <v>6.1000000000000004E-3</v>
      </c>
      <c r="P114">
        <v>5.6999999999999898E-3</v>
      </c>
      <c r="Q114">
        <v>-2.8999999999999998E-3</v>
      </c>
      <c r="R114">
        <v>-7.09999999999999E-3</v>
      </c>
      <c r="S114">
        <v>-6.8999999999999999E-3</v>
      </c>
      <c r="T114">
        <v>4.8999999999999998E-3</v>
      </c>
      <c r="U114">
        <v>4.7000000000000002E-3</v>
      </c>
      <c r="V114">
        <v>4.2857909999999902E-3</v>
      </c>
      <c r="W114">
        <v>3.71420899999999E-3</v>
      </c>
      <c r="X114">
        <v>-7.2999999999999897E-3</v>
      </c>
      <c r="Y114">
        <v>-4.1999999999999997E-3</v>
      </c>
      <c r="Z114" s="18">
        <v>-8.9999999999999802E-4</v>
      </c>
      <c r="AA114">
        <v>3.79999999999999E-3</v>
      </c>
      <c r="AB114">
        <v>0</v>
      </c>
      <c r="AC114">
        <v>-2.8999999999999998E-3</v>
      </c>
      <c r="AD114">
        <v>-6.1999999999999902E-3</v>
      </c>
      <c r="AE114">
        <v>-1.8E-3</v>
      </c>
      <c r="AF114" s="18">
        <v>8.9999999999999802E-4</v>
      </c>
      <c r="AG114">
        <v>2.2000000000000001E-3</v>
      </c>
      <c r="AH114">
        <v>-5.5999999999999999E-3</v>
      </c>
      <c r="AI114" s="18">
        <v>1.99999999999998E-4</v>
      </c>
      <c r="AJ114" s="18">
        <v>6.0000000000000298E-4</v>
      </c>
      <c r="AK114">
        <v>-5.1999999999999998E-3</v>
      </c>
      <c r="AL114">
        <v>4.4999999999999997E-3</v>
      </c>
      <c r="AM114">
        <v>2.3999999999999898E-3</v>
      </c>
      <c r="AN114">
        <v>-2E-3</v>
      </c>
      <c r="AO114">
        <v>1.6000000000000001E-3</v>
      </c>
      <c r="AP114">
        <v>-2.3999999999999898E-3</v>
      </c>
      <c r="AQ114">
        <v>-4.006005E-3</v>
      </c>
      <c r="AR114">
        <v>-1.4939949999999999E-3</v>
      </c>
      <c r="AS114" s="18">
        <v>8.0000000000000199E-4</v>
      </c>
      <c r="AT114">
        <v>1.1999999999999899E-3</v>
      </c>
      <c r="AU114">
        <v>1E-3</v>
      </c>
      <c r="AV114">
        <v>-1.3936949999999999E-3</v>
      </c>
      <c r="AW114" s="18">
        <v>-3.0630499999999901E-4</v>
      </c>
      <c r="AX114" s="18">
        <v>6.9999999999999902E-4</v>
      </c>
      <c r="AY114" s="18">
        <v>5.0000000000000001E-4</v>
      </c>
      <c r="AZ114" s="18">
        <v>-8.0000000000000199E-4</v>
      </c>
      <c r="BA114" s="18">
        <v>-8.9999999999999802E-4</v>
      </c>
      <c r="BB114" s="18">
        <v>3.00000000000001E-4</v>
      </c>
      <c r="BC114" s="18">
        <v>2.9999999999999401E-4</v>
      </c>
      <c r="BD114" s="18">
        <v>2.00000000000005E-4</v>
      </c>
      <c r="BE114" s="18">
        <v>-3.27620000000056E-5</v>
      </c>
      <c r="BF114">
        <v>-3.1672379999999902E-3</v>
      </c>
      <c r="BG114" s="18">
        <v>-9.9999999999999395E-5</v>
      </c>
      <c r="BH114">
        <v>1.39999999999999E-3</v>
      </c>
      <c r="BI114">
        <v>1.2999999999999999E-3</v>
      </c>
      <c r="BJ114" s="18">
        <v>1.00000000000002E-4</v>
      </c>
      <c r="BK114" s="18">
        <v>-1.99999999999998E-4</v>
      </c>
      <c r="BL114" s="18">
        <v>-2.00000000000005E-4</v>
      </c>
      <c r="BM114" s="18">
        <v>-3.4915899999999402E-4</v>
      </c>
      <c r="BN114" s="18">
        <v>7.4915899999999903E-4</v>
      </c>
      <c r="BO114">
        <v>1.39999999999999E-3</v>
      </c>
      <c r="BP114" s="18">
        <v>-6.9999999999999902E-4</v>
      </c>
      <c r="BQ114">
        <v>0</v>
      </c>
      <c r="BR114" s="18">
        <v>8.9999999999999802E-4</v>
      </c>
      <c r="BS114">
        <v>1.89999999999999E-3</v>
      </c>
      <c r="BT114" s="18">
        <v>-3.9999999999999698E-4</v>
      </c>
      <c r="BU114" s="18">
        <v>3.00000000000001E-4</v>
      </c>
      <c r="BV114">
        <v>1.4999999999999901E-3</v>
      </c>
      <c r="BW114" s="18">
        <v>-1.99999999999998E-4</v>
      </c>
      <c r="BX114" s="18">
        <v>3.00000000000001E-4</v>
      </c>
      <c r="BY114" s="18">
        <v>5.0000000000000001E-4</v>
      </c>
      <c r="BZ114" s="18">
        <v>5.0000000000000001E-4</v>
      </c>
      <c r="CA114">
        <v>1.6999999999999999E-3</v>
      </c>
      <c r="CB114">
        <v>1.5999999999999901E-3</v>
      </c>
      <c r="CC114" s="18">
        <v>6.9999999999999902E-4</v>
      </c>
      <c r="CD114" s="18">
        <v>2.00000000000005E-4</v>
      </c>
      <c r="CE114" s="18">
        <v>6.9999999999999902E-4</v>
      </c>
      <c r="CF114">
        <v>1E-3</v>
      </c>
      <c r="CG114" s="18">
        <v>5.4626699999999601E-4</v>
      </c>
      <c r="CH114" s="18">
        <v>7.5373299999999905E-4</v>
      </c>
      <c r="CI114" s="18">
        <v>9.0000000000000496E-4</v>
      </c>
      <c r="CJ114" s="18">
        <v>8.9999999999999802E-4</v>
      </c>
      <c r="CK114" s="18">
        <v>8.9999999999999802E-4</v>
      </c>
      <c r="CL114" s="18">
        <v>6.9999999999999902E-4</v>
      </c>
      <c r="CM114" s="18">
        <v>5.0000000000000001E-4</v>
      </c>
      <c r="CN114" s="18">
        <v>1.00000000000002E-4</v>
      </c>
      <c r="CO114" s="18">
        <v>3.9999999999999698E-4</v>
      </c>
      <c r="CP114" s="18">
        <v>8.9999999999999802E-4</v>
      </c>
      <c r="CQ114" s="18">
        <v>8.0000000000000199E-4</v>
      </c>
      <c r="CR114" s="18">
        <v>8.9999999999999802E-4</v>
      </c>
      <c r="CS114" s="18">
        <v>6.9999999999999902E-4</v>
      </c>
      <c r="CT114" s="18">
        <v>1.00000000000002E-4</v>
      </c>
      <c r="CU114" s="18">
        <v>5.0000000000000001E-4</v>
      </c>
      <c r="CV114" s="18">
        <v>3.9999999999999698E-4</v>
      </c>
      <c r="CW114" s="18">
        <v>1.00000000000002E-4</v>
      </c>
      <c r="CX114" s="18">
        <v>5.9999999999999604E-4</v>
      </c>
      <c r="CY114" s="18">
        <v>3.00000000000001E-4</v>
      </c>
      <c r="CZ114" s="18">
        <v>-9.9999999999995898E-5</v>
      </c>
      <c r="DA114">
        <v>0</v>
      </c>
      <c r="DB114" s="18">
        <v>5.0000000000000001E-4</v>
      </c>
      <c r="DC114" s="18">
        <v>3.9999999999999698E-4</v>
      </c>
      <c r="DD114" s="18">
        <v>9.9999999999995898E-5</v>
      </c>
      <c r="DE114" s="18">
        <v>3.00000000000001E-4</v>
      </c>
      <c r="DF114" s="18">
        <v>1.99999999999998E-4</v>
      </c>
      <c r="DG114">
        <v>0</v>
      </c>
      <c r="DH114" s="18">
        <v>1.00000000000002E-4</v>
      </c>
      <c r="DI114" s="18">
        <v>1.00000000000002E-4</v>
      </c>
      <c r="DJ114" s="18">
        <v>9.9999999999995898E-5</v>
      </c>
      <c r="DK114" s="18">
        <v>1.00000000000002E-4</v>
      </c>
      <c r="DL114" s="18">
        <v>9.9999999999995898E-5</v>
      </c>
      <c r="DM114" s="18">
        <v>2.00000000000005E-4</v>
      </c>
      <c r="DN114" s="18">
        <v>2.9999999999999401E-4</v>
      </c>
      <c r="DO114" s="18">
        <v>4.0000000000000398E-4</v>
      </c>
      <c r="DP114">
        <v>0</v>
      </c>
      <c r="DQ114" s="18">
        <v>-2.00000000000005E-4</v>
      </c>
      <c r="DR114" s="18">
        <v>-9.9999999999995898E-5</v>
      </c>
      <c r="DS114">
        <v>0</v>
      </c>
      <c r="DT114" s="18">
        <v>-1.00000000000002E-4</v>
      </c>
      <c r="DU114" s="18">
        <v>9.0459999999986594E-6</v>
      </c>
      <c r="DV114" s="18">
        <v>-2.09045999999997E-4</v>
      </c>
      <c r="DW114" s="18">
        <v>-1.99999999999998E-4</v>
      </c>
      <c r="DX114" s="18">
        <v>1.99999999999998E-4</v>
      </c>
      <c r="DY114" s="18">
        <v>-9.9999999999995898E-5</v>
      </c>
      <c r="DZ114" s="18">
        <v>-1.00000000000002E-4</v>
      </c>
      <c r="EA114" s="18">
        <v>-1.00000000000002E-4</v>
      </c>
      <c r="EB114" s="18">
        <v>1.00000000000002E-4</v>
      </c>
      <c r="EC114">
        <v>0</v>
      </c>
      <c r="ED114">
        <v>0</v>
      </c>
      <c r="EE114">
        <v>0</v>
      </c>
      <c r="EF114" s="18">
        <v>-1.00000000000002E-4</v>
      </c>
      <c r="EG114">
        <v>0</v>
      </c>
      <c r="EH114">
        <v>0</v>
      </c>
      <c r="EI114">
        <v>0</v>
      </c>
      <c r="EJ114" s="18">
        <v>-9.9999999999995898E-5</v>
      </c>
      <c r="EK114">
        <v>0</v>
      </c>
      <c r="EL114" s="18">
        <v>-3.00000000000001E-4</v>
      </c>
      <c r="EM114">
        <v>0</v>
      </c>
      <c r="EN114" s="18">
        <v>1.00000000000002E-4</v>
      </c>
      <c r="EO114" s="18">
        <v>9.9999999999995898E-5</v>
      </c>
      <c r="EP114">
        <v>0</v>
      </c>
      <c r="EQ114" s="18">
        <v>1.6227000000000599E-5</v>
      </c>
      <c r="ER114" s="18">
        <v>3.8377300000000299E-4</v>
      </c>
      <c r="ES114" s="18">
        <v>9.9999999999995898E-5</v>
      </c>
      <c r="ET114">
        <v>0</v>
      </c>
      <c r="EU114" s="18">
        <v>1.99999999999998E-4</v>
      </c>
      <c r="EV114" s="18">
        <v>-2.9999999999999401E-4</v>
      </c>
      <c r="EW114" s="18">
        <v>1.20996999999997E-4</v>
      </c>
      <c r="EX114" s="18">
        <v>2.7900299999999902E-4</v>
      </c>
      <c r="EY114" s="18">
        <v>-1.00000000000002E-4</v>
      </c>
      <c r="EZ114" s="18">
        <v>-9.9999999999995898E-5</v>
      </c>
      <c r="FA114">
        <v>0</v>
      </c>
      <c r="FB114" s="18">
        <v>9.9999999999995898E-5</v>
      </c>
      <c r="FC114" s="18">
        <v>-9.9999999999995898E-5</v>
      </c>
      <c r="FD114" s="18">
        <v>-1.00000000000002E-4</v>
      </c>
      <c r="FE114" s="18">
        <v>1.00000000000002E-4</v>
      </c>
      <c r="FF114" s="18">
        <v>1.99999999999998E-4</v>
      </c>
      <c r="FG114" s="18">
        <v>9.9999999999995898E-5</v>
      </c>
      <c r="FH114">
        <v>0</v>
      </c>
      <c r="FI114" s="18">
        <v>1.00000000000002E-4</v>
      </c>
      <c r="FJ114" s="18">
        <v>3.00000000000001E-4</v>
      </c>
      <c r="FK114" s="18">
        <v>3.00000000000001E-4</v>
      </c>
      <c r="FL114" s="18">
        <v>3.9999999999999698E-4</v>
      </c>
      <c r="FM114" s="18">
        <v>1.99999999999998E-4</v>
      </c>
      <c r="FN114" s="18">
        <v>3.00000000000001E-4</v>
      </c>
      <c r="FO114" s="18">
        <v>3.00000000000001E-4</v>
      </c>
      <c r="FP114" s="18">
        <v>6.9999999999999902E-4</v>
      </c>
      <c r="FQ114" s="18">
        <v>6.9999999999999902E-4</v>
      </c>
      <c r="FR114" s="18">
        <v>4.9999999999999296E-4</v>
      </c>
      <c r="FS114" s="18">
        <v>6.0000000000000298E-4</v>
      </c>
      <c r="FT114" s="18">
        <v>7.0000000000000596E-4</v>
      </c>
      <c r="FU114" s="18">
        <v>7.9999999999999505E-4</v>
      </c>
      <c r="FV114" s="18">
        <v>8.9999999999999802E-4</v>
      </c>
      <c r="FW114">
        <v>1.1000000000000001E-3</v>
      </c>
      <c r="FX114">
        <v>1E-3</v>
      </c>
      <c r="FY114">
        <v>1.1000000000000001E-3</v>
      </c>
      <c r="FZ114">
        <v>1.4999999999999801E-3</v>
      </c>
      <c r="GA114">
        <v>1.5E-3</v>
      </c>
      <c r="GB114">
        <v>1.1999999999999999E-3</v>
      </c>
      <c r="GC114">
        <v>1.6000000000000001E-3</v>
      </c>
      <c r="GD114">
        <v>1.39999999999999E-3</v>
      </c>
      <c r="GE114">
        <v>1.39999999999999E-3</v>
      </c>
      <c r="GF114">
        <v>1.5E-3</v>
      </c>
      <c r="GG114">
        <v>1.39999999999999E-3</v>
      </c>
      <c r="GH114">
        <v>1.39999999999999E-3</v>
      </c>
      <c r="GI114">
        <v>1.29999999999999E-3</v>
      </c>
      <c r="GJ114">
        <v>1.288146E-3</v>
      </c>
      <c r="GK114">
        <v>1.3118540000000001E-3</v>
      </c>
      <c r="GL114">
        <v>1.39999999999999E-3</v>
      </c>
      <c r="GM114">
        <v>1.29999999999999E-3</v>
      </c>
      <c r="GN114">
        <v>1E-3</v>
      </c>
      <c r="GO114" s="18">
        <v>8.9999999999999802E-4</v>
      </c>
      <c r="GP114" s="18">
        <v>8.0000000000000904E-4</v>
      </c>
      <c r="GQ114" s="18">
        <v>6.0000000000000298E-4</v>
      </c>
      <c r="GR114" s="18">
        <v>4.9999999999998602E-4</v>
      </c>
      <c r="GS114" s="18">
        <v>2.9713400000000402E-4</v>
      </c>
      <c r="GT114" s="18">
        <v>4.6883599999999998E-4</v>
      </c>
      <c r="GU114" s="18">
        <v>4.3403000000000099E-4</v>
      </c>
      <c r="GV114" s="18">
        <v>2.9999999999999401E-4</v>
      </c>
      <c r="GW114" s="18">
        <v>2.00000000000005E-4</v>
      </c>
      <c r="GX114" s="18">
        <v>2.00000000000005E-4</v>
      </c>
      <c r="GY114" s="18">
        <v>2.9999999999999401E-4</v>
      </c>
      <c r="GZ114" s="18">
        <v>2.9999999999999401E-4</v>
      </c>
      <c r="HA114" s="18">
        <v>3.00000000000008E-4</v>
      </c>
      <c r="HB114" s="18">
        <v>3.9999999999999698E-4</v>
      </c>
      <c r="HC114" s="18">
        <v>2.9999999999999401E-4</v>
      </c>
      <c r="HD114" s="18">
        <v>1.00000000000002E-4</v>
      </c>
      <c r="HE114" s="18">
        <v>1.00000000000002E-4</v>
      </c>
      <c r="HF114" s="18">
        <v>1.9999999999999101E-4</v>
      </c>
      <c r="HG114">
        <v>0</v>
      </c>
      <c r="HH114">
        <v>0</v>
      </c>
      <c r="HI114" s="18">
        <v>-1.9999999999999101E-4</v>
      </c>
      <c r="HJ114" s="18">
        <v>-1.00000000000002E-4</v>
      </c>
      <c r="HK114" s="18">
        <v>-2.9999999999999401E-4</v>
      </c>
      <c r="HL114" s="18">
        <v>-3.9999999999999698E-4</v>
      </c>
      <c r="HM114" s="18">
        <v>-5.0000000000000001E-4</v>
      </c>
      <c r="HN114" s="18">
        <v>-7.0000000000000596E-4</v>
      </c>
      <c r="HO114" s="18">
        <v>-7.0000000000000596E-4</v>
      </c>
      <c r="HP114" s="18">
        <v>-7.9999999999999505E-4</v>
      </c>
      <c r="HQ114" s="18">
        <v>-8.9999999999999802E-4</v>
      </c>
      <c r="HR114" s="18">
        <v>-8.9999999999999802E-4</v>
      </c>
      <c r="HS114" s="18">
        <v>-8.9999999999999802E-4</v>
      </c>
      <c r="HT114" s="18">
        <v>-8.9999999999999802E-4</v>
      </c>
      <c r="HU114">
        <v>-1.1000000000000001E-3</v>
      </c>
      <c r="HV114">
        <v>-1.1000000000000001E-3</v>
      </c>
      <c r="HW114">
        <v>-1.1000000000000001E-3</v>
      </c>
      <c r="HX114">
        <v>-1.0999999999999799E-3</v>
      </c>
      <c r="HY114">
        <v>-1.1999999999999999E-3</v>
      </c>
      <c r="HZ114">
        <v>-1.14095E-3</v>
      </c>
      <c r="IA114">
        <v>-1.1764319999999901E-3</v>
      </c>
      <c r="IB114">
        <v>-1.1826180000000101E-3</v>
      </c>
      <c r="IC114">
        <v>-1.29999999999999E-3</v>
      </c>
      <c r="ID114">
        <v>-1.1000000000000001E-3</v>
      </c>
      <c r="IE114">
        <v>-1E-3</v>
      </c>
      <c r="IF114" s="18">
        <v>-8.9999999999999802E-4</v>
      </c>
      <c r="IG114" s="18">
        <v>-8.7348699999999203E-4</v>
      </c>
      <c r="IH114" s="18">
        <v>-8.2651299999999997E-4</v>
      </c>
      <c r="II114" s="18">
        <v>-8.0000000000000904E-4</v>
      </c>
      <c r="IJ114" s="18">
        <v>-7.9999999999999505E-4</v>
      </c>
      <c r="IK114" s="18">
        <v>-7.9999999999999505E-4</v>
      </c>
      <c r="IL114" s="18">
        <v>-7.0000000000000596E-4</v>
      </c>
      <c r="IM114" s="18">
        <v>-6.0000000000000298E-4</v>
      </c>
      <c r="IN114" s="18">
        <v>-5.7034699999999796E-4</v>
      </c>
      <c r="IO114" s="18">
        <v>-4.2965300000000201E-4</v>
      </c>
      <c r="IP114" s="18">
        <v>-2.9999999999999401E-4</v>
      </c>
      <c r="IQ114" s="18">
        <v>-3.9999999999999698E-4</v>
      </c>
      <c r="IR114" s="18">
        <v>-3.00000000000008E-4</v>
      </c>
      <c r="IS114" s="18">
        <v>-2.9999999999999401E-4</v>
      </c>
      <c r="IT114" s="18">
        <v>-1.00000000000002E-4</v>
      </c>
      <c r="IU114" s="18">
        <v>-1.9999999999999101E-4</v>
      </c>
      <c r="IV114" s="18">
        <v>-3.00000000000008E-4</v>
      </c>
      <c r="IW114" s="18">
        <v>-1.9999999999999101E-4</v>
      </c>
      <c r="IX114" s="18">
        <v>-3.00000000000008E-4</v>
      </c>
      <c r="IY114" s="18">
        <v>-2.9999999999999401E-4</v>
      </c>
      <c r="IZ114" s="18">
        <v>-2.00000000000005E-4</v>
      </c>
      <c r="JA114" s="18">
        <v>-2.9999999999999401E-4</v>
      </c>
      <c r="JB114" s="18">
        <v>-2.9999999999999401E-4</v>
      </c>
      <c r="JC114" s="18">
        <v>-4.0000000000001102E-4</v>
      </c>
      <c r="JD114" s="18">
        <v>-1.9999999999999101E-4</v>
      </c>
      <c r="JE114" s="18">
        <v>-2.00000000000005E-4</v>
      </c>
      <c r="JF114" s="18">
        <v>-1.9999999999999101E-4</v>
      </c>
      <c r="JG114" s="18">
        <v>-3.00000000000008E-4</v>
      </c>
      <c r="JH114" s="18">
        <v>-2.9999999999999401E-4</v>
      </c>
      <c r="JI114" s="18">
        <v>-2.68724999999997E-4</v>
      </c>
      <c r="JJ114" s="18">
        <v>-3.31275000000005E-4</v>
      </c>
      <c r="JK114" s="18">
        <v>-2.9999999999999401E-4</v>
      </c>
      <c r="JL114" s="18">
        <v>-3.9999999999999698E-4</v>
      </c>
      <c r="JM114" s="18">
        <v>-4.0000000000000398E-4</v>
      </c>
      <c r="JN114" s="18">
        <v>-5.0000000000000001E-4</v>
      </c>
      <c r="JO114" s="18">
        <v>-3.9999999999999698E-4</v>
      </c>
      <c r="JP114" s="18">
        <v>-4.1861500000000401E-4</v>
      </c>
      <c r="JQ114" s="18">
        <v>-3.8138499999999798E-4</v>
      </c>
      <c r="JR114" s="18">
        <v>-3.00000000000001E-4</v>
      </c>
      <c r="JS114" s="18">
        <v>-3.00000000000001E-4</v>
      </c>
      <c r="JT114" s="18">
        <v>-1.99999999999998E-4</v>
      </c>
      <c r="JU114" s="18">
        <v>-3.00000000000001E-4</v>
      </c>
      <c r="JV114" s="18">
        <v>-1.99999999999998E-4</v>
      </c>
      <c r="JW114" s="18">
        <v>-3.00000000000001E-4</v>
      </c>
      <c r="JX114" s="18">
        <v>-1.99999999999998E-4</v>
      </c>
      <c r="JY114" s="18">
        <v>-2.9999999999999401E-4</v>
      </c>
      <c r="JZ114" s="18">
        <v>-2.00000000000005E-4</v>
      </c>
      <c r="KA114" s="18">
        <v>-9.9999999999995898E-5</v>
      </c>
      <c r="KB114" s="18">
        <v>-1.99999999999998E-4</v>
      </c>
      <c r="KC114" s="18">
        <v>-2.00000000000005E-4</v>
      </c>
      <c r="KD114" s="18">
        <v>-9.9999999999995898E-5</v>
      </c>
      <c r="KE114" s="18">
        <v>-1.00000000000002E-4</v>
      </c>
      <c r="KF114" s="18">
        <v>-9.9999999999995898E-5</v>
      </c>
      <c r="KG114" s="18">
        <v>-1.28375999999999E-4</v>
      </c>
      <c r="KH114" s="18">
        <v>-7.1624000000006198E-5</v>
      </c>
      <c r="KI114" s="18">
        <v>-9.9999999999995898E-5</v>
      </c>
      <c r="KJ114" s="18">
        <v>-1.00000000000002E-4</v>
      </c>
      <c r="KK114" s="18">
        <v>-1.99999999999998E-4</v>
      </c>
      <c r="KL114" s="18">
        <v>-1.99999999999998E-4</v>
      </c>
      <c r="KM114" s="18">
        <v>-1.99999999999998E-4</v>
      </c>
      <c r="KN114" s="18">
        <v>-3.00000000000001E-4</v>
      </c>
      <c r="KO114" s="18">
        <v>-1.99999999999998E-4</v>
      </c>
      <c r="KP114" s="18">
        <v>-3.00000000000001E-4</v>
      </c>
      <c r="KQ114" s="18">
        <v>-3.00000000000001E-4</v>
      </c>
      <c r="KR114" s="18">
        <v>-2.9999999999999401E-4</v>
      </c>
      <c r="KS114" s="18">
        <v>-3.00000000000001E-4</v>
      </c>
      <c r="KT114" s="18">
        <v>-1.99999999999998E-4</v>
      </c>
      <c r="KU114" s="18">
        <v>-4.0000000000000398E-4</v>
      </c>
      <c r="KV114" s="18">
        <v>-2.9999999999999401E-4</v>
      </c>
      <c r="KW114" s="18">
        <v>-2.00000000000005E-4</v>
      </c>
      <c r="KX114" s="18">
        <v>-2.9999999999999401E-4</v>
      </c>
      <c r="KY114" s="18">
        <v>-3.00000000000001E-4</v>
      </c>
      <c r="KZ114" s="18">
        <v>-1.00000000000002E-4</v>
      </c>
      <c r="LA114" s="18">
        <v>-1.9743700000000099E-4</v>
      </c>
      <c r="LB114" s="18">
        <v>-1.02562999999999E-4</v>
      </c>
      <c r="LC114" s="18">
        <v>-1.99999999999998E-4</v>
      </c>
      <c r="LD114" s="18">
        <v>-9.9999999999995898E-5</v>
      </c>
      <c r="LE114" s="18">
        <v>-1.00000000000002E-4</v>
      </c>
      <c r="LF114" s="18">
        <v>-1.99999999999998E-4</v>
      </c>
      <c r="LG114" s="18">
        <v>-1.00000000000002E-4</v>
      </c>
      <c r="LH114" s="18">
        <v>-9.9999999999995898E-5</v>
      </c>
      <c r="LI114" s="18">
        <v>-1.7412800000000199E-4</v>
      </c>
      <c r="LJ114" s="18">
        <v>-1.2587199999999899E-4</v>
      </c>
      <c r="LK114" s="18">
        <v>-1.00000000000002E-4</v>
      </c>
      <c r="LL114" s="18">
        <v>-9.9999999999995898E-5</v>
      </c>
      <c r="LM114" s="18">
        <v>-1.00000000000002E-4</v>
      </c>
      <c r="LN114" s="18">
        <v>-9.9999999999995898E-5</v>
      </c>
      <c r="LO114" s="18">
        <v>-1.00000000000002E-4</v>
      </c>
      <c r="LP114">
        <v>0</v>
      </c>
      <c r="LQ114">
        <v>0</v>
      </c>
      <c r="LR114">
        <v>0</v>
      </c>
      <c r="LS114" s="18">
        <v>1.00000000000002E-4</v>
      </c>
      <c r="LT114" s="18">
        <v>1.99999999999998E-4</v>
      </c>
      <c r="LU114" s="18">
        <v>1.99999999999998E-4</v>
      </c>
      <c r="LV114" s="18">
        <v>1.99999999999998E-4</v>
      </c>
      <c r="LW114" s="18">
        <v>1.99999999999998E-4</v>
      </c>
      <c r="LX114" s="18">
        <v>2.25299000000005E-4</v>
      </c>
      <c r="LY114" s="18">
        <v>2.7470099999999498E-4</v>
      </c>
      <c r="LZ114" s="18">
        <v>3.00000000000001E-4</v>
      </c>
      <c r="MA114" s="18">
        <v>3.00000000000001E-4</v>
      </c>
      <c r="MB114" s="18">
        <v>3.9999999999999698E-4</v>
      </c>
      <c r="MC114" s="18">
        <v>4.0000000000000398E-4</v>
      </c>
      <c r="MD114" s="18">
        <v>3.9999999999999698E-4</v>
      </c>
      <c r="ME114" s="18">
        <v>3.9999999999999698E-4</v>
      </c>
      <c r="MF114" s="18">
        <v>5.0000000000000001E-4</v>
      </c>
      <c r="MG114" s="18">
        <v>5.5857299999999895E-4</v>
      </c>
      <c r="MH114" s="18">
        <v>4.4142700000000102E-4</v>
      </c>
      <c r="MI114" s="18">
        <v>5.0000000000000001E-4</v>
      </c>
      <c r="MJ114" s="18">
        <v>5.0000000000000001E-4</v>
      </c>
      <c r="MK114" s="18">
        <v>5.9999999999999604E-4</v>
      </c>
      <c r="ML114" s="18">
        <v>5.0000000000000001E-4</v>
      </c>
      <c r="MM114" s="18">
        <v>5.0000000000000001E-4</v>
      </c>
      <c r="MN114" s="18">
        <v>5.0000000000000001E-4</v>
      </c>
      <c r="MO114" s="18">
        <v>8.0000000000000199E-4</v>
      </c>
      <c r="MP114">
        <v>1E-3</v>
      </c>
      <c r="MQ114">
        <v>1.1999999999999899E-3</v>
      </c>
      <c r="MR114">
        <v>1.5999999999999901E-3</v>
      </c>
      <c r="MS114">
        <v>2.0999999999999999E-3</v>
      </c>
      <c r="MT114">
        <v>2.3999999999999898E-3</v>
      </c>
      <c r="MU114">
        <v>2.8999999999999998E-3</v>
      </c>
      <c r="MV114">
        <v>3.48801199999999E-3</v>
      </c>
      <c r="MW114">
        <v>3.9119879999999999E-3</v>
      </c>
      <c r="MX114">
        <v>4.45790399999999E-3</v>
      </c>
      <c r="MY114">
        <v>4.9420959999999896E-3</v>
      </c>
      <c r="MZ114">
        <v>5.4000000000000003E-3</v>
      </c>
      <c r="NA114">
        <v>5.7329049999999904E-3</v>
      </c>
      <c r="NB114">
        <v>6.1314919999999997E-3</v>
      </c>
      <c r="NC114">
        <v>6.2667879999999902E-3</v>
      </c>
      <c r="ND114">
        <v>6.4023880000000002E-3</v>
      </c>
      <c r="NE114">
        <v>6.7915919999999904E-3</v>
      </c>
      <c r="NF114">
        <v>6.9156879999999797E-3</v>
      </c>
      <c r="NG114">
        <v>7.017985E-3</v>
      </c>
      <c r="NH114">
        <v>7.1854589999999999E-3</v>
      </c>
      <c r="NI114">
        <v>7.2876960000000102E-3</v>
      </c>
      <c r="NJ114">
        <v>7.3920039999999798E-3</v>
      </c>
      <c r="NK114">
        <v>7.5829479999999999E-3</v>
      </c>
      <c r="NL114">
        <v>7.7701659999999898E-3</v>
      </c>
      <c r="NM114">
        <v>7.8680359999999897E-3</v>
      </c>
      <c r="NN114">
        <v>7.9669660000000198E-3</v>
      </c>
      <c r="NO114">
        <v>8.0544649999999794E-3</v>
      </c>
      <c r="NP114">
        <v>8.1609040000000192E-3</v>
      </c>
      <c r="NQ114">
        <v>8.2389119999999802E-3</v>
      </c>
      <c r="NR114">
        <v>8.2685050000000093E-3</v>
      </c>
      <c r="NS114">
        <v>8.2543489999999907E-3</v>
      </c>
      <c r="NT114">
        <v>8.2878919999999894E-3</v>
      </c>
      <c r="NU114">
        <v>8.4340270000000106E-3</v>
      </c>
      <c r="NV114">
        <v>8.2843159999999808E-3</v>
      </c>
      <c r="NW114">
        <v>8.1942380000000203E-3</v>
      </c>
      <c r="NX114">
        <v>8.1138309999999603E-3</v>
      </c>
      <c r="NY114">
        <v>8.0676080000000004E-3</v>
      </c>
      <c r="NZ114">
        <v>7.8772599999999901E-3</v>
      </c>
      <c r="OA114">
        <v>7.6844990000000104E-3</v>
      </c>
      <c r="OB114">
        <v>7.4558259999999901E-3</v>
      </c>
      <c r="OC114">
        <v>7.2345739999999902E-3</v>
      </c>
      <c r="OD114">
        <v>7.0453280000000104E-3</v>
      </c>
      <c r="OE114">
        <v>6.8054499999999898E-3</v>
      </c>
      <c r="OF114">
        <v>6.5322220000000302E-3</v>
      </c>
      <c r="OG114">
        <v>6.2468949999999702E-3</v>
      </c>
      <c r="OH114">
        <v>5.8880150000000199E-3</v>
      </c>
      <c r="OI114">
        <v>5.5848059999999899E-3</v>
      </c>
      <c r="OJ114">
        <v>5.3061540000000004E-3</v>
      </c>
      <c r="OK114">
        <v>5.0290530000000003E-3</v>
      </c>
      <c r="OL114">
        <v>4.7159789999999804E-3</v>
      </c>
      <c r="OM114">
        <v>4.3886009999999902E-3</v>
      </c>
      <c r="ON114">
        <v>4.14007900000001E-3</v>
      </c>
      <c r="OO114">
        <v>3.9030309999999999E-3</v>
      </c>
      <c r="OP114">
        <v>3.5473109999999901E-3</v>
      </c>
      <c r="OQ114">
        <v>3.3257899999999899E-3</v>
      </c>
      <c r="OR114">
        <v>3.1064749999999901E-3</v>
      </c>
      <c r="OS114">
        <v>2.7484299999999602E-3</v>
      </c>
      <c r="OT114">
        <v>2.5930100000000002E-3</v>
      </c>
      <c r="OU114">
        <v>2.4386940000000099E-3</v>
      </c>
      <c r="OV114">
        <v>2.0068589999999698E-3</v>
      </c>
      <c r="OW114">
        <v>1.94236600000002E-3</v>
      </c>
      <c r="OX114">
        <v>1.8320389999999999E-3</v>
      </c>
      <c r="OY114">
        <v>1.5349980000000001E-3</v>
      </c>
      <c r="OZ114">
        <v>1.3623239999999699E-3</v>
      </c>
      <c r="PA114">
        <v>1.261383E-3</v>
      </c>
      <c r="PB114">
        <v>1.1676850000000201E-3</v>
      </c>
      <c r="PC114" s="18">
        <v>9.6216799999998505E-4</v>
      </c>
      <c r="PD114" s="18">
        <v>8.8858599999996901E-4</v>
      </c>
      <c r="PE114" s="18">
        <v>8.28205999999998E-4</v>
      </c>
      <c r="PF114" s="18">
        <v>7.3394200000004295E-4</v>
      </c>
      <c r="PG114" s="18">
        <v>6.1792199999999298E-4</v>
      </c>
      <c r="PH114" s="18">
        <v>5.3709699999998596E-4</v>
      </c>
      <c r="PI114" s="18">
        <v>5.0988800000001302E-4</v>
      </c>
      <c r="PJ114" s="18">
        <v>3.32742999999968E-4</v>
      </c>
      <c r="PK114" s="18">
        <v>2.93611999999998E-4</v>
      </c>
      <c r="PL114" s="18">
        <v>3.3831600000000501E-4</v>
      </c>
      <c r="PM114" s="18">
        <v>2.04831999999988E-4</v>
      </c>
      <c r="PN114" s="18">
        <v>1.8429699999999901E-4</v>
      </c>
      <c r="PO114" s="18">
        <v>1.8003600000004999E-4</v>
      </c>
      <c r="PP114" s="18">
        <v>1.80303999999964E-4</v>
      </c>
      <c r="PQ114" s="18">
        <v>9.7275000000007704E-5</v>
      </c>
      <c r="PR114" s="18">
        <v>6.3776999999987094E-5</v>
      </c>
      <c r="PS114" s="18">
        <v>1.68621000000035E-4</v>
      </c>
      <c r="PT114" s="18">
        <v>1.6108199999997899E-4</v>
      </c>
      <c r="PU114" s="18">
        <v>1.0913600000000901E-4</v>
      </c>
      <c r="PV114" s="18">
        <v>1.4010000000119701E-6</v>
      </c>
      <c r="PW114" s="18">
        <v>1.5080000000000599E-5</v>
      </c>
      <c r="PX114" s="18">
        <v>1.8834999999994801E-5</v>
      </c>
      <c r="PY114" s="18">
        <v>1.90729999999805E-5</v>
      </c>
      <c r="PZ114" s="18">
        <v>-4.5149999999993799E-5</v>
      </c>
      <c r="QA114" s="18">
        <v>-7.9482999999991297E-5</v>
      </c>
      <c r="QB114" s="18">
        <v>-8.1331000000017806E-5</v>
      </c>
      <c r="QC114" s="18">
        <v>1.50210000000039E-5</v>
      </c>
      <c r="QD114" s="18">
        <v>2.8044000000004799E-5</v>
      </c>
      <c r="QE114" s="18">
        <v>5.1497999999983101E-5</v>
      </c>
      <c r="QF114" s="18">
        <v>9.1583000000006106E-5</v>
      </c>
      <c r="QG114" s="18">
        <v>4.4399999999944399E-6</v>
      </c>
      <c r="QH114" s="18">
        <v>-1.26059999999705E-5</v>
      </c>
      <c r="QI114" s="18">
        <v>-1.94910000000381E-5</v>
      </c>
      <c r="QJ114" s="18">
        <v>2.86100000002065E-6</v>
      </c>
      <c r="QK114" s="18">
        <v>-6.2345999999990895E-5</v>
      </c>
      <c r="QL114" s="18">
        <v>-7.0989000000021204E-5</v>
      </c>
      <c r="QM114" s="18">
        <v>6.4313000000037994E-5</v>
      </c>
      <c r="QN114" s="18">
        <v>7.3609999999835196E-6</v>
      </c>
      <c r="QO114" s="18">
        <v>1.4365000000016099E-5</v>
      </c>
      <c r="QP114" s="18">
        <v>6.1928999999960599E-5</v>
      </c>
      <c r="QQ114" s="18">
        <v>-6.4312999999982496E-5</v>
      </c>
      <c r="QR114" s="18">
        <v>-4.2975000000000597E-5</v>
      </c>
      <c r="QS114" s="18">
        <v>-1.04610000000171E-5</v>
      </c>
      <c r="QT114" s="18">
        <v>-3.8354999999989898E-5</v>
      </c>
      <c r="QU114" s="18">
        <v>5.46570000000135E-5</v>
      </c>
      <c r="QV114" s="18">
        <v>7.6829999999972198E-5</v>
      </c>
      <c r="QW114" s="18">
        <v>-3.2811999999993099E-5</v>
      </c>
      <c r="QX114" s="18">
        <v>1.6990000000216499E-6</v>
      </c>
      <c r="QY114" s="18">
        <v>1.2516999999989601E-5</v>
      </c>
      <c r="QZ114" s="18">
        <v>1.54669999999912E-5</v>
      </c>
      <c r="RA114" s="18">
        <v>2.59299999999518E-6</v>
      </c>
      <c r="RB114" s="18">
        <v>6.6459999999990399E-6</v>
      </c>
      <c r="RC114" s="18">
        <v>1.0877999999991901E-5</v>
      </c>
      <c r="RD114" s="18">
        <v>8.4929999999983007E-6</v>
      </c>
      <c r="RE114" s="18">
        <v>-1.1651999999973099E-5</v>
      </c>
      <c r="RF114" s="18">
        <v>-3.2990999999982202E-5</v>
      </c>
      <c r="RG114" s="18">
        <v>-6.7175000000030405E-5</v>
      </c>
      <c r="RH114" s="18">
        <v>1.76729999999958E-5</v>
      </c>
      <c r="RI114" s="18">
        <v>5.9157000000031797E-5</v>
      </c>
      <c r="RJ114" s="18">
        <v>9.4533000000007696E-5</v>
      </c>
      <c r="RK114" s="18">
        <v>-1.02311000000021E-4</v>
      </c>
      <c r="RL114" s="18">
        <v>-5.07229999999747E-5</v>
      </c>
      <c r="RM114" s="18">
        <v>-6.6170000000420598E-6</v>
      </c>
      <c r="RN114" s="18">
        <v>4.8579999999964703E-6</v>
      </c>
      <c r="RO114" s="18">
        <v>-1.68680000000032E-5</v>
      </c>
      <c r="RP114" s="18">
        <v>-3.2185999999989598E-5</v>
      </c>
      <c r="RQ114" s="18">
        <v>-4.8249999999971899E-5</v>
      </c>
      <c r="RR114" s="18">
        <v>5.4836000000002502E-5</v>
      </c>
      <c r="RS114" s="18">
        <v>4.9471999999994799E-5</v>
      </c>
      <c r="RT114" s="18">
        <v>3.0666000000012503E-5</v>
      </c>
      <c r="RU114" s="18">
        <v>1.2385899999994799E-4</v>
      </c>
      <c r="RV114" s="18">
        <v>1.19200000003871E-6</v>
      </c>
      <c r="RW114" s="18">
        <v>-5.7489000000021601E-5</v>
      </c>
      <c r="RX114" s="18">
        <v>1.0699000000002901E-5</v>
      </c>
      <c r="RY114" s="18">
        <v>-4.5507999999971897E-5</v>
      </c>
      <c r="RZ114" s="18">
        <v>-3.5494999999996502E-5</v>
      </c>
      <c r="SA114" s="18">
        <v>1.05209999999855E-5</v>
      </c>
      <c r="SB114" s="18">
        <v>-1.2520000000071299E-6</v>
      </c>
      <c r="SC114" s="18">
        <v>-1.7464000000022501E-5</v>
      </c>
      <c r="SD114" s="18">
        <v>-2.08919999999945E-5</v>
      </c>
      <c r="SE114" s="18">
        <v>6.9827000000022207E-5</v>
      </c>
      <c r="SF114" s="18">
        <v>-4.1008000000009003E-5</v>
      </c>
      <c r="SG114" s="18">
        <v>-3.3973999999992103E-5</v>
      </c>
      <c r="SH114" s="18">
        <v>1.22546999999972E-4</v>
      </c>
      <c r="SI114" s="18">
        <v>8.4071999999990599E-5</v>
      </c>
      <c r="SJ114" s="18">
        <v>4.0472000000013601E-5</v>
      </c>
      <c r="SK114" s="18">
        <v>-9.7749999999896497E-6</v>
      </c>
      <c r="SL114" s="18">
        <v>-1.0976200000001299E-4</v>
      </c>
      <c r="SM114" s="18">
        <v>-1.2219999999674101E-6</v>
      </c>
      <c r="SN114" s="18">
        <v>6.4074999999996706E-5</v>
      </c>
      <c r="SO114" s="18">
        <v>3.2513999999983501E-5</v>
      </c>
      <c r="SP114" s="18">
        <v>6.4581999999979698E-5</v>
      </c>
      <c r="SQ114" s="18">
        <v>-2.9951999999999699E-5</v>
      </c>
      <c r="SR114" s="18">
        <v>-2.2315899999997201E-4</v>
      </c>
      <c r="SS114" s="18">
        <v>6.57729999999912E-5</v>
      </c>
      <c r="ST114" s="18">
        <v>6.4284000000025502E-5</v>
      </c>
      <c r="SU114" s="18">
        <v>2.98919999999758E-5</v>
      </c>
      <c r="SV114" s="18">
        <v>-9.6857999999977394E-5</v>
      </c>
      <c r="SW114" s="18">
        <v>6.2286999999994195E-5</v>
      </c>
      <c r="SX114" s="18">
        <v>1.4960799999996701E-4</v>
      </c>
      <c r="SY114" s="18">
        <v>1.9276100000004099E-4</v>
      </c>
      <c r="SZ114" s="18">
        <v>2.34544000000003E-4</v>
      </c>
      <c r="TA114" s="18">
        <v>1.4933999999999699E-4</v>
      </c>
      <c r="TB114" s="18">
        <v>2.31259999999844E-5</v>
      </c>
      <c r="TC114" s="18">
        <v>-2.4634600000000801E-4</v>
      </c>
      <c r="TD114" s="18">
        <v>-1.38729999999975E-4</v>
      </c>
      <c r="TE114" s="18">
        <v>-5.1796000000048298E-5</v>
      </c>
      <c r="TF114" s="18">
        <v>2.5898000000024102E-5</v>
      </c>
      <c r="TG114" s="18">
        <v>6.4253999999985795E-5</v>
      </c>
      <c r="TH114" s="18">
        <v>-3.3200000000010998E-5</v>
      </c>
      <c r="TI114" s="18">
        <v>-2.0170199999997E-4</v>
      </c>
      <c r="TJ114" s="18">
        <v>-1.1086399999998799E-4</v>
      </c>
      <c r="TK114" s="18">
        <v>-3.4034999999987798E-5</v>
      </c>
      <c r="TL114" s="18">
        <v>1.27849999999596E-5</v>
      </c>
      <c r="TM114" s="18">
        <v>-5.0007999999990201E-5</v>
      </c>
      <c r="TN114" s="18">
        <v>-3.9220000000006397E-5</v>
      </c>
      <c r="TO114" s="18">
        <v>-1.39470000000141E-5</v>
      </c>
      <c r="TP114" s="18">
        <v>3.01000000000328E-5</v>
      </c>
      <c r="TQ114" s="18">
        <v>-6.7949000000011502E-5</v>
      </c>
      <c r="TR114" s="18">
        <v>-1.1146000000017399E-5</v>
      </c>
      <c r="TS114" s="18">
        <v>2.57190000000351E-5</v>
      </c>
      <c r="TT114" s="18">
        <v>-2.18987000000003E-4</v>
      </c>
      <c r="TU114" s="18">
        <v>-8.1361000000002001E-5</v>
      </c>
      <c r="TV114" s="18">
        <v>-2.86100000002065E-6</v>
      </c>
      <c r="TW114" s="18">
        <v>3.8921999999996698E-5</v>
      </c>
      <c r="TX114" s="18">
        <v>-2.0026999999978001E-5</v>
      </c>
      <c r="TY114" s="18">
        <v>-5.1171000000016502E-5</v>
      </c>
      <c r="TZ114" s="18">
        <v>-7.0719999999968504E-5</v>
      </c>
      <c r="UA114" s="18">
        <v>4.6192999999972098E-5</v>
      </c>
      <c r="UB114" s="18">
        <v>7.0040000000326499E-6</v>
      </c>
      <c r="UC114" s="18">
        <v>2.07999999946029E-7</v>
      </c>
      <c r="UD114" s="18">
        <v>4.7446000000006498E-5</v>
      </c>
      <c r="UE114" s="18">
        <v>-1.5246899999998801E-4</v>
      </c>
      <c r="UF114" s="18">
        <v>-1.0368199999999299E-4</v>
      </c>
      <c r="UG114" s="18">
        <v>1.7523000000019199E-5</v>
      </c>
      <c r="UH114" s="18">
        <v>-1.3560000000023501E-5</v>
      </c>
      <c r="UI114" s="18">
        <v>3.3021000000021902E-5</v>
      </c>
      <c r="UJ114" s="18">
        <v>4.7089999999916298E-6</v>
      </c>
      <c r="UK114" s="18">
        <v>-2.1851100000003199E-4</v>
      </c>
      <c r="UL114" s="18">
        <v>-2.9622999999978601E-5</v>
      </c>
      <c r="UM114" s="18">
        <v>1.1900000002063E-7</v>
      </c>
      <c r="UN114" s="18">
        <v>-2.6375000000022901E-5</v>
      </c>
      <c r="UO114" s="18">
        <v>2.4854999999990302E-5</v>
      </c>
      <c r="UP114" s="18">
        <v>-2.4439999999903398E-6</v>
      </c>
      <c r="UQ114" s="18">
        <v>-2.5092999999976E-5</v>
      </c>
      <c r="UR114" s="18">
        <v>-3.8266000000009001E-5</v>
      </c>
      <c r="US114" s="18">
        <v>1.1533000000008001E-5</v>
      </c>
      <c r="UT114" s="18">
        <v>-7.5131000000006E-5</v>
      </c>
      <c r="UU114" s="18">
        <v>-2.4435000000000401E-4</v>
      </c>
      <c r="UV114" s="18">
        <v>8.6128999999990298E-5</v>
      </c>
      <c r="UW114" s="18">
        <v>4.5300000000025799E-6</v>
      </c>
      <c r="UX114" s="18">
        <v>-7.4059000000015196E-5</v>
      </c>
      <c r="UY114" s="18">
        <v>-1.21711999999996E-4</v>
      </c>
      <c r="UZ114" s="18">
        <v>-1.2761399999999801E-4</v>
      </c>
      <c r="VA114" s="18">
        <v>-7.9930000000005803E-5</v>
      </c>
      <c r="VB114" s="18">
        <v>7.8380000000377592E-6</v>
      </c>
      <c r="VC114" s="18">
        <v>1.4036999999966699E-5</v>
      </c>
      <c r="VD114" s="18">
        <v>4.55980000000355E-5</v>
      </c>
      <c r="VE114" s="18">
        <v>2.2350999999975998E-5</v>
      </c>
      <c r="VF114" s="18">
        <v>-2.2584199999997601E-4</v>
      </c>
      <c r="VG114" s="18">
        <v>-1.87450000000422E-5</v>
      </c>
      <c r="VH114" s="18">
        <v>8.4040000000173908E-6</v>
      </c>
      <c r="VI114" s="18">
        <v>-5.9425999999973501E-5</v>
      </c>
      <c r="VJ114" s="18">
        <v>-2.2054000000048998E-5</v>
      </c>
      <c r="VK114" s="18">
        <v>-1.4001099999999501E-4</v>
      </c>
      <c r="VL114" s="18">
        <v>-2.1186499999997701E-4</v>
      </c>
      <c r="VM114" s="18">
        <v>-9.9985999999996301E-5</v>
      </c>
      <c r="VN114" s="18">
        <v>1.54969999999754E-5</v>
      </c>
      <c r="VO114" s="18">
        <v>4.20210000000031E-5</v>
      </c>
      <c r="VP114" s="18">
        <v>2.6673000000032499E-5</v>
      </c>
      <c r="VQ114" s="18">
        <v>-3.1647100000003998E-4</v>
      </c>
      <c r="VR114" s="18">
        <v>-1.6087299999995001E-4</v>
      </c>
      <c r="VS114" s="18">
        <v>-1.7166000000012802E-5</v>
      </c>
      <c r="VT114" s="18">
        <v>7.3551999999976706E-5</v>
      </c>
      <c r="VU114" s="18">
        <v>-2.2792799999998801E-4</v>
      </c>
      <c r="VV114" s="18">
        <v>-2.0977799999999299E-4</v>
      </c>
      <c r="VW114" s="18">
        <v>-4.2022000000030397E-5</v>
      </c>
      <c r="VX114" s="18">
        <v>-1.6075299999995701E-4</v>
      </c>
      <c r="VY114" s="18">
        <v>-5.7161000000027698E-5</v>
      </c>
      <c r="VZ114" s="18">
        <v>-7.0273999999981296E-5</v>
      </c>
      <c r="WA114" s="18">
        <v>-4.1425200000000303E-4</v>
      </c>
      <c r="WB114" s="18">
        <v>-1.4379700000000101E-4</v>
      </c>
      <c r="WC114" s="18">
        <v>-4.3094000000021201E-5</v>
      </c>
      <c r="WD114" s="18">
        <v>4.44100000002167E-6</v>
      </c>
      <c r="WE114" s="18">
        <v>-1.86383999999983E-4</v>
      </c>
      <c r="WF114" s="18">
        <v>-3.94344000000046E-4</v>
      </c>
      <c r="WG114" s="18">
        <v>-4.2411700000000098E-4</v>
      </c>
      <c r="WH114" s="18">
        <v>-9.8228999999949704E-5</v>
      </c>
      <c r="WI114" s="18">
        <v>-1.8185300000000899E-4</v>
      </c>
      <c r="WJ114" s="18">
        <v>-1.6957600000000399E-4</v>
      </c>
      <c r="WK114" s="18">
        <v>-1.5157399999998701E-4</v>
      </c>
      <c r="WL114" s="18">
        <v>-4.40389000000041E-4</v>
      </c>
      <c r="WM114" s="18">
        <v>-3.1289499999997901E-4</v>
      </c>
      <c r="WN114" s="18">
        <v>-2.1088099999999599E-4</v>
      </c>
      <c r="WO114" s="18">
        <v>-1.10745000000023E-4</v>
      </c>
      <c r="WP114" s="18">
        <v>-4.45992000000006E-4</v>
      </c>
      <c r="WQ114" s="18">
        <v>-4.2843799999997502E-4</v>
      </c>
      <c r="WR114" s="18">
        <v>-3.5396199999998502E-4</v>
      </c>
      <c r="WS114" s="18">
        <v>-2.6652300000001801E-4</v>
      </c>
      <c r="WT114" s="18">
        <v>-2.54124000000022E-4</v>
      </c>
      <c r="WU114" s="18">
        <v>-3.3712399999996602E-4</v>
      </c>
      <c r="WV114" s="18">
        <v>-5.1939500000003304E-4</v>
      </c>
      <c r="WW114" s="18">
        <v>-3.8859199999996498E-4</v>
      </c>
      <c r="WX114" s="18">
        <v>-1.9529499999998399E-4</v>
      </c>
      <c r="WY114" s="18">
        <v>-4.4465000000049001E-5</v>
      </c>
      <c r="WZ114" s="18">
        <v>-5.6862999999962501E-5</v>
      </c>
      <c r="XA114" s="18">
        <v>-3.0228500000001302E-4</v>
      </c>
      <c r="XB114" s="18">
        <v>-2.7537300000002302E-4</v>
      </c>
      <c r="XC114" s="18">
        <v>-1.17867999999965E-4</v>
      </c>
      <c r="XD114" s="18">
        <v>3.00109999999964E-5</v>
      </c>
      <c r="XE114" s="18">
        <v>1.0191999999964399E-5</v>
      </c>
      <c r="XF114" s="18">
        <v>-6.4640999999976398E-5</v>
      </c>
      <c r="XG114" s="18">
        <v>-2.7111200000001702E-4</v>
      </c>
      <c r="XH114" s="18">
        <v>-6.45219999999557E-5</v>
      </c>
      <c r="XI114" s="18">
        <v>1.46030000000019E-5</v>
      </c>
      <c r="XJ114" s="18">
        <v>5.1080999999952798E-5</v>
      </c>
      <c r="XK114" s="18">
        <v>-1.0180399999998299E-4</v>
      </c>
      <c r="XL114" s="18">
        <v>6.6846000000009206E-5</v>
      </c>
      <c r="XM114" s="18">
        <v>-1.4514000000021E-5</v>
      </c>
      <c r="XN114" s="18">
        <v>-3.6048799999999199E-4</v>
      </c>
      <c r="XO114" s="18">
        <v>-1.4909999999645999E-6</v>
      </c>
      <c r="XP114" s="18">
        <v>5.7846999999999699E-5</v>
      </c>
      <c r="XQ114" s="18">
        <v>8.2849999999967604E-5</v>
      </c>
      <c r="XR114" s="18">
        <v>6.5982999999991606E-5</v>
      </c>
      <c r="XS114" s="18">
        <v>1.19894000000009E-4</v>
      </c>
      <c r="XT114" s="18">
        <v>6.7741000000010003E-5</v>
      </c>
      <c r="XU114" s="18">
        <v>-2.51529999999999E-5</v>
      </c>
      <c r="XV114" s="18">
        <v>2.5036899999997199E-4</v>
      </c>
      <c r="XW114" s="18">
        <v>1.6954600000002E-4</v>
      </c>
      <c r="XX114" s="18">
        <v>1.2654000000000799E-4</v>
      </c>
      <c r="XY114" s="18">
        <v>1.32202999999997E-4</v>
      </c>
      <c r="XZ114" s="18">
        <v>-4.0447700000001402E-4</v>
      </c>
      <c r="YA114" s="18">
        <v>-8.5382999999994395E-5</v>
      </c>
      <c r="YB114" s="18">
        <v>2.5132300000002501E-4</v>
      </c>
      <c r="YC114" s="18">
        <v>-5.8532000000000001E-5</v>
      </c>
      <c r="YD114" s="18">
        <v>4.1055699999997802E-4</v>
      </c>
      <c r="YE114" s="18">
        <v>2.8949900000002599E-4</v>
      </c>
      <c r="YF114" s="18">
        <v>-1.8206200000003801E-4</v>
      </c>
      <c r="YG114" s="18">
        <v>-1.60574999999996E-4</v>
      </c>
      <c r="YH114" s="18">
        <v>-5.0574999999997103E-5</v>
      </c>
      <c r="YI114" s="18">
        <v>1.2663099999998801E-4</v>
      </c>
      <c r="YJ114" s="18">
        <v>4.6145899999999702E-4</v>
      </c>
      <c r="YK114" s="18">
        <v>8.4929999999983007E-6</v>
      </c>
      <c r="YL114" s="18">
        <v>1.1557400000000699E-4</v>
      </c>
      <c r="YM114" s="18">
        <v>2.2917999999999501E-4</v>
      </c>
      <c r="YN114" s="18">
        <v>-2.35498E-4</v>
      </c>
      <c r="YO114" s="18">
        <v>-2.4810499999972E-5</v>
      </c>
      <c r="YP114" s="18">
        <v>1.8301372460682801E-4</v>
      </c>
      <c r="YQ114" s="18">
        <v>1.12443800961259E-4</v>
      </c>
      <c r="YR114" s="18">
        <v>-6.2120121977982099E-5</v>
      </c>
      <c r="YS114" s="18">
        <v>-7.78185183643587E-5</v>
      </c>
      <c r="YT114" s="18">
        <v>2.54409724178006E-5</v>
      </c>
      <c r="YU114" s="18">
        <v>-1.5727934262244001E-5</v>
      </c>
      <c r="YV114" s="18">
        <v>-3.8322440049864898E-5</v>
      </c>
      <c r="YW114" s="18">
        <v>4.26940456667579E-5</v>
      </c>
      <c r="YX114" s="18">
        <v>1.57603274660633E-4</v>
      </c>
      <c r="YY114" s="18">
        <v>2.8680095876987201E-4</v>
      </c>
      <c r="YZ114" s="18">
        <v>2.1265005998272101E-4</v>
      </c>
      <c r="ZA114" s="18">
        <v>2.6878482372982801E-5</v>
      </c>
      <c r="ZB114" s="18">
        <v>9.2138480547454498E-6</v>
      </c>
      <c r="ZC114" s="18">
        <v>5.7571289106272899E-5</v>
      </c>
      <c r="ZD114" s="18">
        <v>5.0000731541377499E-5</v>
      </c>
      <c r="ZE114" s="18">
        <v>-3.18369071222734E-5</v>
      </c>
      <c r="ZF114" s="18">
        <v>-1.02703194121978E-5</v>
      </c>
      <c r="ZG114" s="18">
        <v>7.0159347172138399E-5</v>
      </c>
      <c r="ZH114" s="18">
        <v>-2.3356582982914E-5</v>
      </c>
      <c r="ZI114" s="18">
        <v>-3.4567191441126003E-5</v>
      </c>
      <c r="ZJ114" s="18">
        <v>1.85420076887821E-4</v>
      </c>
      <c r="ZK114" s="18">
        <v>1.05753472094849E-4</v>
      </c>
      <c r="ZL114" s="18">
        <v>8.4243990944587996E-5</v>
      </c>
      <c r="ZM114" s="18">
        <v>1.7955188556423299E-4</v>
      </c>
      <c r="ZN114" s="18">
        <v>-1.8697573834608401E-4</v>
      </c>
      <c r="ZO114" s="18">
        <v>-1.8659371515256001E-4</v>
      </c>
      <c r="ZP114" s="18">
        <v>2.0276176376404699E-4</v>
      </c>
      <c r="ZQ114" s="18">
        <v>1.3453911664801301E-4</v>
      </c>
      <c r="ZR114" s="18">
        <v>1.1188553510882399E-4</v>
      </c>
      <c r="ZS114" s="18">
        <v>1.9994483500962399E-4</v>
      </c>
      <c r="ZT114" s="18">
        <v>2.5572711343885198E-4</v>
      </c>
      <c r="ZU114" s="18">
        <v>1.64028747240807E-4</v>
      </c>
      <c r="ZV114" s="18">
        <v>-1.3283675040659499E-4</v>
      </c>
      <c r="ZW114" s="18">
        <v>-2.37446122112516E-4</v>
      </c>
      <c r="ZX114" s="18">
        <v>-1.4395776064152199E-4</v>
      </c>
      <c r="ZY114" s="18">
        <v>-7.1098651622247794E-5</v>
      </c>
      <c r="ZZ114" s="18">
        <v>-3.3656440270923801E-5</v>
      </c>
      <c r="AAA114" s="18">
        <v>7.7612737829801896E-5</v>
      </c>
      <c r="AAB114" s="18">
        <v>2.21717203254367E-4</v>
      </c>
      <c r="AAC114" s="18">
        <v>4.5244345862466197E-4</v>
      </c>
      <c r="AAD114" s="18">
        <v>2.88473787135479E-4</v>
      </c>
      <c r="AAE114" s="18">
        <v>-2.7427197645568598E-4</v>
      </c>
      <c r="AAF114" s="18">
        <v>-2.6006918117998901E-4</v>
      </c>
      <c r="AAG114" s="18">
        <v>-1.83952044461144E-4</v>
      </c>
      <c r="AAH114" s="18">
        <v>-1.80695985953105E-4</v>
      </c>
      <c r="AAI114" s="18">
        <v>1.27965954688835E-4</v>
      </c>
      <c r="AAJ114" s="18">
        <v>2.8442414436463599E-4</v>
      </c>
      <c r="AAK114" s="18">
        <v>1.3113438416528699E-4</v>
      </c>
      <c r="AAL114" s="18">
        <v>9.01722426156492E-5</v>
      </c>
      <c r="AAM114" s="18">
        <v>4.5804383987435501E-5</v>
      </c>
      <c r="AAN114" s="18">
        <v>-2.0613597377516701E-4</v>
      </c>
      <c r="AAO114" s="18">
        <v>-1.8524383422896499E-4</v>
      </c>
      <c r="AAP114" s="18">
        <v>-6.5435256237478202E-5</v>
      </c>
      <c r="AAQ114" s="18">
        <v>-1.2285984056059599E-4</v>
      </c>
      <c r="AAR114" s="18">
        <v>1.7450386259176801E-4</v>
      </c>
      <c r="AAS114" s="18">
        <v>2.8709436833601598E-4</v>
      </c>
      <c r="AAT114" s="18">
        <v>2.6496459179459099E-5</v>
      </c>
      <c r="AAU114" s="18">
        <v>-5.6045165523821398E-5</v>
      </c>
      <c r="AAV114" s="18">
        <v>-1.4337094150912401E-4</v>
      </c>
      <c r="AAW114" s="18">
        <v>-1.51557856082285E-4</v>
      </c>
      <c r="AAX114" s="18">
        <v>-9.5600319589994598E-5</v>
      </c>
      <c r="AAY114" s="18">
        <v>2.09797685777335E-5</v>
      </c>
      <c r="AAZ114" s="18">
        <v>1.9516265291918901E-4</v>
      </c>
      <c r="ABA114" s="18">
        <v>7.8463428652586405E-5</v>
      </c>
      <c r="ABB114" s="18">
        <v>-1.49738322933634E-4</v>
      </c>
      <c r="ABC114" s="18">
        <v>-2.83044725565284E-4</v>
      </c>
      <c r="ABD114" s="18">
        <v>-1.44398859586669E-4</v>
      </c>
      <c r="ABE114" s="18">
        <v>5.3140607737811501E-5</v>
      </c>
      <c r="ABF114" s="18">
        <v>2.9754486879029999E-5</v>
      </c>
      <c r="ABG114" s="18">
        <v>7.2771479987798705E-5</v>
      </c>
      <c r="ABH114" s="18">
        <v>2.83750680796779E-5</v>
      </c>
      <c r="ABI114" s="18">
        <v>-1.7711599540742799E-4</v>
      </c>
      <c r="ABJ114" s="18">
        <v>-1.3559558800541001E-4</v>
      </c>
      <c r="ABK114" s="18">
        <v>7.5324537051890602E-5</v>
      </c>
      <c r="ABL114" s="18">
        <v>7.1538765971490505E-5</v>
      </c>
      <c r="ABM114" s="18">
        <v>-1.2470891158505799E-4</v>
      </c>
      <c r="ABN114" s="18">
        <v>-1.3806003144212201E-4</v>
      </c>
      <c r="ABO114" s="18">
        <v>-2.8345530203921498E-5</v>
      </c>
      <c r="ABP114" s="18">
        <v>-3.7265968692412603E-5</v>
      </c>
      <c r="ABQ114" s="18">
        <v>-1.3233756030578401E-4</v>
      </c>
      <c r="ABR114" s="18">
        <v>-1.3216230224266599E-4</v>
      </c>
      <c r="ABS114" s="18">
        <v>-5.9684231821177597E-5</v>
      </c>
      <c r="ABT114" s="18">
        <v>-3.3304939549005903E-5</v>
      </c>
      <c r="ABU114" s="18">
        <v>-9.7741815584750897E-5</v>
      </c>
      <c r="ABV114" s="18">
        <v>-2.1411809240950901E-4</v>
      </c>
      <c r="ABW114" s="18">
        <v>-1.6977977165705201E-4</v>
      </c>
      <c r="ABX114" s="18">
        <v>5.4490488661462702E-5</v>
      </c>
      <c r="ABY114" s="18">
        <v>4.1785263688254297E-5</v>
      </c>
      <c r="ABZ114" s="18">
        <v>-1.2382868288651701E-4</v>
      </c>
      <c r="ACA114" s="18">
        <v>-1.4037875469163899E-4</v>
      </c>
      <c r="ACB114" s="18">
        <v>-9.6187138722392195E-5</v>
      </c>
      <c r="ACC114" s="18">
        <v>-8.8498429654137998E-5</v>
      </c>
      <c r="ACD114" s="18">
        <v>-2.1626648057548799E-5</v>
      </c>
      <c r="ACE114" s="18">
        <v>2.0804510514671399E-5</v>
      </c>
      <c r="ACF114" s="18">
        <v>-1.2558914028359901E-4</v>
      </c>
      <c r="ACG114" s="18">
        <v>-2.0645892121712301E-4</v>
      </c>
      <c r="ACH114" s="18">
        <v>-1.03024172371846E-4</v>
      </c>
      <c r="ACI114" s="18">
        <v>-2.1215086988213198E-5</v>
      </c>
      <c r="ACJ114" s="18">
        <v>-5.9596602789646597E-5</v>
      </c>
      <c r="ACK114" s="18">
        <v>-1.4078834656922E-4</v>
      </c>
      <c r="ACL114" s="18">
        <v>-1.62268289843725E-4</v>
      </c>
      <c r="ACM114" s="18">
        <v>-1.3494969312144399E-4</v>
      </c>
      <c r="ACN114" s="18">
        <v>-8.1984343446639394E-5</v>
      </c>
      <c r="ACO114" s="18">
        <v>-3.6532444777026497E-5</v>
      </c>
      <c r="ACP114" s="18">
        <v>-7.9374179822677598E-5</v>
      </c>
      <c r="ACQ114" s="18">
        <v>-2.50326605148676E-4</v>
      </c>
      <c r="ACR114" s="18">
        <v>-2.2148286943973701E-4</v>
      </c>
      <c r="ACS114" s="18">
        <v>-3.84691448329643E-5</v>
      </c>
      <c r="ACT114" s="18">
        <v>-4.9502526036304598E-5</v>
      </c>
      <c r="ACU114" s="18">
        <v>-7.2418994670031504E-5</v>
      </c>
      <c r="ACV114" s="18">
        <v>-6.8428427650868401E-5</v>
      </c>
      <c r="ACW114" s="18">
        <v>-1.5384605686008499E-4</v>
      </c>
      <c r="ACX114" s="18">
        <v>-2.0733914991571899E-4</v>
      </c>
      <c r="ACY114" s="18">
        <v>-1.4378250257851501E-4</v>
      </c>
      <c r="ACZ114" s="18">
        <v>-8.8146928932275603E-5</v>
      </c>
      <c r="ADA114" s="18">
        <v>-1.23329492785706E-4</v>
      </c>
      <c r="ADB114" s="18">
        <v>-2.02116853476042E-4</v>
      </c>
      <c r="ADC114" s="18">
        <v>-2.1059619301944099E-4</v>
      </c>
      <c r="ADD114" s="18">
        <v>-1.00734986998141E-4</v>
      </c>
      <c r="ADE114" s="18">
        <v>-9.5365985775308596E-5</v>
      </c>
      <c r="ADF114" s="18">
        <v>-2.4228737995451999E-4</v>
      </c>
      <c r="ADG114" s="18">
        <v>-2.66347948977063E-4</v>
      </c>
      <c r="ADH114" s="18">
        <v>-3.92231483422822E-4</v>
      </c>
      <c r="ADI114" s="18">
        <v>-3.97776727304344E-4</v>
      </c>
      <c r="ADJ114" s="18">
        <v>-2.40673627340537E-4</v>
      </c>
      <c r="ADK114" s="18">
        <v>-1.8506759156999801E-4</v>
      </c>
      <c r="ADL114" s="18">
        <v>-2.7083869069310901E-4</v>
      </c>
      <c r="ADM114" s="18">
        <v>-3.2635512824014102E-4</v>
      </c>
      <c r="ADN114" s="18">
        <v>-4.20635104782352E-4</v>
      </c>
      <c r="ADO114" s="18">
        <v>-5.0637666602953903E-4</v>
      </c>
      <c r="ADP114" s="18">
        <v>-5.0617088549476097E-4</v>
      </c>
      <c r="ADQ114" s="18">
        <v>-5.2823666330581399E-4</v>
      </c>
      <c r="ADR114" s="18">
        <v>-5.4285003505488705E-4</v>
      </c>
      <c r="ADS114" s="18">
        <v>-5.6606089785066205E-4</v>
      </c>
      <c r="ADT114" s="18">
        <v>-5.7750387093163903E-4</v>
      </c>
      <c r="ADU114" s="18">
        <v>-7.6600573286023099E-4</v>
      </c>
      <c r="ADV114" s="18">
        <v>-7.6248383347027305E-4</v>
      </c>
      <c r="ADW114" s="18">
        <v>-7.3393350732753305E-4</v>
      </c>
      <c r="ADX114" s="18">
        <v>-7.20552849594713E-4</v>
      </c>
      <c r="ADY114" s="18">
        <v>-7.0819912534353304E-4</v>
      </c>
      <c r="ADZ114" s="18">
        <v>-7.1280604937085101E-4</v>
      </c>
      <c r="AEA114" s="18">
        <v>-8.6398286685546101E-4</v>
      </c>
      <c r="AEB114" s="18">
        <v>-9.0192328371169195E-4</v>
      </c>
      <c r="AEC114" s="18">
        <v>-7.87483706942981E-4</v>
      </c>
      <c r="AED114" s="18">
        <v>-7.17677829684515E-4</v>
      </c>
      <c r="AEE114" s="18">
        <v>-7.1923152195102404E-4</v>
      </c>
      <c r="AEF114" s="18">
        <v>-7.29385659051784E-4</v>
      </c>
      <c r="AEG114" s="18">
        <v>-7.3795262762660298E-4</v>
      </c>
      <c r="AEH114" s="18">
        <v>-7.4033042662785499E-4</v>
      </c>
      <c r="AEI114" s="18">
        <v>-6.9660846288355205E-4</v>
      </c>
      <c r="AEJ114" s="18">
        <v>-5.6626569378942504E-4</v>
      </c>
      <c r="AEK114" s="18">
        <v>-5.5444069751481295E-4</v>
      </c>
      <c r="AEL114" s="18">
        <v>-5.8081998978703998E-4</v>
      </c>
      <c r="AEM114" s="18">
        <v>-5.7700566542667699E-4</v>
      </c>
      <c r="AEN114" s="18">
        <v>-4.3935621045804098E-4</v>
      </c>
      <c r="AEO114" s="18">
        <v>-4.1450304176837699E-4</v>
      </c>
      <c r="AEP114" s="18">
        <v>-2.0628267855821099E-4</v>
      </c>
      <c r="AEQ114" s="18">
        <v>-1.9921131109418199E-4</v>
      </c>
      <c r="AER114" s="18">
        <v>-4.02472264959097E-4</v>
      </c>
      <c r="AES114" s="18">
        <v>-4.4220267708833201E-4</v>
      </c>
      <c r="AET114" s="18">
        <v>-2.1200514969465999E-4</v>
      </c>
      <c r="AEU114" s="18">
        <v>-8.5740576651283096E-5</v>
      </c>
      <c r="AEV114" s="18">
        <v>-2.07779264264962E-4</v>
      </c>
      <c r="AEW114" s="18">
        <v>-3.1320978891780001E-4</v>
      </c>
      <c r="AEX114" s="18">
        <v>-2.1341410636982399E-4</v>
      </c>
      <c r="AEY114" s="18">
        <v>-6.4143466469546094E-5</v>
      </c>
      <c r="AEZ114" s="18">
        <v>-1.02143943673305E-4</v>
      </c>
      <c r="AFA114" s="18">
        <v>-2.0458129691280899E-4</v>
      </c>
      <c r="AFB114" s="18">
        <v>-1.8116563817816001E-4</v>
      </c>
      <c r="AFC114" s="18">
        <v>-7.5235923424565797E-5</v>
      </c>
      <c r="AFD114" s="18">
        <v>-7.7172623480503593E-5</v>
      </c>
      <c r="AFE114" s="18">
        <v>-1.02026776766017E-4</v>
      </c>
      <c r="AFF114" s="18">
        <v>-1.00382501680318E-4</v>
      </c>
      <c r="AFG114" s="18">
        <v>-2.2694146888574399E-4</v>
      </c>
      <c r="AFH114" s="18">
        <v>-2.4040877105424501E-4</v>
      </c>
      <c r="AFI114" s="18">
        <v>-9.0080675200776493E-6</v>
      </c>
      <c r="AFJ114" s="18">
        <v>5.5927998616478397E-5</v>
      </c>
      <c r="AFK114" s="18">
        <v>-1.6264932844134401E-4</v>
      </c>
      <c r="AFL114" s="18">
        <v>-2.6397211916773201E-4</v>
      </c>
      <c r="AFM114" s="18">
        <v>-6.8956171031586593E-5</v>
      </c>
      <c r="AFN114" s="18">
        <v>8.1397524314352697E-5</v>
      </c>
      <c r="AFO114" s="18">
        <v>-1.02818391837178E-4</v>
      </c>
      <c r="AFP114" s="18">
        <v>-3.3920804259229798E-4</v>
      </c>
      <c r="AFQ114" s="18">
        <v>-1.9125971493150201E-4</v>
      </c>
      <c r="AFR114" s="18">
        <v>1.233304773815E-4</v>
      </c>
      <c r="AFS114" s="18">
        <v>4.62149604609773E-5</v>
      </c>
      <c r="AFT114" s="18">
        <v>-2.46042628563258E-4</v>
      </c>
      <c r="AFU114" s="18">
        <v>-2.2016252639195301E-4</v>
      </c>
      <c r="AFV114" s="18">
        <v>-3.3011529982862602E-5</v>
      </c>
      <c r="AFW114" s="18">
        <v>-3.2893378479614801E-5</v>
      </c>
      <c r="AFX114" s="18">
        <v>-7.5294999176134207E-5</v>
      </c>
      <c r="AFY114" s="18">
        <v>-6.4701732321981094E-5</v>
      </c>
      <c r="AFZ114" s="18">
        <v>3.84100690813404E-5</v>
      </c>
      <c r="AGA114" s="18">
        <v>4.69199310964563E-5</v>
      </c>
      <c r="AGB114" s="18">
        <v>-8.2425442391786897E-5</v>
      </c>
      <c r="AGC114" s="18">
        <v>-1.2667416492095901E-4</v>
      </c>
      <c r="AGD114" s="18">
        <v>-1.8490710244622999E-6</v>
      </c>
      <c r="AGE114" s="18">
        <v>8.9174847009820799E-5</v>
      </c>
      <c r="AGF114" s="18">
        <v>3.0633730981721702E-5</v>
      </c>
      <c r="AGG114" s="18">
        <v>-4.9707321975178598E-5</v>
      </c>
      <c r="AGH114" s="18">
        <v>-5.5747817573892296E-6</v>
      </c>
      <c r="AGI114" s="18">
        <v>9.1374434160296198E-5</v>
      </c>
      <c r="AGJ114" s="18">
        <v>7.5969447339951896E-5</v>
      </c>
      <c r="AGK114" s="18">
        <v>6.0158807025922903E-6</v>
      </c>
      <c r="AGL114" s="18">
        <v>1.4289439711268E-5</v>
      </c>
      <c r="AGM114" s="18">
        <v>8.9379642948639302E-5</v>
      </c>
      <c r="AGN114" s="18">
        <v>8.9702590390594502E-5</v>
      </c>
      <c r="AGO114" s="18">
        <v>5.26414176368894E-5</v>
      </c>
      <c r="AGP114" s="18">
        <v>5.2525235325562303E-5</v>
      </c>
      <c r="AGQ114" s="18">
        <v>5.5157060058208504E-6</v>
      </c>
      <c r="AGR114" s="18">
        <v>2.7588375987597199E-6</v>
      </c>
      <c r="AGS114" s="18">
        <v>1.6003818022158799E-4</v>
      </c>
      <c r="AGT114" s="18">
        <v>1.9724507316243301E-4</v>
      </c>
      <c r="AGU114" s="18">
        <v>1.6842496775415399E-5</v>
      </c>
      <c r="AGV114" s="18">
        <v>-6.2999366080618196E-5</v>
      </c>
      <c r="AGW114" s="18">
        <v>8.5300462302040304E-5</v>
      </c>
      <c r="AGX114" s="18">
        <v>1.9161121565336399E-4</v>
      </c>
      <c r="AGY114" s="18">
        <v>6.0711165302762501E-5</v>
      </c>
      <c r="AGZ114" s="18">
        <v>-8.3921043502632701E-5</v>
      </c>
      <c r="AHA114" s="18">
        <v>2.8169287545010102E-5</v>
      </c>
      <c r="AHB114" s="18">
        <v>2.20983679338926E-4</v>
      </c>
      <c r="AHC114" s="18">
        <v>1.4841797988579501E-4</v>
      </c>
      <c r="AHD114" s="18">
        <v>-5.8509608960532999E-5</v>
      </c>
      <c r="AHE114" s="18">
        <v>-4.3725902127977796E-6</v>
      </c>
      <c r="AHF114" s="18">
        <v>3.0158958858206297E-4</v>
      </c>
      <c r="AHG114" s="18">
        <v>2.8580356316404399E-4</v>
      </c>
      <c r="AHH114" s="18">
        <v>-6.9191489442010896E-5</v>
      </c>
      <c r="AHI114" s="18">
        <v>-6.9132413690497997E-5</v>
      </c>
      <c r="AHJ114" s="18">
        <v>2.1206324085037899E-4</v>
      </c>
      <c r="AHK114" s="18">
        <v>2.3266295542623199E-4</v>
      </c>
      <c r="AHL114" s="18">
        <v>1.4670478308831301E-6</v>
      </c>
      <c r="AHM114" s="18">
        <v>-4.9150040718592901E-5</v>
      </c>
      <c r="AHN114" s="18">
        <v>1.4527810368936101E-4</v>
      </c>
      <c r="AHO114" s="18">
        <v>2.2333194046425501E-4</v>
      </c>
      <c r="AHP114" s="18">
        <v>6.3322313522573505E-5</v>
      </c>
      <c r="AHQ114" s="18">
        <v>-3.9789487880748098E-5</v>
      </c>
      <c r="AHR114" s="18">
        <v>4.1373702618974197E-5</v>
      </c>
      <c r="AHS114" s="18">
        <v>1.20278230216541E-4</v>
      </c>
      <c r="AHT114" s="18">
        <v>1.09831668145599E-4</v>
      </c>
      <c r="AHU114" s="18">
        <v>9.3839862192857102E-5</v>
      </c>
      <c r="AHV114" s="18">
        <v>6.7958775425758206E-5</v>
      </c>
      <c r="AHW114" s="18">
        <v>9.4196285894132503E-6</v>
      </c>
      <c r="AHX114" s="18">
        <v>2.6467905899496499E-5</v>
      </c>
      <c r="AHY114" s="18">
        <v>1.1807667387436701E-4</v>
      </c>
      <c r="AHZ114" s="18">
        <v>1.12297096178215E-4</v>
      </c>
      <c r="AIA114" s="18">
        <v>-1.91907579007999E-5</v>
      </c>
      <c r="AIB114" s="18">
        <v>-1.86039387682912E-5</v>
      </c>
      <c r="AIC114" s="18">
        <v>1.8656417727674901E-4</v>
      </c>
      <c r="AID114" s="18">
        <v>1.9260959585509701E-4</v>
      </c>
      <c r="AIE114" s="18">
        <v>-9.8505861971853696E-5</v>
      </c>
      <c r="AIF114" s="18">
        <v>-1.33657903353567E-4</v>
      </c>
      <c r="AIG114" s="18">
        <v>8.0253423925424894E-5</v>
      </c>
      <c r="AIH114" s="18">
        <v>1.33012993065506E-4</v>
      </c>
      <c r="AII114" s="18">
        <v>-1.4612387153334301E-5</v>
      </c>
      <c r="AIJ114" s="18">
        <v>-7.0951946839092894E-5</v>
      </c>
      <c r="AIK114" s="18">
        <v>4.0170526478477903E-5</v>
      </c>
      <c r="AIL114" s="18">
        <v>9.89745296010036E-5</v>
      </c>
      <c r="AIM114" s="18">
        <v>-2.6321201116452601E-5</v>
      </c>
      <c r="AIN114" s="18">
        <v>-1.2955016942700601E-4</v>
      </c>
      <c r="AIO114" s="18">
        <v>-9.0376053958340901E-6</v>
      </c>
      <c r="AIP114" s="18">
        <v>1.3946898811728601E-4</v>
      </c>
      <c r="AIQ114" s="18">
        <v>4.4982246444613601E-5</v>
      </c>
      <c r="AIR114" s="18">
        <v>-1.3025415546674601E-4</v>
      </c>
      <c r="AIS114" s="18">
        <v>-9.3957029100144503E-5</v>
      </c>
      <c r="AIT114" s="18">
        <v>-1.02998572879542E-5</v>
      </c>
      <c r="AIU114" s="18">
        <v>-2.9519168468605799E-5</v>
      </c>
      <c r="AIV114" s="18">
        <v>-7.8669209187143195E-5</v>
      </c>
      <c r="AIW114" s="18">
        <v>-7.0247960799463204E-5</v>
      </c>
      <c r="AIX114" s="18">
        <v>-2.7347150002188199E-5</v>
      </c>
      <c r="AIY114" s="18">
        <v>-3.1632111183454897E-5</v>
      </c>
      <c r="AIZ114" s="18">
        <v>-5.4872511854930903E-5</v>
      </c>
      <c r="AJA114" s="18">
        <v>-4.6097793553689898E-5</v>
      </c>
      <c r="AJB114" s="18">
        <v>-6.6315484935963704E-5</v>
      </c>
      <c r="AJC114" s="18">
        <v>-7.9989552234982497E-5</v>
      </c>
      <c r="AJD114" s="18">
        <v>-1.0818936225165299E-4</v>
      </c>
      <c r="AJE114" s="18">
        <v>-1.11063397566002E-4</v>
      </c>
      <c r="AJF114" s="18">
        <v>-1.4841896448164401E-4</v>
      </c>
      <c r="AJG114" s="18">
        <v>-1.7943373406104001E-4</v>
      </c>
      <c r="AJH114" s="18">
        <v>-1.3386368388823501E-4</v>
      </c>
      <c r="AJI114" s="18">
        <v>-7.8288170589524406E-5</v>
      </c>
      <c r="AJJ114" s="18">
        <v>-1.3612234679033399E-4</v>
      </c>
      <c r="AJK114" s="18">
        <v>-2.46073151034864E-4</v>
      </c>
      <c r="AJL114" s="18">
        <v>-2.09334925723225E-4</v>
      </c>
      <c r="AJM114" s="18">
        <v>-8.2513071423262406E-5</v>
      </c>
      <c r="AJN114" s="18">
        <v>-1.1464338811179E-4</v>
      </c>
      <c r="AJO114" s="18">
        <v>-2.85569229349469E-4</v>
      </c>
      <c r="AJP114" s="18">
        <v>-2.7324405837819699E-4</v>
      </c>
      <c r="AJQ114" s="18">
        <v>-7.3622170810527798E-5</v>
      </c>
      <c r="AJR114" s="18">
        <v>-7.8933080877585605E-5</v>
      </c>
      <c r="AJS114" s="18">
        <v>-3.8137434487822599E-4</v>
      </c>
      <c r="AJT114" s="18">
        <v>-3.8187255038318798E-4</v>
      </c>
      <c r="AJU114" s="18">
        <v>-1.30431382721452E-4</v>
      </c>
      <c r="AJV114" s="18">
        <v>-1.10506116309472E-4</v>
      </c>
      <c r="AJW114" s="18">
        <v>-3.7679695872661003E-4</v>
      </c>
      <c r="AJX114" s="18">
        <v>-4.1729043264709898E-4</v>
      </c>
      <c r="AJY114" s="18">
        <v>-2.26764241630983E-4</v>
      </c>
      <c r="AJZ114" s="18">
        <v>-1.7740940497362699E-4</v>
      </c>
      <c r="AKA114" s="18">
        <v>-3.6770027757926301E-4</v>
      </c>
      <c r="AKB114" s="18">
        <v>-4.4252463993438198E-4</v>
      </c>
      <c r="AKC114" s="18">
        <v>-3.19489541310724E-4</v>
      </c>
      <c r="AKD114" s="18">
        <v>-2.5722271454975399E-4</v>
      </c>
      <c r="AKE114" s="18">
        <v>-3.9155703525889298E-4</v>
      </c>
      <c r="AKF114" s="18">
        <v>-5.0217933387980396E-4</v>
      </c>
      <c r="AKG114" s="18">
        <v>-4.1652737085579001E-4</v>
      </c>
      <c r="AKH114" s="18">
        <v>-3.1511793569388702E-4</v>
      </c>
      <c r="AKI114" s="18">
        <v>-3.8190208825899998E-4</v>
      </c>
      <c r="AKJ114" s="18">
        <v>-4.8923977509202001E-4</v>
      </c>
      <c r="AKK114" s="18">
        <v>-4.8812521257890398E-4</v>
      </c>
      <c r="AKL114" s="18">
        <v>-4.9698559072003303E-4</v>
      </c>
      <c r="AKM114" s="18">
        <v>-4.8709827909726401E-4</v>
      </c>
      <c r="AKN114" s="18">
        <v>-4.6952127381055797E-4</v>
      </c>
      <c r="AKO114" s="18">
        <v>-4.8695157431421999E-4</v>
      </c>
      <c r="AKP114" s="18">
        <v>-5.4725117854759198E-4</v>
      </c>
      <c r="AKQ114" s="18">
        <v>-5.5799115018484403E-4</v>
      </c>
      <c r="AKR114" s="18">
        <v>-6.9423164847826004E-4</v>
      </c>
      <c r="AKS114" s="18">
        <v>-6.9238356204970298E-4</v>
      </c>
      <c r="AKT114" s="18">
        <v>-4.7990876013004298E-4</v>
      </c>
      <c r="AKU114" s="18">
        <v>-4.7439206952831699E-4</v>
      </c>
      <c r="AKV114" s="18">
        <v>-7.8008939203683104E-4</v>
      </c>
      <c r="AKW114" s="18">
        <v>-8.2527938820792202E-4</v>
      </c>
      <c r="AKX114" s="18">
        <v>-6.6840963746272997E-4</v>
      </c>
      <c r="AKY114" s="18">
        <v>-6.1826220113830801E-4</v>
      </c>
      <c r="AKZ114" s="18">
        <v>-7.5866950910990995E-4</v>
      </c>
      <c r="ALA114" s="18">
        <v>-8.1585975961850899E-4</v>
      </c>
      <c r="ALB114" s="18">
        <v>-7.5966690471573797E-4</v>
      </c>
      <c r="ALC114" s="18">
        <v>-7.1961354514454802E-4</v>
      </c>
      <c r="ALD114" s="18">
        <v>-8.1682761734858101E-4</v>
      </c>
      <c r="ALE114" s="18">
        <v>-9.1897156102177502E-4</v>
      </c>
      <c r="ALF114" s="18">
        <v>-8.4270870411573497E-4</v>
      </c>
      <c r="ALG114" s="18">
        <v>-7.5016063169064395E-4</v>
      </c>
      <c r="ALH114" s="18">
        <v>-8.0159887318714796E-4</v>
      </c>
      <c r="ALI114" s="18">
        <v>-8.7733300211662003E-4</v>
      </c>
      <c r="ALJ114" s="18">
        <v>-8.74868558679908E-4</v>
      </c>
      <c r="ALK114" s="18">
        <v>-8.5981605717733102E-4</v>
      </c>
      <c r="ALL114" s="18">
        <v>-8.1682761734858101E-4</v>
      </c>
      <c r="ALM114" s="18">
        <v>-8.0030806801506505E-4</v>
      </c>
      <c r="ALN114" s="18">
        <v>-8.3771975689478297E-4</v>
      </c>
      <c r="ALO114" s="18">
        <v>-9.8044578811584595E-4</v>
      </c>
      <c r="ALP114" s="18">
        <v>-9.43708547400001E-4</v>
      </c>
      <c r="ALQ114" s="18">
        <v>-7.7354675254942497E-4</v>
      </c>
      <c r="ALR114" s="18">
        <v>-7.7442698124796595E-4</v>
      </c>
      <c r="ALS114" s="18">
        <v>-8.8431674054922904E-4</v>
      </c>
      <c r="ALT114" s="18">
        <v>-8.7084943838078299E-4</v>
      </c>
      <c r="ALU114" s="18">
        <v>-8.4687452919784902E-4</v>
      </c>
      <c r="ALV114" s="18">
        <v>-8.5192255217042502E-4</v>
      </c>
      <c r="ALW114" s="18">
        <v>-8.1430409816024498E-4</v>
      </c>
      <c r="ALX114" s="18">
        <v>-7.87602843042023E-4</v>
      </c>
      <c r="ALY114" s="18">
        <v>-8.0620481261861599E-4</v>
      </c>
      <c r="ALZ114" s="18">
        <v>-8.2912325044404102E-4</v>
      </c>
      <c r="AMA114" s="18">
        <v>-8.17854550830166E-4</v>
      </c>
      <c r="AMB114" s="18">
        <v>-7.7017254253830504E-4</v>
      </c>
      <c r="AMC114" s="18">
        <v>-8.3276133214554805E-4</v>
      </c>
      <c r="AMD114" s="18">
        <v>-9.2463495640659999E-4</v>
      </c>
      <c r="AME114" s="18">
        <v>-8.3906963781837896E-4</v>
      </c>
      <c r="AMF114" s="18">
        <v>-7.1086934931485703E-4</v>
      </c>
      <c r="AMG114" s="18">
        <v>-8.10666016458794E-4</v>
      </c>
      <c r="AMH114" s="18">
        <v>-9.9168396525806091E-4</v>
      </c>
      <c r="AMI114" s="18">
        <v>-9.4570333861171397E-4</v>
      </c>
      <c r="AMJ114" s="18">
        <v>-8.49868685207144E-4</v>
      </c>
      <c r="AMK114" s="18">
        <v>-8.7613081057202804E-4</v>
      </c>
      <c r="AML114" s="18">
        <v>-9.7798036008322998E-4</v>
      </c>
      <c r="AMM114" s="18">
        <v>-9.9142009356767403E-4</v>
      </c>
      <c r="AMN114">
        <v>-1.0839691505885E-3</v>
      </c>
      <c r="AMO114">
        <v>-1.10453834269275E-3</v>
      </c>
      <c r="AMP114">
        <v>-1.27390753787642E-3</v>
      </c>
      <c r="AMQ114">
        <v>-1.2673934516688099E-3</v>
      </c>
      <c r="AMR114">
        <v>-1.39157363527725E-3</v>
      </c>
      <c r="AMS114">
        <v>-1.40334054039609E-3</v>
      </c>
      <c r="AMT114">
        <v>-1.59829741278072E-3</v>
      </c>
      <c r="AMU114">
        <v>-1.6023165330797901E-3</v>
      </c>
      <c r="AMV114">
        <v>-1.8072503153103701E-3</v>
      </c>
      <c r="AMW114">
        <v>-1.8274394534127901E-3</v>
      </c>
      <c r="AMX114">
        <v>-2.1653547216413101E-3</v>
      </c>
      <c r="AMY114">
        <v>-2.20250352342643E-3</v>
      </c>
      <c r="AMZ114">
        <v>-2.3806759901913101E-3</v>
      </c>
      <c r="ANA114">
        <v>-2.42169819208831E-3</v>
      </c>
      <c r="ANB114">
        <v>-2.8064762848534698E-3</v>
      </c>
      <c r="ANC114">
        <v>-2.9909856105710302E-3</v>
      </c>
      <c r="AND114">
        <v>-3.14321889941315E-3</v>
      </c>
      <c r="ANE114">
        <v>-3.21020981710873E-3</v>
      </c>
      <c r="ANF114">
        <v>-3.5564892271652201E-3</v>
      </c>
      <c r="ANG114">
        <v>-3.7654421296948099E-3</v>
      </c>
      <c r="ANH114">
        <v>-3.9183203288249398E-3</v>
      </c>
      <c r="ANI114">
        <v>-4.1274209207335299E-3</v>
      </c>
      <c r="ANJ114">
        <v>-4.27853866246658E-3</v>
      </c>
      <c r="ANK114">
        <v>-4.4937998706691103E-3</v>
      </c>
      <c r="ANL114">
        <v>-4.5483494350820799E-3</v>
      </c>
      <c r="ANM114">
        <v>-4.6427465785315297E-3</v>
      </c>
      <c r="ANN114">
        <v>-4.7687462952886702E-3</v>
      </c>
      <c r="ANO114">
        <v>-5.0030525412047E-3</v>
      </c>
      <c r="ANP114">
        <v>-4.9352837927798803E-3</v>
      </c>
      <c r="ANQ114">
        <v>-4.9121182213936396E-3</v>
      </c>
      <c r="ANR114">
        <v>-4.9106206510911498E-3</v>
      </c>
      <c r="ANS114">
        <v>-5.0370319289175696E-3</v>
      </c>
      <c r="ANT114">
        <v>-4.9951738051356399E-3</v>
      </c>
      <c r="ANU114">
        <v>-4.8207280336996202E-3</v>
      </c>
      <c r="ANV114">
        <v>-4.7894188699581699E-3</v>
      </c>
      <c r="ANW114">
        <v>-4.6425998737484597E-3</v>
      </c>
      <c r="ANX114">
        <v>-4.5897083687631499E-3</v>
      </c>
      <c r="ANY114">
        <v>-4.43027276120772E-3</v>
      </c>
      <c r="ANZ114">
        <v>-4.37713116887406E-3</v>
      </c>
      <c r="AOA114">
        <v>-3.9677204568918604E-3</v>
      </c>
      <c r="AOB114">
        <v>-3.90353169901275E-3</v>
      </c>
      <c r="AOC114">
        <v>-3.7647814658729999E-3</v>
      </c>
      <c r="AOD114">
        <v>-3.7198435262420998E-3</v>
      </c>
      <c r="AOE114">
        <v>-3.3509833947401499E-3</v>
      </c>
      <c r="AOF114">
        <v>-3.2204210607693902E-3</v>
      </c>
      <c r="AOG114">
        <v>-2.9547327910182599E-3</v>
      </c>
      <c r="AOH114">
        <v>-2.8631220538516099E-3</v>
      </c>
      <c r="AOI114">
        <v>-2.59852077792963E-3</v>
      </c>
      <c r="AOJ114">
        <v>-2.49756524145888E-3</v>
      </c>
      <c r="AOK114">
        <v>-2.3348125304522801E-3</v>
      </c>
      <c r="AOL114">
        <v>-2.1930838948370202E-3</v>
      </c>
      <c r="AOM114">
        <v>-2.0059191140858398E-3</v>
      </c>
      <c r="AON114">
        <v>-1.87365441387371E-3</v>
      </c>
      <c r="AOO114">
        <v>-1.7772910324924901E-3</v>
      </c>
      <c r="AOP114">
        <v>-1.6471678282751201E-3</v>
      </c>
      <c r="AOQ114">
        <v>-1.4712993158218701E-3</v>
      </c>
      <c r="AOR114">
        <v>-1.3237911025104001E-3</v>
      </c>
      <c r="AOS114">
        <v>-1.3235715376336799E-3</v>
      </c>
      <c r="AOT114">
        <v>-1.2617881474397601E-3</v>
      </c>
      <c r="AOU114">
        <v>-1.1686099336645701E-3</v>
      </c>
      <c r="AOV114">
        <v>-1.0442377538635E-3</v>
      </c>
      <c r="AOW114">
        <v>-1.01709539980013E-3</v>
      </c>
      <c r="AOX114" s="18">
        <v>-8.5189301429461296E-4</v>
      </c>
      <c r="AOY114" s="18">
        <v>-7.9972124888275098E-4</v>
      </c>
      <c r="AOZ114" s="18">
        <v>-7.4748942312338697E-4</v>
      </c>
      <c r="APA114" s="18">
        <v>-7.3265648649758998E-4</v>
      </c>
      <c r="APB114" s="18">
        <v>-5.82463280276751E-4</v>
      </c>
      <c r="APC114" s="18">
        <v>-5.7077021984741595E-4</v>
      </c>
      <c r="APD114" s="18">
        <v>-5.27606521955603E-4</v>
      </c>
      <c r="APE114" s="18">
        <v>-5.0911975009451595E-4</v>
      </c>
      <c r="APF114" s="18">
        <v>-4.1178851098327897E-4</v>
      </c>
      <c r="APG114" s="18">
        <v>-4.0261896974222401E-4</v>
      </c>
      <c r="APH114" s="18">
        <v>-3.4969792688110902E-4</v>
      </c>
      <c r="API114" s="18">
        <v>-3.30140899320596E-4</v>
      </c>
      <c r="APJ114" s="18">
        <v>-2.53891826756474E-4</v>
      </c>
      <c r="APK114" s="18">
        <v>-2.5113397375356401E-4</v>
      </c>
      <c r="APL114" s="18">
        <v>-2.38238721779554E-4</v>
      </c>
      <c r="APM114" s="18">
        <v>-2.2997697792107E-4</v>
      </c>
      <c r="APN114" s="18">
        <v>-1.11049613223973E-4</v>
      </c>
      <c r="APO114" s="18">
        <v>-8.5888266030231794E-5</v>
      </c>
      <c r="APP114" s="18">
        <v>-8.5300462302012603E-5</v>
      </c>
      <c r="APQ114" s="18">
        <v>-8.5579102930333204E-5</v>
      </c>
      <c r="APR114" s="18">
        <v>-2.1684739213240202E-5</v>
      </c>
      <c r="APS114" s="18">
        <v>4.2101318959430999E-6</v>
      </c>
      <c r="APT114" s="18">
        <v>-1.74568845920375E-6</v>
      </c>
      <c r="APU114" s="18">
        <v>-1.7664634318237298E-5</v>
      </c>
      <c r="APV114" s="18">
        <v>2.01881535065728E-5</v>
      </c>
      <c r="APW114" s="18">
        <v>5.1189138743940003E-5</v>
      </c>
      <c r="APX114" s="18">
        <v>8.4494078292945906E-5</v>
      </c>
      <c r="APY114" s="18">
        <v>1.16785868702368E-4</v>
      </c>
      <c r="APZ114" s="18">
        <v>1.2288937843640799E-4</v>
      </c>
      <c r="AQA114" s="18">
        <v>1.0651653388607501E-4</v>
      </c>
      <c r="AQB114" s="18">
        <v>1.5955375905859999E-4</v>
      </c>
      <c r="AQC114" s="18">
        <v>2.4552965412036299E-4</v>
      </c>
      <c r="AQD114" s="18">
        <v>2.5728179030132199E-4</v>
      </c>
      <c r="AQE114" s="18">
        <v>2.25267655924288E-4</v>
      </c>
      <c r="AQF114" s="18">
        <v>2.68168466721618E-4</v>
      </c>
      <c r="AQG114" s="18">
        <v>4.0301477727783198E-4</v>
      </c>
      <c r="AQH114" s="18">
        <v>4.15265118963725E-4</v>
      </c>
      <c r="AQI114" s="18">
        <v>3.5245676447989699E-4</v>
      </c>
      <c r="AQJ114" s="18">
        <v>4.2409792842079599E-4</v>
      </c>
      <c r="AQK114" s="18">
        <v>6.4195650050116705E-4</v>
      </c>
      <c r="AQL114" s="18">
        <v>6.3542764535567898E-4</v>
      </c>
      <c r="AQM114" s="18">
        <v>5.5031819465048404E-4</v>
      </c>
      <c r="AQN114" s="18">
        <v>5.7260353733809501E-4</v>
      </c>
      <c r="AQO114" s="18">
        <v>7.5151051261426705E-4</v>
      </c>
      <c r="AQP114" s="18">
        <v>7.9344051189392196E-4</v>
      </c>
      <c r="AQQ114" s="18">
        <v>8.0666068050166896E-4</v>
      </c>
      <c r="AQR114" s="18">
        <v>7.7210924259429805E-4</v>
      </c>
      <c r="AQS114" s="18">
        <v>7.9564206823615202E-4</v>
      </c>
      <c r="AQT114" s="18">
        <v>8.7589549216152097E-4</v>
      </c>
      <c r="AQU114">
        <v>1.0282164100350599E-3</v>
      </c>
      <c r="AQV114" s="18">
        <v>9.6806351058467601E-4</v>
      </c>
      <c r="AQW114" s="18">
        <v>9.0074866085118599E-4</v>
      </c>
      <c r="AQX114" s="18">
        <v>9.7146725847155303E-4</v>
      </c>
      <c r="AQY114">
        <v>1.0699869047854299E-3</v>
      </c>
      <c r="AQZ114">
        <v>1.02916949882717E-3</v>
      </c>
      <c r="ARA114">
        <v>1.02429968770531E-3</v>
      </c>
      <c r="ARB114">
        <v>1.0766033889623701E-3</v>
      </c>
      <c r="ARC114">
        <v>1.11725932119963E-3</v>
      </c>
      <c r="ARD114">
        <v>1.0723341813148801E-3</v>
      </c>
      <c r="ARE114">
        <v>1.0934025635199701E-3</v>
      </c>
      <c r="ARF114">
        <v>1.16331280793957E-3</v>
      </c>
      <c r="ARG114">
        <v>1.12165948009648E-3</v>
      </c>
      <c r="ARH114">
        <v>1.04984305809255E-3</v>
      </c>
      <c r="ARI114">
        <v>1.1659830319109799E-3</v>
      </c>
      <c r="ARJ114">
        <v>1.25010985594828E-3</v>
      </c>
      <c r="ARK114">
        <v>1.1352025961461601E-3</v>
      </c>
      <c r="ARL114">
        <v>1.0506199042258301E-3</v>
      </c>
      <c r="ARM114">
        <v>1.2018548128661299E-3</v>
      </c>
      <c r="ARN114">
        <v>1.3222216567101101E-3</v>
      </c>
      <c r="ARO114">
        <v>1.1522646577982699E-3</v>
      </c>
      <c r="ARP114">
        <v>1.03009501893527E-3</v>
      </c>
      <c r="ARQ114">
        <v>1.2384906402083901E-3</v>
      </c>
      <c r="ARR114">
        <v>1.3726034268491099E-3</v>
      </c>
      <c r="ARS114">
        <v>1.18649413285953E-3</v>
      </c>
      <c r="ART114">
        <v>1.0445311634296401E-3</v>
      </c>
      <c r="ARU114">
        <v>1.19875924348336E-3</v>
      </c>
      <c r="ARV114">
        <v>1.3408689176962699E-3</v>
      </c>
      <c r="ARW114">
        <v>1.2261221470193E-3</v>
      </c>
      <c r="ARX114">
        <v>1.1120212712261901E-3</v>
      </c>
      <c r="ARY114">
        <v>1.23628908386619E-3</v>
      </c>
      <c r="ARZ114">
        <v>1.37229524834503E-3</v>
      </c>
      <c r="ASA114">
        <v>1.23769804054135E-3</v>
      </c>
      <c r="ASB114">
        <v>1.06407440664815E-3</v>
      </c>
      <c r="ASC114">
        <v>1.14289032061842E-3</v>
      </c>
      <c r="ASD114">
        <v>1.28587923893405E-3</v>
      </c>
      <c r="ASE114">
        <v>1.27826535915123E-3</v>
      </c>
      <c r="ASF114">
        <v>1.1995803964302801E-3</v>
      </c>
      <c r="ASG114">
        <v>1.18476321333824E-3</v>
      </c>
      <c r="ASH114">
        <v>1.2429794127325701E-3</v>
      </c>
      <c r="ASI114">
        <v>1.2516802863444801E-3</v>
      </c>
      <c r="ASJ114">
        <v>1.1491543194775901E-3</v>
      </c>
      <c r="ASK114">
        <v>1.1179928451150701E-3</v>
      </c>
      <c r="ASL114">
        <v>1.2105261486022301E-3</v>
      </c>
      <c r="ASM114">
        <v>1.2371407592847699E-3</v>
      </c>
      <c r="ASN114">
        <v>1.12126367256087E-3</v>
      </c>
      <c r="ASO114">
        <v>1.1202367390792901E-3</v>
      </c>
      <c r="ASP114">
        <v>1.24187961915733E-3</v>
      </c>
      <c r="ASQ114">
        <v>1.2371407592847699E-3</v>
      </c>
      <c r="ASR114">
        <v>1.13775466861443E-3</v>
      </c>
      <c r="ASS114">
        <v>1.12130797937456E-3</v>
      </c>
      <c r="AST114">
        <v>1.15760510574111E-3</v>
      </c>
      <c r="ASU114">
        <v>1.1553907496527E-3</v>
      </c>
      <c r="ASV114">
        <v>1.0399390083402E-3</v>
      </c>
      <c r="ASW114">
        <v>1.0555793135709399E-3</v>
      </c>
      <c r="ASX114">
        <v>1.18210677370886E-3</v>
      </c>
      <c r="ASY114">
        <v>1.16723051486519E-3</v>
      </c>
      <c r="ASZ114">
        <v>1.0095839179867199E-3</v>
      </c>
      <c r="ATA114">
        <v>1.0122393730202699E-3</v>
      </c>
      <c r="ATB114">
        <v>1.13413037125498E-3</v>
      </c>
      <c r="ATC114">
        <v>1.13935463688638E-3</v>
      </c>
      <c r="ATD114">
        <v>1.0199714043062E-3</v>
      </c>
      <c r="ATE114" s="18">
        <v>9.9548352068048996E-4</v>
      </c>
      <c r="ATF114">
        <v>1.0129000368420901E-3</v>
      </c>
      <c r="ATG114">
        <v>1.04186093945826E-3</v>
      </c>
      <c r="ATH114">
        <v>1.0744756773096401E-3</v>
      </c>
      <c r="ATI114">
        <v>1.0479506648502701E-3</v>
      </c>
      <c r="ATJ114" s="18">
        <v>9.7014593082789204E-4</v>
      </c>
      <c r="ATK114" s="18">
        <v>9.8117931203128795E-4</v>
      </c>
      <c r="ATL114">
        <v>1.03198741217755E-3</v>
      </c>
      <c r="ATM114">
        <v>1.03289619415603E-3</v>
      </c>
      <c r="ATN114" s="18">
        <v>9.3760503766598903E-4</v>
      </c>
      <c r="ATO114" s="18">
        <v>9.1810610126119498E-4</v>
      </c>
      <c r="ATP114" s="18">
        <v>9.78670561780858E-4</v>
      </c>
      <c r="ATQ114" s="18">
        <v>9.887794074720231E-4</v>
      </c>
      <c r="ATR114" s="18">
        <v>9.1741589956356696E-4</v>
      </c>
      <c r="ATS114" s="18">
        <v>9.1724064150055997E-4</v>
      </c>
      <c r="ATT114" s="18">
        <v>9.3327675426690905E-4</v>
      </c>
      <c r="ATU114" s="18">
        <v>9.1379258680002098E-4</v>
      </c>
      <c r="ATV114" s="18">
        <v>8.3149908025337196E-4</v>
      </c>
      <c r="ATW114" s="18">
        <v>8.4914993022960905E-4</v>
      </c>
      <c r="ATX114" s="18">
        <v>9.5480001975917195E-4</v>
      </c>
      <c r="ATY114" s="18">
        <v>9.2354894717341896E-4</v>
      </c>
      <c r="ATZ114" s="18">
        <v>7.0645343688430196E-4</v>
      </c>
      <c r="AUA114" s="18">
        <v>7.2671445048450001E-4</v>
      </c>
      <c r="AUB114" s="18">
        <v>9.3233744981680001E-4</v>
      </c>
      <c r="AUC114" s="18">
        <v>9.1006589147116202E-4</v>
      </c>
      <c r="AUD114" s="18">
        <v>6.85238349896116E-4</v>
      </c>
      <c r="AUE114" s="18">
        <v>6.95845401092298E-4</v>
      </c>
      <c r="AUF114" s="18">
        <v>8.7530965762502801E-4</v>
      </c>
      <c r="AUG114" s="18">
        <v>8.7595456791308903E-4</v>
      </c>
      <c r="AUH114" s="18">
        <v>7.1578445184636297E-4</v>
      </c>
      <c r="AUI114" s="18">
        <v>7.1371483134932603E-4</v>
      </c>
      <c r="AUJ114" s="18">
        <v>7.6629914242642896E-4</v>
      </c>
      <c r="AUK114" s="18">
        <v>7.4445292949218401E-4</v>
      </c>
      <c r="AUL114" s="18">
        <v>6.9076882483989899E-4</v>
      </c>
      <c r="AUM114" s="18">
        <v>6.9980741483155397E-4</v>
      </c>
      <c r="AUN114" s="18">
        <v>7.54062585082537E-4</v>
      </c>
      <c r="AUO114" s="18">
        <v>7.5238975671693099E-4</v>
      </c>
      <c r="AUP114" s="18">
        <v>6.1500515803453095E-4</v>
      </c>
      <c r="AUQ114" s="18">
        <v>6.1236447193896404E-4</v>
      </c>
      <c r="AUR114" s="18">
        <v>7.4071146522541799E-4</v>
      </c>
      <c r="AUS114" s="18">
        <v>7.4986623752870598E-4</v>
      </c>
      <c r="AUT114" s="18">
        <v>6.7257644714080402E-4</v>
      </c>
      <c r="AUU114" s="18">
        <v>6.3853896827226198E-4</v>
      </c>
      <c r="AUV114" s="18">
        <v>5.9305556253508296E-4</v>
      </c>
      <c r="AUW114" s="18">
        <v>6.2621478189678304E-4</v>
      </c>
      <c r="AUX114" s="18">
        <v>6.2659582049451302E-4</v>
      </c>
      <c r="AUY114" s="18">
        <v>5.9710520530586997E-4</v>
      </c>
      <c r="AUZ114" s="18">
        <v>6.2724073078257404E-4</v>
      </c>
      <c r="AVA114" s="18">
        <v>6.4340976399002105E-4</v>
      </c>
      <c r="AVB114" s="18">
        <v>6.3745295903905297E-4</v>
      </c>
      <c r="AVC114" s="18">
        <v>6.0781563906730997E-4</v>
      </c>
      <c r="AVD114" s="18">
        <v>5.4948128816967301E-4</v>
      </c>
      <c r="AVE114" s="18">
        <v>5.7057920825065401E-4</v>
      </c>
      <c r="AVF114" s="18">
        <v>6.13567648079405E-4</v>
      </c>
      <c r="AVG114" s="18">
        <v>6.1204152449700899E-4</v>
      </c>
      <c r="AVH114" s="18">
        <v>5.9604873394841697E-4</v>
      </c>
      <c r="AVI114" s="18">
        <v>6.0587992360722198E-4</v>
      </c>
      <c r="AVJ114" s="18">
        <v>5.6515014668040398E-4</v>
      </c>
      <c r="AVK114" s="18">
        <v>5.0147633243596802E-4</v>
      </c>
      <c r="AVL114" s="18">
        <v>5.2052038555355697E-4</v>
      </c>
      <c r="AVM114" s="18">
        <v>6.1019245347254604E-4</v>
      </c>
      <c r="AVN114" s="18">
        <v>5.8252235602834703E-4</v>
      </c>
      <c r="AVO114" s="18">
        <v>4.8791943204423699E-4</v>
      </c>
      <c r="AVP114" s="18">
        <v>5.2354211024691001E-4</v>
      </c>
      <c r="AVQ114" s="18">
        <v>5.8774465246802499E-4</v>
      </c>
      <c r="AVR114" s="18">
        <v>5.0757984217003605E-4</v>
      </c>
      <c r="AVS114" s="18">
        <v>4.5191473064798399E-4</v>
      </c>
      <c r="AVT114" s="18">
        <v>4.9701611319169503E-4</v>
      </c>
      <c r="AVU114" s="18">
        <v>5.2606562943518999E-4</v>
      </c>
      <c r="AVV114" s="18">
        <v>4.8472146469202799E-4</v>
      </c>
      <c r="AVW114" s="18">
        <v>4.8119956530201502E-4</v>
      </c>
      <c r="AVX114" s="18">
        <v>5.0816567670652901E-4</v>
      </c>
      <c r="AVY114" s="18">
        <v>4.9862986580567704E-4</v>
      </c>
      <c r="AVZ114" s="18">
        <v>4.3140461429536E-4</v>
      </c>
      <c r="AWA114" s="18">
        <v>3.9991920789505999E-4</v>
      </c>
      <c r="AWB114" s="18">
        <v>4.5156322992606602E-4</v>
      </c>
      <c r="AWC114" s="18">
        <v>4.8527874594861398E-4</v>
      </c>
      <c r="AWD114" s="18">
        <v>4.0449659404662099E-4</v>
      </c>
      <c r="AWE114" s="18">
        <v>3.7359800677866302E-4</v>
      </c>
      <c r="AWF114" s="18">
        <v>4.2876294360383299E-4</v>
      </c>
      <c r="AWG114" s="18">
        <v>4.5244345862466197E-4</v>
      </c>
      <c r="AWH114" s="18">
        <v>4.14003851667565E-4</v>
      </c>
      <c r="AWI114" s="18">
        <v>3.7415627263098701E-4</v>
      </c>
      <c r="AWJ114" s="18">
        <v>3.6576357752332502E-4</v>
      </c>
      <c r="AWK114" s="18">
        <v>4.0282376568101503E-4</v>
      </c>
      <c r="AWL114" s="18">
        <v>3.8771218842686901E-4</v>
      </c>
      <c r="AWM114" s="18">
        <v>3.3175465193457899E-4</v>
      </c>
      <c r="AWN114" s="18">
        <v>3.0830945532428402E-4</v>
      </c>
      <c r="AWO114" s="18">
        <v>3.3941382312691E-4</v>
      </c>
      <c r="AWP114" s="18">
        <v>3.3873839036724297E-4</v>
      </c>
      <c r="AWQ114" s="18">
        <v>3.1611434670381002E-4</v>
      </c>
      <c r="AWR114" s="18">
        <v>3.5581620555308297E-4</v>
      </c>
      <c r="AWS114" s="18">
        <v>3.89589812731239E-4</v>
      </c>
      <c r="AWT114" s="18">
        <v>3.0191352061986699E-4</v>
      </c>
      <c r="AWU114" s="18">
        <v>2.32838213489294E-4</v>
      </c>
      <c r="AWV114" s="18">
        <v>3.1693648424668803E-4</v>
      </c>
      <c r="AWW114" s="18">
        <v>3.9812921262211099E-4</v>
      </c>
      <c r="AWX114" s="18">
        <v>3.1206470393307901E-4</v>
      </c>
      <c r="AWY114" s="18">
        <v>2.3750421326818001E-4</v>
      </c>
      <c r="AWZ114" s="18">
        <v>2.0376014396583601E-4</v>
      </c>
      <c r="AXA114" s="18">
        <v>2.2077789880420301E-4</v>
      </c>
      <c r="AXB114" s="18">
        <v>2.8694766355302699E-4</v>
      </c>
      <c r="AXC114" s="18">
        <v>2.9331504497742602E-4</v>
      </c>
      <c r="AXD114" s="18">
        <v>2.43490556095016E-4</v>
      </c>
      <c r="AXE114" s="18">
        <v>2.2060264074119599E-4</v>
      </c>
      <c r="AXF114" s="18">
        <v>2.21863908037522E-4</v>
      </c>
      <c r="AXG114" s="18">
        <v>2.4586737050019599E-4</v>
      </c>
      <c r="AXH114" s="18">
        <v>2.22509802921433E-4</v>
      </c>
      <c r="AXI114" s="18">
        <v>1.61857713370128E-4</v>
      </c>
      <c r="AXJ114" s="18">
        <v>2.2867140381122001E-4</v>
      </c>
      <c r="AXK114" s="18">
        <v>3.3357418508328502E-4</v>
      </c>
      <c r="AXL114" s="18">
        <v>2.4689430398183699E-4</v>
      </c>
      <c r="AXM114" s="18">
        <v>1.27260984053356E-4</v>
      </c>
      <c r="AXN114" s="18">
        <v>1.2946254039553E-4</v>
      </c>
      <c r="AXO114" s="18">
        <v>2.0554915464282499E-4</v>
      </c>
      <c r="AXP114" s="18">
        <v>1.21011754131983E-4</v>
      </c>
      <c r="AXQ114" s="18">
        <v>6.1180817527872703E-5</v>
      </c>
      <c r="AXR114" s="18">
        <v>6.5552423144710201E-5</v>
      </c>
      <c r="AXS114" s="18">
        <v>9.7214072203977099E-5</v>
      </c>
      <c r="AXT114" s="18">
        <v>1.3166409673776001E-4</v>
      </c>
      <c r="AXU114" s="18">
        <v>9.0640910244799104E-5</v>
      </c>
      <c r="AXV114" s="18">
        <v>-7.7202161356204599E-5</v>
      </c>
      <c r="AXW114" s="18">
        <v>-5.8363888773393901E-5</v>
      </c>
      <c r="AXX114" s="18">
        <v>1.4997364134405799E-4</v>
      </c>
      <c r="AXY114" s="18">
        <v>1.43693888951135E-4</v>
      </c>
      <c r="AXZ114" s="18">
        <v>-6.0653074146987897E-5</v>
      </c>
      <c r="AYA114" s="18">
        <v>-5.8656313743687899E-5</v>
      </c>
      <c r="AYB114" s="18">
        <v>8.4361157851930895E-5</v>
      </c>
      <c r="AYC114" s="18">
        <v>7.4385232601781301E-5</v>
      </c>
      <c r="AYD114" s="18">
        <v>-9.6627253071579394E-5</v>
      </c>
      <c r="AYE114" s="18">
        <v>-1.0528381986979401E-4</v>
      </c>
      <c r="AYF114" s="18">
        <v>1.4496204841840599E-5</v>
      </c>
      <c r="AYG114" s="18">
        <v>9.09569655155317E-6</v>
      </c>
      <c r="AYH114" s="18">
        <v>-1.45131398906261E-4</v>
      </c>
      <c r="AYI114" s="18">
        <v>-1.5372888995279701E-4</v>
      </c>
      <c r="AYJ114" s="18">
        <v>-3.43614109064027E-5</v>
      </c>
      <c r="AYK114" s="18">
        <v>-4.0259140105858198E-5</v>
      </c>
      <c r="AYL114" s="18">
        <v>-2.3316116093125E-4</v>
      </c>
      <c r="AYM114" s="18">
        <v>-2.5560896193571597E-4</v>
      </c>
      <c r="AYN114" s="18">
        <v>-1.9061382004759099E-4</v>
      </c>
      <c r="AYO114" s="18">
        <v>-1.5742604740581699E-4</v>
      </c>
      <c r="AYP114" s="18">
        <v>-1.09274386889013E-4</v>
      </c>
      <c r="AYQ114" s="18">
        <v>-1.69662604749765E-4</v>
      </c>
      <c r="AYR114" s="18">
        <v>-3.8017116873773001E-4</v>
      </c>
      <c r="AYS114" s="18">
        <v>-3.4519340082317298E-4</v>
      </c>
      <c r="AYT114" s="18">
        <v>-1.62650313037249E-4</v>
      </c>
      <c r="AYU114" s="18">
        <v>-1.9275531604234699E-4</v>
      </c>
      <c r="AYV114" s="18">
        <v>-3.4818755683235699E-4</v>
      </c>
      <c r="AYW114" s="18">
        <v>-3.0681286961764499E-4</v>
      </c>
      <c r="AYX114" s="18">
        <v>-2.1144688384217001E-4</v>
      </c>
      <c r="AYY114" s="18">
        <v>-2.9126117801414597E-4</v>
      </c>
      <c r="AYZ114" s="18">
        <v>-3.9672025594700202E-4</v>
      </c>
      <c r="AZA114" s="18">
        <v>-3.30140899320596E-4</v>
      </c>
      <c r="AZB114" s="18">
        <v>-3.0299854525722703E-4</v>
      </c>
      <c r="AZC114" s="18">
        <v>-3.5205997234849501E-4</v>
      </c>
      <c r="AZD114" s="18">
        <v>-2.5041521877600098E-4</v>
      </c>
      <c r="AZE114" s="18">
        <v>-2.1229855926080399E-4</v>
      </c>
      <c r="AZF114" s="18">
        <v>-3.4047029448436202E-4</v>
      </c>
      <c r="AZG114" s="18">
        <v>-3.4519340082317298E-4</v>
      </c>
      <c r="AZH114" s="18">
        <v>-2.16083345745354E-4</v>
      </c>
      <c r="AZI114" s="18">
        <v>-2.2975839764022201E-4</v>
      </c>
      <c r="AZJ114" s="18">
        <v>-2.5373035303555199E-4</v>
      </c>
      <c r="AZK114" s="18">
        <v>-2.3982293651769699E-4</v>
      </c>
      <c r="AZL114" s="18">
        <v>-2.80521206376949E-4</v>
      </c>
      <c r="AZM114" s="18">
        <v>-3.19753413001167E-4</v>
      </c>
      <c r="AZN114" s="18">
        <v>-3.2480045137778197E-4</v>
      </c>
      <c r="AZO114" s="18">
        <v>-2.5599000053339E-4</v>
      </c>
      <c r="AZP114" s="18">
        <v>-2.30286141021052E-4</v>
      </c>
      <c r="AZQ114" s="18">
        <v>-3.14119555492209E-4</v>
      </c>
      <c r="AZR114" s="18">
        <v>-3.6165485900085899E-4</v>
      </c>
      <c r="AZS114" s="18">
        <v>-2.8096132072619098E-4</v>
      </c>
      <c r="AZT114" s="18">
        <v>-1.81488585620226E-4</v>
      </c>
      <c r="AZU114" s="18">
        <v>-2.6150669113511599E-4</v>
      </c>
      <c r="AZV114" s="18">
        <v>-3.7233673948239201E-4</v>
      </c>
      <c r="AZW114" s="18">
        <v>-2.8747540693374498E-4</v>
      </c>
      <c r="AZX114" s="18">
        <v>-2.44253617886269E-4</v>
      </c>
      <c r="AZY114" s="18">
        <v>-3.41232371679711E-4</v>
      </c>
      <c r="AZZ114" s="18">
        <v>-3.1549798969571203E-4</v>
      </c>
      <c r="BAA114" s="18">
        <v>-2.6185917645288299E-4</v>
      </c>
      <c r="BAB114" s="18">
        <v>-3.1092158813994498E-4</v>
      </c>
      <c r="BAC114" s="18">
        <v>-2.9504596449869599E-4</v>
      </c>
      <c r="BAD114" s="18">
        <v>-2.5185272873112698E-4</v>
      </c>
      <c r="BAE114" s="18">
        <v>-3.1461874559302001E-4</v>
      </c>
      <c r="BAF114" s="18">
        <v>-3.5725371550821E-4</v>
      </c>
      <c r="BAG114" s="18">
        <v>-3.1056910282212198E-4</v>
      </c>
      <c r="BAH114" s="18">
        <v>-3.1608579342395899E-4</v>
      </c>
      <c r="BAI114" s="18">
        <v>-3.9017663186363601E-4</v>
      </c>
      <c r="BAJ114" s="18">
        <v>-3.86127973688699E-4</v>
      </c>
      <c r="BAK114" s="18">
        <v>-2.7547416800027802E-4</v>
      </c>
      <c r="BAL114" s="18">
        <v>-2.5710554764246597E-4</v>
      </c>
      <c r="BAM114" s="18">
        <v>-3.7477164504334798E-4</v>
      </c>
      <c r="BAN114" s="18">
        <v>-4.1412101857479702E-4</v>
      </c>
      <c r="BAO114" s="18">
        <v>-3.6588172902640698E-4</v>
      </c>
      <c r="BAP114" s="18">
        <v>-3.16201975735341E-4</v>
      </c>
      <c r="BAQ114" s="18">
        <v>-3.5945527185038401E-4</v>
      </c>
      <c r="BAR114" s="18">
        <v>-4.12859751278638E-4</v>
      </c>
      <c r="BAS114" s="18">
        <v>-4.74479698559793E-4</v>
      </c>
      <c r="BAT114" s="18">
        <v>-4.68113301731187E-4</v>
      </c>
      <c r="BAU114" s="18">
        <v>-2.62327844082088E-4</v>
      </c>
      <c r="BAV114" s="18">
        <v>-2.5437723251531198E-4</v>
      </c>
      <c r="BAW114" s="18">
        <v>-4.4830618682234399E-4</v>
      </c>
      <c r="BAX114" s="18">
        <v>-4.4830520222655101E-4</v>
      </c>
      <c r="BAY114" s="18">
        <v>-3.78293544433305E-4</v>
      </c>
      <c r="BAZ114" s="18">
        <v>-3.9205524076391102E-4</v>
      </c>
      <c r="BBA114" s="18">
        <v>-3.81432436033946E-4</v>
      </c>
      <c r="BBB114" s="18">
        <v>-3.9446159304490298E-4</v>
      </c>
      <c r="BBC114" s="18">
        <v>-5.2128246274896195E-4</v>
      </c>
      <c r="BBD114" s="18">
        <v>-4.9290739466928402E-4</v>
      </c>
      <c r="BBE114" s="18">
        <v>-3.6042312958045603E-4</v>
      </c>
      <c r="BBF114" s="18">
        <v>-4.3169802386150403E-4</v>
      </c>
      <c r="BBG114" s="18">
        <v>-6.2885546799251702E-4</v>
      </c>
      <c r="BBH114" s="18">
        <v>-5.56142079160326E-4</v>
      </c>
      <c r="BBI114" s="18">
        <v>-3.9795296996331098E-4</v>
      </c>
      <c r="BBJ114" s="18">
        <v>-5.02327023258641E-4</v>
      </c>
      <c r="BBK114" s="18">
        <v>-6.1647220586547003E-4</v>
      </c>
      <c r="BBL114" s="18">
        <v>-4.9416964656140395E-4</v>
      </c>
      <c r="BBM114" s="18">
        <v>-4.3425108092565097E-4</v>
      </c>
      <c r="BBN114" s="18">
        <v>-5.1872940568487003E-4</v>
      </c>
      <c r="BBO114" s="18">
        <v>-5.2797279161537203E-4</v>
      </c>
      <c r="BBP114" s="18">
        <v>-5.3137752409809704E-4</v>
      </c>
      <c r="BBQ114" s="18">
        <v>-5.7503942749487203E-4</v>
      </c>
      <c r="BBR114" s="18">
        <v>-5.2923405891164201E-4</v>
      </c>
      <c r="BBS114" s="18">
        <v>-4.6600035901633798E-4</v>
      </c>
      <c r="BBT114" s="18">
        <v>-4.7873512186530299E-4</v>
      </c>
      <c r="BBU114" s="18">
        <v>-5.0772654695313503E-4</v>
      </c>
      <c r="BBV114" s="18">
        <v>-4.7641639861578601E-4</v>
      </c>
      <c r="BBW114" s="18">
        <v>-4.1526610355963002E-4</v>
      </c>
      <c r="BBX114" s="18">
        <v>-4.1288830455848898E-4</v>
      </c>
      <c r="BBY114" s="18">
        <v>-4.3216767608655801E-4</v>
      </c>
      <c r="BBZ114" s="18">
        <v>-4.8480909372355902E-4</v>
      </c>
      <c r="BCA114" s="18">
        <v>-5.1784917698638401E-4</v>
      </c>
      <c r="BCB114" s="18">
        <v>-4.52795943942374E-4</v>
      </c>
      <c r="BCC114" s="18">
        <v>-4.1614534766232198E-4</v>
      </c>
      <c r="BCD114" s="18">
        <v>-3.6591028230631401E-4</v>
      </c>
      <c r="BCE114" s="18">
        <v>-3.6714299632265002E-4</v>
      </c>
      <c r="BCF114" s="18">
        <v>-4.2506578615086801E-4</v>
      </c>
      <c r="BCG114" s="18">
        <v>-4.2650428070181701E-4</v>
      </c>
      <c r="BCH114" s="18">
        <v>-2.0622458740252001E-4</v>
      </c>
      <c r="BCI114" s="18">
        <v>-1.71804100744576E-4</v>
      </c>
      <c r="BCJ114" s="18">
        <v>-4.2439133798694001E-4</v>
      </c>
      <c r="BCK114" s="18">
        <v>-4.4997901518795098E-4</v>
      </c>
      <c r="BCL114" s="18">
        <v>-2.2274413673600799E-4</v>
      </c>
      <c r="BCM114" s="18">
        <v>-2.0472800169585301E-4</v>
      </c>
      <c r="BCN114" s="18">
        <v>-1.93298812956904E-4</v>
      </c>
      <c r="BCO114" s="18">
        <v>-1.9259384232137001E-4</v>
      </c>
      <c r="BCP114" s="18">
        <v>-2.5973244939597701E-4</v>
      </c>
      <c r="BCQ114" s="18">
        <v>-2.44560811794469E-4</v>
      </c>
      <c r="BCR114" s="18">
        <v>-2.07177676194686E-4</v>
      </c>
      <c r="BCS114" s="18">
        <v>-2.09232527753844E-4</v>
      </c>
      <c r="BCT114" s="18">
        <v>-7.5074449703532706E-5</v>
      </c>
      <c r="BCU114" s="18">
        <v>-6.9675910604999295E-5</v>
      </c>
      <c r="BCV114" s="18">
        <v>-8.0678769336761603E-5</v>
      </c>
      <c r="BCW114" s="18">
        <v>-7.5089218641438598E-5</v>
      </c>
      <c r="BCX114" s="18">
        <v>-1.0174813613772399E-4</v>
      </c>
      <c r="BCY114" s="18">
        <v>-9.1903162136919197E-5</v>
      </c>
      <c r="BCZ114" s="18">
        <v>-2.80373516997889E-5</v>
      </c>
      <c r="BDA114" s="18">
        <v>1.6432904897667401E-6</v>
      </c>
      <c r="BDB114" s="18">
        <v>4.3824361713656802E-5</v>
      </c>
      <c r="BDC114" s="18">
        <v>-2.2448785600426202E-6</v>
      </c>
      <c r="BDD114" s="18">
        <v>-8.1662380600533395E-5</v>
      </c>
      <c r="BDE114" s="18">
        <v>-1.02998572879819E-5</v>
      </c>
      <c r="BDF114" s="18">
        <v>3.5930856706750601E-5</v>
      </c>
      <c r="BDG114" s="18">
        <v>1.9733270219368598E-5</v>
      </c>
      <c r="BDH114" s="18">
        <v>7.76275067676801E-5</v>
      </c>
      <c r="BDI114" s="18">
        <v>2.3210370497822498E-5</v>
      </c>
      <c r="BDJ114" s="18">
        <v>-3.1628309050873898E-5</v>
      </c>
      <c r="BDK114" s="18">
        <v>-6.0519389777885499E-5</v>
      </c>
      <c r="BDL114" s="18">
        <v>1.6236264471136599E-4</v>
      </c>
      <c r="BDM114" s="18">
        <v>3.2210980439278898E-4</v>
      </c>
      <c r="BDN114" s="18">
        <v>1.6496615499100799E-4</v>
      </c>
      <c r="BDO114" s="18">
        <v>-7.1612997972175796E-5</v>
      </c>
      <c r="BDP114" s="18">
        <v>-4.2572232867299498E-5</v>
      </c>
      <c r="BDQ114" s="18">
        <v>-1.1287698937662E-4</v>
      </c>
      <c r="BDR114" s="18">
        <v>-1.14839850518883E-4</v>
      </c>
      <c r="BDS114" s="18">
        <v>6.7598462956841495E-5</v>
      </c>
      <c r="BDT114" s="18">
        <v>1.38155687116864E-4</v>
      </c>
      <c r="BDU114" s="18">
        <v>9.55385489362081E-5</v>
      </c>
      <c r="BDV114" s="18">
        <v>3.35013595664235E-5</v>
      </c>
      <c r="BDW114" s="18">
        <v>1.33089369872552E-5</v>
      </c>
      <c r="BDX114" s="18">
        <v>3.3738858779330798E-5</v>
      </c>
      <c r="BDY114" s="18">
        <v>1.8973991742998701E-5</v>
      </c>
      <c r="BDZ114" s="18">
        <v>-3.0664441446792701E-4</v>
      </c>
      <c r="BEA114" s="18">
        <v>-3.0289831343688301E-4</v>
      </c>
      <c r="BEB114" s="18">
        <v>8.4103660360268506E-5</v>
      </c>
      <c r="BEC114" s="18">
        <v>1.51226126995362E-4</v>
      </c>
      <c r="BED114" s="18">
        <v>-1.1721883423163E-4</v>
      </c>
      <c r="BEE114" s="18">
        <v>-2.5726254030186598E-4</v>
      </c>
      <c r="BEF114" s="18">
        <v>-2.13545720891494E-4</v>
      </c>
      <c r="BEG114" s="18">
        <v>-1.83017093070281E-4</v>
      </c>
      <c r="BEH114" s="18">
        <v>-2.0132249459192599E-4</v>
      </c>
      <c r="BEI114" s="18">
        <v>-9.7100255945642395E-5</v>
      </c>
      <c r="BEJ114" s="18">
        <v>-9.5523580498441105E-5</v>
      </c>
      <c r="BEK114" s="18">
        <v>-4.1291932488310402E-4</v>
      </c>
      <c r="BEL114" s="18">
        <v>-4.7250268835124999E-4</v>
      </c>
      <c r="BEM114" s="18">
        <v>-3.1116588057639101E-4</v>
      </c>
      <c r="BEN114" s="18">
        <v>-2.1873477932549099E-4</v>
      </c>
      <c r="BEO114" s="18">
        <v>-3.4462233482940302E-4</v>
      </c>
      <c r="BEP114" s="18">
        <v>-4.6725475406195199E-4</v>
      </c>
      <c r="BEQ114" s="18">
        <v>-4.4836857715399499E-4</v>
      </c>
      <c r="BER114" s="18">
        <v>-5.1043670129521902E-4</v>
      </c>
      <c r="BES114" s="18">
        <v>-5.2222684079469795E-4</v>
      </c>
      <c r="BET114" s="18">
        <v>-5.8264344729977403E-4</v>
      </c>
      <c r="BEU114" s="18">
        <v>-5.6371535876600899E-4</v>
      </c>
      <c r="BEV114" s="18">
        <v>-7.8674607973730395E-4</v>
      </c>
      <c r="BEW114" s="18">
        <v>-8.8368268076310897E-4</v>
      </c>
      <c r="BEX114" s="18">
        <v>-8.5813654693433995E-4</v>
      </c>
      <c r="BEY114" s="18">
        <v>-8.1911881909429995E-4</v>
      </c>
      <c r="BEZ114" s="18">
        <v>-9.0386113280030401E-4</v>
      </c>
      <c r="BFA114">
        <v>-1.03978552479058E-3</v>
      </c>
      <c r="BFB114">
        <v>-1.0102108854044801E-3</v>
      </c>
      <c r="BFC114">
        <v>-1.21853561519474E-3</v>
      </c>
      <c r="BFD114">
        <v>-1.2084399028531301E-3</v>
      </c>
      <c r="BFE114">
        <v>-1.6062660529643699E-3</v>
      </c>
      <c r="BFF114">
        <v>-1.65048880557203E-3</v>
      </c>
      <c r="BFG114">
        <v>-1.67014735386999E-3</v>
      </c>
      <c r="BFH114">
        <v>-1.6827268289888999E-3</v>
      </c>
      <c r="BFI114">
        <v>-1.75787836565477E-3</v>
      </c>
      <c r="BFJ114">
        <v>-1.8954542752811999E-3</v>
      </c>
      <c r="BFK114">
        <v>-1.9569266555984001E-3</v>
      </c>
      <c r="BFL114">
        <v>-2.34911668993373E-3</v>
      </c>
      <c r="BFM114">
        <v>-2.33344473556723E-3</v>
      </c>
      <c r="BFN114">
        <v>-2.71089983974182E-3</v>
      </c>
      <c r="BFO114">
        <v>-2.7293828667252201E-3</v>
      </c>
      <c r="BFP114">
        <v>-2.8477462874999799E-3</v>
      </c>
      <c r="BFQ114">
        <v>-2.88790959977883E-3</v>
      </c>
      <c r="BFR114">
        <v>-3.1780787537189401E-3</v>
      </c>
      <c r="BFS114">
        <v>-3.5092304924329298E-3</v>
      </c>
      <c r="BFT114">
        <v>-3.5410663638211701E-3</v>
      </c>
      <c r="BFU114">
        <v>-3.6705523317699302E-3</v>
      </c>
      <c r="BFV114">
        <v>-3.68137750597985E-3</v>
      </c>
      <c r="BFW114">
        <v>-4.15065299914352E-3</v>
      </c>
      <c r="BFX114">
        <v>-4.1436208270695897E-3</v>
      </c>
      <c r="BFY114">
        <v>-4.4131804379641199E-3</v>
      </c>
      <c r="BFZ114">
        <v>-4.4716032485554698E-3</v>
      </c>
      <c r="BGA114">
        <v>-4.6451203731081503E-3</v>
      </c>
      <c r="BGB114">
        <v>-4.7562260973463199E-3</v>
      </c>
      <c r="BGC114">
        <v>-4.8628582544767898E-3</v>
      </c>
      <c r="BGD114">
        <v>-5.0713925423961298E-3</v>
      </c>
      <c r="BGE114">
        <v>-5.0471686205721599E-3</v>
      </c>
      <c r="BGF114">
        <v>-5.0237799375768503E-3</v>
      </c>
      <c r="BGG114">
        <v>-4.9939348684147301E-3</v>
      </c>
      <c r="BGH114">
        <v>-5.1329237985686298E-3</v>
      </c>
      <c r="BGI114">
        <v>-5.1228191051643198E-3</v>
      </c>
      <c r="BGJ114">
        <v>-5.0219128744365396E-3</v>
      </c>
      <c r="BGK114">
        <v>-4.9744858782458604E-3</v>
      </c>
      <c r="BGL114">
        <v>-4.9446946954597804E-3</v>
      </c>
      <c r="BGM114">
        <v>-4.91921442275727E-3</v>
      </c>
      <c r="BGN114">
        <v>-4.8290295850707404E-3</v>
      </c>
      <c r="BGO114">
        <v>-4.6183607979225398E-3</v>
      </c>
      <c r="BGP114">
        <v>-4.5903209223578899E-3</v>
      </c>
      <c r="BGQ114">
        <v>-3.9915834107459996E-3</v>
      </c>
      <c r="BGR114">
        <v>-3.9915834107460101E-3</v>
      </c>
      <c r="BGS114">
        <v>-3.9236416716158301E-3</v>
      </c>
      <c r="BGT114">
        <v>-3.9597355646075003E-3</v>
      </c>
      <c r="BGU114">
        <v>-3.4926354844027402E-3</v>
      </c>
      <c r="BGV114">
        <v>-3.1932667285967898E-3</v>
      </c>
      <c r="BGW114">
        <v>-3.09347714332815E-3</v>
      </c>
      <c r="BGX114">
        <v>-2.6943188022535499E-3</v>
      </c>
      <c r="BGY114">
        <v>-2.6943188022535399E-3</v>
      </c>
      <c r="BGZ114">
        <v>-2.2951604611789402E-3</v>
      </c>
      <c r="BHA114">
        <v>-2.2951604611789601E-3</v>
      </c>
      <c r="BHB114">
        <v>-1.9957917053729998E-3</v>
      </c>
      <c r="BHC114">
        <v>-1.9634738502878799E-3</v>
      </c>
      <c r="BHD114">
        <v>-1.5291616341148501E-3</v>
      </c>
      <c r="BHE114">
        <v>-1.4968437790297501E-3</v>
      </c>
      <c r="BHF114">
        <v>-1.3970541937610901E-3</v>
      </c>
      <c r="BHG114">
        <v>-1.2464218147980599E-3</v>
      </c>
      <c r="BHH114">
        <v>-1.1485282316495201E-3</v>
      </c>
      <c r="BHI114" s="18">
        <v>-7.9831668214920505E-4</v>
      </c>
      <c r="BHJ114" s="18">
        <v>-7.98316682149198E-4</v>
      </c>
      <c r="BHK114" s="18">
        <v>-7.9831668214919095E-4</v>
      </c>
      <c r="BHL114" s="18">
        <v>-7.9831668214920505E-4</v>
      </c>
      <c r="BHM114" s="18">
        <v>-5.9873751161190704E-4</v>
      </c>
      <c r="BHN114" s="18">
        <v>-5.9873751161189305E-4</v>
      </c>
      <c r="BHO114" s="18">
        <v>-3.9915834107460198E-4</v>
      </c>
      <c r="BHP114" s="18">
        <v>-3.9915834107460198E-4</v>
      </c>
      <c r="BHQ114" s="18">
        <v>-3.9915834107459499E-4</v>
      </c>
      <c r="BHR114" s="18">
        <v>-4.9894792634324399E-4</v>
      </c>
      <c r="BHS114" s="18">
        <v>-2.9936875580595298E-4</v>
      </c>
      <c r="BHT114" s="18">
        <v>-9.9789585268648896E-5</v>
      </c>
      <c r="BHU114">
        <v>0</v>
      </c>
      <c r="BHV114" s="18">
        <v>-3.9915834107460198E-4</v>
      </c>
      <c r="BHW114" s="18">
        <v>-3.9915834107460198E-4</v>
      </c>
      <c r="BHX114" s="18">
        <v>-9.9789585268641998E-5</v>
      </c>
      <c r="BHY114" s="18">
        <v>-9.9789585268648896E-5</v>
      </c>
      <c r="BHZ114" s="18">
        <v>-9.9789585268655794E-5</v>
      </c>
      <c r="BIA114" s="18">
        <v>-1.9957917053729701E-4</v>
      </c>
      <c r="BIB114">
        <v>0</v>
      </c>
      <c r="BIC114">
        <v>0</v>
      </c>
      <c r="BID114" s="18">
        <v>-9.9789585268648896E-5</v>
      </c>
      <c r="BIE114" s="18">
        <v>-9.9789585268648896E-5</v>
      </c>
      <c r="BIF114" s="18">
        <v>-2.2582383146368901E-6</v>
      </c>
      <c r="BIG114" s="18">
        <v>2.0183740885193401E-4</v>
      </c>
      <c r="BIH114" s="18">
        <v>2.9936875580595298E-4</v>
      </c>
      <c r="BII114">
        <v>0</v>
      </c>
      <c r="BIJ114" s="18">
        <v>-9.9789585268655794E-5</v>
      </c>
      <c r="BIK114" s="18">
        <v>9.9789585268655794E-5</v>
      </c>
      <c r="BIL114">
        <v>0</v>
      </c>
      <c r="BIM114" s="18">
        <v>9.9789585268648896E-5</v>
      </c>
      <c r="BIN114" s="18">
        <v>9.9789585268641998E-5</v>
      </c>
      <c r="BIO114" s="18">
        <v>9.9789585268655794E-5</v>
      </c>
      <c r="BIP114" s="18">
        <v>3.0072689206145999E-4</v>
      </c>
      <c r="BIQ114" s="18">
        <v>2.9801061955044E-4</v>
      </c>
      <c r="BIR114" s="18">
        <v>9.9789585268648896E-5</v>
      </c>
      <c r="BIS114" s="18">
        <v>9.9789585268648896E-5</v>
      </c>
      <c r="BIT114" s="18">
        <v>2.9936875580595298E-4</v>
      </c>
      <c r="BIU114" s="18">
        <v>1.9957917053729701E-4</v>
      </c>
      <c r="BIV114" s="18">
        <v>1.9957917053729701E-4</v>
      </c>
      <c r="BIW114" s="18">
        <v>1.00835380122267E-4</v>
      </c>
      <c r="BIX114" s="18">
        <v>1.9853337568368599E-4</v>
      </c>
      <c r="BIY114" s="18">
        <v>3.9915834107459499E-4</v>
      </c>
      <c r="BIZ114" s="18">
        <v>2.9936875580594598E-4</v>
      </c>
      <c r="BJA114" s="18">
        <v>2.9936875580595298E-4</v>
      </c>
      <c r="BJB114" s="18">
        <v>1.9957917053729701E-4</v>
      </c>
      <c r="BJC114" s="18">
        <v>2.9936875580595298E-4</v>
      </c>
      <c r="BJD114" s="18">
        <v>2.9936875580595298E-4</v>
      </c>
      <c r="BJE114" s="18">
        <v>3.0321963590145597E-4</v>
      </c>
      <c r="BJF114" s="18">
        <v>2.9551787571043599E-4</v>
      </c>
      <c r="BJG114" s="18">
        <v>2.9936875580594598E-4</v>
      </c>
      <c r="BJH114" s="18">
        <v>1.99579170537304E-4</v>
      </c>
      <c r="BJI114" s="18">
        <v>4.26582514898132E-4</v>
      </c>
      <c r="BJJ114" s="18">
        <v>4.7152375251971397E-4</v>
      </c>
      <c r="BJK114" s="18">
        <v>3.9915834107460198E-4</v>
      </c>
      <c r="BJL114" s="18">
        <v>2.9936875580595298E-4</v>
      </c>
      <c r="BJM114" s="18">
        <v>2.9936875580593899E-4</v>
      </c>
      <c r="BJN114" s="18">
        <v>2.9936875580595298E-4</v>
      </c>
      <c r="BJO114" s="18">
        <v>3.9915834107460198E-4</v>
      </c>
      <c r="BJP114" s="18">
        <v>4.9894792634325104E-4</v>
      </c>
      <c r="BJQ114" s="18">
        <v>3.9915834107460198E-4</v>
      </c>
      <c r="BJR114" s="18">
        <v>4.4642268024123999E-4</v>
      </c>
      <c r="BJS114" s="18">
        <v>4.5168358717660701E-4</v>
      </c>
      <c r="BJT114" s="18">
        <v>3.9915834107459499E-4</v>
      </c>
      <c r="BJU114" s="18">
        <v>2.9936875580595298E-4</v>
      </c>
      <c r="BJV114" s="18">
        <v>3.9915834107459499E-4</v>
      </c>
      <c r="BJW114" s="18">
        <v>5.39084295434151E-4</v>
      </c>
      <c r="BJX114" s="18">
        <v>4.5804517323748401E-4</v>
      </c>
      <c r="BJY114" s="18">
        <v>3.9992472508946998E-4</v>
      </c>
      <c r="BJZ114" s="18">
        <v>4.9894792634324399E-4</v>
      </c>
      <c r="BKA114" s="18">
        <v>4.9894792634325104E-4</v>
      </c>
      <c r="BKB114" s="18">
        <v>5.9873751161189999E-4</v>
      </c>
      <c r="BKC114" s="18">
        <v>4.9894792634325104E-4</v>
      </c>
      <c r="BKD114" s="18">
        <v>4.9894792634324399E-4</v>
      </c>
      <c r="BKE114" s="18">
        <v>4.9894792634325104E-4</v>
      </c>
      <c r="BKF114" s="18">
        <v>2.9936875580595298E-4</v>
      </c>
      <c r="BKG114" s="18">
        <v>4.9894792634324399E-4</v>
      </c>
      <c r="BKH114" s="18">
        <v>5.9873751161189999E-4</v>
      </c>
      <c r="BKI114" s="18">
        <v>6.9852709688054905E-4</v>
      </c>
      <c r="BKJ114" s="18">
        <v>4.9894792634325104E-4</v>
      </c>
      <c r="BKK114" s="18">
        <v>5.9873751161190704E-4</v>
      </c>
      <c r="BKL114" s="18">
        <v>4.9894792634325104E-4</v>
      </c>
      <c r="BKM114" s="18">
        <v>5.98737511611886E-4</v>
      </c>
      <c r="BKN114" s="18">
        <v>5.9873751161190704E-4</v>
      </c>
      <c r="BKO114" s="18">
        <v>5.9873751161189305E-4</v>
      </c>
      <c r="BKP114" s="18">
        <v>5.6474718307769601E-4</v>
      </c>
      <c r="BKQ114" s="18">
        <v>5.3293825487746305E-4</v>
      </c>
      <c r="BKR114" s="18">
        <v>4.9894792634324399E-4</v>
      </c>
      <c r="BKS114" s="18">
        <v>4.9894792634324399E-4</v>
      </c>
      <c r="BKT114" s="18">
        <v>6.0044091983243303E-4</v>
      </c>
      <c r="BKU114" s="18">
        <v>6.8145709042450404E-4</v>
      </c>
      <c r="BKV114" s="18">
        <v>6.1410410984741998E-4</v>
      </c>
      <c r="BKW114" s="18">
        <v>4.9894792634325104E-4</v>
      </c>
      <c r="BKX114" s="18">
        <v>5.9873751161189305E-4</v>
      </c>
      <c r="BKY114" s="18">
        <v>6.9852709688054905E-4</v>
      </c>
      <c r="BKZ114" s="18">
        <v>6.9852709688054905E-4</v>
      </c>
      <c r="BLA114" s="18">
        <v>5.9873751161189999E-4</v>
      </c>
      <c r="BLB114" s="18">
        <v>5.9873751161189999E-4</v>
      </c>
      <c r="BLC114" s="18">
        <v>5.9873751161190704E-4</v>
      </c>
      <c r="BLD114" s="18">
        <v>6.9852709688053495E-4</v>
      </c>
      <c r="BLE114" s="18">
        <v>5.9873751161189305E-4</v>
      </c>
      <c r="BLF114" s="18">
        <v>5.9873751161192102E-4</v>
      </c>
      <c r="BLG114" s="18">
        <v>5.9873751161189305E-4</v>
      </c>
      <c r="BLH114" s="18">
        <v>6.4461277975159904E-4</v>
      </c>
      <c r="BLI114" s="18">
        <v>5.5286224347218804E-4</v>
      </c>
      <c r="BLJ114" s="18">
        <v>5.9873751161190704E-4</v>
      </c>
      <c r="BLK114" s="18">
        <v>5.9873751161190704E-4</v>
      </c>
      <c r="BLL114" s="18">
        <v>6.6283934750091501E-4</v>
      </c>
      <c r="BLM114" s="18">
        <v>6.3442526099151398E-4</v>
      </c>
      <c r="BLN114" s="18">
        <v>5.9873751161192102E-4</v>
      </c>
      <c r="BLO114" s="18">
        <v>5.8483482659227304E-4</v>
      </c>
      <c r="BLP114" s="18">
        <v>6.8923069911690205E-4</v>
      </c>
      <c r="BLQ114" s="18">
        <v>7.2172617966381703E-4</v>
      </c>
      <c r="BLR114" s="18">
        <v>5.9873751161190704E-4</v>
      </c>
      <c r="BLS114" s="18">
        <v>5.9873751161189305E-4</v>
      </c>
      <c r="BLT114" s="18">
        <v>6.0615986096416996E-4</v>
      </c>
      <c r="BLU114" s="18">
        <v>6.9110474752827301E-4</v>
      </c>
      <c r="BLV114" s="18">
        <v>5.9873751161190704E-4</v>
      </c>
      <c r="BLW114" s="18">
        <v>3.9915834107459499E-4</v>
      </c>
      <c r="BLX114" s="18">
        <v>4.9894792634326503E-4</v>
      </c>
      <c r="BLY114" s="18">
        <v>5.9873751161187896E-4</v>
      </c>
      <c r="BLZ114" s="18">
        <v>6.9852709688056304E-4</v>
      </c>
      <c r="BMA114" s="18">
        <v>5.9873751161189305E-4</v>
      </c>
      <c r="BMB114" s="18">
        <v>5.9873751161189305E-4</v>
      </c>
      <c r="BMC114" s="18">
        <v>5.9873751161190704E-4</v>
      </c>
      <c r="BMD114" s="18">
        <v>5.9873751161189305E-4</v>
      </c>
      <c r="BME114" s="18">
        <v>6.3820329468980397E-4</v>
      </c>
      <c r="BMF114" s="18">
        <v>6.5906131380265298E-4</v>
      </c>
      <c r="BMG114" s="18">
        <v>4.9894792634323695E-4</v>
      </c>
      <c r="BMH114" s="18">
        <v>3.9915834107460897E-4</v>
      </c>
      <c r="BMI114" s="18">
        <v>3.9915834107460897E-4</v>
      </c>
      <c r="BMJ114" s="18">
        <v>6.9852709688053495E-4</v>
      </c>
      <c r="BMK114" s="18">
        <v>6.9852709688056304E-4</v>
      </c>
      <c r="BML114" s="18">
        <v>5.0065831983474296E-4</v>
      </c>
      <c r="BMM114" s="18">
        <v>4.97237532851746E-4</v>
      </c>
      <c r="BMN114" s="18">
        <v>4.9894792634326503E-4</v>
      </c>
      <c r="BMO114" s="18">
        <v>4.9894792634322296E-4</v>
      </c>
      <c r="BMP114" s="18">
        <v>6.8745644029086196E-4</v>
      </c>
      <c r="BMQ114" s="18">
        <v>7.0959775347026401E-4</v>
      </c>
      <c r="BMR114" s="18">
        <v>2.9936875580593899E-4</v>
      </c>
      <c r="BMS114" s="18">
        <v>2.9936875580593899E-4</v>
      </c>
      <c r="BMT114" s="18">
        <v>4.9894792634325104E-4</v>
      </c>
      <c r="BMU114" s="18">
        <v>5.9873751161190704E-4</v>
      </c>
      <c r="BMV114" s="18">
        <v>5.9873751161190704E-4</v>
      </c>
      <c r="BMW114" s="18">
        <v>3.99158341074581E-4</v>
      </c>
      <c r="BMX114" s="18">
        <v>4.9894792634326503E-4</v>
      </c>
      <c r="BMY114" s="18">
        <v>4.9894792634323695E-4</v>
      </c>
      <c r="BMZ114" s="18">
        <v>5.9873751161190704E-4</v>
      </c>
      <c r="BNA114" s="18">
        <v>5.9873751161189305E-4</v>
      </c>
      <c r="BNB114" s="18">
        <v>4.9894792634323695E-4</v>
      </c>
      <c r="BNC114" s="18">
        <v>4.9894792634326503E-4</v>
      </c>
      <c r="BND114" s="18">
        <v>5.9873751161189305E-4</v>
      </c>
      <c r="BNE114" s="18">
        <v>4.9894792634325104E-4</v>
      </c>
      <c r="BNF114" s="18">
        <v>4.9894792634325104E-4</v>
      </c>
      <c r="BNG114" s="18">
        <v>5.9873751161190704E-4</v>
      </c>
      <c r="BNH114" s="18">
        <v>7.4215210987245395E-4</v>
      </c>
      <c r="BNI114" s="18">
        <v>6.5490208388863103E-4</v>
      </c>
      <c r="BNJ114" s="18">
        <v>5.9873751161192102E-4</v>
      </c>
      <c r="BNK114" s="18">
        <v>5.9873751161189305E-4</v>
      </c>
      <c r="BNL114" s="18">
        <v>6.9852709688053495E-4</v>
      </c>
      <c r="BNM114" s="18">
        <v>6.9852709688056304E-4</v>
      </c>
      <c r="BNN114" s="18">
        <v>3.9915834107459499E-4</v>
      </c>
      <c r="BNO114" s="18">
        <v>3.91678113762866E-4</v>
      </c>
      <c r="BNP114" s="18">
        <v>7.8233039058915599E-4</v>
      </c>
      <c r="BNQ114" s="18">
        <v>8.2051587328807398E-4</v>
      </c>
      <c r="BNR114" s="18">
        <v>6.8117867748158901E-4</v>
      </c>
      <c r="BNS114" s="18">
        <v>6.1728240813821401E-4</v>
      </c>
      <c r="BNT114" s="18">
        <v>5.6688168230659098E-4</v>
      </c>
      <c r="BNU114" s="18">
        <v>6.0315619444760405E-4</v>
      </c>
      <c r="BNV114" s="18">
        <v>5.9045098445119305E-4</v>
      </c>
      <c r="BNW114" s="18">
        <v>5.9071043737288199E-4</v>
      </c>
      <c r="BNX114" s="18">
        <v>6.5686594292674295E-4</v>
      </c>
      <c r="BNY114" s="18">
        <v>6.9307459394146698E-4</v>
      </c>
      <c r="BNZ114" s="18">
        <v>6.3870224261615405E-4</v>
      </c>
      <c r="BOA114" s="18">
        <v>5.7981840414079999E-4</v>
      </c>
      <c r="BOB114" s="18">
        <v>5.6753630198595696E-4</v>
      </c>
      <c r="BOC114" s="18">
        <v>4.3836167754322802E-4</v>
      </c>
      <c r="BOD114" s="18">
        <v>4.60793378415799E-4</v>
      </c>
      <c r="BOE114" s="18">
        <v>7.42992338180412E-4</v>
      </c>
      <c r="BOF114" s="18">
        <v>7.57021755973322E-4</v>
      </c>
      <c r="BOG114" s="18">
        <v>5.8689647942390601E-4</v>
      </c>
      <c r="BOH114" s="18">
        <v>5.5249501779841505E-4</v>
      </c>
      <c r="BOI114" s="18">
        <v>5.2021208906814699E-4</v>
      </c>
      <c r="BOJ114" s="18">
        <v>5.4452582151885698E-4</v>
      </c>
      <c r="BOK114" s="18">
        <v>6.89765571293965E-4</v>
      </c>
      <c r="BOL114" s="18">
        <v>6.9403257396004304E-4</v>
      </c>
      <c r="BOM114" s="18">
        <v>4.6069658251805801E-4</v>
      </c>
      <c r="BON114" s="18">
        <v>3.9309811956124403E-4</v>
      </c>
      <c r="BOO114" s="18">
        <v>6.3516370392252498E-4</v>
      </c>
      <c r="BOP114" s="18">
        <v>7.9591474683177101E-4</v>
      </c>
      <c r="BOQ114" s="18">
        <v>6.38932756558116E-4</v>
      </c>
      <c r="BOR114" s="18">
        <v>4.3238428138565801E-4</v>
      </c>
      <c r="BOS114" s="18">
        <v>4.9064443495303001E-4</v>
      </c>
      <c r="BOT114" s="18">
        <v>4.8472591465077702E-4</v>
      </c>
      <c r="BOU114" s="18">
        <v>4.71015823530693E-4</v>
      </c>
      <c r="BOV114" s="18">
        <v>6.4097045988929704E-4</v>
      </c>
      <c r="BOW114" s="18">
        <v>6.7483605144193204E-4</v>
      </c>
      <c r="BOX114" s="18">
        <v>3.4469019174738997E-4</v>
      </c>
      <c r="BOY114" s="18">
        <v>2.7600601810287502E-4</v>
      </c>
      <c r="BOZ114" s="18">
        <v>6.6611543958527899E-4</v>
      </c>
      <c r="BPA114" s="18">
        <v>7.6942260773465998E-4</v>
      </c>
      <c r="BPB114" s="18">
        <v>4.5134330469084801E-4</v>
      </c>
      <c r="BPC114" s="18">
        <v>2.6269009584460601E-4</v>
      </c>
      <c r="BPD114" s="18">
        <v>4.6362540684570497E-4</v>
      </c>
      <c r="BPE114" s="18">
        <v>7.0535669609633701E-4</v>
      </c>
      <c r="BPF114" s="18">
        <v>6.3723134412926798E-4</v>
      </c>
      <c r="BPG114" s="18">
        <v>5.2187059197530896E-4</v>
      </c>
      <c r="BPH114" s="18">
        <v>5.1693400119207002E-4</v>
      </c>
      <c r="BPI114" s="18">
        <v>3.9801974190670198E-4</v>
      </c>
      <c r="BPJ114" s="18">
        <v>4.21276702649381E-4</v>
      </c>
      <c r="BPK114" s="18">
        <v>5.33290512113482E-4</v>
      </c>
      <c r="BPL114" s="18">
        <v>5.2386338999310601E-4</v>
      </c>
      <c r="BPM114" s="18">
        <v>5.9280003128841998E-4</v>
      </c>
      <c r="BPN114" s="18">
        <v>6.2793694215737496E-4</v>
      </c>
      <c r="BPO114" s="18">
        <v>3.9347033471426302E-4</v>
      </c>
      <c r="BPP114" s="18">
        <v>2.83611980292031E-4</v>
      </c>
      <c r="BPQ114" s="18">
        <v>5.2237552727676896E-4</v>
      </c>
      <c r="BPR114" s="18">
        <v>6.5471747315590202E-4</v>
      </c>
      <c r="BPS114" s="18">
        <v>3.77872224640946E-4</v>
      </c>
      <c r="BPT114" s="18">
        <v>2.2436989720558899E-4</v>
      </c>
      <c r="BPU114" s="18">
        <v>4.3055613618353501E-4</v>
      </c>
      <c r="BPV114" s="18">
        <v>5.5949126562157504E-4</v>
      </c>
      <c r="BPW114" s="18">
        <v>4.0193049575340501E-4</v>
      </c>
      <c r="BPX114" s="18">
        <v>2.48176698563112E-4</v>
      </c>
      <c r="BPY114" s="18">
        <v>3.1149319041609498E-4</v>
      </c>
      <c r="BPZ114" s="18">
        <v>4.0656971357247402E-4</v>
      </c>
      <c r="BQA114" s="18">
        <v>3.8374583962988402E-4</v>
      </c>
      <c r="BQB114" s="18">
        <v>3.5625081520077002E-4</v>
      </c>
      <c r="BQC114" s="18">
        <v>3.8170813629867501E-4</v>
      </c>
      <c r="BQD114" s="18">
        <v>4.2765525293977902E-4</v>
      </c>
      <c r="BQE114" s="18">
        <v>4.0419072985967098E-4</v>
      </c>
      <c r="BQF114" s="18">
        <v>2.2221444216380301E-4</v>
      </c>
      <c r="BQG114" s="18">
        <v>2.1640070092607199E-4</v>
      </c>
      <c r="BQH114" s="18">
        <v>3.5965563585013601E-4</v>
      </c>
      <c r="BQI114" s="18">
        <v>3.7311325931946299E-4</v>
      </c>
      <c r="BQJ114" s="18">
        <v>1.28267537112619E-4</v>
      </c>
      <c r="BQK114" s="18">
        <v>7.5865032200500505E-5</v>
      </c>
      <c r="BQL114" s="18">
        <v>2.7115125477952801E-4</v>
      </c>
      <c r="BQM114" s="18">
        <v>3.1928476123385598E-4</v>
      </c>
      <c r="BQN114" s="18">
        <v>2.4103974742473099E-4</v>
      </c>
      <c r="BQO114" s="18">
        <v>2.3824364324545599E-4</v>
      </c>
      <c r="BQP114" s="18">
        <v>2.3280211716084E-4</v>
      </c>
      <c r="BQQ114" s="18">
        <v>1.4608097597890101E-4</v>
      </c>
      <c r="BQR114" s="18">
        <v>2.4099484211134701E-4</v>
      </c>
      <c r="BQS114" s="18">
        <v>5.3379644531076299E-4</v>
      </c>
      <c r="BQT114" s="18">
        <v>4.3761824513299699E-4</v>
      </c>
      <c r="BQU114" s="18">
        <v>2.7151748255738099E-5</v>
      </c>
      <c r="BQV114" s="18">
        <v>4.5114871499968202E-5</v>
      </c>
      <c r="BQW114" s="18">
        <v>3.4257066095630298E-4</v>
      </c>
      <c r="BQX114" s="18">
        <v>3.7284582323096599E-4</v>
      </c>
      <c r="BQY114" s="18">
        <v>1.2504034192503601E-4</v>
      </c>
      <c r="BQZ114" s="18">
        <v>5.5568828452701101E-5</v>
      </c>
      <c r="BRA114" s="18">
        <v>1.30140587628085E-4</v>
      </c>
      <c r="BRB114" s="18">
        <v>2.16503484198882E-4</v>
      </c>
      <c r="BRC114" s="18">
        <v>3.2826582390804699E-4</v>
      </c>
      <c r="BRD114" s="18">
        <v>2.6730037468400398E-4</v>
      </c>
      <c r="BRE114" s="18">
        <v>1.14675197703195E-4</v>
      </c>
      <c r="BRF114" s="18">
        <v>1.07108153452245E-4</v>
      </c>
      <c r="BRG114" s="18">
        <v>2.1445181032572701E-4</v>
      </c>
      <c r="BRH114" s="18">
        <v>2.3477994674081501E-4</v>
      </c>
      <c r="BRI114" s="18">
        <v>9.1434203294105094E-5</v>
      </c>
      <c r="BRJ114" s="18">
        <v>1.2053484215016E-4</v>
      </c>
      <c r="BRK114" s="18">
        <v>2.6316509427048898E-4</v>
      </c>
      <c r="BRL114" s="18">
        <v>1.66200552160766E-4</v>
      </c>
      <c r="BRM114" s="18">
        <v>6.8252084740344499E-5</v>
      </c>
      <c r="BRN114" s="18">
        <v>8.0683871273135006E-5</v>
      </c>
      <c r="BRO114" s="18">
        <v>1.5458604233134401E-4</v>
      </c>
      <c r="BRP114" s="18">
        <v>2.54779775420377E-4</v>
      </c>
      <c r="BRQ114" s="18">
        <v>2.1604345421077901E-4</v>
      </c>
      <c r="BRR114" s="18">
        <v>2.5738128990832E-4</v>
      </c>
      <c r="BRS114" s="18">
        <v>3.1601266073288898E-4</v>
      </c>
      <c r="BRT114" s="18">
        <v>2.03701478304757E-4</v>
      </c>
      <c r="BRU114" s="18">
        <v>1.30780238869671E-4</v>
      </c>
      <c r="BRV114" s="18">
        <v>3.0257100359723499E-4</v>
      </c>
      <c r="BRW114" s="18">
        <v>3.5625081520077002E-4</v>
      </c>
      <c r="BRX114" s="18">
        <v>1.33827812803799E-4</v>
      </c>
      <c r="BRY114" s="18">
        <v>7.4750382533017497E-5</v>
      </c>
      <c r="BRZ114" s="18">
        <v>3.1760430461796798E-4</v>
      </c>
      <c r="BSA114" s="18">
        <v>4.0618352787752301E-4</v>
      </c>
      <c r="BSB114" s="18">
        <v>1.9724808582538501E-4</v>
      </c>
      <c r="BSC114" s="18">
        <v>4.6409142420877902E-5</v>
      </c>
      <c r="BSD114" s="18">
        <v>1.6805863423852101E-4</v>
      </c>
      <c r="BSE114" s="18">
        <v>4.1324663472286301E-4</v>
      </c>
      <c r="BSF114" s="18">
        <v>3.8533648561900298E-4</v>
      </c>
      <c r="BSG114" s="18">
        <v>1.3834828101646999E-4</v>
      </c>
      <c r="BSH114" s="18">
        <v>1.7061624130892901E-4</v>
      </c>
      <c r="BSI114" s="18">
        <v>3.1866007843006601E-4</v>
      </c>
      <c r="BSJ114" s="18">
        <v>2.6819149568046898E-4</v>
      </c>
      <c r="BSK114" s="18">
        <v>2.71790906021113E-4</v>
      </c>
      <c r="BSL114" s="18">
        <v>3.0560360909354101E-4</v>
      </c>
      <c r="BSM114" s="18">
        <v>1.63686852507838E-4</v>
      </c>
      <c r="BSN114" s="18">
        <v>1.10646692145915E-4</v>
      </c>
      <c r="BSO114" s="18">
        <v>1.09962135590918E-4</v>
      </c>
      <c r="BSP114" s="18">
        <v>1.22349016810352E-4</v>
      </c>
      <c r="BSQ114" s="18">
        <v>3.4335800078405499E-4</v>
      </c>
      <c r="BSR114" s="18">
        <v>4.1654867209939202E-4</v>
      </c>
      <c r="BSS114" s="18">
        <v>3.1924684119111202E-5</v>
      </c>
      <c r="BST114" s="18">
        <v>-1.21397024166886E-4</v>
      </c>
      <c r="BSU114" s="18">
        <v>1.8157513356317699E-4</v>
      </c>
      <c r="BSV114" s="18">
        <v>2.9162707978078103E-4</v>
      </c>
      <c r="BSW114" s="18">
        <v>1.1354557959794499E-4</v>
      </c>
      <c r="BSX114" s="18">
        <v>1.19151758498303E-4</v>
      </c>
      <c r="BSY114" s="18">
        <v>1.3690632150933899E-4</v>
      </c>
      <c r="BSZ114" s="18">
        <v>-6.2468280379035502E-7</v>
      </c>
      <c r="BTA114" s="18">
        <v>2.02083889127568E-5</v>
      </c>
      <c r="BTB114" s="18">
        <v>1.6883200352435499E-4</v>
      </c>
      <c r="BTC114" s="18">
        <v>1.5808067360747999E-4</v>
      </c>
      <c r="BTD114" s="18">
        <v>1.2645336245242699E-4</v>
      </c>
      <c r="BTE114" s="18">
        <v>1.05307949333971E-4</v>
      </c>
      <c r="BTF114" s="18">
        <v>-8.3435070138942997E-5</v>
      </c>
      <c r="BTG114" s="18">
        <v>-6.4475048937973E-5</v>
      </c>
      <c r="BTH114" s="18">
        <v>-3.8646510582801498E-5</v>
      </c>
      <c r="BTI114" s="18">
        <v>-4.3330633715365997E-5</v>
      </c>
      <c r="BTJ114" s="18">
        <v>1.21873020488633E-4</v>
      </c>
      <c r="BTK114" s="18">
        <v>1.35924391990283E-4</v>
      </c>
      <c r="BTL114" s="18">
        <v>-1.04133425915392E-4</v>
      </c>
      <c r="BTM114" s="18">
        <v>-1.28385288823251E-4</v>
      </c>
      <c r="BTN114" s="18">
        <v>9.2638663588273594E-5</v>
      </c>
      <c r="BTO114" s="18">
        <v>8.6437738759714806E-5</v>
      </c>
      <c r="BTP114" s="18">
        <v>-3.1287527617204698E-4</v>
      </c>
      <c r="BTQ114" s="18">
        <v>-3.0288334499914399E-4</v>
      </c>
      <c r="BTR114" s="18">
        <v>-1.15985434957499E-5</v>
      </c>
      <c r="BTS114" s="18">
        <v>8.1039122196702106E-6</v>
      </c>
      <c r="BTT114" s="18">
        <v>-2.6190175812096302E-4</v>
      </c>
      <c r="BTU114" s="18">
        <v>-3.54228080307411E-4</v>
      </c>
      <c r="BTV114" s="18">
        <v>-2.0413256931309199E-4</v>
      </c>
      <c r="BTW114" s="18">
        <v>-2.0398388283107601E-4</v>
      </c>
      <c r="BTX114" s="18">
        <v>-2.95953956198052E-4</v>
      </c>
      <c r="BTY114" s="18">
        <v>-2.5958264815933898E-4</v>
      </c>
      <c r="BTZ114" s="18">
        <v>-3.4775971939027202E-4</v>
      </c>
      <c r="BUA114" s="18">
        <v>-5.2310498914509497E-4</v>
      </c>
      <c r="BUB114" s="18">
        <v>-3.4857799398948998E-4</v>
      </c>
      <c r="BUC114" s="18">
        <v>-1.26185926363903E-4</v>
      </c>
      <c r="BUD114" s="18">
        <v>-4.1898653166747002E-4</v>
      </c>
      <c r="BUE114" s="18">
        <v>-8.3708094444268002E-4</v>
      </c>
      <c r="BUF114" s="18">
        <v>-5.7199589855158595E-4</v>
      </c>
      <c r="BUG114" s="18">
        <v>1.13827984124237E-4</v>
      </c>
      <c r="BUH114" s="18">
        <v>-7.6370965397809493E-5</v>
      </c>
      <c r="BUI114" s="18">
        <v>-8.1141606100740196E-4</v>
      </c>
      <c r="BUJ114" s="18">
        <v>-7.5132676434202996E-4</v>
      </c>
      <c r="BUK114" s="18">
        <v>-2.39017012531345E-4</v>
      </c>
      <c r="BUL114" s="18">
        <v>-2.6047476705165398E-4</v>
      </c>
      <c r="BUM114" s="18">
        <v>-7.0282104273464098E-4</v>
      </c>
      <c r="BUN114" s="18">
        <v>-6.9468819153528595E-4</v>
      </c>
      <c r="BUO114" s="18">
        <v>-1.4808774453864399E-4</v>
      </c>
      <c r="BUP114" s="18">
        <v>-1.18379387108374E-4</v>
      </c>
      <c r="BUQ114" s="18">
        <v>-7.0078333940346005E-4</v>
      </c>
      <c r="BUR114" s="18">
        <v>-8.2111161711212401E-4</v>
      </c>
      <c r="BUS114" s="18">
        <v>-4.4115678382663999E-4</v>
      </c>
      <c r="BUT114" s="18">
        <v>-2.9064515026172501E-4</v>
      </c>
      <c r="BUU114" s="18">
        <v>-5.0813156187556798E-4</v>
      </c>
      <c r="BUV114" s="18">
        <v>-6.0893301353875896E-4</v>
      </c>
      <c r="BUW114" s="18">
        <v>-4.8237686781354901E-4</v>
      </c>
      <c r="BUX114" s="18">
        <v>-4.3846545871189998E-4</v>
      </c>
      <c r="BUY114" s="18">
        <v>-4.67567095463805E-4</v>
      </c>
      <c r="BUZ114" s="18">
        <v>-4.0303117487888702E-4</v>
      </c>
      <c r="BVA114" s="18">
        <v>-5.4225660634984996E-4</v>
      </c>
      <c r="BVB114" s="18">
        <v>-8.8067901424654295E-4</v>
      </c>
      <c r="BVC114" s="18">
        <v>-6.4695583921370303E-4</v>
      </c>
      <c r="BVD114" s="18">
        <v>-2.6393946145217197E-4</v>
      </c>
      <c r="BVE114" s="18">
        <v>-4.5769291600147801E-4</v>
      </c>
      <c r="BVF114" s="18">
        <v>-6.2234573169475595E-4</v>
      </c>
      <c r="BVG114" s="18">
        <v>-4.8584056431821799E-4</v>
      </c>
      <c r="BVH114" s="18">
        <v>-3.1138940924740899E-4</v>
      </c>
      <c r="BVI114" s="18">
        <v>-3.7741019886114398E-4</v>
      </c>
      <c r="BVJ114" s="18">
        <v>-6.3094060867394098E-4</v>
      </c>
      <c r="BVK114" s="18">
        <v>-6.5065803282718295E-4</v>
      </c>
      <c r="BVL114" s="18">
        <v>-5.3436125436337402E-4</v>
      </c>
      <c r="BVM114" s="18">
        <v>-4.9095677635496704E-4</v>
      </c>
      <c r="BVN114" s="18">
        <v>-5.0190070017133704E-4</v>
      </c>
      <c r="BVO114" s="18">
        <v>-5.0930608529412003E-4</v>
      </c>
      <c r="BVP114" s="18">
        <v>-2.6645216320925202E-4</v>
      </c>
      <c r="BVQ114" s="18">
        <v>-3.3641364354522398E-4</v>
      </c>
      <c r="BVR114" s="18">
        <v>-7.62093062696672E-4</v>
      </c>
      <c r="BVS114" s="18">
        <v>-6.5270970670031005E-4</v>
      </c>
      <c r="BVT114" s="18">
        <v>-1.16936429705366E-4</v>
      </c>
      <c r="BVU114" s="18">
        <v>-1.6569461896345699E-4</v>
      </c>
      <c r="BVV114" s="18">
        <v>-4.8527575526560702E-4</v>
      </c>
      <c r="BVW114" s="18">
        <v>-4.9721657703885504E-4</v>
      </c>
      <c r="BVX114" s="18">
        <v>-4.1654767420351498E-4</v>
      </c>
      <c r="BVY114" s="18">
        <v>-3.9671150044381898E-4</v>
      </c>
      <c r="BVZ114" s="18">
        <v>-4.2475636548769402E-4</v>
      </c>
      <c r="BWA114" s="18">
        <v>-4.4957403534402702E-4</v>
      </c>
      <c r="BWB114" s="18">
        <v>-5.7674787860209598E-4</v>
      </c>
      <c r="BWC114" s="18">
        <v>-6.0916352748077696E-4</v>
      </c>
      <c r="BWD114" s="18">
        <v>-2.4518800048432799E-4</v>
      </c>
      <c r="BWE114" s="18">
        <v>-1.29218531860222E-4</v>
      </c>
      <c r="BWF114" s="18">
        <v>-5.5811616513659601E-4</v>
      </c>
      <c r="BWG114" s="18">
        <v>-7.3140876312241499E-4</v>
      </c>
      <c r="BWH114" s="18">
        <v>-3.2031059817044701E-4</v>
      </c>
      <c r="BWI114" s="18">
        <v>-1.0750132441821E-4</v>
      </c>
      <c r="BWJ114" s="18">
        <v>-3.9202039204032298E-4</v>
      </c>
      <c r="BWK114" s="18">
        <v>-6.7411457274042796E-4</v>
      </c>
      <c r="BWL114" s="18">
        <v>-5.5568529083944995E-4</v>
      </c>
      <c r="BWM114" s="18">
        <v>-4.5783361931671298E-4</v>
      </c>
      <c r="BWN114" s="18">
        <v>-5.8807898600936304E-4</v>
      </c>
      <c r="BWO114" s="18">
        <v>-4.6686657257521898E-4</v>
      </c>
      <c r="BWP114" s="18">
        <v>-3.46095229108001E-4</v>
      </c>
      <c r="BWQ114" s="18">
        <v>-5.0494128883447897E-4</v>
      </c>
      <c r="BWR114" s="18">
        <v>-5.8201876449599701E-4</v>
      </c>
      <c r="BWS114" s="18">
        <v>-4.1466763841704798E-4</v>
      </c>
      <c r="BWT114" s="18">
        <v>-3.54778918818077E-4</v>
      </c>
      <c r="BWU114" s="18">
        <v>-3.6177416874540099E-4</v>
      </c>
      <c r="BWV114" s="18">
        <v>-4.6923158574609097E-4</v>
      </c>
      <c r="BWW114" s="18">
        <v>-7.5699281699359502E-4</v>
      </c>
      <c r="BWX114" s="18">
        <v>-6.1832321351258602E-4</v>
      </c>
      <c r="BWY114" s="18">
        <v>-2.32630479074139E-4</v>
      </c>
      <c r="BWZ114" s="18">
        <v>-3.4356755891312701E-4</v>
      </c>
      <c r="BXA114" s="18">
        <v>-5.4732791307319996E-4</v>
      </c>
      <c r="BXB114" s="18">
        <v>-4.4436901057642799E-4</v>
      </c>
      <c r="BXC114" s="18">
        <v>-2.0237028523724301E-4</v>
      </c>
      <c r="BXD114" s="18">
        <v>-2.5425887378525898E-4</v>
      </c>
      <c r="BXE114" s="18">
        <v>-4.8499434863515101E-4</v>
      </c>
      <c r="BXF114" s="18">
        <v>-5.4187042065484403E-4</v>
      </c>
      <c r="BXG114" s="18">
        <v>-6.1479964325675198E-4</v>
      </c>
      <c r="BXH114" s="18">
        <v>-4.5010890752104899E-4</v>
      </c>
      <c r="BXI114" s="18">
        <v>-3.4386493187724098E-5</v>
      </c>
      <c r="BXJ114" s="18">
        <v>-7.7939657678244195E-5</v>
      </c>
      <c r="BXK114" s="18">
        <v>-1.5365700129250901E-4</v>
      </c>
      <c r="BXL114" s="18">
        <v>-2.8544910655682598E-4</v>
      </c>
      <c r="BXM114" s="18">
        <v>-8.95957797647034E-4</v>
      </c>
      <c r="BXN114" s="18">
        <v>-8.5426271523419896E-4</v>
      </c>
      <c r="BXO114" s="18">
        <v>-1.3047488273874801E-4</v>
      </c>
      <c r="BXP114" s="18">
        <v>-5.1947464403317901E-5</v>
      </c>
      <c r="BXQ114" s="18">
        <v>-4.8787826764939898E-4</v>
      </c>
      <c r="BXR114" s="18">
        <v>-5.8067360088655197E-4</v>
      </c>
      <c r="BXS114" s="18">
        <v>-4.0410191712880701E-4</v>
      </c>
      <c r="BXT114" s="18">
        <v>-3.7973828988546699E-4</v>
      </c>
      <c r="BXU114" s="18">
        <v>-4.5709018690646898E-4</v>
      </c>
      <c r="BXV114" s="18">
        <v>-5.0021226038859902E-4</v>
      </c>
      <c r="BXW114" s="18">
        <v>-7.0160959716951399E-4</v>
      </c>
      <c r="BXX114" s="18">
        <v>-6.4945457042882195E-4</v>
      </c>
      <c r="BXY114" s="18">
        <v>-6.2368490794106795E-7</v>
      </c>
      <c r="BXZ114" s="18">
        <v>1.1055688151920199E-5</v>
      </c>
      <c r="BYA114" s="18">
        <v>-9.0348193237627095E-4</v>
      </c>
      <c r="BYB114">
        <v>-1.0679571226077599E-3</v>
      </c>
      <c r="BYC114" s="18">
        <v>-2.84117913489354E-4</v>
      </c>
      <c r="BYD114" s="18">
        <v>1.88622274074901E-5</v>
      </c>
      <c r="BYE114" s="18">
        <v>-5.0995970707765005E-4</v>
      </c>
      <c r="BYF114" s="18">
        <v>-9.3567904206319497E-4</v>
      </c>
      <c r="BYG114" s="18">
        <v>-2.9936875580595298E-4</v>
      </c>
      <c r="BYH114">
        <v>0</v>
      </c>
      <c r="BYI114" s="18">
        <v>-3.9915834107459499E-4</v>
      </c>
      <c r="BYJ114" s="18">
        <v>-3.9915834107460897E-4</v>
      </c>
      <c r="BYK114" s="18">
        <v>-7.3488044279391897E-4</v>
      </c>
      <c r="BYL114" s="18">
        <v>-8.6175292150447703E-4</v>
      </c>
      <c r="BYM114" s="18">
        <v>-6.9852709688054905E-4</v>
      </c>
      <c r="BYN114" s="18">
        <v>-4.9894792634325104E-4</v>
      </c>
      <c r="BYO114">
        <v>0</v>
      </c>
      <c r="BYP114" s="18">
        <v>1.9957917053729701E-4</v>
      </c>
      <c r="BYQ114" s="18">
        <v>-6.9852709688054905E-4</v>
      </c>
      <c r="BYR114" s="18">
        <v>-8.9810626741784695E-4</v>
      </c>
      <c r="BYS114" s="18">
        <v>-2.9936875580593899E-4</v>
      </c>
      <c r="BYT114">
        <v>0</v>
      </c>
      <c r="BYU114" s="18">
        <v>-4.9894792634325104E-4</v>
      </c>
      <c r="BYV114" s="18">
        <v>-7.9831668214921903E-4</v>
      </c>
      <c r="BYW114" s="18">
        <v>-1.99579170537284E-4</v>
      </c>
      <c r="BYX114" s="18">
        <v>-9.9789585268655794E-5</v>
      </c>
      <c r="BYY114" s="18">
        <v>-6.9852709688054905E-4</v>
      </c>
      <c r="BYZ114" s="18">
        <v>-6.9852709688054905E-4</v>
      </c>
      <c r="BZA114" s="18">
        <v>-3.99158341074581E-4</v>
      </c>
      <c r="BZB114" s="18">
        <v>-2.9936875580596702E-4</v>
      </c>
      <c r="BZC114" s="18">
        <v>-2.9936875580595298E-4</v>
      </c>
      <c r="BZD114">
        <v>0</v>
      </c>
      <c r="BZE114" s="18">
        <v>-4.9894792634323695E-4</v>
      </c>
      <c r="BZF114">
        <v>-1.3970541937610901E-3</v>
      </c>
      <c r="BZG114" s="18">
        <v>-6.9852709688056304E-4</v>
      </c>
      <c r="BZH114" s="18">
        <v>2.9936875580595298E-4</v>
      </c>
      <c r="BZI114" s="18">
        <v>-9.9789585268641998E-5</v>
      </c>
      <c r="BZJ114" s="18">
        <v>-9.9789585268650295E-4</v>
      </c>
      <c r="BZK114" s="18">
        <v>-5.9873751161190704E-4</v>
      </c>
      <c r="BZL114" s="18">
        <v>2.9936875580596702E-4</v>
      </c>
      <c r="BZM114" s="18">
        <v>-9.9789585268655794E-5</v>
      </c>
      <c r="BZN114" s="18">
        <v>-9.9789585268650295E-4</v>
      </c>
      <c r="BZO114" s="18">
        <v>-7.9831668214919095E-4</v>
      </c>
      <c r="BZP114" s="18">
        <v>-1.9957917053731099E-4</v>
      </c>
      <c r="BZQ114" s="18">
        <v>-3.9915834107459499E-4</v>
      </c>
      <c r="BZR114" s="18">
        <v>-9.0871888981117199E-4</v>
      </c>
      <c r="BZS114" s="18">
        <v>-6.8791447448722498E-4</v>
      </c>
      <c r="BZT114" s="18">
        <v>-2.9936875580595298E-4</v>
      </c>
      <c r="BZU114" s="18">
        <v>-2.9936875580595298E-4</v>
      </c>
      <c r="BZV114" s="18">
        <v>-2.9936875580593899E-4</v>
      </c>
      <c r="BZW114" s="18">
        <v>-4.9894792634326503E-4</v>
      </c>
      <c r="BZX114" s="18">
        <v>-4.9894792634323695E-4</v>
      </c>
      <c r="BZY114" s="18">
        <v>-4.9894792634326503E-4</v>
      </c>
      <c r="BZZ114" s="18">
        <v>-2.9936875580592598E-4</v>
      </c>
      <c r="CAA114" s="18">
        <v>-2.9936875580596702E-4</v>
      </c>
      <c r="CAB114" s="18">
        <v>-6.9852709688053495E-4</v>
      </c>
      <c r="CAC114" s="18">
        <v>-5.9873751161190704E-4</v>
      </c>
      <c r="CAD114">
        <v>0</v>
      </c>
      <c r="CAE114" s="18">
        <v>-1.9957917053731099E-4</v>
      </c>
      <c r="CAF114" s="18">
        <v>-9.9789585268650295E-4</v>
      </c>
      <c r="CAG114" s="18">
        <v>-8.9810626741784695E-4</v>
      </c>
      <c r="CAH114" s="18">
        <v>-9.9789585268641998E-5</v>
      </c>
      <c r="CAI114">
        <v>0</v>
      </c>
      <c r="CAJ114" s="18">
        <v>-3.9915834107459499E-4</v>
      </c>
      <c r="CAK114" s="18">
        <v>-6.9852709688053495E-4</v>
      </c>
      <c r="CAL114" s="18">
        <v>-5.9873751161192102E-4</v>
      </c>
      <c r="CAM114" s="18">
        <v>-3.99158341074581E-4</v>
      </c>
      <c r="CAN114" s="18">
        <v>-4.9894792634326503E-4</v>
      </c>
      <c r="CAO114" s="18">
        <v>-7.9831668214919095E-4</v>
      </c>
      <c r="CAP114" s="18">
        <v>-3.9915834107460897E-4</v>
      </c>
      <c r="CAQ114" s="18">
        <v>3.9915834107460897E-4</v>
      </c>
      <c r="CAR114">
        <v>0</v>
      </c>
      <c r="CAS114">
        <v>-1.1974750232238E-3</v>
      </c>
      <c r="CAT114">
        <v>-1.0976854379551499E-3</v>
      </c>
      <c r="CAU114" s="18">
        <v>-3.9915834107460897E-4</v>
      </c>
      <c r="CAV114" s="18">
        <v>-8.9603064404406005E-5</v>
      </c>
      <c r="CAW114" s="18">
        <v>-6.0892403247612904E-4</v>
      </c>
      <c r="CAX114" s="18">
        <v>-9.9789585268650295E-4</v>
      </c>
      <c r="CAY114" s="18">
        <v>-2.9936875580595298E-4</v>
      </c>
      <c r="CAZ114" s="18">
        <v>9.9789585268655794E-5</v>
      </c>
      <c r="CBA114" s="18">
        <v>1.9957917053729701E-4</v>
      </c>
      <c r="CBB114" s="18">
        <v>-1.9957917053729701E-4</v>
      </c>
      <c r="CBC114">
        <v>-1.29726460849244E-3</v>
      </c>
      <c r="CBD114">
        <v>-1.29726460849245E-3</v>
      </c>
      <c r="CBE114" s="18">
        <v>-1.54220812449271E-4</v>
      </c>
      <c r="CBF114" s="18">
        <v>4.5358956825522397E-4</v>
      </c>
      <c r="CBG114" s="18">
        <v>-2.9936875580595298E-4</v>
      </c>
      <c r="CBH114">
        <v>-1.1974750232238E-3</v>
      </c>
      <c r="CBI114" s="18">
        <v>-5.9873751161189305E-4</v>
      </c>
      <c r="CBJ114" s="18">
        <v>4.9894792634323695E-4</v>
      </c>
      <c r="CBK114" s="18">
        <v>-1.6576746536070501E-4</v>
      </c>
      <c r="CBL114">
        <v>-1.32364298746237E-3</v>
      </c>
      <c r="CBM114" s="18">
        <v>-6.0617083781855298E-4</v>
      </c>
      <c r="CBN114" s="18">
        <v>1.9957917053729001E-4</v>
      </c>
      <c r="CBO114" s="18">
        <v>-3.9915834107459499E-4</v>
      </c>
      <c r="CBP114" s="18">
        <v>-8.98106267417854E-4</v>
      </c>
      <c r="CBQ114" s="18">
        <v>-2.9936875580593899E-4</v>
      </c>
      <c r="CBR114" s="18">
        <v>-9.9789585268655794E-5</v>
      </c>
      <c r="CBS114" s="18">
        <v>-7.9831668214920505E-4</v>
      </c>
      <c r="CBT114" s="18">
        <v>-8.9810626741784695E-4</v>
      </c>
      <c r="CBU114" s="18">
        <v>2.9936875580596002E-4</v>
      </c>
      <c r="CBV114" s="18">
        <v>7.98316682149198E-4</v>
      </c>
      <c r="CBW114">
        <v>-1.0976854379551499E-3</v>
      </c>
      <c r="CBX114">
        <v>-2.0955812906416401E-3</v>
      </c>
      <c r="CBY114" s="18">
        <v>-1.70606262350395E-4</v>
      </c>
      <c r="CBZ114" s="18">
        <v>7.0816677081746106E-5</v>
      </c>
      <c r="CCA114" s="18">
        <v>-9.9789585268649601E-4</v>
      </c>
      <c r="CCB114" s="18">
        <v>-2.17992344811082E-4</v>
      </c>
      <c r="CCC114" s="18">
        <v>1.84131742737778E-5</v>
      </c>
      <c r="CCD114" s="18">
        <v>-9.9789585268649601E-4</v>
      </c>
      <c r="CCE114" s="18">
        <v>-9.9789585268650295E-4</v>
      </c>
      <c r="CCF114" s="18">
        <v>2.9936875580594598E-4</v>
      </c>
      <c r="CCG114" s="18">
        <v>8.9810626741784695E-4</v>
      </c>
      <c r="CCH114" s="18">
        <v>-9.9789585268641998E-5</v>
      </c>
      <c r="CCI114" s="18">
        <v>-8.0216756224471498E-4</v>
      </c>
      <c r="CCJ114" s="18">
        <v>-7.9446580205368795E-4</v>
      </c>
      <c r="CCK114">
        <v>-1.49319846547987E-3</v>
      </c>
      <c r="CCL114" s="18">
        <v>-9.0175158096771697E-4</v>
      </c>
      <c r="CCM114">
        <v>1.19747502322379E-3</v>
      </c>
      <c r="CCN114" s="18">
        <v>4.9894792634325104E-4</v>
      </c>
      <c r="CCO114" s="18">
        <v>-6.98527096880542E-4</v>
      </c>
      <c r="CCP114" s="18">
        <v>-9.9789585268648896E-5</v>
      </c>
      <c r="CCQ114" s="18">
        <v>-2.9936875580596002E-4</v>
      </c>
      <c r="CCR114">
        <v>-1.29726460849244E-3</v>
      </c>
      <c r="CCS114" s="18">
        <v>-6.9852709688055599E-4</v>
      </c>
      <c r="CCT114" s="18">
        <v>-1.9957917053729001E-4</v>
      </c>
      <c r="CCU114" s="18">
        <v>-4.9894792634325104E-4</v>
      </c>
      <c r="CCV114" s="18">
        <v>-1.99579170537304E-4</v>
      </c>
      <c r="CCW114" s="18">
        <v>2.9936875580596002E-4</v>
      </c>
      <c r="CCX114">
        <v>-1.0976854379551499E-3</v>
      </c>
      <c r="CCY114">
        <v>-1.3343593910243501E-3</v>
      </c>
      <c r="CCZ114" s="18">
        <v>8.3541146468110695E-4</v>
      </c>
      <c r="CDA114">
        <v>1.0976854379551499E-3</v>
      </c>
      <c r="CDB114" s="18">
        <v>-6.8805817149002104E-4</v>
      </c>
      <c r="CDC114">
        <v>-1.60710228968893E-3</v>
      </c>
      <c r="CDD114" s="18">
        <v>-2.9936875580594598E-4</v>
      </c>
      <c r="CDE114" s="18">
        <v>7.98316682149198E-4</v>
      </c>
      <c r="CDF114">
        <v>0</v>
      </c>
      <c r="CDG114">
        <v>-1.19747502322379E-3</v>
      </c>
      <c r="CDH114">
        <v>-1.3970541937611001E-3</v>
      </c>
      <c r="CDI114" s="18">
        <v>1.99579170537304E-4</v>
      </c>
      <c r="CDJ114" s="18">
        <v>7.98316682149198E-4</v>
      </c>
      <c r="CDK114" s="18">
        <v>7.98316682149198E-4</v>
      </c>
      <c r="CDL114" s="18">
        <v>5.9873751161190704E-4</v>
      </c>
      <c r="CDM114">
        <v>-2.6943188022535499E-3</v>
      </c>
      <c r="CDN114">
        <v>-3.1932667285967998E-3</v>
      </c>
      <c r="CDO114">
        <v>1.29726460849245E-3</v>
      </c>
      <c r="CDP114" s="18">
        <v>9.9789585268650295E-4</v>
      </c>
      <c r="CDQ114" s="18">
        <v>-7.9831668214920505E-4</v>
      </c>
      <c r="CDR114" s="18">
        <v>3.9915834107460198E-4</v>
      </c>
      <c r="CDS114" s="18">
        <v>3.9915834107460198E-4</v>
      </c>
      <c r="CDT114" s="18">
        <v>-5.9873751161190704E-4</v>
      </c>
      <c r="CDU114" s="18">
        <v>-6.9852709688054905E-4</v>
      </c>
      <c r="CDV114" s="18">
        <v>9.9789585268650295E-4</v>
      </c>
      <c r="CDW114">
        <v>1.3970541937610901E-3</v>
      </c>
      <c r="CDX114" s="18">
        <v>-3.9915834107460198E-4</v>
      </c>
      <c r="CDY114">
        <v>-1.0573215486098201E-3</v>
      </c>
      <c r="CDZ114" s="18">
        <v>4.5858403699793E-4</v>
      </c>
      <c r="CEA114" s="18">
        <v>3.9915834107460198E-4</v>
      </c>
      <c r="CEB114">
        <v>-2.0955812906416501E-3</v>
      </c>
      <c r="CEC114">
        <v>-1.5966333642983899E-3</v>
      </c>
      <c r="CED114">
        <v>1.5966333642983899E-3</v>
      </c>
      <c r="CEE114" s="18">
        <v>5.9873751161189999E-4</v>
      </c>
      <c r="CEF114">
        <v>-1.8679522655811801E-3</v>
      </c>
    </row>
    <row r="115" spans="1:2164" x14ac:dyDescent="0.3">
      <c r="A115">
        <v>111</v>
      </c>
      <c r="B115" t="str">
        <f t="array" ref="B115">INDEX(MtrxNb!A$2:C$145,MATCH(1,(MtrxNb!B$2:B$145=I115)*(MtrxNb!C$2:C$145=J115),0),1)</f>
        <v>M106</v>
      </c>
      <c r="C115" s="1">
        <v>41611</v>
      </c>
      <c r="D115" s="1">
        <v>41550</v>
      </c>
      <c r="E115">
        <f t="shared" si="1"/>
        <v>61</v>
      </c>
      <c r="G115">
        <v>48.3</v>
      </c>
      <c r="H115">
        <v>19</v>
      </c>
      <c r="I115" s="2">
        <v>46</v>
      </c>
      <c r="J115" s="2" t="s">
        <v>11</v>
      </c>
      <c r="K115" s="2">
        <v>3</v>
      </c>
      <c r="L115" s="2" t="s">
        <v>1238</v>
      </c>
      <c r="M115" t="s">
        <v>1423</v>
      </c>
      <c r="N115" t="s">
        <v>1424</v>
      </c>
      <c r="O115">
        <v>1.6999999999999999E-3</v>
      </c>
      <c r="P115">
        <v>-3.2000000000000002E-3</v>
      </c>
      <c r="Q115">
        <v>5.1999999999999902E-3</v>
      </c>
      <c r="R115">
        <v>-4.3999999999999899E-3</v>
      </c>
      <c r="S115">
        <v>-7.3999999999999899E-3</v>
      </c>
      <c r="T115">
        <v>4.3999999999999899E-3</v>
      </c>
      <c r="U115">
        <v>-5.9999999999999897E-3</v>
      </c>
      <c r="V115">
        <v>-3.79999999999999E-3</v>
      </c>
      <c r="W115">
        <v>4.0999999999999899E-3</v>
      </c>
      <c r="X115">
        <v>-1.2999999999999999E-3</v>
      </c>
      <c r="Y115">
        <v>-1.5999999999999901E-3</v>
      </c>
      <c r="Z115" s="18">
        <v>-8.9999999999999802E-4</v>
      </c>
      <c r="AA115">
        <v>3.79999999999999E-3</v>
      </c>
      <c r="AB115">
        <v>0</v>
      </c>
      <c r="AC115">
        <v>-1.2999999999999999E-3</v>
      </c>
      <c r="AD115">
        <v>-1.1999999999999899E-3</v>
      </c>
      <c r="AE115">
        <v>-5.9831439999999897E-3</v>
      </c>
      <c r="AF115" s="18">
        <v>6.8314399999999599E-4</v>
      </c>
      <c r="AG115">
        <v>6.3E-3</v>
      </c>
      <c r="AH115">
        <v>-5.7999999999999996E-3</v>
      </c>
      <c r="AI115">
        <v>-5.5999999999999999E-3</v>
      </c>
      <c r="AJ115">
        <v>-3.29999999999999E-3</v>
      </c>
      <c r="AK115">
        <v>2.7000000000000001E-3</v>
      </c>
      <c r="AL115">
        <v>2.29999999999999E-3</v>
      </c>
      <c r="AM115" s="18">
        <v>3.00000000000001E-4</v>
      </c>
      <c r="AN115">
        <v>-2E-3</v>
      </c>
      <c r="AO115">
        <v>1.6000000000000001E-3</v>
      </c>
      <c r="AP115">
        <v>-2.3999999999999898E-3</v>
      </c>
      <c r="AQ115">
        <v>-3.3999999999999998E-3</v>
      </c>
      <c r="AR115">
        <v>1.39999999999999E-3</v>
      </c>
      <c r="AS115">
        <v>1.0999999999999901E-3</v>
      </c>
      <c r="AT115">
        <v>1.1000000000000001E-3</v>
      </c>
      <c r="AU115" s="18">
        <v>8.9999999999999802E-4</v>
      </c>
      <c r="AV115">
        <v>-3.8999999999999998E-3</v>
      </c>
      <c r="AW115" s="18">
        <v>-9.9999999999995898E-5</v>
      </c>
      <c r="AX115">
        <v>2.29999999999999E-3</v>
      </c>
      <c r="AY115">
        <v>-1.7314569999999901E-3</v>
      </c>
      <c r="AZ115">
        <v>-1.4685430000000001E-3</v>
      </c>
      <c r="BA115" s="18">
        <v>-8.9999999999999802E-4</v>
      </c>
      <c r="BB115" s="18">
        <v>3.00000000000001E-4</v>
      </c>
      <c r="BC115" s="18">
        <v>2.9999999999999401E-4</v>
      </c>
      <c r="BD115" s="18">
        <v>2.00000000000005E-4</v>
      </c>
      <c r="BE115" s="18">
        <v>9.9999999999995898E-5</v>
      </c>
      <c r="BF115" s="18">
        <v>-9.9999999999995898E-5</v>
      </c>
      <c r="BG115" s="18">
        <v>-1.00000000000002E-4</v>
      </c>
      <c r="BH115" s="18">
        <v>-1.00000000000002E-4</v>
      </c>
      <c r="BI115" s="18">
        <v>-9.9999999999995898E-5</v>
      </c>
      <c r="BJ115" s="18">
        <v>-1.99999999999998E-4</v>
      </c>
      <c r="BK115" s="18">
        <v>-1.99999999999998E-4</v>
      </c>
      <c r="BL115" s="18">
        <v>-2.00000000000005E-4</v>
      </c>
      <c r="BM115" s="18">
        <v>6.9999999999999902E-4</v>
      </c>
      <c r="BN115" s="18">
        <v>7.0000000000000596E-4</v>
      </c>
      <c r="BO115" s="18">
        <v>5.0000000000000001E-4</v>
      </c>
      <c r="BP115" s="18">
        <v>2.5666499999999598E-4</v>
      </c>
      <c r="BQ115" s="18">
        <v>-3.5666499999999901E-4</v>
      </c>
      <c r="BR115" s="18">
        <v>3.9999999999999698E-4</v>
      </c>
      <c r="BS115">
        <v>2.8E-3</v>
      </c>
      <c r="BT115" s="18">
        <v>-3.00000000000001E-4</v>
      </c>
      <c r="BU115" s="18">
        <v>1.99999999999998E-4</v>
      </c>
      <c r="BV115">
        <v>1.5E-3</v>
      </c>
      <c r="BW115" s="18">
        <v>5.0000000000000001E-4</v>
      </c>
      <c r="BX115" s="18">
        <v>8.0000000000000199E-4</v>
      </c>
      <c r="BY115" s="18">
        <v>8.9662299999999895E-4</v>
      </c>
      <c r="BZ115" s="18">
        <v>-2.9662300000000199E-4</v>
      </c>
      <c r="CA115">
        <v>1.1000000000000001E-3</v>
      </c>
      <c r="CB115">
        <v>1.1999999999999899E-3</v>
      </c>
      <c r="CC115" s="18">
        <v>5.9999999999999604E-4</v>
      </c>
      <c r="CD115">
        <v>1.1999999999999899E-3</v>
      </c>
      <c r="CE115" s="18">
        <v>8.9999999999999802E-4</v>
      </c>
      <c r="CF115" s="18">
        <v>5.0000000000000001E-4</v>
      </c>
      <c r="CG115" s="18">
        <v>4.59787000000003E-4</v>
      </c>
      <c r="CH115" s="18">
        <v>7.4021299999999597E-4</v>
      </c>
      <c r="CI115" s="18">
        <v>9.0000000000000496E-4</v>
      </c>
      <c r="CJ115">
        <v>1.39999999999999E-3</v>
      </c>
      <c r="CK115" s="18">
        <v>5.9999999999999604E-4</v>
      </c>
      <c r="CL115" s="18">
        <v>5.0000000000000001E-4</v>
      </c>
      <c r="CM115" s="18">
        <v>9.0000000000000496E-4</v>
      </c>
      <c r="CN115">
        <v>0</v>
      </c>
      <c r="CO115" s="18">
        <v>3.9999999999999698E-4</v>
      </c>
      <c r="CP115" s="18">
        <v>8.0000000000000199E-4</v>
      </c>
      <c r="CQ115" s="18">
        <v>7.9999999999999505E-4</v>
      </c>
      <c r="CR115" s="18">
        <v>6.0000000000000298E-4</v>
      </c>
      <c r="CS115" s="18">
        <v>5.0000000000000001E-4</v>
      </c>
      <c r="CT115" s="18">
        <v>5.0000000000000001E-4</v>
      </c>
      <c r="CU115" s="18">
        <v>1.99999999999998E-4</v>
      </c>
      <c r="CV115" s="18">
        <v>3.00000000000001E-4</v>
      </c>
      <c r="CW115" s="18">
        <v>5.0000000000000001E-4</v>
      </c>
      <c r="CX115" s="18">
        <v>-7.2822000000000097E-5</v>
      </c>
      <c r="CY115" s="18">
        <v>2.7282199999999798E-4</v>
      </c>
      <c r="CZ115" s="18">
        <v>5.0000000000000001E-4</v>
      </c>
      <c r="DA115">
        <v>0</v>
      </c>
      <c r="DB115" s="18">
        <v>5.0000000000000001E-4</v>
      </c>
      <c r="DC115" s="18">
        <v>5.0196599999999898E-4</v>
      </c>
      <c r="DD115" s="18">
        <v>2.9803399999999499E-4</v>
      </c>
      <c r="DE115" s="18">
        <v>1.00000000000002E-4</v>
      </c>
      <c r="DF115">
        <v>0</v>
      </c>
      <c r="DG115">
        <v>0</v>
      </c>
      <c r="DH115" s="18">
        <v>1.00000000000002E-4</v>
      </c>
      <c r="DI115" s="18">
        <v>9.9999999999995898E-5</v>
      </c>
      <c r="DJ115" s="18">
        <v>1.00000000000002E-4</v>
      </c>
      <c r="DK115">
        <v>0</v>
      </c>
      <c r="DL115" s="18">
        <v>9.9999999999995898E-5</v>
      </c>
      <c r="DM115" s="18">
        <v>2.00000000000005E-4</v>
      </c>
      <c r="DN115" s="18">
        <v>3.9999999999999698E-4</v>
      </c>
      <c r="DO115" s="18">
        <v>3.00000000000001E-4</v>
      </c>
      <c r="DP115">
        <v>0</v>
      </c>
      <c r="DQ115" s="18">
        <v>-2.00000000000005E-4</v>
      </c>
      <c r="DR115" s="18">
        <v>-9.9999999999995898E-5</v>
      </c>
      <c r="DS115" s="18">
        <v>9.9999999999995898E-5</v>
      </c>
      <c r="DT115" s="18">
        <v>2.00000000000005E-4</v>
      </c>
      <c r="DU115">
        <v>0</v>
      </c>
      <c r="DV115" s="18">
        <v>-3.00000000000001E-4</v>
      </c>
      <c r="DW115" s="18">
        <v>-3.00000000000001E-4</v>
      </c>
      <c r="DX115" s="18">
        <v>-8.6897000000002404E-5</v>
      </c>
      <c r="DY115" s="18">
        <v>3.8689700000000399E-4</v>
      </c>
      <c r="DZ115">
        <v>0</v>
      </c>
      <c r="EA115" s="18">
        <v>-3.00000000000001E-4</v>
      </c>
      <c r="EB115" s="18">
        <v>3.00000000000001E-4</v>
      </c>
      <c r="EC115" s="18">
        <v>-1.99999999999998E-4</v>
      </c>
      <c r="ED115" s="18">
        <v>-4.0000000000000398E-4</v>
      </c>
      <c r="EE115" s="18">
        <v>2.00000000000005E-4</v>
      </c>
      <c r="EF115" s="18">
        <v>-2.00000000000005E-4</v>
      </c>
      <c r="EG115" s="18">
        <v>-1.6567699999999599E-4</v>
      </c>
      <c r="EH115" s="18">
        <v>2.6567699999999802E-4</v>
      </c>
      <c r="EI115">
        <v>0</v>
      </c>
      <c r="EJ115" s="18">
        <v>-1.00000000000002E-4</v>
      </c>
      <c r="EK115" s="18">
        <v>-9.9999999999995898E-5</v>
      </c>
      <c r="EL115">
        <v>0</v>
      </c>
      <c r="EM115">
        <v>0</v>
      </c>
      <c r="EN115" s="18">
        <v>9.9999999999995898E-5</v>
      </c>
      <c r="EO115" s="18">
        <v>1.00000000000002E-4</v>
      </c>
      <c r="EP115" s="18">
        <v>-1.00000000000002E-4</v>
      </c>
      <c r="EQ115" s="18">
        <v>-1.5361999999997899E-5</v>
      </c>
      <c r="ER115" s="18">
        <v>2.1536200000000301E-4</v>
      </c>
      <c r="ES115" s="18">
        <v>9.9999999999995898E-5</v>
      </c>
      <c r="ET115" s="18">
        <v>1.00000000000002E-4</v>
      </c>
      <c r="EU115" s="18">
        <v>-5.4530000000003999E-5</v>
      </c>
      <c r="EV115" s="18">
        <v>5.4530000000003999E-5</v>
      </c>
      <c r="EW115" s="18">
        <v>1.99999999999998E-4</v>
      </c>
      <c r="EX115" s="18">
        <v>9.9999999999995898E-5</v>
      </c>
      <c r="EY115" s="18">
        <v>-1.7167399999999601E-4</v>
      </c>
      <c r="EZ115" s="18">
        <v>-1.28325999999998E-4</v>
      </c>
      <c r="FA115">
        <v>0</v>
      </c>
      <c r="FB115" s="18">
        <v>9.9999999999995898E-5</v>
      </c>
      <c r="FC115">
        <v>0</v>
      </c>
      <c r="FD115" s="18">
        <v>1.00000000000002E-4</v>
      </c>
      <c r="FE115" s="18">
        <v>9.9999999999995898E-5</v>
      </c>
      <c r="FF115" s="18">
        <v>2.00000000000005E-4</v>
      </c>
      <c r="FG115" s="18">
        <v>1.99999999999998E-4</v>
      </c>
      <c r="FH115">
        <v>0</v>
      </c>
      <c r="FI115">
        <v>0</v>
      </c>
      <c r="FJ115" s="18">
        <v>4.0592400000000097E-4</v>
      </c>
      <c r="FK115" s="18">
        <v>4.9407599999999597E-4</v>
      </c>
      <c r="FL115" s="18">
        <v>1.99999999999998E-4</v>
      </c>
      <c r="FM115" s="18">
        <v>1.00000000000002E-4</v>
      </c>
      <c r="FN115" s="18">
        <v>3.00000000000001E-4</v>
      </c>
      <c r="FO115" s="18">
        <v>5.0000000000000001E-4</v>
      </c>
      <c r="FP115" s="18">
        <v>6.0000000000000298E-4</v>
      </c>
      <c r="FQ115" s="18">
        <v>5.0000000000000001E-4</v>
      </c>
      <c r="FR115" s="18">
        <v>4.9999999999998602E-4</v>
      </c>
      <c r="FS115" s="18">
        <v>7.0000000000000596E-4</v>
      </c>
      <c r="FT115" s="18">
        <v>8.9999999999999802E-4</v>
      </c>
      <c r="FU115" s="18">
        <v>8.9999999999999802E-4</v>
      </c>
      <c r="FV115" s="18">
        <v>8.9999999999999802E-4</v>
      </c>
      <c r="FW115">
        <v>1.1000000000000001E-3</v>
      </c>
      <c r="FX115">
        <v>1.1999999999999999E-3</v>
      </c>
      <c r="FY115">
        <v>1.29999999999999E-3</v>
      </c>
      <c r="FZ115">
        <v>1.5E-3</v>
      </c>
      <c r="GA115">
        <v>1.39999999999999E-3</v>
      </c>
      <c r="GB115">
        <v>1.29999999999999E-3</v>
      </c>
      <c r="GC115">
        <v>1.39999999999999E-3</v>
      </c>
      <c r="GD115">
        <v>1.6999999999999999E-3</v>
      </c>
      <c r="GE115">
        <v>1.6000000000000001E-3</v>
      </c>
      <c r="GF115">
        <v>1.29999999999999E-3</v>
      </c>
      <c r="GG115">
        <v>1.5E-3</v>
      </c>
      <c r="GH115">
        <v>1.5E-3</v>
      </c>
      <c r="GI115">
        <v>1.29999999999999E-3</v>
      </c>
      <c r="GJ115">
        <v>1.29999999999999E-3</v>
      </c>
      <c r="GK115">
        <v>1.5E-3</v>
      </c>
      <c r="GL115">
        <v>2E-3</v>
      </c>
      <c r="GM115" s="18">
        <v>8.9999999999999802E-4</v>
      </c>
      <c r="GN115" s="18">
        <v>8.9999999999999802E-4</v>
      </c>
      <c r="GO115" s="18">
        <v>9.0000000000001103E-4</v>
      </c>
      <c r="GP115" s="18">
        <v>7.9999999999999505E-4</v>
      </c>
      <c r="GQ115" s="18">
        <v>7.0000000000000596E-4</v>
      </c>
      <c r="GR115" s="18">
        <v>5.1377099999999599E-4</v>
      </c>
      <c r="GS115" s="18">
        <v>4.0887300000000398E-4</v>
      </c>
      <c r="GT115" s="18">
        <v>4.7735599999999801E-4</v>
      </c>
      <c r="GU115" s="18">
        <v>3.9999999999999698E-4</v>
      </c>
      <c r="GV115" s="18">
        <v>2.9999999999999401E-4</v>
      </c>
      <c r="GW115" s="18">
        <v>2.00000000000005E-4</v>
      </c>
      <c r="GX115" s="18">
        <v>2.9999999999999401E-4</v>
      </c>
      <c r="GY115" s="18">
        <v>3.9999999999999698E-4</v>
      </c>
      <c r="GZ115" s="18">
        <v>5.0000000000000001E-4</v>
      </c>
      <c r="HA115" s="18">
        <v>3.9999999999999698E-4</v>
      </c>
      <c r="HB115" s="18">
        <v>2.00000000000005E-4</v>
      </c>
      <c r="HC115" s="18">
        <v>1.00000000000002E-4</v>
      </c>
      <c r="HD115" s="18">
        <v>1.9999999999999101E-4</v>
      </c>
      <c r="HE115" s="18">
        <v>2.00000000000005E-4</v>
      </c>
      <c r="HF115" s="18">
        <v>2.00000000000005E-4</v>
      </c>
      <c r="HG115" s="18">
        <v>-4.0790999999998302E-5</v>
      </c>
      <c r="HH115" s="18">
        <v>-5.9209000000004501E-5</v>
      </c>
      <c r="HI115" s="18">
        <v>-2.00000000000005E-4</v>
      </c>
      <c r="HJ115" s="18">
        <v>-1.00000000000002E-4</v>
      </c>
      <c r="HK115" s="18">
        <v>-2.9999999999999401E-4</v>
      </c>
      <c r="HL115" s="18">
        <v>-3.9999999999999698E-4</v>
      </c>
      <c r="HM115" s="18">
        <v>-5.0580099999999995E-4</v>
      </c>
      <c r="HN115" s="18">
        <v>-5.9419900000000304E-4</v>
      </c>
      <c r="HO115" s="18">
        <v>-7.9999999999999505E-4</v>
      </c>
      <c r="HP115" s="18">
        <v>-7.9779900000000105E-4</v>
      </c>
      <c r="HQ115" s="18">
        <v>-9.0220100000000503E-4</v>
      </c>
      <c r="HR115" s="18">
        <v>-8.9999999999999802E-4</v>
      </c>
      <c r="HS115" s="18">
        <v>-8.9999999999999802E-4</v>
      </c>
      <c r="HT115">
        <v>-1.0883939999999899E-3</v>
      </c>
      <c r="HU115">
        <v>-1.111606E-3</v>
      </c>
      <c r="HV115">
        <v>-1.1000000000000001E-3</v>
      </c>
      <c r="HW115">
        <v>-1.29999999999999E-3</v>
      </c>
      <c r="HX115">
        <v>-1.1999999999999999E-3</v>
      </c>
      <c r="HY115">
        <v>-1.1999999999999999E-3</v>
      </c>
      <c r="HZ115">
        <v>-1.39999999999999E-3</v>
      </c>
      <c r="IA115">
        <v>-1.0999999999999799E-3</v>
      </c>
      <c r="IB115">
        <v>-1.1999999999999999E-3</v>
      </c>
      <c r="IC115">
        <v>-1.1000000000000001E-3</v>
      </c>
      <c r="ID115">
        <v>-1.1999999999999899E-3</v>
      </c>
      <c r="IE115">
        <v>-1.1000000000000001E-3</v>
      </c>
      <c r="IF115">
        <v>-1.1726900000000001E-3</v>
      </c>
      <c r="IG115">
        <v>-1.0273099999999801E-3</v>
      </c>
      <c r="IH115" s="18">
        <v>-8.9999999999999802E-4</v>
      </c>
      <c r="II115" s="18">
        <v>-8.0000000000000904E-4</v>
      </c>
      <c r="IJ115" s="18">
        <v>-8.9999999999999802E-4</v>
      </c>
      <c r="IK115" s="18">
        <v>-7.9999999999999505E-4</v>
      </c>
      <c r="IL115" s="18">
        <v>-7.0000000000000596E-4</v>
      </c>
      <c r="IM115" s="18">
        <v>-6.0000000000000298E-4</v>
      </c>
      <c r="IN115" s="18">
        <v>-5.99999999999989E-4</v>
      </c>
      <c r="IO115" s="18">
        <v>-5.0000000000000001E-4</v>
      </c>
      <c r="IP115" s="18">
        <v>-3.4674200000001099E-4</v>
      </c>
      <c r="IQ115" s="18">
        <v>-2.53257999999992E-4</v>
      </c>
      <c r="IR115" s="18">
        <v>-2.9999999999999401E-4</v>
      </c>
      <c r="IS115" s="18">
        <v>-3.00000000000008E-4</v>
      </c>
      <c r="IT115" s="18">
        <v>-1.9999999999999101E-4</v>
      </c>
      <c r="IU115" s="18">
        <v>-3.00000000000008E-4</v>
      </c>
      <c r="IV115" s="18">
        <v>-2.7301000000000397E-4</v>
      </c>
      <c r="IW115" s="18">
        <v>-1.2698999999999301E-4</v>
      </c>
      <c r="IX115" s="18">
        <v>-3.9999999999999698E-4</v>
      </c>
      <c r="IY115" s="18">
        <v>-3.00000000000008E-4</v>
      </c>
      <c r="IZ115" s="18">
        <v>-2.9999999999999401E-4</v>
      </c>
      <c r="JA115" s="18">
        <v>-2.9999999999999401E-4</v>
      </c>
      <c r="JB115" s="18">
        <v>-3.00000000000008E-4</v>
      </c>
      <c r="JC115" s="18">
        <v>-2.9999999999999401E-4</v>
      </c>
      <c r="JD115" s="18">
        <v>-2.9999999999999401E-4</v>
      </c>
      <c r="JE115" s="18">
        <v>-2.00000000000005E-4</v>
      </c>
      <c r="JF115" s="18">
        <v>-2.00000000000005E-4</v>
      </c>
      <c r="JG115" s="18">
        <v>-3.9999999999999698E-4</v>
      </c>
      <c r="JH115" s="18">
        <v>-3.9999999999999698E-4</v>
      </c>
      <c r="JI115" s="18">
        <v>-2.9999999999999401E-4</v>
      </c>
      <c r="JJ115" s="18">
        <v>-3.00000000000008E-4</v>
      </c>
      <c r="JK115" s="18">
        <v>-2.9999999999999401E-4</v>
      </c>
      <c r="JL115" s="18">
        <v>-3.00000000000008E-4</v>
      </c>
      <c r="JM115" s="18">
        <v>-4.4147799999999499E-4</v>
      </c>
      <c r="JN115" s="18">
        <v>-5.5852199999999099E-4</v>
      </c>
      <c r="JO115" s="18">
        <v>-5.0000000000000001E-4</v>
      </c>
      <c r="JP115" s="18">
        <v>-4.0000000000000398E-4</v>
      </c>
      <c r="JQ115" s="18">
        <v>-4.0000000000000398E-4</v>
      </c>
      <c r="JR115" s="18">
        <v>-2.8366099999999701E-4</v>
      </c>
      <c r="JS115" s="18">
        <v>-3.16338999999998E-4</v>
      </c>
      <c r="JT115" s="18">
        <v>-1.99999999999998E-4</v>
      </c>
      <c r="JU115" s="18">
        <v>-1.99999999999998E-4</v>
      </c>
      <c r="JV115" s="18">
        <v>-3.00000000000001E-4</v>
      </c>
      <c r="JW115" s="18">
        <v>-3.00000000000001E-4</v>
      </c>
      <c r="JX115" s="18">
        <v>-3.1725700000000102E-4</v>
      </c>
      <c r="JY115" s="18">
        <v>-2.8274299999999503E-4</v>
      </c>
      <c r="JZ115" s="18">
        <v>-3.00000000000001E-4</v>
      </c>
      <c r="KA115" s="18">
        <v>-1.00000000000002E-4</v>
      </c>
      <c r="KB115" s="18">
        <v>-1.99999999999998E-4</v>
      </c>
      <c r="KC115" s="18">
        <v>-1.99999999999998E-4</v>
      </c>
      <c r="KD115" s="18">
        <v>-1.00000000000002E-4</v>
      </c>
      <c r="KE115" s="18">
        <v>-1.2409599999999699E-4</v>
      </c>
      <c r="KF115" s="18">
        <v>-7.5904000000001596E-5</v>
      </c>
      <c r="KG115" s="18">
        <v>-9.9999999999995898E-5</v>
      </c>
      <c r="KH115" s="18">
        <v>-1.00000000000002E-4</v>
      </c>
      <c r="KI115" s="18">
        <v>-1.5952999999999801E-4</v>
      </c>
      <c r="KJ115" s="18">
        <v>-1.40470000000003E-4</v>
      </c>
      <c r="KK115" s="18">
        <v>-2.0573299999999899E-4</v>
      </c>
      <c r="KL115" s="18">
        <v>-1.9426699999999699E-4</v>
      </c>
      <c r="KM115" s="18">
        <v>-1.99999999999998E-4</v>
      </c>
      <c r="KN115" s="18">
        <v>-3.00000000000001E-4</v>
      </c>
      <c r="KO115" s="18">
        <v>-1.99999999999998E-4</v>
      </c>
      <c r="KP115" s="18">
        <v>-3.00000000000001E-4</v>
      </c>
      <c r="KQ115" s="18">
        <v>-3.9999999999999698E-4</v>
      </c>
      <c r="KR115" s="18">
        <v>-3.00000000000001E-4</v>
      </c>
      <c r="KS115" s="18">
        <v>-1.99999999999998E-4</v>
      </c>
      <c r="KT115" s="18">
        <v>-4.0000000000000398E-4</v>
      </c>
      <c r="KU115" s="18">
        <v>-2.9999999999999401E-4</v>
      </c>
      <c r="KV115" s="18">
        <v>-3.00000000000001E-4</v>
      </c>
      <c r="KW115" s="18">
        <v>-3.00000000000001E-4</v>
      </c>
      <c r="KX115" s="18">
        <v>-2.96686999999996E-4</v>
      </c>
      <c r="KY115" s="18">
        <v>-3.0331299999999901E-4</v>
      </c>
      <c r="KZ115" s="18">
        <v>-2.00000000000005E-4</v>
      </c>
      <c r="LA115" s="18">
        <v>-1.99999999999998E-4</v>
      </c>
      <c r="LB115" s="18">
        <v>-1.99999999999998E-4</v>
      </c>
      <c r="LC115" s="18">
        <v>-1.99999999999998E-4</v>
      </c>
      <c r="LD115" s="18">
        <v>-1.00000000000002E-4</v>
      </c>
      <c r="LE115" s="18">
        <v>-1.99999999999998E-4</v>
      </c>
      <c r="LF115" s="18">
        <v>-1.99999999999998E-4</v>
      </c>
      <c r="LG115" s="18">
        <v>-1.00000000000002E-4</v>
      </c>
      <c r="LH115" s="18">
        <v>-9.9999999999995898E-5</v>
      </c>
      <c r="LI115" s="18">
        <v>-1.99999999999998E-4</v>
      </c>
      <c r="LJ115" s="18">
        <v>-2.00000000000005E-4</v>
      </c>
      <c r="LK115" s="18">
        <v>-1.99999999999998E-4</v>
      </c>
      <c r="LL115" s="18">
        <v>-9.9999999999995898E-5</v>
      </c>
      <c r="LM115" s="18">
        <v>-2.00000000000005E-4</v>
      </c>
      <c r="LN115" s="18">
        <v>-9.9999999999995898E-5</v>
      </c>
      <c r="LO115" s="18">
        <v>-1.00000000000002E-4</v>
      </c>
      <c r="LP115" s="18">
        <v>-1.3693799999999601E-4</v>
      </c>
      <c r="LQ115" s="18">
        <v>-6.3062000000002602E-5</v>
      </c>
      <c r="LR115">
        <v>0</v>
      </c>
      <c r="LS115" s="18">
        <v>-1.00000000000002E-4</v>
      </c>
      <c r="LT115">
        <v>0</v>
      </c>
      <c r="LU115" s="18">
        <v>2.00000000000005E-4</v>
      </c>
      <c r="LV115" s="18">
        <v>9.9999999999995898E-5</v>
      </c>
      <c r="LW115" s="18">
        <v>1.99999999999998E-4</v>
      </c>
      <c r="LX115" s="18">
        <v>1.00000000000002E-4</v>
      </c>
      <c r="LY115" s="18">
        <v>1.99999999999998E-4</v>
      </c>
      <c r="LZ115" s="18">
        <v>1.99999999999998E-4</v>
      </c>
      <c r="MA115" s="18">
        <v>2.00000000000005E-4</v>
      </c>
      <c r="MB115" s="18">
        <v>1.99999999999998E-4</v>
      </c>
      <c r="MC115" s="18">
        <v>2.9999999999999401E-4</v>
      </c>
      <c r="MD115" s="18">
        <v>3.00000000000001E-4</v>
      </c>
      <c r="ME115" s="18">
        <v>3.00000000000001E-4</v>
      </c>
      <c r="MF115" s="18">
        <v>3.00000000000001E-4</v>
      </c>
      <c r="MG115" s="18">
        <v>3.9999999999999698E-4</v>
      </c>
      <c r="MH115" s="18">
        <v>3.00000000000001E-4</v>
      </c>
      <c r="MI115" s="18">
        <v>3.9999999999999698E-4</v>
      </c>
      <c r="MJ115" s="18">
        <v>5.0000000000000001E-4</v>
      </c>
      <c r="MK115" s="18">
        <v>3.9999999999999698E-4</v>
      </c>
      <c r="ML115" s="18">
        <v>6.0000000000000298E-4</v>
      </c>
      <c r="MM115" s="18">
        <v>6.9999999999999902E-4</v>
      </c>
      <c r="MN115" s="18">
        <v>6.0000000000000298E-4</v>
      </c>
      <c r="MO115">
        <v>1E-3</v>
      </c>
      <c r="MP115">
        <v>1.0999999999999901E-3</v>
      </c>
      <c r="MQ115">
        <v>1.2999999999999999E-3</v>
      </c>
      <c r="MR115">
        <v>1.8E-3</v>
      </c>
      <c r="MS115">
        <v>2.1999999999999902E-3</v>
      </c>
      <c r="MT115">
        <v>2.5744019999999999E-3</v>
      </c>
      <c r="MU115">
        <v>3.1255979999999899E-3</v>
      </c>
      <c r="MV115">
        <v>3.79999999999999E-3</v>
      </c>
      <c r="MW115">
        <v>4.1759609999999997E-3</v>
      </c>
      <c r="MX115">
        <v>4.7240389999999898E-3</v>
      </c>
      <c r="MY115">
        <v>5.1999999999999902E-3</v>
      </c>
      <c r="MZ115">
        <v>5.7000000000000097E-3</v>
      </c>
      <c r="NA115">
        <v>6.0817599999999899E-3</v>
      </c>
      <c r="NB115">
        <v>6.5211729999999999E-3</v>
      </c>
      <c r="NC115">
        <v>6.6981760000000001E-3</v>
      </c>
      <c r="ND115">
        <v>6.8707389999999998E-3</v>
      </c>
      <c r="NE115">
        <v>7.2308040000000004E-3</v>
      </c>
      <c r="NF115">
        <v>7.3681319999999899E-3</v>
      </c>
      <c r="NG115">
        <v>7.4923339999999799E-3</v>
      </c>
      <c r="NH115">
        <v>7.7233309999999999E-3</v>
      </c>
      <c r="NI115">
        <v>7.7993279999999899E-3</v>
      </c>
      <c r="NJ115">
        <v>7.8409010000000095E-3</v>
      </c>
      <c r="NK115">
        <v>7.9184770000000002E-3</v>
      </c>
      <c r="NL115">
        <v>8.1497579999999792E-3</v>
      </c>
      <c r="NM115">
        <v>8.3120769999999993E-3</v>
      </c>
      <c r="NN115">
        <v>8.4815770000000092E-3</v>
      </c>
      <c r="NO115">
        <v>8.4305849999999904E-3</v>
      </c>
      <c r="NP115">
        <v>8.4886249999999996E-3</v>
      </c>
      <c r="NQ115">
        <v>8.55404200000001E-3</v>
      </c>
      <c r="NR115">
        <v>8.7182819999999904E-3</v>
      </c>
      <c r="NS115">
        <v>8.6063589999999801E-3</v>
      </c>
      <c r="NT115">
        <v>8.6003539999999993E-3</v>
      </c>
      <c r="NU115">
        <v>8.7490680000000196E-3</v>
      </c>
      <c r="NV115">
        <v>8.5324349999999997E-3</v>
      </c>
      <c r="NW115">
        <v>8.42890099999998E-3</v>
      </c>
      <c r="NX115">
        <v>8.3476599999999703E-3</v>
      </c>
      <c r="NY115">
        <v>8.3545149999999999E-3</v>
      </c>
      <c r="NZ115">
        <v>8.1062319999999893E-3</v>
      </c>
      <c r="OA115">
        <v>7.8624779999999991E-3</v>
      </c>
      <c r="OB115">
        <v>7.6303489999999799E-3</v>
      </c>
      <c r="OC115">
        <v>7.4617860000000197E-3</v>
      </c>
      <c r="OD115">
        <v>7.2784719999999803E-3</v>
      </c>
      <c r="OE115">
        <v>6.97714100000002E-3</v>
      </c>
      <c r="OF115">
        <v>6.6201980000000198E-3</v>
      </c>
      <c r="OG115">
        <v>6.3417259999999902E-3</v>
      </c>
      <c r="OH115">
        <v>6.0278479999999997E-3</v>
      </c>
      <c r="OI115">
        <v>5.7030019999999501E-3</v>
      </c>
      <c r="OJ115">
        <v>5.4467910000000003E-3</v>
      </c>
      <c r="OK115">
        <v>5.1909090000000196E-3</v>
      </c>
      <c r="OL115">
        <v>4.858256E-3</v>
      </c>
      <c r="OM115">
        <v>4.5457780000000003E-3</v>
      </c>
      <c r="ON115">
        <v>4.2890010000000102E-3</v>
      </c>
      <c r="OO115">
        <v>3.9908289999999701E-3</v>
      </c>
      <c r="OP115">
        <v>3.6157669999999898E-3</v>
      </c>
      <c r="OQ115">
        <v>3.4233330000000201E-3</v>
      </c>
      <c r="OR115">
        <v>3.2689269999999701E-3</v>
      </c>
      <c r="OS115">
        <v>2.98219900000001E-3</v>
      </c>
      <c r="OT115">
        <v>2.7474169999999699E-3</v>
      </c>
      <c r="OU115">
        <v>2.5137070000000299E-3</v>
      </c>
      <c r="OV115">
        <v>2.301722E-3</v>
      </c>
      <c r="OW115">
        <v>2.0991269999999702E-3</v>
      </c>
      <c r="OX115">
        <v>1.91080599999998E-3</v>
      </c>
      <c r="OY115">
        <v>1.63972300000003E-3</v>
      </c>
      <c r="OZ115">
        <v>1.5624469999999599E-3</v>
      </c>
      <c r="PA115">
        <v>1.45968800000001E-3</v>
      </c>
      <c r="PB115">
        <v>1.30048399999999E-3</v>
      </c>
      <c r="PC115">
        <v>1.0540780000000099E-3</v>
      </c>
      <c r="PD115" s="18">
        <v>9.8854300000000795E-4</v>
      </c>
      <c r="PE115" s="18">
        <v>9.4455499999995796E-4</v>
      </c>
      <c r="PF115" s="18">
        <v>8.9699000000004105E-4</v>
      </c>
      <c r="PG115" s="18">
        <v>7.8421800000000297E-4</v>
      </c>
      <c r="PH115" s="18">
        <v>6.7901700000000398E-4</v>
      </c>
      <c r="PI115" s="18">
        <v>5.27708999999987E-4</v>
      </c>
      <c r="PJ115" s="18">
        <v>4.10646999999986E-4</v>
      </c>
      <c r="PK115" s="18">
        <v>3.8316799999998902E-4</v>
      </c>
      <c r="PL115" s="18">
        <v>4.0927499999998597E-4</v>
      </c>
      <c r="PM115" s="18">
        <v>2.86341000000023E-4</v>
      </c>
      <c r="PN115" s="18">
        <v>2.7915800000000098E-4</v>
      </c>
      <c r="PO115" s="18">
        <v>2.8756299999998998E-4</v>
      </c>
      <c r="PP115" s="18">
        <v>2.40773000000027E-4</v>
      </c>
      <c r="PQ115" s="18">
        <v>1.7437300000000501E-4</v>
      </c>
      <c r="PR115" s="18">
        <v>1.4546499999995501E-4</v>
      </c>
      <c r="PS115" s="18">
        <v>2.1898800000003099E-4</v>
      </c>
      <c r="PT115" s="18">
        <v>1.7848599999997701E-4</v>
      </c>
      <c r="PU115" s="18">
        <v>1.2683899999998901E-4</v>
      </c>
      <c r="PV115" s="18">
        <v>4.4464999999993497E-5</v>
      </c>
      <c r="PW115" s="18">
        <v>6.4045000000012496E-5</v>
      </c>
      <c r="PX115" s="18">
        <v>3.4332000000025698E-5</v>
      </c>
      <c r="PY115" s="18">
        <v>-1.78800000000256E-6</v>
      </c>
      <c r="PZ115" s="18">
        <v>5.6743999999997402E-5</v>
      </c>
      <c r="QA115" s="18">
        <v>1.7731999999992501E-5</v>
      </c>
      <c r="QB115" s="18">
        <v>-8.4040000000173908E-6</v>
      </c>
      <c r="QC115" s="18">
        <v>-1.09079999999761E-5</v>
      </c>
      <c r="QD115" s="18">
        <v>4.5925999999973898E-5</v>
      </c>
      <c r="QE115" s="18">
        <v>7.9393000000038601E-5</v>
      </c>
      <c r="QF115" s="18">
        <v>1.09791999999997E-4</v>
      </c>
      <c r="QG115" s="18">
        <v>6.5027999999967001E-5</v>
      </c>
      <c r="QH115" s="18">
        <v>-1.7494000000006701E-5</v>
      </c>
      <c r="QI115" s="18">
        <v>-1.02101999999992E-4</v>
      </c>
      <c r="QJ115" s="18">
        <v>-3.3914999999995402E-5</v>
      </c>
      <c r="QK115" s="18">
        <v>-4.9769999999615904E-6</v>
      </c>
      <c r="QL115" s="18">
        <v>2.8013999999965099E-5</v>
      </c>
      <c r="QM115" s="18">
        <v>9.1314000000008999E-5</v>
      </c>
      <c r="QN115" s="18">
        <v>1.6660000000001599E-5</v>
      </c>
      <c r="QO115" s="18">
        <v>1.15030000000238E-5</v>
      </c>
      <c r="QP115" s="18">
        <v>4.61639999999596E-5</v>
      </c>
      <c r="QQ115" s="18">
        <v>-1.37477999999968E-4</v>
      </c>
      <c r="QR115" s="18">
        <v>-2.94740000000293E-5</v>
      </c>
      <c r="QS115" s="18">
        <v>9.7304000000020195E-5</v>
      </c>
      <c r="QT115" s="18">
        <v>4.1663999999996801E-5</v>
      </c>
      <c r="QU115" s="18">
        <v>7.1227000000006994E-5</v>
      </c>
      <c r="QV115" s="18">
        <v>4.08889999999884E-5</v>
      </c>
      <c r="QW115" s="18">
        <v>-1.2952100000002099E-4</v>
      </c>
      <c r="QX115" s="18">
        <v>1.06690000000186E-5</v>
      </c>
      <c r="QY115" s="18">
        <v>2.9414999999977098E-5</v>
      </c>
      <c r="QZ115" s="18">
        <v>-1.69799999999442E-6</v>
      </c>
      <c r="RA115" s="18">
        <v>1.31420000000215E-5</v>
      </c>
      <c r="RB115" s="18">
        <v>3.9640000000229398E-6</v>
      </c>
      <c r="RC115" s="18">
        <v>-1.0699000000002901E-5</v>
      </c>
      <c r="RD115" s="18">
        <v>-5.9098000000035097E-5</v>
      </c>
      <c r="RE115" s="18">
        <v>5.1171000000016502E-5</v>
      </c>
      <c r="RF115" s="18">
        <v>7.2002000000015402E-5</v>
      </c>
      <c r="RG115" s="18">
        <v>-2.4110000000021601E-5</v>
      </c>
      <c r="RH115" s="18">
        <v>6.4641000000031896E-5</v>
      </c>
      <c r="RI115" s="18">
        <v>4.3511999999967799E-5</v>
      </c>
      <c r="RJ115" s="18">
        <v>-1.3739000000012601E-5</v>
      </c>
      <c r="RK115" s="18">
        <v>-3.63599999997354E-6</v>
      </c>
      <c r="RL115" s="18">
        <v>-5.0097999999998401E-5</v>
      </c>
      <c r="RM115" s="18">
        <v>-6.9886000000018894E-5</v>
      </c>
      <c r="RN115" s="18">
        <v>2.88190000000132E-5</v>
      </c>
      <c r="RO115" s="18">
        <v>5.3106999999996603E-5</v>
      </c>
      <c r="RP115" s="18">
        <v>4.9442000000010597E-5</v>
      </c>
      <c r="RQ115" s="18">
        <v>1.90740000000078E-5</v>
      </c>
      <c r="RR115" s="18">
        <v>1.02519999999883E-5</v>
      </c>
      <c r="RS115" s="18">
        <v>8.0459999999837799E-6</v>
      </c>
      <c r="RT115" s="18">
        <v>1.09979999999842E-5</v>
      </c>
      <c r="RU115" s="18">
        <v>1.07884000000002E-4</v>
      </c>
      <c r="RV115" s="18">
        <v>4.4495000000033197E-5</v>
      </c>
      <c r="RW115" s="18">
        <v>5.5729999999809501E-6</v>
      </c>
      <c r="RX115" s="18">
        <v>6.1090000000318902E-6</v>
      </c>
      <c r="RY115" s="18">
        <v>-1.4379600000002899E-4</v>
      </c>
      <c r="RZ115" s="18">
        <v>-7.3849999999986399E-5</v>
      </c>
      <c r="SA115" s="18">
        <v>1.2564700000000599E-4</v>
      </c>
      <c r="SB115" s="18">
        <v>5.7428999999997698E-5</v>
      </c>
      <c r="SC115" s="18">
        <v>1.9013000000012101E-5</v>
      </c>
      <c r="SD115" s="18">
        <v>-1.4184999999999801E-5</v>
      </c>
      <c r="SE115" s="18">
        <v>-2.9356000000035899E-5</v>
      </c>
      <c r="SF115" s="18">
        <v>-1.4632999999986101E-5</v>
      </c>
      <c r="SG115" s="18">
        <v>3.4242999999989298E-5</v>
      </c>
      <c r="SH115" s="18">
        <v>1.4880300000003001E-4</v>
      </c>
      <c r="SI115" s="18">
        <v>5.4210999999970699E-5</v>
      </c>
      <c r="SJ115" s="18">
        <v>-1.48999999999288E-6</v>
      </c>
      <c r="SK115" s="18">
        <v>-5.1766999999980302E-5</v>
      </c>
      <c r="SL115" s="18">
        <v>1.15329999999524E-5</v>
      </c>
      <c r="SM115" s="18">
        <v>4.1455000000023502E-5</v>
      </c>
      <c r="SN115" s="18">
        <v>4.5032000000000398E-5</v>
      </c>
      <c r="SO115" s="18">
        <v>-2.75080000000094E-5</v>
      </c>
      <c r="SP115" s="18">
        <v>4.2796000000011603E-5</v>
      </c>
      <c r="SQ115" s="18">
        <v>3.1828999999983198E-5</v>
      </c>
      <c r="SR115" s="18">
        <v>-2.7834999999975999E-5</v>
      </c>
      <c r="SS115" s="18">
        <v>1.1533000000008001E-5</v>
      </c>
      <c r="ST115" s="18">
        <v>6.702599999997E-5</v>
      </c>
      <c r="SU115" s="18">
        <v>1.0442700000001801E-4</v>
      </c>
      <c r="SV115" s="18">
        <v>9.0899999999893793E-6</v>
      </c>
      <c r="SW115" s="18">
        <v>8.5531999999999194E-5</v>
      </c>
      <c r="SX115" s="18">
        <v>6.4402999999990594E-5</v>
      </c>
      <c r="SY115" s="18">
        <v>-7.9930000000005803E-5</v>
      </c>
      <c r="SZ115" s="18">
        <v>2.0393800000001401E-4</v>
      </c>
      <c r="TA115" s="18">
        <v>7.5698000000012895E-5</v>
      </c>
      <c r="TB115" s="18">
        <v>-1.3849199999999001E-4</v>
      </c>
      <c r="TC115" s="18">
        <v>-5.5045000000031299E-5</v>
      </c>
      <c r="TD115" s="18">
        <v>-1.31278999999984E-4</v>
      </c>
      <c r="TE115" s="18">
        <v>-1.3178600000002201E-4</v>
      </c>
      <c r="TF115" s="18">
        <v>3.9131000000025501E-5</v>
      </c>
      <c r="TG115" s="18">
        <v>6.9439000000004402E-5</v>
      </c>
      <c r="TH115" s="18">
        <v>-4.4109999999819504E-6</v>
      </c>
      <c r="TI115" s="18">
        <v>-1.32709000000008E-4</v>
      </c>
      <c r="TJ115" s="18">
        <v>-5.5761000000042999E-5</v>
      </c>
      <c r="TK115" s="18">
        <v>1.0491000000001299E-5</v>
      </c>
      <c r="TL115" s="18">
        <v>3.6836000000039998E-5</v>
      </c>
      <c r="TM115" s="18">
        <v>-9.7275000000007704E-5</v>
      </c>
      <c r="TN115" s="18">
        <v>5.1110999999992498E-5</v>
      </c>
      <c r="TO115" s="18">
        <v>5.1259999999997398E-5</v>
      </c>
      <c r="TP115" s="18">
        <v>-5.6266999999998701E-5</v>
      </c>
      <c r="TQ115" s="18">
        <v>-1.74049999999703E-5</v>
      </c>
      <c r="TR115" s="18">
        <v>-5.7810000000379998E-6</v>
      </c>
      <c r="TS115" s="18">
        <v>5.4830000000283204E-6</v>
      </c>
      <c r="TT115" s="18">
        <v>3.4690000000003803E-5</v>
      </c>
      <c r="TU115" s="18">
        <v>-1.4421300000000401E-4</v>
      </c>
      <c r="TV115" s="18">
        <v>-1.43558000000043E-4</v>
      </c>
      <c r="TW115" s="18">
        <v>6.8516000000018397E-5</v>
      </c>
      <c r="TX115" s="18">
        <v>-2.99220000000155E-5</v>
      </c>
      <c r="TY115" s="18">
        <v>1.1146000000017399E-5</v>
      </c>
      <c r="TZ115" s="18">
        <v>6.2971999999994396E-5</v>
      </c>
      <c r="UA115" s="18">
        <v>-1.64805999999961E-4</v>
      </c>
      <c r="UB115" s="18">
        <v>-9.9033000000026101E-5</v>
      </c>
      <c r="UC115" s="18">
        <v>-2.97430000000264E-5</v>
      </c>
      <c r="UD115" s="18">
        <v>7.61450000000274E-5</v>
      </c>
      <c r="UE115" s="18">
        <v>-2.1398000000005801E-5</v>
      </c>
      <c r="UF115" s="18">
        <v>-5.3644999999991E-5</v>
      </c>
      <c r="UG115" s="18">
        <v>-6.9766999999998304E-5</v>
      </c>
      <c r="UH115" s="18">
        <v>-1.7315000000017699E-5</v>
      </c>
      <c r="UI115" s="18">
        <v>-3.6949999999702499E-6</v>
      </c>
      <c r="UJ115" s="18">
        <v>-3.2693999999999697E-5</v>
      </c>
      <c r="UK115" s="18">
        <v>-1.77592000000004E-4</v>
      </c>
      <c r="UL115" s="18">
        <v>8.2559999999842708E-6</v>
      </c>
      <c r="UM115" s="18">
        <v>2.8899999999776301E-6</v>
      </c>
      <c r="UN115" s="18">
        <v>-7.6562000000002199E-5</v>
      </c>
      <c r="UO115" s="18">
        <v>1.4841600000003999E-4</v>
      </c>
      <c r="UP115" s="18">
        <v>-6.2078000000020896E-5</v>
      </c>
      <c r="UQ115" s="18">
        <v>-1.74671999999986E-4</v>
      </c>
      <c r="UR115" s="18">
        <v>-2.6820000000316002E-6</v>
      </c>
      <c r="US115" s="18">
        <v>1.2606000000026E-5</v>
      </c>
      <c r="UT115" s="18">
        <v>-3.2513999999983501E-5</v>
      </c>
      <c r="UU115" s="18">
        <v>-1.1557300000003501E-4</v>
      </c>
      <c r="UV115" s="18">
        <v>3.17690000000148E-5</v>
      </c>
      <c r="UW115" s="18">
        <v>-5.6057999999969897E-5</v>
      </c>
      <c r="UX115" s="18">
        <v>-1.19567000000042E-4</v>
      </c>
      <c r="UY115" s="18">
        <v>-8.7231999999992595E-5</v>
      </c>
      <c r="UZ115" s="18">
        <v>-1.2498999999999101E-4</v>
      </c>
      <c r="VA115" s="18">
        <v>-1.0797400000000999E-4</v>
      </c>
      <c r="VB115" s="18">
        <v>-5.7071999999991298E-5</v>
      </c>
      <c r="VC115" s="18">
        <v>3.90399999999901E-6</v>
      </c>
      <c r="VD115" s="18">
        <v>3.3914999999995402E-5</v>
      </c>
      <c r="VE115" s="18">
        <v>6.9149999999962297E-6</v>
      </c>
      <c r="VF115" s="18">
        <v>-2.4673399999996999E-4</v>
      </c>
      <c r="VG115" s="18">
        <v>1.10269999999967E-5</v>
      </c>
      <c r="VH115" s="18">
        <v>3.4362000000009901E-5</v>
      </c>
      <c r="VI115" s="18">
        <v>-6.8843000000040595E-5</v>
      </c>
      <c r="VJ115" s="18">
        <v>-3.42729999999735E-5</v>
      </c>
      <c r="VK115" s="18">
        <v>-1.2278599999998501E-4</v>
      </c>
      <c r="VL115" s="18">
        <v>-1.8024400000005099E-4</v>
      </c>
      <c r="VM115" s="18">
        <v>-1.1321899999999701E-4</v>
      </c>
      <c r="VN115" s="18">
        <v>3.4570000000400101E-6</v>
      </c>
      <c r="VO115" s="18">
        <v>-2.6493999999988E-5</v>
      </c>
      <c r="VP115" s="18">
        <v>-1.4048800000004901E-4</v>
      </c>
      <c r="VQ115" s="18">
        <v>-2.28583999999976E-4</v>
      </c>
      <c r="VR115" s="18">
        <v>-9.1969999999996695E-5</v>
      </c>
      <c r="VS115" s="18">
        <v>1.1146000000017399E-5</v>
      </c>
      <c r="VT115" s="18">
        <v>4.5889999999992796E-6</v>
      </c>
      <c r="VU115" s="18">
        <v>-2.0164200000000101E-4</v>
      </c>
      <c r="VV115" s="18">
        <v>-1.79619000000019E-4</v>
      </c>
      <c r="VW115" s="18">
        <v>-4.92630000000215E-5</v>
      </c>
      <c r="VX115" s="18">
        <v>-1.09165999999993E-4</v>
      </c>
      <c r="VY115" s="18">
        <v>-2.2938799999999701E-4</v>
      </c>
      <c r="VZ115" s="18">
        <v>-2.4938599999996199E-4</v>
      </c>
      <c r="WA115" s="18">
        <v>3.4869999999686998E-6</v>
      </c>
      <c r="WB115" s="18">
        <v>-1.17629999999979E-4</v>
      </c>
      <c r="WC115" s="18">
        <v>-1.1244399999998901E-4</v>
      </c>
      <c r="WD115" s="18">
        <v>-7.08700000000006E-5</v>
      </c>
      <c r="WE115" s="18">
        <v>-5.1888800000004999E-4</v>
      </c>
      <c r="WF115" s="18">
        <v>-3.7351299999999199E-4</v>
      </c>
      <c r="WG115" s="18">
        <v>-2.4598799999997402E-4</v>
      </c>
      <c r="WH115" s="18">
        <v>-1.14620000000009E-4</v>
      </c>
      <c r="WI115" s="18">
        <v>-3.7240999999998899E-4</v>
      </c>
      <c r="WJ115" s="18">
        <v>-3.0386399999998698E-4</v>
      </c>
      <c r="WK115" s="18">
        <v>-1.6552200000002901E-4</v>
      </c>
      <c r="WL115" s="18">
        <v>-3.26276000000014E-4</v>
      </c>
      <c r="WM115" s="18">
        <v>-2.9289699999995801E-4</v>
      </c>
      <c r="WN115" s="18">
        <v>-2.9587800000002701E-4</v>
      </c>
      <c r="WO115" s="18">
        <v>-3.47553999999972E-4</v>
      </c>
      <c r="WP115" s="18">
        <v>-3.0917000000002499E-4</v>
      </c>
      <c r="WQ115" s="18">
        <v>-3.1447400000000902E-4</v>
      </c>
      <c r="WR115" s="18">
        <v>-3.2955400000000902E-4</v>
      </c>
      <c r="WS115" s="18">
        <v>-3.6767099999995801E-4</v>
      </c>
      <c r="WT115" s="18">
        <v>-5.2785900000001896E-4</v>
      </c>
      <c r="WU115" s="18">
        <v>-4.3246099999999499E-4</v>
      </c>
      <c r="WV115" s="18">
        <v>-9.7037000000021995E-5</v>
      </c>
      <c r="WW115" s="18">
        <v>-4.0856000000000198E-4</v>
      </c>
      <c r="WX115" s="18">
        <v>-2.39997999999963E-4</v>
      </c>
      <c r="WY115" s="18">
        <v>-1.37955000000022E-4</v>
      </c>
      <c r="WZ115" s="18">
        <v>-4.1416299999996698E-4</v>
      </c>
      <c r="XA115" s="18">
        <v>-2.3004400000004E-4</v>
      </c>
      <c r="XB115" s="18">
        <v>-7.3849999999986399E-5</v>
      </c>
      <c r="XC115" s="18">
        <v>8.8513000000012195E-5</v>
      </c>
      <c r="XD115" s="18">
        <v>-1.8426799999998701E-4</v>
      </c>
      <c r="XE115" s="18">
        <v>-2.59429000000033E-4</v>
      </c>
      <c r="XF115" s="18">
        <v>-2.3174300000000601E-4</v>
      </c>
      <c r="XG115" s="18">
        <v>1.8537000000040599E-5</v>
      </c>
      <c r="XH115" s="18">
        <v>8.28799999999518E-5</v>
      </c>
      <c r="XI115" s="18">
        <v>1.00643000000011E-4</v>
      </c>
      <c r="XJ115" s="18">
        <v>5.6237000000014498E-5</v>
      </c>
      <c r="XK115" s="18">
        <v>-5.2622000000002102E-4</v>
      </c>
      <c r="XL115" s="18">
        <v>-4.0262999999984798E-5</v>
      </c>
      <c r="XM115" s="18">
        <v>7.7843999999993504E-5</v>
      </c>
      <c r="XN115" s="18">
        <v>-1.3613699999998001E-4</v>
      </c>
      <c r="XO115" s="18">
        <v>1.4492900000001501E-4</v>
      </c>
      <c r="XP115" s="18">
        <v>-7.4238000000004204E-5</v>
      </c>
      <c r="XQ115" s="18">
        <v>-2.14309000000023E-4</v>
      </c>
      <c r="XR115" s="18">
        <v>9.0540000000027793E-5</v>
      </c>
      <c r="XS115" s="18">
        <v>3.2213300000000201E-4</v>
      </c>
      <c r="XT115" s="18">
        <v>2.3478299999996001E-4</v>
      </c>
      <c r="XU115" s="18">
        <v>3.18900000001454E-6</v>
      </c>
      <c r="XV115" s="18">
        <v>-1.4782000000002001E-4</v>
      </c>
      <c r="XW115" s="18">
        <v>3.7939000000042301E-5</v>
      </c>
      <c r="XX115" s="18">
        <v>1.46955000000004E-4</v>
      </c>
      <c r="XY115" s="18">
        <v>1.6003799999997299E-4</v>
      </c>
      <c r="XZ115" s="18">
        <v>1.3816399999999599E-4</v>
      </c>
      <c r="YA115" s="18">
        <v>1.7437300000000501E-4</v>
      </c>
      <c r="YB115" s="18">
        <v>1.17480999999974E-4</v>
      </c>
      <c r="YC115" s="18">
        <v>-5.1507399999994798E-4</v>
      </c>
      <c r="YD115" s="18">
        <v>1.2692899999999701E-4</v>
      </c>
      <c r="YE115" s="18">
        <v>2.4634599999995201E-4</v>
      </c>
      <c r="YF115" s="18">
        <v>8.70520000000318E-5</v>
      </c>
      <c r="YG115" s="18">
        <v>2.5510800000000302E-4</v>
      </c>
      <c r="YH115" s="18">
        <v>-2.1120899999998999E-4</v>
      </c>
      <c r="YI115" s="18">
        <v>-2.9668200000004802E-4</v>
      </c>
      <c r="YJ115" s="18">
        <v>3.3026900000004901E-4</v>
      </c>
      <c r="YK115" s="18">
        <v>2.3838899999995E-4</v>
      </c>
      <c r="YL115" s="18">
        <v>1.9803600000001199E-4</v>
      </c>
      <c r="YM115" s="18">
        <v>1.9356600000003301E-4</v>
      </c>
      <c r="YN115" s="18">
        <v>3.5768799999996698E-4</v>
      </c>
      <c r="YO115" s="18">
        <v>1.63600500000027E-4</v>
      </c>
      <c r="YP115" s="18">
        <v>-3.0680955213579998E-5</v>
      </c>
      <c r="YQ115" s="18">
        <v>-2.9632326114803399E-5</v>
      </c>
      <c r="YR115" s="18">
        <v>3.7970034447665197E-5</v>
      </c>
      <c r="YS115" s="18">
        <v>1.4720055496059099E-4</v>
      </c>
      <c r="YT115" s="18">
        <v>4.0219152655673798E-4</v>
      </c>
      <c r="YU115" s="18">
        <v>3.7357864504550199E-4</v>
      </c>
      <c r="YV115" s="18">
        <v>1.2161782912717399E-4</v>
      </c>
      <c r="YW115" s="18">
        <v>1.9794132190609201E-5</v>
      </c>
      <c r="YX115" s="18">
        <v>-1.8486968720049499E-4</v>
      </c>
      <c r="YY115" s="18">
        <v>-2.2464010308542701E-4</v>
      </c>
      <c r="YZ115" s="18">
        <v>-1.2236354329397901E-5</v>
      </c>
      <c r="ZA115" s="18">
        <v>7.01514752525223E-5</v>
      </c>
      <c r="ZB115" s="18">
        <v>9.7623142370384305E-5</v>
      </c>
      <c r="ZC115" s="18">
        <v>2.9218208193393299E-4</v>
      </c>
      <c r="ZD115" s="18">
        <v>2.30487065718376E-4</v>
      </c>
      <c r="ZE115" s="18">
        <v>2.8552499797274101E-5</v>
      </c>
      <c r="ZF115" s="18">
        <v>3.2631284573703103E-5</v>
      </c>
      <c r="ZG115" s="18">
        <v>2.46830382957252E-5</v>
      </c>
      <c r="ZH115" s="18">
        <v>-3.5510485966616602E-5</v>
      </c>
      <c r="ZI115" s="18">
        <v>1.73983870539462E-4</v>
      </c>
      <c r="ZJ115" s="18">
        <v>1.66275138393456E-4</v>
      </c>
      <c r="ZK115" s="18">
        <v>-9.73836282383566E-5</v>
      </c>
      <c r="ZL115" s="18">
        <v>-1.6591586719555401E-4</v>
      </c>
      <c r="ZM115" s="18">
        <v>-1.7791170103109699E-4</v>
      </c>
      <c r="ZN115" s="18">
        <v>4.5977656077722501E-5</v>
      </c>
      <c r="ZO115" s="18">
        <v>2.5999963476719401E-4</v>
      </c>
      <c r="ZP115" s="18">
        <v>3.7579867939463403E-4</v>
      </c>
      <c r="ZQ115" s="18">
        <v>2.7790583203535202E-4</v>
      </c>
      <c r="ZR115" s="18">
        <v>5.42549826966221E-5</v>
      </c>
      <c r="ZS115" s="18">
        <v>5.1022548275270196E-7</v>
      </c>
      <c r="ZT115" s="18">
        <v>-1.08571353469033E-4</v>
      </c>
      <c r="ZU115" s="18">
        <v>-8.8655451488728305E-5</v>
      </c>
      <c r="ZV115" s="18">
        <v>2.1627119753370099E-4</v>
      </c>
      <c r="ZW115" s="18">
        <v>2.6455845416945001E-4</v>
      </c>
      <c r="ZX115" s="18">
        <v>-9.5884149008906795E-5</v>
      </c>
      <c r="ZY115" s="18">
        <v>-1.8582975645209301E-4</v>
      </c>
      <c r="ZZ115" s="18">
        <v>1.26236023881509E-4</v>
      </c>
      <c r="AAA115" s="18">
        <v>2.0004663099865101E-4</v>
      </c>
      <c r="AAB115" s="18">
        <v>3.1251562410239402E-5</v>
      </c>
      <c r="AAC115" s="18">
        <v>1.50259895133619E-5</v>
      </c>
      <c r="AAD115" s="18">
        <v>-4.9336892096407599E-5</v>
      </c>
      <c r="AAE115" s="18">
        <v>-2.09253836012279E-4</v>
      </c>
      <c r="AAF115" s="18">
        <v>-8.1097673627516994E-5</v>
      </c>
      <c r="AAG115" s="18">
        <v>2.5712043337427999E-4</v>
      </c>
      <c r="AAH115" s="18">
        <v>2.1267244738298801E-4</v>
      </c>
      <c r="AAI115" s="18">
        <v>-1.43780937227888E-4</v>
      </c>
      <c r="AAJ115" s="18">
        <v>-1.8340039882802601E-4</v>
      </c>
      <c r="AAK115" s="18">
        <v>-6.2443749468454798E-5</v>
      </c>
      <c r="AAL115" s="18">
        <v>9.1478296614933008E-6</v>
      </c>
      <c r="AAM115" s="18">
        <v>1.0728119751468501E-4</v>
      </c>
      <c r="AAN115" s="18">
        <v>4.1478212027434799E-5</v>
      </c>
      <c r="AAO115" s="18">
        <v>-2.1054097288086799E-5</v>
      </c>
      <c r="AAP115" s="18">
        <v>8.3197950910662803E-5</v>
      </c>
      <c r="AAQ115" s="18">
        <v>1.1948736098704701E-4</v>
      </c>
      <c r="AAR115" s="18">
        <v>1.90745834328653E-5</v>
      </c>
      <c r="AAS115" s="18">
        <v>-4.6336927275569797E-5</v>
      </c>
      <c r="AAT115" s="18">
        <v>-2.2667899229272801E-4</v>
      </c>
      <c r="AAU115" s="18">
        <v>-2.4218501643186101E-4</v>
      </c>
      <c r="AAV115" s="18">
        <v>-1.08240260404346E-4</v>
      </c>
      <c r="AAW115" s="18">
        <v>-1.34369440749071E-5</v>
      </c>
      <c r="AAX115" s="18">
        <v>2.7403637053385801E-4</v>
      </c>
      <c r="AAY115" s="18">
        <v>2.3525621475750601E-4</v>
      </c>
      <c r="AAZ115" s="18">
        <v>-2.5313121480680101E-4</v>
      </c>
      <c r="ABA115" s="18">
        <v>-2.68308158604957E-4</v>
      </c>
      <c r="ABB115" s="18">
        <v>1.7215833005457198E-5</v>
      </c>
      <c r="ABC115" s="18">
        <v>1.05901475351111E-4</v>
      </c>
      <c r="ABD115" s="18">
        <v>4.51071530351288E-5</v>
      </c>
      <c r="ABE115" s="18">
        <v>-6.1812760557777805E-5</v>
      </c>
      <c r="ABF115" s="18">
        <v>-1.51639617296917E-4</v>
      </c>
      <c r="ABG115" s="18">
        <v>-1.8274022542230599E-4</v>
      </c>
      <c r="ABH115" s="18">
        <v>-9.9123627961661396E-5</v>
      </c>
      <c r="ABI115" s="18">
        <v>1.00232638774289E-4</v>
      </c>
      <c r="ABJ115" s="18">
        <v>8.8926162839564297E-5</v>
      </c>
      <c r="ABK115" s="18">
        <v>-7.2578820153323902E-6</v>
      </c>
      <c r="ABL115" s="18">
        <v>-3.1341128619188898E-5</v>
      </c>
      <c r="ABM115" s="18">
        <v>-1.7653298522957099E-4</v>
      </c>
      <c r="ABN115" s="18">
        <v>-1.8942850660275099E-4</v>
      </c>
      <c r="ABO115" s="18">
        <v>-1.7215833005457198E-5</v>
      </c>
      <c r="ABP115" s="18">
        <v>1.04379856159519E-5</v>
      </c>
      <c r="ABQ115" s="18">
        <v>-1.01672742651715E-5</v>
      </c>
      <c r="ABR115" s="18">
        <v>-1.24466839662717E-5</v>
      </c>
      <c r="ABS115" s="18">
        <v>-1.13339496146391E-4</v>
      </c>
      <c r="ABT115" s="18">
        <v>-1.73443454199673E-4</v>
      </c>
      <c r="ABU115" s="18">
        <v>-1.10879947665343E-4</v>
      </c>
      <c r="ABV115" s="18">
        <v>-9.8343697489955404E-5</v>
      </c>
      <c r="ABW115" s="18">
        <v>-6.1363923150869998E-5</v>
      </c>
      <c r="ABX115" s="18">
        <v>3.0232117806561199E-5</v>
      </c>
      <c r="ABY115" s="18">
        <v>-3.8479253568590701E-5</v>
      </c>
      <c r="ABZ115" s="18">
        <v>-1.4264173555827899E-4</v>
      </c>
      <c r="ACA115" s="18">
        <v>-9.72336803153894E-5</v>
      </c>
      <c r="ACB115" s="18">
        <v>-1.2027031054462301E-5</v>
      </c>
      <c r="ACC115" s="18">
        <v>-6.5082430367569E-5</v>
      </c>
      <c r="ACD115" s="18">
        <v>-1.14029860409037E-4</v>
      </c>
      <c r="ACE115" s="18">
        <v>-8.9675902454233695E-5</v>
      </c>
      <c r="ACF115" s="18">
        <v>-1.45790641940146E-4</v>
      </c>
      <c r="ACG115" s="18">
        <v>-1.5358793393333001E-4</v>
      </c>
      <c r="ACH115" s="18">
        <v>1.5715347414124701E-5</v>
      </c>
      <c r="ACI115" s="18">
        <v>1.0383239528694E-4</v>
      </c>
      <c r="ACJ115" s="18">
        <v>-6.9221596857960103E-5</v>
      </c>
      <c r="ACK115" s="18">
        <v>-2.3759600617256899E-4</v>
      </c>
      <c r="ACL115" s="18">
        <v>-1.4117244718581099E-4</v>
      </c>
      <c r="ACM115" s="18">
        <v>-1.16097934111436E-4</v>
      </c>
      <c r="ACN115" s="18">
        <v>-1.73683974693583E-4</v>
      </c>
      <c r="ACO115" s="18">
        <v>-1.10430103896441E-4</v>
      </c>
      <c r="ACP115" s="18">
        <v>-6.2592691029539295E-5</v>
      </c>
      <c r="ACQ115" s="18">
        <v>-1.09080572589959E-4</v>
      </c>
      <c r="ACR115" s="18">
        <v>-1.73953679682481E-4</v>
      </c>
      <c r="ACS115" s="18">
        <v>-1.6681454837130699E-4</v>
      </c>
      <c r="ACT115" s="18">
        <v>-8.8836596630503806E-5</v>
      </c>
      <c r="ACU115" s="18">
        <v>-4.5467430594914302E-5</v>
      </c>
      <c r="ACV115" s="18">
        <v>-4.6217170209639197E-5</v>
      </c>
      <c r="ACW115" s="18">
        <v>-1.17328714713815E-4</v>
      </c>
      <c r="ACX115" s="18">
        <v>-2.1864117980579999E-4</v>
      </c>
      <c r="ACY115" s="18">
        <v>-2.2406949588871201E-4</v>
      </c>
      <c r="ACZ115" s="18">
        <v>-1.2458659672909199E-4</v>
      </c>
      <c r="ADA115" s="18">
        <v>-7.1051162790214395E-5</v>
      </c>
      <c r="ADB115" s="18">
        <v>-1.2389623246644699E-4</v>
      </c>
      <c r="ADC115" s="18">
        <v>-1.79591319040439E-4</v>
      </c>
      <c r="ADD115" s="18">
        <v>-2.2379979089981399E-4</v>
      </c>
      <c r="ADE115" s="18">
        <v>-2.1036385318684499E-4</v>
      </c>
      <c r="ADF115" s="18">
        <v>-2.3549673525130599E-4</v>
      </c>
      <c r="ADG115" s="18">
        <v>-2.4617322863745801E-4</v>
      </c>
      <c r="ADH115" s="18">
        <v>-2.9212170022002698E-4</v>
      </c>
      <c r="ADI115" s="18">
        <v>-2.9494051989903403E-4</v>
      </c>
      <c r="ADJ115" s="18">
        <v>-4.2615501609472001E-4</v>
      </c>
      <c r="ADK115" s="18">
        <v>-4.1763716898185401E-4</v>
      </c>
      <c r="ADL115" s="18">
        <v>-2.55141925880997E-4</v>
      </c>
      <c r="ADM115" s="18">
        <v>-2.4995211756800802E-4</v>
      </c>
      <c r="ADN115" s="18">
        <v>-5.0230541462697998E-4</v>
      </c>
      <c r="ADO115" s="18">
        <v>-6.5598291476914796E-4</v>
      </c>
      <c r="ADP115" s="18">
        <v>-5.1727102242643498E-4</v>
      </c>
      <c r="ADQ115" s="18">
        <v>-4.0228109276568797E-4</v>
      </c>
      <c r="ADR115" s="18">
        <v>-5.6429831396465004E-4</v>
      </c>
      <c r="ADS115" s="18">
        <v>-9.1757260133679098E-4</v>
      </c>
      <c r="ADT115" s="18">
        <v>-8.4502296567900905E-4</v>
      </c>
      <c r="ADU115" s="18">
        <v>-5.5379994663479204E-4</v>
      </c>
      <c r="ADV115" s="18">
        <v>-5.7401574446091998E-4</v>
      </c>
      <c r="ADW115" s="18">
        <v>-9.1544313955865798E-4</v>
      </c>
      <c r="ADX115" s="18">
        <v>-9.2036223652069895E-4</v>
      </c>
      <c r="ADY115" s="18">
        <v>-8.8224225415006697E-4</v>
      </c>
      <c r="ADZ115" s="18">
        <v>-9.0857572596014704E-4</v>
      </c>
      <c r="AEA115" s="18">
        <v>-8.3386543130525804E-4</v>
      </c>
      <c r="AEB115" s="18">
        <v>-7.6257475438307101E-4</v>
      </c>
      <c r="AEC115" s="18">
        <v>-9.2387041410052495E-4</v>
      </c>
      <c r="AED115">
        <v>-1.03886034376105E-3</v>
      </c>
      <c r="AEE115" s="18">
        <v>-8.3449541385405203E-4</v>
      </c>
      <c r="AEF115" s="18">
        <v>-6.5130433830096202E-4</v>
      </c>
      <c r="AEG115" s="18">
        <v>-7.7088227185900804E-4</v>
      </c>
      <c r="AEH115" s="18">
        <v>-9.16793677227023E-4</v>
      </c>
      <c r="AEI115" s="18">
        <v>-7.9781452899885198E-4</v>
      </c>
      <c r="AEJ115" s="18">
        <v>-5.3547610917853395E-4</v>
      </c>
      <c r="AEK115" s="18">
        <v>-5.7209560595777799E-4</v>
      </c>
      <c r="AEL115" s="18">
        <v>-5.7662524086499103E-4</v>
      </c>
      <c r="AEM115" s="18">
        <v>-5.5739970314733201E-4</v>
      </c>
      <c r="AEN115" s="18">
        <v>-4.8802815836640403E-4</v>
      </c>
      <c r="AEO115" s="18">
        <v>-5.0440468554818698E-4</v>
      </c>
      <c r="AEP115" s="18">
        <v>-3.26192082309217E-4</v>
      </c>
      <c r="AEQ115" s="18">
        <v>-2.5766084971406901E-4</v>
      </c>
      <c r="AER115" s="18">
        <v>-2.5775041592301901E-4</v>
      </c>
      <c r="AES115" s="18">
        <v>-2.8984128415709899E-4</v>
      </c>
      <c r="AET115" s="18">
        <v>-2.6228005083023199E-4</v>
      </c>
      <c r="AEU115" s="18">
        <v>-2.1216222190018001E-4</v>
      </c>
      <c r="AEV115" s="18">
        <v>-2.00586040976558E-4</v>
      </c>
      <c r="AEW115" s="18">
        <v>-2.07604408859862E-4</v>
      </c>
      <c r="AEX115" s="18">
        <v>-1.8181135338951601E-4</v>
      </c>
      <c r="AEY115" s="18">
        <v>-1.27735503111015E-4</v>
      </c>
      <c r="AEZ115" s="18">
        <v>-1.3799234358513601E-4</v>
      </c>
      <c r="AFA115" s="18">
        <v>-1.8999911379946599E-4</v>
      </c>
      <c r="AFB115" s="18">
        <v>-1.70833957795712E-4</v>
      </c>
      <c r="AFC115" s="18">
        <v>3.7459808964912502E-5</v>
      </c>
      <c r="AFD115" s="18">
        <v>3.5390728900686003E-5</v>
      </c>
      <c r="AFE115" s="18">
        <v>-1.50889877682192E-4</v>
      </c>
      <c r="AFF115" s="18">
        <v>-1.61596561925214E-4</v>
      </c>
      <c r="AFG115" s="18">
        <v>-1.0961998256781E-4</v>
      </c>
      <c r="AFH115" s="18">
        <v>-9.8613402478908694E-5</v>
      </c>
      <c r="AFI115" s="18">
        <v>-6.5022048653606794E-5</v>
      </c>
      <c r="AFJ115" s="18">
        <v>-5.5185867453122402E-5</v>
      </c>
      <c r="AFK115" s="18">
        <v>-1.10549860962427E-4</v>
      </c>
      <c r="AFL115" s="18">
        <v>-1.33284582621795E-4</v>
      </c>
      <c r="AFM115" s="18">
        <v>-9.9962933785446796E-5</v>
      </c>
      <c r="AFN115" s="18">
        <v>-8.1638089967306303E-5</v>
      </c>
      <c r="AFO115" s="18">
        <v>-5.87836112418971E-5</v>
      </c>
      <c r="AFP115" s="18">
        <v>-1.86549305210004E-5</v>
      </c>
      <c r="AFQ115" s="18">
        <v>-5.4405936981472003E-5</v>
      </c>
      <c r="AFR115" s="18">
        <v>-1.4732031202657701E-4</v>
      </c>
      <c r="AFS115" s="18">
        <v>-1.35203714763054E-4</v>
      </c>
      <c r="AFT115" s="18">
        <v>-6.7690920409701997E-5</v>
      </c>
      <c r="AFU115" s="18">
        <v>-6.3013350303231505E-5</v>
      </c>
      <c r="AFV115" s="18">
        <v>-3.7670138601786302E-5</v>
      </c>
      <c r="AFW115" s="18">
        <v>-3.7489999821893598E-5</v>
      </c>
      <c r="AFX115" s="18">
        <v>-1.11149652654185E-4</v>
      </c>
      <c r="AFY115" s="18">
        <v>-1.13159357366499E-4</v>
      </c>
      <c r="AFZ115" s="18">
        <v>-2.5462968767375701E-5</v>
      </c>
      <c r="AGA115" s="18">
        <v>-8.5480379697910806E-6</v>
      </c>
      <c r="AGB115" s="18">
        <v>4.6786771044471301E-5</v>
      </c>
      <c r="AGC115" s="18">
        <v>7.7259409344943006E-5</v>
      </c>
      <c r="AGD115" s="18">
        <v>-1.0167274265227001E-5</v>
      </c>
      <c r="AGE115" s="18">
        <v>-8.3587412965546699E-5</v>
      </c>
      <c r="AGF115" s="18">
        <v>5.9989232796819798E-6</v>
      </c>
      <c r="AGG115" s="18">
        <v>1.12409617751718E-4</v>
      </c>
      <c r="AGH115" s="18">
        <v>7.7109461421975806E-5</v>
      </c>
      <c r="AGI115" s="18">
        <v>1.8834062939010401E-5</v>
      </c>
      <c r="AGJ115" s="18">
        <v>3.7100537766954198E-5</v>
      </c>
      <c r="AGK115" s="18">
        <v>8.3467655899616106E-5</v>
      </c>
      <c r="AGL115" s="18">
        <v>7.5639166687568803E-5</v>
      </c>
      <c r="AGM115" s="18">
        <v>4.03098258627832E-5</v>
      </c>
      <c r="AGN115" s="18">
        <v>4.2018628367168597E-5</v>
      </c>
      <c r="AGO115" s="18">
        <v>2.3692778187200899E-5</v>
      </c>
      <c r="AGP115" s="18">
        <v>2.36344091970042E-5</v>
      </c>
      <c r="AGQ115" s="18">
        <v>8.4996319624108793E-5</v>
      </c>
      <c r="AGR115" s="18">
        <v>9.2555103847202699E-5</v>
      </c>
      <c r="AGS115" s="18">
        <v>1.15138871221665E-4</v>
      </c>
      <c r="AGT115" s="18">
        <v>1.18708436877335E-4</v>
      </c>
      <c r="AGU115" s="18">
        <v>8.2418020438956797E-5</v>
      </c>
      <c r="AGV115" s="18">
        <v>6.8171961397300794E-5</v>
      </c>
      <c r="AGW115" s="18">
        <v>1.01851875069725E-4</v>
      </c>
      <c r="AGX115" s="18">
        <v>1.2398680503739E-4</v>
      </c>
      <c r="AGY115" s="18">
        <v>1.21916718611114E-4</v>
      </c>
      <c r="AGZ115" s="18">
        <v>1.21018037435416E-4</v>
      </c>
      <c r="AHA115" s="18">
        <v>8.6826891918301204E-5</v>
      </c>
      <c r="AHB115" s="18">
        <v>2.7651805897643802E-5</v>
      </c>
      <c r="AHC115" s="18">
        <v>4.2978697618878403E-5</v>
      </c>
      <c r="AHD115" s="18">
        <v>8.4487100503183296E-5</v>
      </c>
      <c r="AHE115" s="18">
        <v>1.00173263422265E-4</v>
      </c>
      <c r="AHF115" s="18">
        <v>1.97737030440625E-4</v>
      </c>
      <c r="AHG115" s="18">
        <v>1.9440697891687201E-4</v>
      </c>
      <c r="AHH115" s="18">
        <v>1.0605142327413301E-4</v>
      </c>
      <c r="AHI115" s="18">
        <v>1.05931666208092E-4</v>
      </c>
      <c r="AHJ115" s="18">
        <v>1.2539671805783501E-4</v>
      </c>
      <c r="AHK115" s="18">
        <v>1.2728565934211301E-4</v>
      </c>
      <c r="AHL115" s="18">
        <v>5.6414635331736201E-5</v>
      </c>
      <c r="AHM115" s="18">
        <v>4.0488958280793201E-5</v>
      </c>
      <c r="AHN115" s="18">
        <v>9.6064287788855105E-5</v>
      </c>
      <c r="AHO115" s="18">
        <v>1.1825758674655E-4</v>
      </c>
      <c r="AHP115" s="18">
        <v>8.2778297998797797E-5</v>
      </c>
      <c r="AHQ115" s="18">
        <v>6.0943263877122297E-5</v>
      </c>
      <c r="AHR115" s="18">
        <v>8.0378124869773194E-5</v>
      </c>
      <c r="AHS115" s="18">
        <v>9.8284322137931398E-5</v>
      </c>
      <c r="AHT115" s="18">
        <v>7.37492190413524E-5</v>
      </c>
      <c r="AHU115" s="18">
        <v>3.91696178312361E-5</v>
      </c>
      <c r="AHV115" s="18">
        <v>5.1526735588558402E-5</v>
      </c>
      <c r="AHW115" s="18">
        <v>8.0678020715707594E-5</v>
      </c>
      <c r="AHX115" s="18">
        <v>7.4409392447072302E-5</v>
      </c>
      <c r="AHY115" s="18">
        <v>4.3248402607720603E-5</v>
      </c>
      <c r="AHZ115" s="18">
        <v>4.1539600103224203E-5</v>
      </c>
      <c r="AIA115" s="18">
        <v>6.154305556888E-5</v>
      </c>
      <c r="AIB115" s="18">
        <v>6.4393072466750704E-5</v>
      </c>
      <c r="AIC115" s="18">
        <v>5.0085625349249799E-5</v>
      </c>
      <c r="AID115" s="18">
        <v>4.66076386264613E-5</v>
      </c>
      <c r="AIE115" s="18">
        <v>1.5506024139133601E-5</v>
      </c>
      <c r="AIF115" s="18">
        <v>1.88652601578742E-5</v>
      </c>
      <c r="AIG115" s="18">
        <v>4.8196684064916099E-5</v>
      </c>
      <c r="AIH115" s="18">
        <v>4.8737100404649897E-5</v>
      </c>
      <c r="AII115" s="18">
        <v>7.2220555316804201E-5</v>
      </c>
      <c r="AIJ115" s="18">
        <v>9.4084773933633599E-5</v>
      </c>
      <c r="AIK115" s="18">
        <v>1.3046475658085001E-5</v>
      </c>
      <c r="AIL115" s="18">
        <v>-5.9234461372681402E-5</v>
      </c>
      <c r="AIM115" s="18">
        <v>-9.9569446282976592E-6</v>
      </c>
      <c r="AIN115" s="18">
        <v>5.5814843640034003E-5</v>
      </c>
      <c r="AIO115" s="18">
        <v>2.2944044934303199E-5</v>
      </c>
      <c r="AIP115" s="18">
        <v>-3.8569826139478397E-5</v>
      </c>
      <c r="AIQ115" s="18">
        <v>-2.7533055193595902E-5</v>
      </c>
      <c r="AIR115" s="18">
        <v>1.3376562360944901E-5</v>
      </c>
      <c r="AIS115" s="18">
        <v>-3.0885246679046502E-6</v>
      </c>
      <c r="AIT115" s="18">
        <v>-8.5477360611818599E-5</v>
      </c>
      <c r="AIU115" s="18">
        <v>-9.1415902177538396E-5</v>
      </c>
      <c r="AIV115" s="18">
        <v>-1.02451666761482E-4</v>
      </c>
      <c r="AIW115" s="18">
        <v>-9.3784878087754806E-5</v>
      </c>
      <c r="AIX115" s="18">
        <v>4.8003462582712999E-7</v>
      </c>
      <c r="AIY115" s="18">
        <v>-1.4401038774258801E-6</v>
      </c>
      <c r="AIZ115" s="18">
        <v>-1.44021457721743E-4</v>
      </c>
      <c r="AJA115" s="18">
        <v>-1.4273130176734001E-4</v>
      </c>
      <c r="AJB115" s="18">
        <v>-6.6580903235191596E-6</v>
      </c>
      <c r="AJC115" s="18">
        <v>3.5987501507128701E-6</v>
      </c>
      <c r="AJD115" s="18">
        <v>-1.4570006936931399E-4</v>
      </c>
      <c r="AJE115" s="18">
        <v>-1.75963384394683E-4</v>
      </c>
      <c r="AJF115" s="18">
        <v>-1.2086708315051E-4</v>
      </c>
      <c r="AJG115" s="18">
        <v>-1.15618905847547E-4</v>
      </c>
      <c r="AJH115" s="18">
        <v>-1.50439027551407E-4</v>
      </c>
      <c r="AJI115" s="18">
        <v>-1.5814775969746799E-4</v>
      </c>
      <c r="AJJ115" s="18">
        <v>-1.79621509897476E-4</v>
      </c>
      <c r="AJK115" s="18">
        <v>-2.3153770754086301E-4</v>
      </c>
      <c r="AJL115" s="18">
        <v>-2.1126354072448201E-4</v>
      </c>
      <c r="AJM115" s="18">
        <v>-1.45369982666399E-4</v>
      </c>
      <c r="AJN115" s="18">
        <v>-1.5253930483455301E-4</v>
      </c>
      <c r="AJO115" s="18">
        <v>-2.3384730809900001E-4</v>
      </c>
      <c r="AJP115" s="18">
        <v>-2.3702539897585401E-4</v>
      </c>
      <c r="AJQ115" s="18">
        <v>-9.8823732115838005E-5</v>
      </c>
      <c r="AJR115" s="18">
        <v>-1.0425204819874901E-4</v>
      </c>
      <c r="AJS115" s="18">
        <v>-4.2321643934972698E-4</v>
      </c>
      <c r="AJT115" s="18">
        <v>-4.1931678699130799E-4</v>
      </c>
      <c r="AJU115" s="18">
        <v>5.6960083488766202E-7</v>
      </c>
      <c r="AJV115" s="18">
        <v>3.0862100355300002E-5</v>
      </c>
      <c r="AJW115" s="18">
        <v>-4.0321097116030602E-4</v>
      </c>
      <c r="AJX115" s="18">
        <v>-4.6697506744020002E-4</v>
      </c>
      <c r="AJY115" s="18">
        <v>-2.8144420047215802E-4</v>
      </c>
      <c r="AJZ115" s="18">
        <v>-2.42904565189605E-4</v>
      </c>
      <c r="AKA115" s="18">
        <v>-3.9817211713227802E-4</v>
      </c>
      <c r="AKB115" s="18">
        <v>-4.3812267179704702E-4</v>
      </c>
      <c r="AKC115" s="18">
        <v>-3.5789348848841402E-4</v>
      </c>
      <c r="AKD115" s="18">
        <v>-3.3890847126449798E-4</v>
      </c>
      <c r="AKE115" s="18">
        <v>-4.4223064106862998E-4</v>
      </c>
      <c r="AKF115" s="18">
        <v>-5.1490104015433603E-4</v>
      </c>
      <c r="AKG115" s="18">
        <v>-4.3635248121681698E-4</v>
      </c>
      <c r="AKH115" s="18">
        <v>-3.6074350538622903E-4</v>
      </c>
      <c r="AKI115" s="18">
        <v>-4.0303083238041299E-4</v>
      </c>
      <c r="AKJ115" s="18">
        <v>-4.5287794995957299E-4</v>
      </c>
      <c r="AKK115" s="18">
        <v>-4.5959642199710999E-4</v>
      </c>
      <c r="AKL115" s="18">
        <v>-4.5443781090298498E-4</v>
      </c>
      <c r="AKM115" s="18">
        <v>-4.6670435608936402E-4</v>
      </c>
      <c r="AKN115" s="18">
        <v>-6.1381433847912295E-4</v>
      </c>
      <c r="AKO115" s="18">
        <v>-6.1918327921001105E-4</v>
      </c>
      <c r="AKP115" s="18">
        <v>-5.1724083156939795E-4</v>
      </c>
      <c r="AKQ115" s="18">
        <v>-5.2065944294016299E-4</v>
      </c>
      <c r="AKR115" s="18">
        <v>-6.7661836550741896E-4</v>
      </c>
      <c r="AKS115" s="18">
        <v>-6.86334789641751E-4</v>
      </c>
      <c r="AKT115" s="18">
        <v>-5.7230593559470799E-4</v>
      </c>
      <c r="AKU115" s="18">
        <v>-5.5467044967733004E-4</v>
      </c>
      <c r="AKV115" s="18">
        <v>-7.6347444192070802E-4</v>
      </c>
      <c r="AKW115" s="18">
        <v>-8.0657289660557296E-4</v>
      </c>
      <c r="AKX115" s="18">
        <v>-7.1692718500820896E-4</v>
      </c>
      <c r="AKY115" s="18">
        <v>-6.7736709876020597E-4</v>
      </c>
      <c r="AKZ115" s="18">
        <v>-8.0810256669194803E-4</v>
      </c>
      <c r="ALA115" s="18">
        <v>-8.7255501451072304E-4</v>
      </c>
      <c r="ALB115" s="18">
        <v>-8.1661940744276397E-4</v>
      </c>
      <c r="ALC115" s="18">
        <v>-7.7667086550181597E-4</v>
      </c>
      <c r="ALD115" s="18">
        <v>-8.3800459779570502E-4</v>
      </c>
      <c r="ALE115" s="18">
        <v>-8.9624879905975097E-4</v>
      </c>
      <c r="ALF115" s="18">
        <v>-8.6709650757077397E-4</v>
      </c>
      <c r="ALG115" s="18">
        <v>-8.46221542700642E-4</v>
      </c>
      <c r="ALH115" s="18">
        <v>-9.2627058722954904E-4</v>
      </c>
      <c r="ALI115">
        <v>-1.03073296506511E-3</v>
      </c>
      <c r="ALJ115" s="18">
        <v>-9.5515216736774501E-4</v>
      </c>
      <c r="ALK115" s="18">
        <v>-8.1023202847013698E-4</v>
      </c>
      <c r="ALL115" s="18">
        <v>-8.4382237593349997E-4</v>
      </c>
      <c r="ALM115">
        <v>-1.0052398054407601E-3</v>
      </c>
      <c r="ALN115" s="18">
        <v>-9.8088584748595698E-4</v>
      </c>
      <c r="ALO115" s="18">
        <v>-9.0554557028232896E-4</v>
      </c>
      <c r="ALP115" s="18">
        <v>-9.1292421572552996E-4</v>
      </c>
      <c r="ALQ115">
        <v>-1.00469938910102E-3</v>
      </c>
      <c r="ALR115" s="18">
        <v>-9.8280497962727198E-4</v>
      </c>
      <c r="ALS115" s="18">
        <v>-8.4217395514307703E-4</v>
      </c>
      <c r="ALT115" s="18">
        <v>-8.3635416428134903E-4</v>
      </c>
      <c r="ALU115" s="18">
        <v>-9.7785669817007604E-4</v>
      </c>
      <c r="ALV115" s="18">
        <v>-9.6780918097089097E-4</v>
      </c>
      <c r="ALW115" s="18">
        <v>-9.2498143763697295E-4</v>
      </c>
      <c r="ALX115" s="18">
        <v>-9.2896964984245901E-4</v>
      </c>
      <c r="ALY115" s="18">
        <v>-9.2591030966965304E-4</v>
      </c>
      <c r="ALZ115" s="18">
        <v>-8.9055077798794104E-4</v>
      </c>
      <c r="AMA115" s="18">
        <v>-9.1979162932398495E-4</v>
      </c>
      <c r="AMB115" s="18">
        <v>-9.5482308702671205E-4</v>
      </c>
      <c r="AMC115" s="18">
        <v>-9.0734595171965105E-4</v>
      </c>
      <c r="AMD115" s="18">
        <v>-8.69015639712034E-4</v>
      </c>
      <c r="AME115" s="18">
        <v>-9.2036223652069895E-4</v>
      </c>
      <c r="AMF115" s="18">
        <v>-9.6633989259842202E-4</v>
      </c>
      <c r="AMG115" s="18">
        <v>-9.6963874690319998E-4</v>
      </c>
      <c r="AMH115" s="18">
        <v>-9.8655367770089609E-4</v>
      </c>
      <c r="AMI115" s="18">
        <v>-9.9039294834540794E-4</v>
      </c>
      <c r="AMJ115">
        <v>-1.00149110736708E-3</v>
      </c>
      <c r="AMK115">
        <v>-1.02899296534192E-3</v>
      </c>
      <c r="AML115">
        <v>-1.14218150720335E-3</v>
      </c>
      <c r="AMM115">
        <v>-1.1469818534613401E-3</v>
      </c>
      <c r="AMN115">
        <v>-1.2028560724534601E-3</v>
      </c>
      <c r="AMO115">
        <v>-1.22076025699779E-3</v>
      </c>
      <c r="AMP115">
        <v>-1.42302692234552E-3</v>
      </c>
      <c r="AMQ115">
        <v>-1.4119599605427701E-3</v>
      </c>
      <c r="AMR115">
        <v>-1.44162147115267E-3</v>
      </c>
      <c r="AMS115">
        <v>-1.45382864098697E-3</v>
      </c>
      <c r="AMT115">
        <v>-1.84705247666205E-3</v>
      </c>
      <c r="AMU115">
        <v>-1.8728757229893301E-3</v>
      </c>
      <c r="AMV115">
        <v>-1.9576929101954299E-3</v>
      </c>
      <c r="AMW115">
        <v>-1.94998417804947E-3</v>
      </c>
      <c r="AMX115">
        <v>-2.3951554085867499E-3</v>
      </c>
      <c r="AMY115">
        <v>-2.4583177004511201E-3</v>
      </c>
      <c r="AMZ115">
        <v>-2.5733971963207698E-3</v>
      </c>
      <c r="ANA115">
        <v>-2.5914513287880699E-3</v>
      </c>
      <c r="ANB115">
        <v>-3.0372525418741999E-3</v>
      </c>
      <c r="ANC115">
        <v>-3.2639305278050999E-3</v>
      </c>
      <c r="AND115">
        <v>-3.4704249194902801E-3</v>
      </c>
      <c r="ANE115">
        <v>-3.5189225057630199E-3</v>
      </c>
      <c r="ANF115">
        <v>-3.8140421580801199E-3</v>
      </c>
      <c r="ANG115">
        <v>-4.0753027643066703E-3</v>
      </c>
      <c r="ANH115">
        <v>-4.2804174338285598E-3</v>
      </c>
      <c r="ANI115">
        <v>-4.40101380562824E-3</v>
      </c>
      <c r="ANJ115">
        <v>-4.4778847592801801E-3</v>
      </c>
      <c r="ANK115">
        <v>-4.7399524677497699E-3</v>
      </c>
      <c r="ANL115">
        <v>-4.9106676748413803E-3</v>
      </c>
      <c r="ANM115">
        <v>-5.1019559382334198E-3</v>
      </c>
      <c r="ANN115">
        <v>-5.1025255390683101E-3</v>
      </c>
      <c r="ANO115">
        <v>-5.1401654868131197E-3</v>
      </c>
      <c r="ANP115">
        <v>-5.1789748270845096E-3</v>
      </c>
      <c r="ANQ115">
        <v>-5.3612360242429003E-3</v>
      </c>
      <c r="ANR115">
        <v>-5.2806626651647403E-3</v>
      </c>
      <c r="ANS115">
        <v>-5.2281315804010003E-3</v>
      </c>
      <c r="ANT115">
        <v>-5.2211595051650499E-3</v>
      </c>
      <c r="ANU115">
        <v>-5.1271341065834896E-3</v>
      </c>
      <c r="ANV115">
        <v>-5.0753225705775203E-3</v>
      </c>
      <c r="ANW115">
        <v>-4.8966158436462501E-3</v>
      </c>
      <c r="ANX115">
        <v>-4.8533825364670199E-3</v>
      </c>
      <c r="ANY115">
        <v>-4.6339020508375699E-3</v>
      </c>
      <c r="ANZ115">
        <v>-4.5552488302625597E-3</v>
      </c>
      <c r="AOA115">
        <v>-4.1770348823104396E-3</v>
      </c>
      <c r="AOB115">
        <v>-4.1358706551954897E-3</v>
      </c>
      <c r="AOC115">
        <v>-3.8714470535204598E-3</v>
      </c>
      <c r="AOD115">
        <v>-3.7837063849978599E-3</v>
      </c>
      <c r="AOE115">
        <v>-3.4506146855093601E-3</v>
      </c>
      <c r="AOF115">
        <v>-3.3434995377080402E-3</v>
      </c>
      <c r="AOG115">
        <v>-3.0659992695179698E-3</v>
      </c>
      <c r="AOH115">
        <v>-2.96284214306524E-3</v>
      </c>
      <c r="AOI115">
        <v>-2.6634323699729601E-3</v>
      </c>
      <c r="AOJ115">
        <v>-2.5422352001195302E-3</v>
      </c>
      <c r="AOK115">
        <v>-2.3586103825880499E-3</v>
      </c>
      <c r="AOL115">
        <v>-2.2160431178102598E-3</v>
      </c>
      <c r="AOM115">
        <v>-2.0578500718273201E-3</v>
      </c>
      <c r="AON115">
        <v>-1.91279508043532E-3</v>
      </c>
      <c r="AOO115">
        <v>-1.72284125292127E-3</v>
      </c>
      <c r="AOP115">
        <v>-1.58144338067006E-3</v>
      </c>
      <c r="AOQ115">
        <v>-1.50889374501231E-3</v>
      </c>
      <c r="AOR115">
        <v>-1.3900061757169599E-3</v>
      </c>
      <c r="AOS115">
        <v>-1.28440358984979E-3</v>
      </c>
      <c r="AOT115">
        <v>-1.1577036331328801E-3</v>
      </c>
      <c r="AOU115">
        <v>-1.12378219260469E-3</v>
      </c>
      <c r="AOV115" s="18">
        <v>-9.9729155916278289E-4</v>
      </c>
      <c r="AOW115" s="18">
        <v>-9.3733754903232904E-4</v>
      </c>
      <c r="AOX115" s="18">
        <v>-8.0880702002120099E-4</v>
      </c>
      <c r="AOY115" s="18">
        <v>-7.6813792296051499E-4</v>
      </c>
      <c r="AOZ115" s="18">
        <v>-6.6396135190418995E-4</v>
      </c>
      <c r="APA115" s="18">
        <v>-6.5410906891338796E-4</v>
      </c>
      <c r="APB115" s="18">
        <v>-5.3337583189535999E-4</v>
      </c>
      <c r="APC115" s="18">
        <v>-5.1539617020859797E-4</v>
      </c>
      <c r="APD115" s="18">
        <v>-4.9015762014462095E-4</v>
      </c>
      <c r="APE115" s="18">
        <v>-4.8147573604231898E-4</v>
      </c>
      <c r="APF115" s="18">
        <v>-3.7238006802386899E-4</v>
      </c>
      <c r="APG115" s="18">
        <v>-3.3838315035325501E-4</v>
      </c>
      <c r="APH115" s="18">
        <v>-2.0883418310038701E-4</v>
      </c>
      <c r="API115" s="18">
        <v>-2.0670371496028699E-4</v>
      </c>
      <c r="APJ115" s="18">
        <v>-2.1139839321893101E-4</v>
      </c>
      <c r="APK115" s="18">
        <v>-1.95067152322619E-4</v>
      </c>
      <c r="APL115" s="18">
        <v>-1.11570311928016E-4</v>
      </c>
      <c r="APM115" s="18">
        <v>-1.1564909670444501E-4</v>
      </c>
      <c r="APN115" s="18">
        <v>-8.3287517119695606E-5</v>
      </c>
      <c r="APO115" s="18">
        <v>-4.1583880026813098E-5</v>
      </c>
      <c r="APP115" s="18">
        <v>-8.8620228822222596E-6</v>
      </c>
      <c r="APQ115" s="18">
        <v>-4.1014279192036403E-5</v>
      </c>
      <c r="APR115" s="18">
        <v>-1.7620390488859401E-5</v>
      </c>
      <c r="APS115" s="18">
        <v>2.7727283040068699E-5</v>
      </c>
      <c r="APT115" s="18">
        <v>7.9073879848734404E-5</v>
      </c>
      <c r="APU115" s="18">
        <v>6.7331649211688202E-5</v>
      </c>
      <c r="APV115" s="18">
        <v>8.43975342942338E-5</v>
      </c>
      <c r="APW115" s="18">
        <v>1.2251751666483799E-4</v>
      </c>
      <c r="APX115" s="18">
        <v>1.4420059013983599E-4</v>
      </c>
      <c r="APY115" s="18">
        <v>1.51174678099552E-4</v>
      </c>
      <c r="APZ115" s="18">
        <v>1.7467222207837E-4</v>
      </c>
      <c r="AQA115" s="18">
        <v>1.6413158754866001E-4</v>
      </c>
      <c r="AQB115" s="18">
        <v>2.0775335042091901E-4</v>
      </c>
      <c r="AQC115" s="18">
        <v>2.9101168304551602E-4</v>
      </c>
      <c r="AQD115" s="18">
        <v>2.8279373177861301E-4</v>
      </c>
      <c r="AQE115" s="18">
        <v>2.6250446953368601E-4</v>
      </c>
      <c r="AQF115" s="18">
        <v>3.3592460823408899E-4</v>
      </c>
      <c r="AQG115" s="18">
        <v>4.6800860111048599E-4</v>
      </c>
      <c r="AQH115" s="18">
        <v>4.8703890461973499E-4</v>
      </c>
      <c r="AQI115" s="18">
        <v>4.5575715135254198E-4</v>
      </c>
      <c r="AQJ115" s="18">
        <v>4.9243803620765904E-4</v>
      </c>
      <c r="AQK115" s="18">
        <v>6.4992461613752595E-4</v>
      </c>
      <c r="AQL115" s="18">
        <v>6.7240372187452003E-4</v>
      </c>
      <c r="AQM115" s="18">
        <v>6.5857832210666702E-4</v>
      </c>
      <c r="AQN115" s="18">
        <v>6.7751704668314496E-4</v>
      </c>
      <c r="AQO115" s="18">
        <v>8.3308550083358002E-4</v>
      </c>
      <c r="AQP115" s="18">
        <v>8.6397779204586101E-4</v>
      </c>
      <c r="AQQ115" s="18">
        <v>8.5013528412572405E-4</v>
      </c>
      <c r="AQR115" s="18">
        <v>8.6616662917615695E-4</v>
      </c>
      <c r="AQS115">
        <v>1.0196810986907699E-3</v>
      </c>
      <c r="AQT115">
        <v>1.0276877139588901E-3</v>
      </c>
      <c r="AQU115" s="18">
        <v>9.6962365147470998E-4</v>
      </c>
      <c r="AQV115" s="18">
        <v>9.65874953401085E-4</v>
      </c>
      <c r="AQW115">
        <v>1.0879869062206599E-3</v>
      </c>
      <c r="AQX115">
        <v>1.12619746116221E-3</v>
      </c>
      <c r="AQY115">
        <v>1.0959643369937099E-3</v>
      </c>
      <c r="AQZ115">
        <v>1.07293072585035E-3</v>
      </c>
      <c r="ARA115">
        <v>1.13510477032988E-3</v>
      </c>
      <c r="ARB115">
        <v>1.16857536072734E-3</v>
      </c>
      <c r="ARC115">
        <v>1.17320865091014E-3</v>
      </c>
      <c r="ARD115">
        <v>1.1583034248246399E-3</v>
      </c>
      <c r="ARE115">
        <v>1.2145520104431199E-3</v>
      </c>
      <c r="ARF115">
        <v>1.2511886153747001E-3</v>
      </c>
      <c r="ARG115">
        <v>1.2120481820385399E-3</v>
      </c>
      <c r="ARH115">
        <v>1.18265637641754E-3</v>
      </c>
      <c r="ARI115">
        <v>1.2457150130062401E-3</v>
      </c>
      <c r="ARJ115">
        <v>1.25679606387571E-3</v>
      </c>
      <c r="ARK115">
        <v>1.2275542061776501E-3</v>
      </c>
      <c r="ARL115">
        <v>1.24740972644413E-3</v>
      </c>
      <c r="ARM115">
        <v>1.31454513508549E-3</v>
      </c>
      <c r="ARN115">
        <v>1.3308320960582201E-3</v>
      </c>
      <c r="ARO115">
        <v>1.21338261791656E-3</v>
      </c>
      <c r="ARP115">
        <v>1.1786983550689501E-3</v>
      </c>
      <c r="ARQ115">
        <v>1.3519455686983499E-3</v>
      </c>
      <c r="ARR115">
        <v>1.39879272145679E-3</v>
      </c>
      <c r="ARS115">
        <v>1.2406610635496899E-3</v>
      </c>
      <c r="ART115">
        <v>1.1943835116260901E-3</v>
      </c>
      <c r="ARU115">
        <v>1.34075884982959E-3</v>
      </c>
      <c r="ARV115">
        <v>1.41597836360529E-3</v>
      </c>
      <c r="ARW115">
        <v>1.2555371051400899E-3</v>
      </c>
      <c r="ARX115">
        <v>1.1488999792407799E-3</v>
      </c>
      <c r="ARY115">
        <v>1.3421093874979801E-3</v>
      </c>
      <c r="ARZ115">
        <v>1.45685678394094E-3</v>
      </c>
      <c r="ASA115">
        <v>1.29155781658951E-3</v>
      </c>
      <c r="ASB115">
        <v>1.1912939805963001E-3</v>
      </c>
      <c r="ASC115">
        <v>1.2997143797805399E-3</v>
      </c>
      <c r="ASD115">
        <v>1.40230291176035E-3</v>
      </c>
      <c r="ASE115">
        <v>1.3259421835911901E-3</v>
      </c>
      <c r="ASF115">
        <v>1.2311388672617499E-3</v>
      </c>
      <c r="ASG115">
        <v>1.29341656701686E-3</v>
      </c>
      <c r="ASH115">
        <v>1.3423187107729701E-3</v>
      </c>
      <c r="ASI115">
        <v>1.2932515236654301E-3</v>
      </c>
      <c r="ASJ115">
        <v>1.2634843450561499E-3</v>
      </c>
      <c r="ASK115">
        <v>1.2647000302301E-3</v>
      </c>
      <c r="ASL115">
        <v>1.25108294737533E-3</v>
      </c>
      <c r="ASM115">
        <v>1.26760841611808E-3</v>
      </c>
      <c r="ASN115">
        <v>1.2948113846088199E-3</v>
      </c>
      <c r="ASO115">
        <v>1.2753765236161699E-3</v>
      </c>
      <c r="ASP115">
        <v>1.18226590800074E-3</v>
      </c>
      <c r="ASQ115">
        <v>1.1835560639552301E-3</v>
      </c>
      <c r="ASR115">
        <v>1.2702631988075401E-3</v>
      </c>
      <c r="ASS115">
        <v>1.26126531706896E-3</v>
      </c>
      <c r="AST115">
        <v>1.14666585582512E-3</v>
      </c>
      <c r="ASU115">
        <v>1.1443572616288899E-3</v>
      </c>
      <c r="ASV115">
        <v>1.21272345087272E-3</v>
      </c>
      <c r="ASW115">
        <v>1.2263546227941E-3</v>
      </c>
      <c r="ASX115">
        <v>1.1606573053063399E-3</v>
      </c>
      <c r="ASY115">
        <v>1.1524242586109499E-3</v>
      </c>
      <c r="ASZ115">
        <v>1.15783848562733E-3</v>
      </c>
      <c r="ATA115">
        <v>1.13594407615361E-3</v>
      </c>
      <c r="ATB115">
        <v>1.1212028870576599E-3</v>
      </c>
      <c r="ATC115">
        <v>1.14509190581518E-3</v>
      </c>
      <c r="ATD115">
        <v>1.1209029912117501E-3</v>
      </c>
      <c r="ATE115">
        <v>1.1043020453265699E-3</v>
      </c>
      <c r="ATF115">
        <v>1.1055328259290101E-3</v>
      </c>
      <c r="ATG115">
        <v>1.1169741543582601E-3</v>
      </c>
      <c r="ATH115">
        <v>1.0847474272679099E-3</v>
      </c>
      <c r="ATI115">
        <v>1.06165444077252E-3</v>
      </c>
      <c r="ATJ115">
        <v>1.09284562146882E-3</v>
      </c>
      <c r="ATK115">
        <v>1.10556201042408E-3</v>
      </c>
      <c r="ATL115" s="18">
        <v>9.940520802100279E-4</v>
      </c>
      <c r="ATM115">
        <v>1.00248036111377E-3</v>
      </c>
      <c r="ATN115">
        <v>1.12192243581543E-3</v>
      </c>
      <c r="ATO115">
        <v>1.0901012725703901E-3</v>
      </c>
      <c r="ATP115" s="18">
        <v>9.6623523096092602E-4</v>
      </c>
      <c r="ATQ115">
        <v>1.00298958023464E-3</v>
      </c>
      <c r="ATR115">
        <v>1.03614618571962E-3</v>
      </c>
      <c r="ATS115" s="18">
        <v>9.7686643806155194E-4</v>
      </c>
      <c r="ATT115" s="18">
        <v>8.8339755761004902E-4</v>
      </c>
      <c r="ATU115" s="18">
        <v>9.3990175915090104E-4</v>
      </c>
      <c r="ATV115">
        <v>1.0303716811434201E-3</v>
      </c>
      <c r="ATW115" s="18">
        <v>9.7004431074848498E-4</v>
      </c>
      <c r="ATX115" s="18">
        <v>8.0277891224644904E-4</v>
      </c>
      <c r="ATY115" s="18">
        <v>8.3968320944316499E-4</v>
      </c>
      <c r="ATZ115" s="18">
        <v>9.7812740952091205E-4</v>
      </c>
      <c r="AUA115" s="18">
        <v>9.49903990064643E-4</v>
      </c>
      <c r="AUB115" s="18">
        <v>7.6051976338536997E-4</v>
      </c>
      <c r="AUC115" s="18">
        <v>7.6803326132301997E-4</v>
      </c>
      <c r="AUD115" s="18">
        <v>9.7428713251446197E-4</v>
      </c>
      <c r="AUE115" s="18">
        <v>9.8268522256134095E-4</v>
      </c>
      <c r="AUF115" s="18">
        <v>7.6851329594879105E-4</v>
      </c>
      <c r="AUG115" s="18">
        <v>7.4406977178509404E-4</v>
      </c>
      <c r="AUH115" s="18">
        <v>7.7814015387422898E-4</v>
      </c>
      <c r="AUI115" s="18">
        <v>7.7904084777380401E-4</v>
      </c>
      <c r="AUJ115" s="18">
        <v>7.5387676849042397E-4</v>
      </c>
      <c r="AUK115" s="18">
        <v>7.6407423361252104E-4</v>
      </c>
      <c r="AUL115" s="18">
        <v>7.98834979964413E-4</v>
      </c>
      <c r="AUM115" s="18">
        <v>7.6875281008081898E-4</v>
      </c>
      <c r="AUN115" s="18">
        <v>7.35581109167327E-4</v>
      </c>
      <c r="AUO115" s="18">
        <v>7.6953274055241395E-4</v>
      </c>
      <c r="AUP115" s="18">
        <v>7.2166614319046896E-4</v>
      </c>
      <c r="AUQ115" s="18">
        <v>6.9944164701385403E-4</v>
      </c>
      <c r="AUR115" s="18">
        <v>7.2004590053309503E-4</v>
      </c>
      <c r="AUS115" s="18">
        <v>7.3978065737167998E-4</v>
      </c>
      <c r="AUT115" s="18">
        <v>6.8963465030852302E-4</v>
      </c>
      <c r="AUU115" s="18">
        <v>6.2635058865439998E-4</v>
      </c>
      <c r="AUV115" s="18">
        <v>6.6477147323285002E-4</v>
      </c>
      <c r="AUW115" s="18">
        <v>7.2337494569485396E-4</v>
      </c>
      <c r="AUX115" s="18">
        <v>6.9338334838209205E-4</v>
      </c>
      <c r="AUY115" s="18">
        <v>6.5781248070156896E-4</v>
      </c>
      <c r="AUZ115" s="18">
        <v>5.9264048412499505E-4</v>
      </c>
      <c r="AVA115" s="18">
        <v>5.9417015421142595E-4</v>
      </c>
      <c r="AVB115" s="18">
        <v>6.8933475446258897E-4</v>
      </c>
      <c r="AVC115" s="18">
        <v>7.0645900853533096E-4</v>
      </c>
      <c r="AVD115" s="18">
        <v>6.1066543209720105E-4</v>
      </c>
      <c r="AVE115" s="18">
        <v>5.6645796659987504E-4</v>
      </c>
      <c r="AVF115" s="18">
        <v>6.4284687290211396E-4</v>
      </c>
      <c r="AVG115" s="18">
        <v>7.3999098700855404E-4</v>
      </c>
      <c r="AVH115" s="18">
        <v>6.1051548417428905E-4</v>
      </c>
      <c r="AVI115" s="18">
        <v>4.7153288048062898E-4</v>
      </c>
      <c r="AVJ115" s="18">
        <v>6.2317149141560802E-4</v>
      </c>
      <c r="AVK115" s="18">
        <v>7.5027801833971099E-4</v>
      </c>
      <c r="AVL115" s="18">
        <v>5.6570822698509505E-4</v>
      </c>
      <c r="AVM115" s="18">
        <v>4.3779157873230501E-4</v>
      </c>
      <c r="AVN115" s="18">
        <v>5.5290126545903795E-4</v>
      </c>
      <c r="AVO115" s="18">
        <v>6.2455221994089905E-4</v>
      </c>
      <c r="AVP115" s="18">
        <v>5.4369305408352698E-4</v>
      </c>
      <c r="AVQ115" s="18">
        <v>5.1852998116197404E-4</v>
      </c>
      <c r="AVR115" s="18">
        <v>5.2056987673110202E-4</v>
      </c>
      <c r="AVS115" s="18">
        <v>5.1283196009005395E-4</v>
      </c>
      <c r="AVT115" s="18">
        <v>5.5092175160370495E-4</v>
      </c>
      <c r="AVU115" s="18">
        <v>5.6036947711118803E-4</v>
      </c>
      <c r="AVV115" s="18">
        <v>4.8856857470613803E-4</v>
      </c>
      <c r="AVW115" s="18">
        <v>4.8601845365420199E-4</v>
      </c>
      <c r="AVX115" s="18">
        <v>5.0113501573839604E-4</v>
      </c>
      <c r="AVY115" s="18">
        <v>4.6499454722309598E-4</v>
      </c>
      <c r="AVZ115" s="18">
        <v>4.59206959942226E-4</v>
      </c>
      <c r="AWA115" s="18">
        <v>5.0986218612619695E-4</v>
      </c>
      <c r="AWB115" s="18">
        <v>5.1289234180401601E-4</v>
      </c>
      <c r="AWC115" s="18">
        <v>4.5140765522522198E-4</v>
      </c>
      <c r="AWD115" s="18">
        <v>4.0228209912757101E-4</v>
      </c>
      <c r="AWE115" s="18">
        <v>4.4499008539561298E-4</v>
      </c>
      <c r="AWF115" s="18">
        <v>4.2939449504741901E-4</v>
      </c>
      <c r="AWG115" s="18">
        <v>3.4901637017764598E-4</v>
      </c>
      <c r="AWH115" s="18">
        <v>4.25555224402907E-4</v>
      </c>
      <c r="AWI115" s="18">
        <v>5.2521826234241899E-4</v>
      </c>
      <c r="AWJ115" s="18">
        <v>4.0836958225443001E-4</v>
      </c>
      <c r="AWK115" s="18">
        <v>3.1704525900960701E-4</v>
      </c>
      <c r="AWL115" s="18">
        <v>3.80237741730959E-4</v>
      </c>
      <c r="AWM115" s="18">
        <v>4.4346041530918202E-4</v>
      </c>
      <c r="AWN115" s="18">
        <v>3.6173275913287101E-4</v>
      </c>
      <c r="AWO115" s="18">
        <v>2.9110124925446602E-4</v>
      </c>
      <c r="AWP115" s="18">
        <v>3.4958597101247802E-4</v>
      </c>
      <c r="AWQ115" s="18">
        <v>3.9871253347201202E-4</v>
      </c>
      <c r="AWR115" s="18">
        <v>3.3935831503334397E-4</v>
      </c>
      <c r="AWS115" s="18">
        <v>3.0234834983727799E-4</v>
      </c>
      <c r="AWT115" s="18">
        <v>3.03998783351577E-4</v>
      </c>
      <c r="AWU115" s="18">
        <v>2.8327376640435698E-4</v>
      </c>
      <c r="AWV115" s="18">
        <v>3.3752874910108999E-4</v>
      </c>
      <c r="AWW115" s="18">
        <v>4.2246569337311903E-4</v>
      </c>
      <c r="AWX115" s="18">
        <v>3.0954685650047499E-4</v>
      </c>
      <c r="AWY115" s="18">
        <v>1.66125190470489E-4</v>
      </c>
      <c r="AWZ115" s="18">
        <v>2.7718527691572499E-4</v>
      </c>
      <c r="AXA115" s="18">
        <v>4.3593282830495201E-4</v>
      </c>
      <c r="AXB115" s="18">
        <v>3.0309808945200301E-4</v>
      </c>
      <c r="AXC115" s="18">
        <v>1.6150699571620901E-4</v>
      </c>
      <c r="AXD115" s="18">
        <v>2.0817400969463899E-4</v>
      </c>
      <c r="AXE115" s="18">
        <v>3.0351774236386699E-4</v>
      </c>
      <c r="AXF115" s="18">
        <v>3.2325350556433499E-4</v>
      </c>
      <c r="AXG115" s="18">
        <v>2.4755295080092199E-4</v>
      </c>
      <c r="AXH115" s="18">
        <v>1.5826751676339899E-4</v>
      </c>
      <c r="AXI115" s="18">
        <v>2.1279220444903E-4</v>
      </c>
      <c r="AXJ115" s="18">
        <v>3.0177874900244502E-4</v>
      </c>
      <c r="AXK115" s="18">
        <v>2.5310203031170199E-4</v>
      </c>
      <c r="AXL115" s="18">
        <v>8.0108419880875402E-5</v>
      </c>
      <c r="AXM115" s="18">
        <v>7.2880728722579601E-5</v>
      </c>
      <c r="AXN115" s="18">
        <v>2.11503054856454E-4</v>
      </c>
      <c r="AXO115" s="18">
        <v>2.5883024224054797E-4</v>
      </c>
      <c r="AXP115" s="18">
        <v>1.41681666306736E-4</v>
      </c>
      <c r="AXQ115" s="18">
        <v>4.71772394612379E-5</v>
      </c>
      <c r="AXR115" s="18">
        <v>8.0318749517804795E-5</v>
      </c>
      <c r="AXS115" s="18">
        <v>1.8244032957637199E-4</v>
      </c>
      <c r="AXT115" s="18">
        <v>1.57007551665977E-4</v>
      </c>
      <c r="AXU115" s="18">
        <v>3.2481336650735903E-5</v>
      </c>
      <c r="AXV115" s="18">
        <v>-1.1165987813699299E-4</v>
      </c>
      <c r="AXW115" s="18">
        <v>-1.5506024139133601E-5</v>
      </c>
      <c r="AXX115" s="18">
        <v>1.93747811873146E-4</v>
      </c>
      <c r="AXY115" s="18">
        <v>1.2476673550898499E-4</v>
      </c>
      <c r="AXZ115" s="18">
        <v>-1.8283079799319399E-4</v>
      </c>
      <c r="AYA115" s="18">
        <v>-1.4618010399508599E-4</v>
      </c>
      <c r="AYB115" s="18">
        <v>1.64025919549282E-4</v>
      </c>
      <c r="AYC115" s="18">
        <v>1.36252343861831E-4</v>
      </c>
      <c r="AYD115" s="18">
        <v>-1.7545215255004799E-4</v>
      </c>
      <c r="AYE115" s="18">
        <v>-1.8079090242401001E-4</v>
      </c>
      <c r="AYF115" s="18">
        <v>5.3205347236018303E-5</v>
      </c>
      <c r="AYG115" s="18">
        <v>6.88915101551002E-5</v>
      </c>
      <c r="AYH115" s="18">
        <v>-1.7905190906264401E-4</v>
      </c>
      <c r="AYI115" s="18">
        <v>-2.2071025986997099E-4</v>
      </c>
      <c r="AYJ115" s="18">
        <v>-7.80393398165935E-5</v>
      </c>
      <c r="AYK115" s="18">
        <v>-5.1886006786516699E-5</v>
      </c>
      <c r="AYL115" s="18">
        <v>-1.48550086267074E-4</v>
      </c>
      <c r="AYM115" s="18">
        <v>-1.82561093004296E-4</v>
      </c>
      <c r="AYN115" s="18">
        <v>-2.8483262098594198E-4</v>
      </c>
      <c r="AYO115" s="18">
        <v>-2.8291449520645402E-4</v>
      </c>
      <c r="AYP115" s="18">
        <v>-1.17118385076941E-4</v>
      </c>
      <c r="AYQ115" s="18">
        <v>-1.23776475400461E-4</v>
      </c>
      <c r="AYR115" s="18">
        <v>-3.7079001622353198E-4</v>
      </c>
      <c r="AYS115" s="18">
        <v>-3.8191735974030201E-4</v>
      </c>
      <c r="AYT115" s="18">
        <v>-2.0577484292749699E-4</v>
      </c>
      <c r="AYU115" s="18">
        <v>-2.22209739099477E-4</v>
      </c>
      <c r="AYV115" s="18">
        <v>-4.1223904375586802E-4</v>
      </c>
      <c r="AYW115" s="18">
        <v>-3.8710515532941399E-4</v>
      </c>
      <c r="AYX115" s="18">
        <v>-2.4287538069456201E-4</v>
      </c>
      <c r="AYY115" s="18">
        <v>-2.6611831511286199E-4</v>
      </c>
      <c r="AYZ115" s="18">
        <v>-3.03067898595021E-4</v>
      </c>
      <c r="AZA115" s="18">
        <v>-2.90411891353703E-4</v>
      </c>
      <c r="AZB115" s="18">
        <v>-4.1670729058729202E-4</v>
      </c>
      <c r="AZC115" s="18">
        <v>-4.1490892187379097E-4</v>
      </c>
      <c r="AZD115" s="18">
        <v>-1.2461578122419101E-4</v>
      </c>
      <c r="AZE115" s="18">
        <v>-1.6054692646460999E-4</v>
      </c>
      <c r="AZF115" s="18">
        <v>-4.8307987690926398E-4</v>
      </c>
      <c r="AZG115" s="18">
        <v>-4.39261873466711E-4</v>
      </c>
      <c r="AZH115" s="18">
        <v>-2.0343505151243499E-4</v>
      </c>
      <c r="AZI115" s="18">
        <v>-2.4236515521181001E-4</v>
      </c>
      <c r="AZJ115" s="18">
        <v>-3.9637274205689399E-4</v>
      </c>
      <c r="AZK115" s="18">
        <v>-3.19053957359982E-4</v>
      </c>
      <c r="AZL115" s="18">
        <v>-1.98516960912276E-4</v>
      </c>
      <c r="AZM115" s="18">
        <v>-2.8561355781947501E-4</v>
      </c>
      <c r="AZN115" s="18">
        <v>-2.7775487775055698E-4</v>
      </c>
      <c r="AZO115" s="18">
        <v>-2.5154216936834601E-4</v>
      </c>
      <c r="AZP115" s="18">
        <v>-4.1259831495388201E-4</v>
      </c>
      <c r="AZQ115" s="18">
        <v>-4.3641286293066801E-4</v>
      </c>
      <c r="AZR115" s="18">
        <v>-3.3998829758213802E-4</v>
      </c>
      <c r="AZS115" s="18">
        <v>-2.8408388773309902E-4</v>
      </c>
      <c r="AZT115" s="18">
        <v>-2.1738121470821201E-4</v>
      </c>
      <c r="AZU115" s="18">
        <v>-2.9239140520898E-4</v>
      </c>
      <c r="AZV115" s="18">
        <v>-4.4882935604012499E-4</v>
      </c>
      <c r="AZW115" s="18">
        <v>-3.5282444360329403E-4</v>
      </c>
      <c r="AZX115" s="18">
        <v>-1.8253090214736999E-4</v>
      </c>
      <c r="AZY115" s="18">
        <v>-2.7553584976330799E-4</v>
      </c>
      <c r="AZZ115" s="18">
        <v>-3.9139426974271697E-4</v>
      </c>
      <c r="BAA115" s="18">
        <v>-3.71600137552163E-4</v>
      </c>
      <c r="BAB115" s="18">
        <v>-3.8704577997739E-4</v>
      </c>
      <c r="BAC115" s="18">
        <v>-3.6965081455386702E-4</v>
      </c>
      <c r="BAD115" s="18">
        <v>-2.5232209984010702E-4</v>
      </c>
      <c r="BAE115" s="18">
        <v>-2.8051432207748501E-4</v>
      </c>
      <c r="BAF115" s="18">
        <v>-4.6070543280968198E-4</v>
      </c>
      <c r="BAG115" s="18">
        <v>-4.43970640791935E-4</v>
      </c>
      <c r="BAH115" s="18">
        <v>-2.7961463453979302E-4</v>
      </c>
      <c r="BAI115" s="18">
        <v>-2.5688091924236302E-4</v>
      </c>
      <c r="BAJ115" s="18">
        <v>-3.1215534654260797E-4</v>
      </c>
      <c r="BAK115" s="18">
        <v>-4.1454864431400502E-4</v>
      </c>
      <c r="BAL115" s="18">
        <v>-4.8967859188070396E-4</v>
      </c>
      <c r="BAM115" s="18">
        <v>-3.1749409641662602E-4</v>
      </c>
      <c r="BAN115" s="18">
        <v>-2.1060336731876201E-4</v>
      </c>
      <c r="BAO115" s="18">
        <v>-4.5251767239978802E-4</v>
      </c>
      <c r="BAP115" s="18">
        <v>-5.5320116130486098E-4</v>
      </c>
      <c r="BAQ115" s="18">
        <v>-4.3122406097972899E-4</v>
      </c>
      <c r="BAR115" s="18">
        <v>-3.8836512042689198E-4</v>
      </c>
      <c r="BAS115" s="18">
        <v>-4.0672116146389599E-4</v>
      </c>
      <c r="BAT115" s="18">
        <v>-4.2207623131823498E-4</v>
      </c>
      <c r="BAU115" s="18">
        <v>-4.11609061207129E-4</v>
      </c>
      <c r="BAV115" s="18">
        <v>-4.1478815844597701E-4</v>
      </c>
      <c r="BAW115" s="18">
        <v>-4.6178525912726699E-4</v>
      </c>
      <c r="BAX115" s="18">
        <v>-4.4130176903589498E-4</v>
      </c>
      <c r="BAY115" s="18">
        <v>-3.80057602951011E-4</v>
      </c>
      <c r="BAZ115" s="18">
        <v>-4.1658753352130602E-4</v>
      </c>
      <c r="BBA115" s="18">
        <v>-5.4774265436491299E-4</v>
      </c>
      <c r="BBB115" s="18">
        <v>-5.1511136979115403E-4</v>
      </c>
      <c r="BBC115" s="18">
        <v>-4.3803209922621501E-4</v>
      </c>
      <c r="BBD115" s="18">
        <v>-4.9210694314294403E-4</v>
      </c>
      <c r="BBE115" s="18">
        <v>-4.93757376657189E-4</v>
      </c>
      <c r="BBF115" s="18">
        <v>-4.9666576254514495E-4</v>
      </c>
      <c r="BBG115" s="18">
        <v>-6.7718796634214096E-4</v>
      </c>
      <c r="BBH115" s="18">
        <v>-6.3765807095117401E-4</v>
      </c>
      <c r="BBI115" s="18">
        <v>-4.4442048456078099E-4</v>
      </c>
      <c r="BBJ115" s="18">
        <v>-5.4513315796084205E-4</v>
      </c>
      <c r="BBK115" s="18">
        <v>-7.3876121276811302E-4</v>
      </c>
      <c r="BBL115" s="18">
        <v>-5.66576717303812E-4</v>
      </c>
      <c r="BBM115" s="18">
        <v>-2.8648305450024099E-4</v>
      </c>
      <c r="BBN115" s="18">
        <v>-4.9939501601514702E-4</v>
      </c>
      <c r="BBO115" s="18">
        <v>-7.8941744531396598E-4</v>
      </c>
      <c r="BBP115" s="18">
        <v>-5.9543011930895896E-4</v>
      </c>
      <c r="BBQ115" s="18">
        <v>-4.28524998366708E-4</v>
      </c>
      <c r="BBR115" s="18">
        <v>-6.2290178642671003E-4</v>
      </c>
      <c r="BBS115" s="18">
        <v>-7.1608687282259599E-4</v>
      </c>
      <c r="BBT115" s="18">
        <v>-5.3805541472556895E-4</v>
      </c>
      <c r="BBU115" s="18">
        <v>-4.5830626604254001E-4</v>
      </c>
      <c r="BBV115" s="18">
        <v>-5.1226235925527698E-4</v>
      </c>
      <c r="BBW115" s="18">
        <v>-5.0860322739060195E-4</v>
      </c>
      <c r="BBX115" s="18">
        <v>-6.0169774121565601E-4</v>
      </c>
      <c r="BBY115" s="18">
        <v>-6.7409843531235304E-4</v>
      </c>
      <c r="BBZ115" s="18">
        <v>-4.0809987726547699E-4</v>
      </c>
      <c r="BCA115" s="18">
        <v>-2.9164166559425499E-4</v>
      </c>
      <c r="BCB115" s="18">
        <v>-5.7941386968701704E-4</v>
      </c>
      <c r="BCC115" s="18">
        <v>-6.4632586598689602E-4</v>
      </c>
      <c r="BCD115" s="18">
        <v>-3.67011127292871E-4</v>
      </c>
      <c r="BCE115" s="18">
        <v>-3.4424722113845997E-4</v>
      </c>
      <c r="BCF115" s="18">
        <v>-5.3886452969231704E-4</v>
      </c>
      <c r="BCG115" s="18">
        <v>-5.2344907812407096E-4</v>
      </c>
      <c r="BCH115" s="18">
        <v>-2.05205242092776E-4</v>
      </c>
      <c r="BCI115" s="18">
        <v>-2.1021289890188401E-4</v>
      </c>
      <c r="BCJ115" s="18">
        <v>-5.1748034570137103E-4</v>
      </c>
      <c r="BCK115" s="18">
        <v>-5.4132508453524897E-4</v>
      </c>
      <c r="BCL115" s="18">
        <v>-2.6641821095879599E-4</v>
      </c>
      <c r="BCM115" s="18">
        <v>-2.03165346523481E-4</v>
      </c>
      <c r="BCN115" s="18">
        <v>-1.7935079854664E-4</v>
      </c>
      <c r="BCO115" s="18">
        <v>-2.3180841889169901E-4</v>
      </c>
      <c r="BCP115" s="18">
        <v>-3.9349354066403602E-4</v>
      </c>
      <c r="BCQ115" s="18">
        <v>-3.17344148493603E-4</v>
      </c>
      <c r="BCR115" s="18">
        <v>-7.2520451162738601E-5</v>
      </c>
      <c r="BCS115" s="18">
        <v>-1.5265906190053901E-4</v>
      </c>
      <c r="BCT115" s="18">
        <v>-2.3531659647146801E-4</v>
      </c>
      <c r="BCU115" s="18">
        <v>-1.4936020759581599E-4</v>
      </c>
      <c r="BCV115" s="18">
        <v>-4.9936683788165397E-5</v>
      </c>
      <c r="BCW115" s="18">
        <v>-1.1528881914463201E-4</v>
      </c>
      <c r="BCX115" s="18">
        <v>-2.1696156179634699E-4</v>
      </c>
      <c r="BCY115" s="18">
        <v>-1.50949253034216E-4</v>
      </c>
      <c r="BCZ115" s="18">
        <v>-1.1936458483574599E-5</v>
      </c>
      <c r="BDA115" s="18">
        <v>-8.5480379697355695E-6</v>
      </c>
      <c r="BDB115" s="18">
        <v>-3.5987501506573501E-6</v>
      </c>
      <c r="BDC115" s="18">
        <v>-3.8392706445677904E-6</v>
      </c>
      <c r="BDD115" s="18">
        <v>-4.9606597085305398E-5</v>
      </c>
      <c r="BDE115" s="18">
        <v>-8.4786996349117601E-5</v>
      </c>
      <c r="BDF115" s="18">
        <v>-6.2952968589324797E-5</v>
      </c>
      <c r="BDG115" s="18">
        <v>5.93834029337103E-5</v>
      </c>
      <c r="BDH115" s="18">
        <v>1.15229443792608E-4</v>
      </c>
      <c r="BDI115" s="18">
        <v>7.4590034407906404E-5</v>
      </c>
      <c r="BDJ115" s="18">
        <v>3.4276320894754903E-5</v>
      </c>
      <c r="BDK115" s="18">
        <v>5.1657309202368601E-5</v>
      </c>
      <c r="BDL115" s="18">
        <v>1.14759024337773E-5</v>
      </c>
      <c r="BDM115" s="18">
        <v>3.8761016188382202E-6</v>
      </c>
      <c r="BDN115" s="18">
        <v>5.4654556850053301E-5</v>
      </c>
      <c r="BDO115" s="18">
        <v>1.91231512030043E-4</v>
      </c>
      <c r="BDP115" s="18">
        <v>1.8932343369715201E-4</v>
      </c>
      <c r="BDQ115" s="18">
        <v>-2.76153190040262E-5</v>
      </c>
      <c r="BDR115" s="18">
        <v>-3.2414979304784501E-5</v>
      </c>
      <c r="BDS115" s="18">
        <v>-1.6337336516575299E-4</v>
      </c>
      <c r="BDT115" s="18">
        <v>-1.8069339250437099E-4</v>
      </c>
      <c r="BDU115" s="18">
        <v>-9.3869732258333693E-6</v>
      </c>
      <c r="BDV115" s="18">
        <v>1.24963890565821E-4</v>
      </c>
      <c r="BDW115" s="18">
        <v>2.7297305948470398E-5</v>
      </c>
      <c r="BDX115" s="18">
        <v>-1.2787071277592301E-4</v>
      </c>
      <c r="BDY115" s="18">
        <v>-1.08007597009573E-4</v>
      </c>
      <c r="BDZ115" s="18">
        <v>-1.88278969093125E-4</v>
      </c>
      <c r="BEA115" s="18">
        <v>-1.85977692509553E-4</v>
      </c>
      <c r="BEB115" s="18">
        <v>-8.2163194158046905E-5</v>
      </c>
      <c r="BEC115" s="18">
        <v>-4.2831176892299498E-5</v>
      </c>
      <c r="BED115" s="18">
        <v>-5.6865407996153903E-5</v>
      </c>
      <c r="BEE115" s="18">
        <v>-4.6570116330690797E-5</v>
      </c>
      <c r="BEF115" s="18">
        <v>-1.17636382079511E-4</v>
      </c>
      <c r="BEG115" s="18">
        <v>-3.0476420487279799E-4</v>
      </c>
      <c r="BEH115" s="18">
        <v>-3.14938590616209E-4</v>
      </c>
      <c r="BEI115" s="18">
        <v>-2.41450142361654E-4</v>
      </c>
      <c r="BEJ115" s="18">
        <v>-2.3945062257496499E-4</v>
      </c>
      <c r="BEK115" s="18">
        <v>-1.9719654285693601E-4</v>
      </c>
      <c r="BEL115" s="18">
        <v>-1.88187527639493E-4</v>
      </c>
      <c r="BEM115" s="18">
        <v>-3.93241939413868E-4</v>
      </c>
      <c r="BEN115" s="18">
        <v>-5.1805444357305697E-4</v>
      </c>
      <c r="BEO115" s="18">
        <v>-4.4812408388184E-4</v>
      </c>
      <c r="BEP115" s="18">
        <v>-3.2655063921432898E-4</v>
      </c>
      <c r="BEQ115" s="18">
        <v>-4.3136388144290801E-4</v>
      </c>
      <c r="BER115" s="18">
        <v>-7.23774345926825E-4</v>
      </c>
      <c r="BES115" s="18">
        <v>-7.0765016959886597E-4</v>
      </c>
      <c r="BET115" s="18">
        <v>-6.37553183258754E-4</v>
      </c>
      <c r="BEU115" s="18">
        <v>-6.4018669712403997E-4</v>
      </c>
      <c r="BEV115" s="18">
        <v>-7.1110259248244301E-4</v>
      </c>
      <c r="BEW115" s="18">
        <v>-7.3049630878668705E-4</v>
      </c>
      <c r="BEX115" s="18">
        <v>-9.0755642753240196E-4</v>
      </c>
      <c r="BEY115">
        <v>-1.05100673197897E-3</v>
      </c>
      <c r="BEZ115">
        <v>-1.07148961759784E-3</v>
      </c>
      <c r="BFA115">
        <v>-1.1233450499498099E-3</v>
      </c>
      <c r="BFB115">
        <v>-1.12959659733138E-3</v>
      </c>
      <c r="BFC115">
        <v>-1.42653442978743E-3</v>
      </c>
      <c r="BFD115">
        <v>-1.41472527405586E-3</v>
      </c>
      <c r="BFE115">
        <v>-1.5757079532166499E-3</v>
      </c>
      <c r="BFF115">
        <v>-1.5947379357385499E-3</v>
      </c>
      <c r="BFG115">
        <v>-1.75923196671975E-3</v>
      </c>
      <c r="BFH115">
        <v>-1.8528558230692599E-3</v>
      </c>
      <c r="BFI115">
        <v>-2.0003488557835598E-3</v>
      </c>
      <c r="BFJ115">
        <v>-2.2603910777057E-3</v>
      </c>
      <c r="BFK115">
        <v>-2.26341778982169E-3</v>
      </c>
      <c r="BFL115">
        <v>-2.3827803833430198E-3</v>
      </c>
      <c r="BFM115">
        <v>-2.3668837946330601E-3</v>
      </c>
      <c r="BFN115">
        <v>-2.9807282409912402E-3</v>
      </c>
      <c r="BFO115">
        <v>-3.0050425235182399E-3</v>
      </c>
      <c r="BFP115">
        <v>-3.11435163721823E-3</v>
      </c>
      <c r="BFQ115">
        <v>-3.16360200415716E-3</v>
      </c>
      <c r="BFR115">
        <v>-3.3539851427005201E-3</v>
      </c>
      <c r="BFS115">
        <v>-3.5665631540785199E-3</v>
      </c>
      <c r="BFT115">
        <v>-3.6569784314208699E-3</v>
      </c>
      <c r="BFU115">
        <v>-3.9730671523208402E-3</v>
      </c>
      <c r="BFV115">
        <v>-3.9889180203040104E-3</v>
      </c>
      <c r="BFW115">
        <v>-4.5078370936221801E-3</v>
      </c>
      <c r="BFX115">
        <v>-4.5002047802904198E-3</v>
      </c>
      <c r="BFY115">
        <v>-4.7243816320564598E-3</v>
      </c>
      <c r="BFZ115">
        <v>-4.7703451867445396E-3</v>
      </c>
      <c r="BGA115">
        <v>-4.8812291254797203E-3</v>
      </c>
      <c r="BGB115">
        <v>-4.9581699966179098E-3</v>
      </c>
      <c r="BGC115">
        <v>-5.1129905378184404E-3</v>
      </c>
      <c r="BGD115">
        <v>-5.3924864209977299E-3</v>
      </c>
      <c r="BGE115">
        <v>-5.3621146501740503E-3</v>
      </c>
      <c r="BGF115">
        <v>-5.3263712019562502E-3</v>
      </c>
      <c r="BGG115">
        <v>-5.2946979144421697E-3</v>
      </c>
      <c r="BGH115">
        <v>-5.1405286395949301E-3</v>
      </c>
      <c r="BGI115">
        <v>-5.1045728440013696E-3</v>
      </c>
      <c r="BGJ115">
        <v>-5.2608605125249999E-3</v>
      </c>
      <c r="BGK115">
        <v>-5.32117732738859E-3</v>
      </c>
      <c r="BGL115">
        <v>-5.1691284782499599E-3</v>
      </c>
      <c r="BGM115">
        <v>-5.01497444364493E-3</v>
      </c>
      <c r="BGN115">
        <v>-4.9107799552527802E-3</v>
      </c>
      <c r="BGO115">
        <v>-4.6736742979559404E-3</v>
      </c>
      <c r="BGP115">
        <v>-4.6736742979559499E-3</v>
      </c>
      <c r="BGQ115">
        <v>-4.1656662220911599E-3</v>
      </c>
      <c r="BGR115">
        <v>-4.1656662220911902E-3</v>
      </c>
      <c r="BGS115">
        <v>-3.9624629917452596E-3</v>
      </c>
      <c r="BGT115">
        <v>-3.9624629917452397E-3</v>
      </c>
      <c r="BGU115">
        <v>-3.5560565310534301E-3</v>
      </c>
      <c r="BGV115">
        <v>-3.45445491588047E-3</v>
      </c>
      <c r="BGW115">
        <v>-3.04804845518868E-3</v>
      </c>
      <c r="BGX115">
        <v>-2.7908642867013498E-3</v>
      </c>
      <c r="BGY115">
        <v>-2.66788975576062E-3</v>
      </c>
      <c r="BGZ115">
        <v>-2.2629687106826201E-3</v>
      </c>
      <c r="BHA115">
        <v>-2.2352355338050101E-3</v>
      </c>
      <c r="BHB115">
        <v>-1.93043068828615E-3</v>
      </c>
      <c r="BHC115">
        <v>-1.93043068828614E-3</v>
      </c>
      <c r="BHD115">
        <v>-1.5938214891697E-3</v>
      </c>
      <c r="BHE115">
        <v>-1.45422696601896E-3</v>
      </c>
      <c r="BHF115">
        <v>-1.32082099724843E-3</v>
      </c>
      <c r="BHG115">
        <v>-1.1176177669025001E-3</v>
      </c>
      <c r="BHH115">
        <v>-1.11761776690251E-3</v>
      </c>
      <c r="BHI115" s="18">
        <v>-9.779998753802891E-4</v>
      </c>
      <c r="BHJ115" s="18">
        <v>-9.5243081290586403E-4</v>
      </c>
      <c r="BHK115" s="18">
        <v>-7.1121130621069201E-4</v>
      </c>
      <c r="BHL115" s="18">
        <v>-6.0960969103771695E-4</v>
      </c>
      <c r="BHM115" s="18">
        <v>-7.1121130621069201E-4</v>
      </c>
      <c r="BHN115" s="18">
        <v>-6.0960969103773799E-4</v>
      </c>
      <c r="BHO115" s="18">
        <v>-5.0800807586476998E-4</v>
      </c>
      <c r="BHP115" s="18">
        <v>-3.0480484551886899E-4</v>
      </c>
      <c r="BHQ115" s="18">
        <v>-3.04804845518862E-4</v>
      </c>
      <c r="BHR115" s="18">
        <v>-3.0480484551886899E-4</v>
      </c>
      <c r="BHS115" s="18">
        <v>-3.0480484551886899E-4</v>
      </c>
      <c r="BHT115" s="18">
        <v>-2.03203230345914E-4</v>
      </c>
      <c r="BHU115" s="18">
        <v>-3.04804845518862E-4</v>
      </c>
      <c r="BHV115" s="18">
        <v>-2.1298644987091599E-4</v>
      </c>
      <c r="BHW115" s="18">
        <v>-1.9342001082090599E-4</v>
      </c>
      <c r="BHX115" s="18">
        <v>-2.0320323034590801E-4</v>
      </c>
      <c r="BHY115">
        <v>0</v>
      </c>
      <c r="BHZ115">
        <v>0</v>
      </c>
      <c r="BIA115">
        <v>0</v>
      </c>
      <c r="BIB115" s="18">
        <v>-1.01601615172954E-4</v>
      </c>
      <c r="BIC115" s="18">
        <v>-2.03203230345914E-4</v>
      </c>
      <c r="BID115" s="18">
        <v>-1.01601615172954E-4</v>
      </c>
      <c r="BIE115">
        <v>0</v>
      </c>
      <c r="BIF115" s="18">
        <v>1.01601615172954E-4</v>
      </c>
      <c r="BIG115" s="18">
        <v>2.03203230345914E-4</v>
      </c>
      <c r="BIH115" s="18">
        <v>1.01601615172954E-4</v>
      </c>
      <c r="BII115">
        <v>0</v>
      </c>
      <c r="BIJ115">
        <v>0</v>
      </c>
      <c r="BIK115" s="18">
        <v>2.0320323034590801E-4</v>
      </c>
      <c r="BIL115" s="18">
        <v>2.0320323034590801E-4</v>
      </c>
      <c r="BIM115" s="18">
        <v>1.01601615172954E-4</v>
      </c>
      <c r="BIN115" s="18">
        <v>1.0160161517296E-4</v>
      </c>
      <c r="BIO115">
        <v>0</v>
      </c>
      <c r="BIP115" s="18">
        <v>2.0320323034590801E-4</v>
      </c>
      <c r="BIQ115" s="18">
        <v>1.01601615172954E-4</v>
      </c>
      <c r="BIR115" s="18">
        <v>2.03203230345914E-4</v>
      </c>
      <c r="BIS115" s="18">
        <v>3.0480484551886899E-4</v>
      </c>
      <c r="BIT115" s="18">
        <v>3.0480484551886899E-4</v>
      </c>
      <c r="BIU115" s="18">
        <v>2.0320323034590099E-4</v>
      </c>
      <c r="BIV115" s="18">
        <v>2.4694577372632399E-4</v>
      </c>
      <c r="BIW115" s="18">
        <v>2.2760793831046099E-4</v>
      </c>
      <c r="BIX115" s="18">
        <v>2.3665759417390499E-4</v>
      </c>
      <c r="BIY115" s="18">
        <v>3.0480484551886899E-4</v>
      </c>
      <c r="BIZ115" s="18">
        <v>2.0320323034590801E-4</v>
      </c>
      <c r="BJA115" s="18">
        <v>3.0480484551886899E-4</v>
      </c>
      <c r="BJB115" s="18">
        <v>3.1147397553881601E-4</v>
      </c>
      <c r="BJC115" s="18">
        <v>3.99737330671876E-4</v>
      </c>
      <c r="BJD115" s="18">
        <v>4.0640646069181602E-4</v>
      </c>
      <c r="BJE115" s="18">
        <v>1.01601615172954E-4</v>
      </c>
      <c r="BJF115" s="18">
        <v>2.03203230345914E-4</v>
      </c>
      <c r="BJG115" s="18">
        <v>4.0640646069181602E-4</v>
      </c>
      <c r="BJH115" s="18">
        <v>4.0640646069181602E-4</v>
      </c>
      <c r="BJI115" s="18">
        <v>4.0640646069182898E-4</v>
      </c>
      <c r="BJJ115" s="18">
        <v>4.0640646069181602E-4</v>
      </c>
      <c r="BJK115" s="18">
        <v>4.0640646069181602E-4</v>
      </c>
      <c r="BJL115" s="18">
        <v>3.0480484551886899E-4</v>
      </c>
      <c r="BJM115" s="18">
        <v>3.0480484551886899E-4</v>
      </c>
      <c r="BJN115" s="18">
        <v>4.0640646069182301E-4</v>
      </c>
      <c r="BJO115" s="18">
        <v>4.0640646069182898E-4</v>
      </c>
      <c r="BJP115" s="18">
        <v>5.0800807586477703E-4</v>
      </c>
      <c r="BJQ115" s="18">
        <v>5.0800807586476998E-4</v>
      </c>
      <c r="BJR115" s="18">
        <v>4.0640646069182898E-4</v>
      </c>
      <c r="BJS115" s="18">
        <v>3.04804845518862E-4</v>
      </c>
      <c r="BJT115" s="18">
        <v>5.0800807586477703E-4</v>
      </c>
      <c r="BJU115" s="18">
        <v>6.0960969103773105E-4</v>
      </c>
      <c r="BJV115" s="18">
        <v>5.0800807586477703E-4</v>
      </c>
      <c r="BJW115" s="18">
        <v>3.0480484551886899E-4</v>
      </c>
      <c r="BJX115" s="18">
        <v>4.0640646069181602E-4</v>
      </c>
      <c r="BJY115" s="18">
        <v>6.0655656250178903E-4</v>
      </c>
      <c r="BJZ115" s="18">
        <v>6.1266281957367199E-4</v>
      </c>
      <c r="BKA115" s="18">
        <v>5.0800807586478397E-4</v>
      </c>
      <c r="BKB115" s="18">
        <v>5.0800807586476998E-4</v>
      </c>
      <c r="BKC115" s="18">
        <v>4.0640646069182898E-4</v>
      </c>
      <c r="BKD115" s="18">
        <v>4.0640646069182301E-4</v>
      </c>
      <c r="BKE115" s="18">
        <v>6.09609691037724E-4</v>
      </c>
      <c r="BKF115" s="18">
        <v>7.1121130621068496E-4</v>
      </c>
      <c r="BKG115" s="18">
        <v>4.8798036548189301E-4</v>
      </c>
      <c r="BKH115" s="18">
        <v>4.2643417107471299E-4</v>
      </c>
      <c r="BKI115" s="18">
        <v>6.0960969103773105E-4</v>
      </c>
      <c r="BKJ115" s="18">
        <v>8.1281292138364603E-4</v>
      </c>
      <c r="BKK115" s="18">
        <v>6.0960969103773105E-4</v>
      </c>
      <c r="BKL115" s="18">
        <v>3.0480484551886899E-4</v>
      </c>
      <c r="BKM115" s="18">
        <v>4.0640646069182301E-4</v>
      </c>
      <c r="BKN115" s="18">
        <v>8.1281292138363898E-4</v>
      </c>
      <c r="BKO115" s="18">
        <v>8.1281292138364603E-4</v>
      </c>
      <c r="BKP115" s="18">
        <v>4.0640646069182301E-4</v>
      </c>
      <c r="BKQ115" s="18">
        <v>3.04804845518862E-4</v>
      </c>
      <c r="BKR115" s="18">
        <v>8.1281292138365296E-4</v>
      </c>
      <c r="BKS115" s="18">
        <v>9.14414536556593E-4</v>
      </c>
      <c r="BKT115" s="18">
        <v>6.0960969103773799E-4</v>
      </c>
      <c r="BKU115" s="18">
        <v>4.0640646069181602E-4</v>
      </c>
      <c r="BKV115" s="18">
        <v>5.0800807586477703E-4</v>
      </c>
      <c r="BKW115" s="18">
        <v>8.1281292138364603E-4</v>
      </c>
      <c r="BKX115" s="18">
        <v>8.1281292138363898E-4</v>
      </c>
      <c r="BKY115" s="18">
        <v>5.0800807586477703E-4</v>
      </c>
      <c r="BKZ115" s="18">
        <v>5.0800807586477703E-4</v>
      </c>
      <c r="BLA115" s="18">
        <v>6.0960969103774395E-4</v>
      </c>
      <c r="BLB115" s="18">
        <v>6.09609691037724E-4</v>
      </c>
      <c r="BLC115" s="18">
        <v>7.1121130621068496E-4</v>
      </c>
      <c r="BLD115" s="18">
        <v>7.1121130621068496E-4</v>
      </c>
      <c r="BLE115" s="18">
        <v>7.4405910839610203E-4</v>
      </c>
      <c r="BLF115" s="18">
        <v>6.7836350402528101E-4</v>
      </c>
      <c r="BLG115" s="18">
        <v>7.1121130621067097E-4</v>
      </c>
      <c r="BLH115" s="18">
        <v>6.8343748868701605E-4</v>
      </c>
      <c r="BLI115" s="18">
        <v>6.3738350856142002E-4</v>
      </c>
      <c r="BLJ115" s="18">
        <v>5.0800807586477703E-4</v>
      </c>
      <c r="BLK115" s="18">
        <v>6.09609691037724E-4</v>
      </c>
      <c r="BLL115" s="18">
        <v>8.1281292138365904E-4</v>
      </c>
      <c r="BLM115" s="18">
        <v>8.1281292138363204E-4</v>
      </c>
      <c r="BLN115" s="18">
        <v>4.0640646069182898E-4</v>
      </c>
      <c r="BLO115" s="18">
        <v>3.9452415179733099E-4</v>
      </c>
      <c r="BLP115" s="18">
        <v>7.2309361510516901E-4</v>
      </c>
      <c r="BLQ115" s="18">
        <v>9.1441453655660698E-4</v>
      </c>
      <c r="BLR115" s="18">
        <v>7.1121130621069895E-4</v>
      </c>
      <c r="BLS115" s="18">
        <v>5.0800807586476304E-4</v>
      </c>
      <c r="BLT115" s="18">
        <v>5.0800807586477703E-4</v>
      </c>
      <c r="BLU115" s="18">
        <v>5.0800807586479004E-4</v>
      </c>
      <c r="BLV115" s="18">
        <v>7.1121130621067097E-4</v>
      </c>
      <c r="BLW115" s="18">
        <v>9.14414536556593E-4</v>
      </c>
      <c r="BLX115" s="18">
        <v>8.9834827314930199E-4</v>
      </c>
      <c r="BLY115" s="18">
        <v>4.5807088200727698E-4</v>
      </c>
      <c r="BLZ115" s="18">
        <v>4.7240991795663401E-4</v>
      </c>
      <c r="BMA115" s="18">
        <v>6.0960969103771002E-4</v>
      </c>
      <c r="BMB115" s="18">
        <v>7.1121130621069895E-4</v>
      </c>
      <c r="BMC115" s="18">
        <v>6.0960969103773799E-4</v>
      </c>
      <c r="BMD115" s="18">
        <v>6.09609691037724E-4</v>
      </c>
      <c r="BME115" s="18">
        <v>4.0640646069182898E-4</v>
      </c>
      <c r="BMF115" s="18">
        <v>5.0800807586479004E-4</v>
      </c>
      <c r="BMG115" s="18">
        <v>7.1121130621067097E-4</v>
      </c>
      <c r="BMH115" s="18">
        <v>7.1121130621069895E-4</v>
      </c>
      <c r="BMI115" s="18">
        <v>7.1121130621068496E-4</v>
      </c>
      <c r="BMJ115" s="18">
        <v>4.0640646069180198E-4</v>
      </c>
      <c r="BMK115" s="18">
        <v>5.0800807586479004E-4</v>
      </c>
      <c r="BML115" s="18">
        <v>6.0960969103773799E-4</v>
      </c>
      <c r="BMM115" s="18">
        <v>6.0960969103773799E-4</v>
      </c>
      <c r="BMN115" s="18">
        <v>6.09609691037724E-4</v>
      </c>
      <c r="BMO115" s="18">
        <v>5.0800807586477703E-4</v>
      </c>
      <c r="BMP115" s="18">
        <v>5.0800807586477703E-4</v>
      </c>
      <c r="BMQ115" s="18">
        <v>4.0640646069181602E-4</v>
      </c>
      <c r="BMR115" s="18">
        <v>6.0960969103773799E-4</v>
      </c>
      <c r="BMS115" s="18">
        <v>6.09609691037724E-4</v>
      </c>
      <c r="BMT115" s="18">
        <v>4.0640646069182898E-4</v>
      </c>
      <c r="BMU115" s="18">
        <v>5.0800807586476304E-4</v>
      </c>
      <c r="BMV115" s="18">
        <v>6.0960969103773799E-4</v>
      </c>
      <c r="BMW115" s="18">
        <v>6.0960969103773799E-4</v>
      </c>
      <c r="BMX115" s="18">
        <v>6.0960969103773799E-4</v>
      </c>
      <c r="BMY115" s="18">
        <v>5.0800807586477703E-4</v>
      </c>
      <c r="BMZ115" s="18">
        <v>6.09609691037724E-4</v>
      </c>
      <c r="BNA115" s="18">
        <v>6.09609691037724E-4</v>
      </c>
      <c r="BNB115" s="18">
        <v>5.0800807586479004E-4</v>
      </c>
      <c r="BNC115" s="18">
        <v>7.1121130621068496E-4</v>
      </c>
      <c r="BND115" s="18">
        <v>6.0960969103773799E-4</v>
      </c>
      <c r="BNE115" s="18">
        <v>5.0800807586476304E-4</v>
      </c>
      <c r="BNF115" s="18">
        <v>3.80565105888741E-4</v>
      </c>
      <c r="BNG115" s="18">
        <v>6.3545104584081203E-4</v>
      </c>
      <c r="BNH115" s="18">
        <v>7.1121130621069895E-4</v>
      </c>
      <c r="BNI115" s="18">
        <v>6.0960969103773799E-4</v>
      </c>
      <c r="BNJ115" s="18">
        <v>6.09609691037724E-4</v>
      </c>
      <c r="BNK115" s="18">
        <v>6.0960969103773799E-4</v>
      </c>
      <c r="BNL115" s="18">
        <v>7.1121130621068496E-4</v>
      </c>
      <c r="BNM115" s="18">
        <v>7.2602990178366402E-4</v>
      </c>
      <c r="BNN115" s="18">
        <v>5.3261903510812205E-4</v>
      </c>
      <c r="BNO115" s="18">
        <v>5.7893108333625899E-4</v>
      </c>
      <c r="BNP115" s="18">
        <v>8.9952481985300305E-4</v>
      </c>
      <c r="BNQ115" s="18">
        <v>8.9297761177126102E-4</v>
      </c>
      <c r="BNR115" s="18">
        <v>5.0819807088514602E-4</v>
      </c>
      <c r="BNS115" s="18">
        <v>4.5891011134858902E-4</v>
      </c>
      <c r="BNT115" s="18">
        <v>7.3065582332250401E-4</v>
      </c>
      <c r="BNU115" s="18">
        <v>8.2875421480427204E-4</v>
      </c>
      <c r="BNV115" s="18">
        <v>6.3247310250010003E-4</v>
      </c>
      <c r="BNW115" s="18">
        <v>4.9684307437340702E-4</v>
      </c>
      <c r="BNX115" s="18">
        <v>5.9161198092599898E-4</v>
      </c>
      <c r="BNY115" s="18">
        <v>6.3351756710409903E-4</v>
      </c>
      <c r="BNZ115" s="18">
        <v>6.3031610020997098E-4</v>
      </c>
      <c r="BOA115" s="18">
        <v>7.5743089696901601E-4</v>
      </c>
      <c r="BOB115" s="18">
        <v>7.3271427204589501E-4</v>
      </c>
      <c r="BOC115" s="18">
        <v>5.0661613373692495E-4</v>
      </c>
      <c r="BOD115" s="18">
        <v>5.2526815825033803E-4</v>
      </c>
      <c r="BOE115" s="18">
        <v>7.7735395768828398E-4</v>
      </c>
      <c r="BOF115" s="18">
        <v>7.8380362821946204E-4</v>
      </c>
      <c r="BOG115" s="18">
        <v>5.2734286323219404E-4</v>
      </c>
      <c r="BOH115" s="18">
        <v>4.8149208633693698E-4</v>
      </c>
      <c r="BOI115" s="18">
        <v>6.4877914571920205E-4</v>
      </c>
      <c r="BOJ115" s="18">
        <v>6.9095092812905502E-4</v>
      </c>
      <c r="BOK115" s="18">
        <v>6.0353391445037898E-4</v>
      </c>
      <c r="BOL115" s="18">
        <v>5.49408702015447E-4</v>
      </c>
      <c r="BOM115" s="18">
        <v>5.7386725883605495E-4</v>
      </c>
      <c r="BON115" s="18">
        <v>6.1370728417765798E-4</v>
      </c>
      <c r="BOO115" s="18">
        <v>5.6336876394021097E-4</v>
      </c>
      <c r="BOP115" s="18">
        <v>5.6734138709348104E-4</v>
      </c>
      <c r="BOQ115" s="18">
        <v>6.2643288647806696E-4</v>
      </c>
      <c r="BOR115" s="18">
        <v>5.9543423368879601E-4</v>
      </c>
      <c r="BOS115" s="18">
        <v>5.2575279795474795E-4</v>
      </c>
      <c r="BOT115" s="18">
        <v>4.30947314820684E-4</v>
      </c>
      <c r="BOU115" s="18">
        <v>4.9335407490838602E-4</v>
      </c>
      <c r="BOV115" s="18">
        <v>6.9269237981310595E-4</v>
      </c>
      <c r="BOW115" s="18">
        <v>6.7108781236274696E-4</v>
      </c>
      <c r="BOX115" s="18">
        <v>6.1815845093839096E-4</v>
      </c>
      <c r="BOY115" s="18">
        <v>6.7856670725560599E-4</v>
      </c>
      <c r="BOZ115" s="18">
        <v>3.6488492861908001E-4</v>
      </c>
      <c r="BPA115" s="18">
        <v>2.1840689604041199E-4</v>
      </c>
      <c r="BPB115" s="18">
        <v>5.9611496451045199E-4</v>
      </c>
      <c r="BPC115" s="18">
        <v>8.4030631844944604E-4</v>
      </c>
      <c r="BPD115" s="18">
        <v>6.5509978219910304E-4</v>
      </c>
      <c r="BPE115" s="18">
        <v>4.2730591293294002E-4</v>
      </c>
      <c r="BPF115" s="18">
        <v>4.6256675347863802E-4</v>
      </c>
      <c r="BPG115" s="18">
        <v>5.5183190053734101E-4</v>
      </c>
      <c r="BPH115" s="18">
        <v>5.4130902125384896E-4</v>
      </c>
      <c r="BPI115" s="18">
        <v>5.3087758342407199E-4</v>
      </c>
      <c r="BPJ115" s="18">
        <v>5.2426128624399795E-4</v>
      </c>
      <c r="BPK115" s="18">
        <v>4.4068989369963602E-4</v>
      </c>
      <c r="BPL115" s="18">
        <v>4.4618654108050099E-4</v>
      </c>
      <c r="BPM115" s="18">
        <v>5.2644165690560098E-4</v>
      </c>
      <c r="BPN115" s="18">
        <v>5.35131643051328E-4</v>
      </c>
      <c r="BPO115" s="18">
        <v>4.9019731272492695E-4</v>
      </c>
      <c r="BPP115" s="18">
        <v>4.8639741231751299E-4</v>
      </c>
      <c r="BPQ115" s="18">
        <v>4.3166665425611802E-4</v>
      </c>
      <c r="BPR115" s="18">
        <v>4.3046978722940899E-4</v>
      </c>
      <c r="BPS115" s="18">
        <v>5.0771444719690997E-4</v>
      </c>
      <c r="BPT115" s="18">
        <v>5.2569996511483898E-4</v>
      </c>
      <c r="BPU115" s="18">
        <v>4.6020451592590402E-4</v>
      </c>
      <c r="BPV115" s="18">
        <v>3.9468061828470898E-4</v>
      </c>
      <c r="BPW115" s="18">
        <v>4.2259769408578497E-4</v>
      </c>
      <c r="BPX115" s="18">
        <v>5.0772867142306801E-4</v>
      </c>
      <c r="BPY115" s="18">
        <v>4.1657271830602901E-4</v>
      </c>
      <c r="BPZ115" s="18">
        <v>2.1104890706952201E-4</v>
      </c>
      <c r="BQA115" s="18">
        <v>2.83265303102214E-4</v>
      </c>
      <c r="BQB115" s="18">
        <v>4.56859790754438E-4</v>
      </c>
      <c r="BQC115" s="18">
        <v>4.4214279679660702E-4</v>
      </c>
      <c r="BQD115" s="18">
        <v>3.00041761799568E-4</v>
      </c>
      <c r="BQE115" s="18">
        <v>2.8773171010518201E-4</v>
      </c>
      <c r="BQF115" s="18">
        <v>3.5683096858429798E-4</v>
      </c>
      <c r="BQG115" s="18">
        <v>3.7922193253620001E-4</v>
      </c>
      <c r="BQH115" s="18">
        <v>2.5795227669797501E-4</v>
      </c>
      <c r="BQI115" s="18">
        <v>1.9141236290509599E-4</v>
      </c>
      <c r="BQJ115" s="18">
        <v>2.8724808641697398E-4</v>
      </c>
      <c r="BQK115" s="18">
        <v>4.2114479098881398E-4</v>
      </c>
      <c r="BQL115" s="18">
        <v>3.2511196034346003E-4</v>
      </c>
      <c r="BQM115" s="18">
        <v>1.6344956637720501E-4</v>
      </c>
      <c r="BQN115" s="18">
        <v>1.2997589824229001E-4</v>
      </c>
      <c r="BQO115" s="18">
        <v>1.54016872424583E-4</v>
      </c>
      <c r="BQP115" s="18">
        <v>2.3961826523999301E-4</v>
      </c>
      <c r="BQQ115" s="18">
        <v>3.9483098867520902E-4</v>
      </c>
      <c r="BQR115" s="18">
        <v>3.2326585899580801E-4</v>
      </c>
      <c r="BQS115" s="18">
        <v>8.0982583389704795E-5</v>
      </c>
      <c r="BQT115" s="18">
        <v>1.13503228374362E-4</v>
      </c>
      <c r="BQU115" s="18">
        <v>2.7236548182640798E-4</v>
      </c>
      <c r="BQV115" s="18">
        <v>2.8443168964437099E-4</v>
      </c>
      <c r="BQW115" s="18">
        <v>3.5911700492574601E-4</v>
      </c>
      <c r="BQX115" s="18">
        <v>3.6877525446404798E-4</v>
      </c>
      <c r="BQY115" s="18">
        <v>1.6417601792570401E-4</v>
      </c>
      <c r="BQZ115" s="18">
        <v>9.9120503730426498E-5</v>
      </c>
      <c r="BRA115" s="18">
        <v>9.6562175060349505E-5</v>
      </c>
      <c r="BRB115" s="18">
        <v>1.4918774765537699E-4</v>
      </c>
      <c r="BRC115" s="18">
        <v>2.46521078974909E-4</v>
      </c>
      <c r="BRD115" s="18">
        <v>2.1924002928480599E-4</v>
      </c>
      <c r="BRE115" s="18">
        <v>1.5177655680997899E-4</v>
      </c>
      <c r="BRF115" s="18">
        <v>1.7171587378764201E-4</v>
      </c>
      <c r="BRG115" s="18">
        <v>1.4661417874303699E-4</v>
      </c>
      <c r="BRH115" s="18">
        <v>1.08204704143022E-4</v>
      </c>
      <c r="BRI115" s="18">
        <v>1.9185128188264899E-4</v>
      </c>
      <c r="BRJ115" s="18">
        <v>2.93061730837151E-4</v>
      </c>
      <c r="BRK115" s="18">
        <v>2.3512137775252799E-4</v>
      </c>
      <c r="BRL115" s="18">
        <v>3.7637302324644498E-5</v>
      </c>
      <c r="BRM115" s="18">
        <v>2.99775565567872E-5</v>
      </c>
      <c r="BRN115" s="18">
        <v>3.2920040933803702E-4</v>
      </c>
      <c r="BRO115" s="18">
        <v>3.7048622566362901E-4</v>
      </c>
      <c r="BRP115" s="18">
        <v>1.5851375991204799E-4</v>
      </c>
      <c r="BRQ115" s="18">
        <v>1.00785754203108E-4</v>
      </c>
      <c r="BRR115" s="18">
        <v>1.7335064377579901E-4</v>
      </c>
      <c r="BRS115" s="18">
        <v>2.1833171084514801E-4</v>
      </c>
      <c r="BRT115" s="18">
        <v>2.6241868370102602E-4</v>
      </c>
      <c r="BRU115" s="18">
        <v>2.69957523546832E-4</v>
      </c>
      <c r="BRV115" s="18">
        <v>3.03341782260407E-4</v>
      </c>
      <c r="BRW115" s="18">
        <v>3.09381998282398E-4</v>
      </c>
      <c r="BRX115" s="18">
        <v>6.9521921198245602E-5</v>
      </c>
      <c r="BRY115" s="18">
        <v>-9.9967861200978003E-5</v>
      </c>
      <c r="BRZ115" s="18">
        <v>2.22721916636775E-4</v>
      </c>
      <c r="BSA115" s="18">
        <v>5.5375420309639002E-4</v>
      </c>
      <c r="BSB115" s="18">
        <v>2.9887537525741199E-4</v>
      </c>
      <c r="BSC115" s="18">
        <v>1.39133251817469E-5</v>
      </c>
      <c r="BSD115" s="18">
        <v>1.9896745900935199E-4</v>
      </c>
      <c r="BSE115" s="18">
        <v>3.8788245421350598E-4</v>
      </c>
      <c r="BSF115" s="18">
        <v>2.7501423593401199E-4</v>
      </c>
      <c r="BSG115" s="18">
        <v>1.91019164654387E-4</v>
      </c>
      <c r="BSH115" s="18">
        <v>2.6464477508941699E-4</v>
      </c>
      <c r="BSI115" s="18">
        <v>1.9010983019859801E-4</v>
      </c>
      <c r="BSJ115" s="18">
        <v>1.48112802566824E-4</v>
      </c>
      <c r="BSK115" s="18">
        <v>2.5536346754337298E-4</v>
      </c>
      <c r="BSL115" s="18">
        <v>3.0414443502024802E-4</v>
      </c>
      <c r="BSM115" s="18">
        <v>3.1564980192244602E-4</v>
      </c>
      <c r="BSN115" s="18">
        <v>2.8435650444916201E-4</v>
      </c>
      <c r="BSO115" s="18">
        <v>7.8878413939525898E-5</v>
      </c>
      <c r="BSP115" s="18">
        <v>4.3950826691507802E-5</v>
      </c>
      <c r="BSQ115" s="18">
        <v>6.3708276778040503E-5</v>
      </c>
      <c r="BSR115" s="18">
        <v>8.8991838713831095E-5</v>
      </c>
      <c r="BSS115" s="18">
        <v>2.08460097914975E-4</v>
      </c>
      <c r="BST115" s="18">
        <v>1.51428063269953E-4</v>
      </c>
      <c r="BSU115" s="18">
        <v>4.2876897619115098E-5</v>
      </c>
      <c r="BSV115" s="18">
        <v>2.1403091447488799E-4</v>
      </c>
      <c r="BSW115" s="18">
        <v>2.5810366310460799E-4</v>
      </c>
      <c r="BSX115" s="18">
        <v>7.1490960500325497E-5</v>
      </c>
      <c r="BSY115" s="18">
        <v>7.1171931428637398E-5</v>
      </c>
      <c r="BSZ115" s="18">
        <v>1.43222716828567E-4</v>
      </c>
      <c r="BTA115" s="18">
        <v>1.08082782204838E-4</v>
      </c>
      <c r="BTB115" s="18">
        <v>7.4306341256741198E-5</v>
      </c>
      <c r="BTC115" s="18">
        <v>9.1913901166196203E-5</v>
      </c>
      <c r="BTD115" s="18">
        <v>1.9262447017409599E-4</v>
      </c>
      <c r="BTE115" s="18">
        <v>1.2664438128079299E-4</v>
      </c>
      <c r="BTF115" s="18">
        <v>-2.3203268865124E-4</v>
      </c>
      <c r="BTG115" s="18">
        <v>-1.81980684968552E-4</v>
      </c>
      <c r="BTH115" s="18">
        <v>1.03162215981972E-4</v>
      </c>
      <c r="BTI115" s="18">
        <v>1.08885434964733E-4</v>
      </c>
      <c r="BTJ115" s="18">
        <v>-1.1067159135944E-4</v>
      </c>
      <c r="BTK115" s="18">
        <v>-1.3957420282773001E-4</v>
      </c>
      <c r="BTL115" s="18">
        <v>6.1619347570096504E-5</v>
      </c>
      <c r="BTM115" s="18">
        <v>9.7166704670664794E-5</v>
      </c>
      <c r="BTN115" s="18">
        <v>-1.5064065075232001E-4</v>
      </c>
      <c r="BTO115" s="18">
        <v>-1.8624998483818199E-4</v>
      </c>
      <c r="BTP115" s="18">
        <v>6.3011289697989498E-5</v>
      </c>
      <c r="BTQ115" s="18">
        <v>6.11804285925166E-5</v>
      </c>
      <c r="BTR115" s="18">
        <v>-2.2921730789476899E-4</v>
      </c>
      <c r="BTS115" s="18">
        <v>-2.55045454487901E-4</v>
      </c>
      <c r="BTT115" s="18">
        <v>-1.6738561294901699E-4</v>
      </c>
      <c r="BTU115" s="18">
        <v>-2.1957226656640899E-4</v>
      </c>
      <c r="BTV115" s="18">
        <v>-3.6111550869619098E-4</v>
      </c>
      <c r="BTW115" s="18">
        <v>-2.5204719082413902E-4</v>
      </c>
      <c r="BTX115" s="18">
        <v>-1.3528966271586501E-4</v>
      </c>
      <c r="BTY115" s="18">
        <v>-4.0809406351982602E-4</v>
      </c>
      <c r="BTZ115" s="18">
        <v>-5.5896230189017495E-4</v>
      </c>
      <c r="BUA115" s="18">
        <v>-2.7577116796703699E-4</v>
      </c>
      <c r="BUB115" s="18">
        <v>-2.0656827584042401E-4</v>
      </c>
      <c r="BUC115" s="18">
        <v>-4.9033345888929703E-4</v>
      </c>
      <c r="BUD115" s="18">
        <v>-5.5605547968009996E-4</v>
      </c>
      <c r="BUE115" s="18">
        <v>-5.5317812193833495E-4</v>
      </c>
      <c r="BUF115" s="18">
        <v>-5.6818264846714096E-4</v>
      </c>
      <c r="BUG115" s="18">
        <v>-5.6135400391132896E-4</v>
      </c>
      <c r="BUH115" s="18">
        <v>-5.2868298853631004E-4</v>
      </c>
      <c r="BUI115" s="18">
        <v>-4.8913659186255998E-4</v>
      </c>
      <c r="BUJ115" s="18">
        <v>-4.7407415241315599E-4</v>
      </c>
      <c r="BUK115" s="18">
        <v>-3.3825311324994702E-4</v>
      </c>
      <c r="BUL115" s="18">
        <v>-3.6771656563397399E-4</v>
      </c>
      <c r="BUM115" s="18">
        <v>-4.9713060694433998E-4</v>
      </c>
      <c r="BUN115" s="18">
        <v>-4.8129497920351699E-4</v>
      </c>
      <c r="BUO115" s="18">
        <v>-3.9572508288868098E-4</v>
      </c>
      <c r="BUP115" s="18">
        <v>-3.9181850078529002E-4</v>
      </c>
      <c r="BUQ115" s="18">
        <v>-4.5979607743290498E-4</v>
      </c>
      <c r="BUR115" s="18">
        <v>-5.0034121798384003E-4</v>
      </c>
      <c r="BUS115" s="18">
        <v>-7.1422074605212405E-4</v>
      </c>
      <c r="BUT115" s="18">
        <v>-7.6677113345183202E-4</v>
      </c>
      <c r="BUU115" s="18">
        <v>-2.17408152163256E-4</v>
      </c>
      <c r="BUV115" s="18">
        <v>-9.6106999824374596E-5</v>
      </c>
      <c r="BUW115" s="18">
        <v>-6.5958142944441602E-4</v>
      </c>
      <c r="BUX115" s="18">
        <v>-8.0020009687606299E-4</v>
      </c>
      <c r="BUY115" s="18">
        <v>-5.0255105311386395E-4</v>
      </c>
      <c r="BUZ115" s="18">
        <v>-4.6215831498566602E-4</v>
      </c>
      <c r="BVA115" s="18">
        <v>-5.8789437782680299E-4</v>
      </c>
      <c r="BVB115" s="18">
        <v>-5.5660108035354705E-4</v>
      </c>
      <c r="BVC115" s="18">
        <v>-6.1414620315522396E-4</v>
      </c>
      <c r="BVD115" s="18">
        <v>-6.8851350538104395E-4</v>
      </c>
      <c r="BVE115" s="18">
        <v>-5.5508620027130897E-4</v>
      </c>
      <c r="BVF115" s="18">
        <v>-5.1638919310040201E-4</v>
      </c>
      <c r="BVG115" s="18">
        <v>-5.7809896610799805E-4</v>
      </c>
      <c r="BVH115" s="18">
        <v>-4.1492169205945001E-4</v>
      </c>
      <c r="BVI115" s="18">
        <v>-3.9651249540628703E-4</v>
      </c>
      <c r="BVJ115" s="18">
        <v>-6.2521366709597504E-4</v>
      </c>
      <c r="BVK115" s="18">
        <v>-6.0105077097560801E-4</v>
      </c>
      <c r="BVL115" s="18">
        <v>-2.9189636031112798E-4</v>
      </c>
      <c r="BVM115" s="18">
        <v>-3.30396260348642E-4</v>
      </c>
      <c r="BVN115" s="18">
        <v>-7.8961727263962501E-4</v>
      </c>
      <c r="BVO115" s="18">
        <v>-7.9612688812380396E-4</v>
      </c>
      <c r="BVP115" s="18">
        <v>-3.06066737579296E-4</v>
      </c>
      <c r="BVQ115" s="18">
        <v>-2.8729380714381803E-4</v>
      </c>
      <c r="BVR115" s="18">
        <v>-6.1364632320853798E-4</v>
      </c>
      <c r="BVS115" s="18">
        <v>-6.1154316977449197E-4</v>
      </c>
      <c r="BVT115" s="18">
        <v>-4.3439160957506302E-4</v>
      </c>
      <c r="BVU115" s="18">
        <v>-4.54451832474805E-4</v>
      </c>
      <c r="BVV115" s="18">
        <v>-4.6005414553543201E-4</v>
      </c>
      <c r="BVW115" s="18">
        <v>-4.2138660283294599E-4</v>
      </c>
      <c r="BVX115" s="18">
        <v>-2.7731652853379897E-4</v>
      </c>
      <c r="BVY115" s="18">
        <v>-2.6367447966457698E-4</v>
      </c>
      <c r="BVZ115" s="18">
        <v>-5.7039248359710905E-4</v>
      </c>
      <c r="BWA115" s="18">
        <v>-6.4083897949346303E-4</v>
      </c>
      <c r="BWB115" s="18">
        <v>-3.8279526134174502E-4</v>
      </c>
      <c r="BWC115" s="18">
        <v>-4.27018380361965E-4</v>
      </c>
      <c r="BWD115" s="18">
        <v>-4.7959213613321601E-4</v>
      </c>
      <c r="BWE115" s="18">
        <v>-3.05891982801204E-4</v>
      </c>
      <c r="BWF115" s="18">
        <v>-4.7689664528266501E-4</v>
      </c>
      <c r="BWG115" s="18">
        <v>-6.6161752581248001E-4</v>
      </c>
      <c r="BWH115" s="18">
        <v>-4.9019020061188902E-4</v>
      </c>
      <c r="BWI115" s="18">
        <v>-3.7016110049502201E-4</v>
      </c>
      <c r="BWJ115" s="18">
        <v>-5.2850823375823197E-4</v>
      </c>
      <c r="BWK115" s="18">
        <v>-6.0410897959224598E-4</v>
      </c>
      <c r="BWL115" s="18">
        <v>-4.0713291224031502E-4</v>
      </c>
      <c r="BWM115" s="18">
        <v>-2.9771610082825097E-4</v>
      </c>
      <c r="BWN115" s="18">
        <v>-2.9570337283167598E-4</v>
      </c>
      <c r="BWO115" s="18">
        <v>-4.2083490606253899E-4</v>
      </c>
      <c r="BWP115" s="18">
        <v>-8.3832203890511704E-4</v>
      </c>
      <c r="BWQ115" s="18">
        <v>-9.7645756286195097E-4</v>
      </c>
      <c r="BWR115" s="18">
        <v>-3.8383972594575801E-4</v>
      </c>
      <c r="BWS115" s="18">
        <v>8.0710291061089596E-5</v>
      </c>
      <c r="BWT115" s="18">
        <v>-3.7109989941921901E-4</v>
      </c>
      <c r="BWU115" s="18">
        <v>-8.3972210916219404E-4</v>
      </c>
      <c r="BWV115" s="18">
        <v>-6.31618632916511E-4</v>
      </c>
      <c r="BWW115" s="18">
        <v>-3.28367276093616E-4</v>
      </c>
      <c r="BWX115" s="18">
        <v>-4.03718081954357E-4</v>
      </c>
      <c r="BWY115" s="18">
        <v>-7.3634043369140401E-4</v>
      </c>
      <c r="BWZ115" s="18">
        <v>-5.9463158092895596E-4</v>
      </c>
      <c r="BXA115" s="18">
        <v>3.26953997628609E-6</v>
      </c>
      <c r="BXB115" s="18">
        <v>-1.34781654639981E-4</v>
      </c>
      <c r="BXC115" s="18">
        <v>-9.1625454180738197E-4</v>
      </c>
      <c r="BXD115" s="18">
        <v>-8.6123625117508196E-4</v>
      </c>
      <c r="BXE115" s="18">
        <v>-1.8228345778179E-5</v>
      </c>
      <c r="BXF115" s="18">
        <v>2.2391979967964401E-5</v>
      </c>
      <c r="BXG115" s="18">
        <v>-4.5227958994239998E-4</v>
      </c>
      <c r="BXH115" s="18">
        <v>-5.3184686283280704E-4</v>
      </c>
      <c r="BXI115" s="18">
        <v>-5.1638106497117699E-4</v>
      </c>
      <c r="BXJ115" s="18">
        <v>-4.4896432923932601E-4</v>
      </c>
      <c r="BXK115" s="18">
        <v>-1.6251076745299399E-4</v>
      </c>
      <c r="BXL115" s="18">
        <v>-2.6146464453453901E-4</v>
      </c>
      <c r="BXM115" s="18">
        <v>-9.0367321380052602E-4</v>
      </c>
      <c r="BXN115" s="18">
        <v>-8.4979794133889497E-4</v>
      </c>
      <c r="BXO115" s="18">
        <v>1.27341368360872E-4</v>
      </c>
      <c r="BXP115" s="18">
        <v>2.5739143578226698E-4</v>
      </c>
      <c r="BXQ115" s="18">
        <v>-6.1307125806667195E-4</v>
      </c>
      <c r="BXR115" s="18">
        <v>-9.0388556117623699E-4</v>
      </c>
      <c r="BXS115" s="18">
        <v>-2.6843654736770302E-4</v>
      </c>
      <c r="BXT115" s="18">
        <v>2.53587471310129E-5</v>
      </c>
      <c r="BXU115" s="18">
        <v>-6.84038970248823E-4</v>
      </c>
      <c r="BXV115" s="18">
        <v>-9.6597430820842501E-4</v>
      </c>
      <c r="BXW115" s="18">
        <v>-3.8034259835149898E-4</v>
      </c>
      <c r="BXX115" s="18">
        <v>-2.34682458774962E-4</v>
      </c>
      <c r="BXY115" s="18">
        <v>-7.48762247162443E-4</v>
      </c>
      <c r="BXZ115" s="18">
        <v>-8.1981327266907001E-4</v>
      </c>
      <c r="BYA115" s="18">
        <v>-2.9303125035261198E-4</v>
      </c>
      <c r="BYB115" s="18">
        <v>-2.8393993782696499E-4</v>
      </c>
      <c r="BYC115" s="18">
        <v>-8.4745196004454195E-4</v>
      </c>
      <c r="BYD115" s="18">
        <v>-8.5080481334527604E-4</v>
      </c>
      <c r="BYE115" s="18">
        <v>-2.2030481421181301E-4</v>
      </c>
      <c r="BYF115" s="18">
        <v>-1.0160161517296E-4</v>
      </c>
      <c r="BYG115" s="18">
        <v>-6.0960969103773799E-4</v>
      </c>
      <c r="BYH115" s="18">
        <v>-6.09609691037724E-4</v>
      </c>
      <c r="BYI115" s="18">
        <v>-2.0320323034590801E-4</v>
      </c>
      <c r="BYJ115" s="18">
        <v>-3.0480484551886899E-4</v>
      </c>
      <c r="BYK115" s="18">
        <v>-9.14414536556593E-4</v>
      </c>
      <c r="BYL115" s="18">
        <v>-4.3434893689670001E-4</v>
      </c>
      <c r="BYM115" s="18">
        <v>-3.7846398448695902E-4</v>
      </c>
      <c r="BYN115" s="18">
        <v>-9.1441453655660698E-4</v>
      </c>
      <c r="BYO115" s="18">
        <v>-4.0640646069180198E-4</v>
      </c>
      <c r="BYP115" s="18">
        <v>1.6849713461897201E-4</v>
      </c>
      <c r="BYQ115" s="18">
        <v>-3.7170036496488002E-4</v>
      </c>
      <c r="BYR115">
        <v>-1.11761776690251E-3</v>
      </c>
      <c r="BYS115" s="18">
        <v>-4.0640646069182898E-4</v>
      </c>
      <c r="BYT115" s="18">
        <v>1.01601615172947E-4</v>
      </c>
      <c r="BYU115" s="18">
        <v>-7.1121130621067097E-4</v>
      </c>
      <c r="BYV115" s="18">
        <v>-8.1281292138365904E-4</v>
      </c>
      <c r="BYW115" s="18">
        <v>-2.03203230345894E-4</v>
      </c>
      <c r="BYX115" s="18">
        <v>-2.0320323034590801E-4</v>
      </c>
      <c r="BYY115" s="18">
        <v>-5.0800807586479004E-4</v>
      </c>
      <c r="BYZ115" s="18">
        <v>-5.0800807586477703E-4</v>
      </c>
      <c r="BZA115" s="18">
        <v>-3.0480484551885501E-4</v>
      </c>
      <c r="BZB115" s="18">
        <v>-5.0800807586477703E-4</v>
      </c>
      <c r="BZC115" s="18">
        <v>-9.14414536556593E-4</v>
      </c>
      <c r="BZD115" s="18">
        <v>-8.1281292138365904E-4</v>
      </c>
      <c r="BZE115" s="18">
        <v>-1.01601615172933E-4</v>
      </c>
      <c r="BZF115" s="18">
        <v>-1.0160161517297399E-4</v>
      </c>
      <c r="BZG115" s="18">
        <v>-6.5453589323490003E-4</v>
      </c>
      <c r="BZH115" s="18">
        <v>-4.6308187366760002E-4</v>
      </c>
      <c r="BZI115" s="18">
        <v>-3.4413584676848402E-4</v>
      </c>
      <c r="BZJ115" s="18">
        <v>-3.67075459442214E-4</v>
      </c>
      <c r="BZK115" s="18">
        <v>-5.0800807586476304E-4</v>
      </c>
      <c r="BZL115" s="18">
        <v>-3.0480484551886899E-4</v>
      </c>
      <c r="BZM115" s="18">
        <v>-7.1121130621068496E-4</v>
      </c>
      <c r="BZN115">
        <v>-1.32082099724843E-3</v>
      </c>
      <c r="BZO115" s="18">
        <v>-4.0640646069181602E-4</v>
      </c>
      <c r="BZP115" s="18">
        <v>3.0480484551886899E-4</v>
      </c>
      <c r="BZQ115" s="18">
        <v>-6.09609691037724E-4</v>
      </c>
      <c r="BZR115">
        <v>-1.11761776690252E-3</v>
      </c>
      <c r="BZS115" s="18">
        <v>-5.0800807586477703E-4</v>
      </c>
      <c r="BZT115" s="18">
        <v>-4.0640646069181602E-4</v>
      </c>
      <c r="BZU115" s="18">
        <v>-6.0960969103773799E-4</v>
      </c>
      <c r="BZV115" s="18">
        <v>-4.0640646069181602E-4</v>
      </c>
      <c r="BZW115">
        <v>0</v>
      </c>
      <c r="BZX115" s="18">
        <v>-2.0320323034592099E-4</v>
      </c>
      <c r="BZY115" s="18">
        <v>-5.0800807586477703E-4</v>
      </c>
      <c r="BZZ115" s="18">
        <v>-5.0800807586476304E-4</v>
      </c>
      <c r="CAA115" s="18">
        <v>-3.0480484551886899E-4</v>
      </c>
      <c r="CAB115" s="18">
        <v>-6.0960969103773799E-4</v>
      </c>
      <c r="CAC115" s="18">
        <v>-4.0640646069181602E-4</v>
      </c>
      <c r="CAD115" s="18">
        <v>-2.0320323034590801E-4</v>
      </c>
      <c r="CAE115" s="18">
        <v>-6.1318911594028503E-4</v>
      </c>
      <c r="CAF115" s="18">
        <v>-9.00667838023686E-4</v>
      </c>
      <c r="CAG115" s="18">
        <v>-7.2137857984105804E-4</v>
      </c>
      <c r="CAH115" s="18">
        <v>-6.09609691037724E-4</v>
      </c>
      <c r="CAI115" s="18">
        <v>-5.0800807586477703E-4</v>
      </c>
      <c r="CAJ115" s="18">
        <v>-7.1121130621068496E-4</v>
      </c>
      <c r="CAK115" s="18">
        <v>-9.14414536556593E-4</v>
      </c>
      <c r="CAL115" s="18">
        <v>-6.0960969103773799E-4</v>
      </c>
      <c r="CAM115">
        <v>0</v>
      </c>
      <c r="CAN115" s="18">
        <v>4.7970186587753498E-5</v>
      </c>
      <c r="CAO115" s="18">
        <v>-7.5918149279843796E-4</v>
      </c>
      <c r="CAP115" s="18">
        <v>-9.1441453655660698E-4</v>
      </c>
      <c r="CAQ115" s="18">
        <v>-3.0480484551885501E-4</v>
      </c>
      <c r="CAR115" s="18">
        <v>-2.0320323034592099E-4</v>
      </c>
      <c r="CAS115" s="18">
        <v>-3.0480484551886899E-4</v>
      </c>
      <c r="CAT115" s="18">
        <v>1.0160161517296E-4</v>
      </c>
      <c r="CAU115" s="18">
        <v>-1.0160161517296E-4</v>
      </c>
      <c r="CAV115">
        <v>-1.32082099724842E-3</v>
      </c>
      <c r="CAW115">
        <v>-1.1176177669025001E-3</v>
      </c>
      <c r="CAX115" s="18">
        <v>5.0800807586477703E-4</v>
      </c>
      <c r="CAY115" s="18">
        <v>1.0160161517296E-4</v>
      </c>
      <c r="CAZ115">
        <v>-1.5583533813289801E-3</v>
      </c>
      <c r="CBA115" s="18">
        <v>-7.7848376764900996E-4</v>
      </c>
      <c r="CBB115" s="18">
        <v>5.0800807586477703E-4</v>
      </c>
      <c r="CBC115" s="18">
        <v>-1.01601615172947E-4</v>
      </c>
      <c r="CBD115" s="18">
        <v>-7.1121130621068496E-4</v>
      </c>
      <c r="CBE115" s="18">
        <v>-8.1281292138363204E-4</v>
      </c>
      <c r="CBF115" s="18">
        <v>-5.0800807586479004E-4</v>
      </c>
      <c r="CBG115" s="18">
        <v>-1.01601615172947E-4</v>
      </c>
      <c r="CBH115" s="18">
        <v>-3.04804845518882E-4</v>
      </c>
      <c r="CBI115" s="18">
        <v>-8.1281292138363204E-4</v>
      </c>
      <c r="CBJ115">
        <v>-1.4224226124213699E-3</v>
      </c>
      <c r="CBK115" s="18">
        <v>-1.0160161517296E-4</v>
      </c>
      <c r="CBL115" s="18">
        <v>9.1441453655660698E-4</v>
      </c>
      <c r="CBM115" s="18">
        <v>-2.0320323034592099E-4</v>
      </c>
      <c r="CBN115">
        <v>-1.1176177669025001E-3</v>
      </c>
      <c r="CBO115" s="18">
        <v>-9.8206292397105799E-4</v>
      </c>
      <c r="CBP115" s="18">
        <v>-7.4516453396918005E-4</v>
      </c>
      <c r="CBQ115" s="18">
        <v>-6.0960969103773799E-4</v>
      </c>
      <c r="CBR115">
        <v>0</v>
      </c>
      <c r="CBS115" s="18">
        <v>2.0320323034592099E-4</v>
      </c>
      <c r="CBT115" s="18">
        <v>-4.0640646069182898E-4</v>
      </c>
      <c r="CBU115" s="18">
        <v>-9.1441453655660004E-4</v>
      </c>
      <c r="CBV115" s="18">
        <v>-7.1493398939061897E-4</v>
      </c>
      <c r="CBW115" s="18">
        <v>-4.02683777511889E-4</v>
      </c>
      <c r="CBX115" s="18">
        <v>1.01601615172954E-4</v>
      </c>
      <c r="CBY115" s="18">
        <v>-7.1121130621068496E-4</v>
      </c>
      <c r="CBZ115">
        <v>-1.2192193820754599E-3</v>
      </c>
      <c r="CCA115">
        <v>0</v>
      </c>
      <c r="CCB115" s="18">
        <v>7.2290565211706405E-5</v>
      </c>
      <c r="CCC115">
        <v>-1.3269445265948899E-3</v>
      </c>
      <c r="CCD115">
        <v>-1.48858964828661E-3</v>
      </c>
      <c r="CCE115" s="18">
        <v>4.0640646069181602E-4</v>
      </c>
      <c r="CCF115" s="18">
        <v>6.0960969103773799E-4</v>
      </c>
      <c r="CCG115" s="18">
        <v>-7.1121130621068496E-4</v>
      </c>
      <c r="CCH115" s="18">
        <v>-7.1121130621069201E-4</v>
      </c>
      <c r="CCI115" s="18">
        <v>1.01601615172954E-4</v>
      </c>
      <c r="CCJ115" s="18">
        <v>2.0320323034590801E-4</v>
      </c>
      <c r="CCK115" s="18">
        <v>-4.0640646069181602E-4</v>
      </c>
      <c r="CCL115" s="18">
        <v>-6.28492351217625E-4</v>
      </c>
      <c r="CCM115" s="18">
        <v>-6.9232864603079698E-4</v>
      </c>
      <c r="CCN115">
        <v>-1.2192193820754599E-3</v>
      </c>
      <c r="CCO115" s="18">
        <v>-2.03203230345914E-4</v>
      </c>
      <c r="CCP115" s="18">
        <v>9.1441453655660698E-4</v>
      </c>
      <c r="CCQ115" s="18">
        <v>-1.0160161517296E-4</v>
      </c>
      <c r="CCR115" s="18">
        <v>-9.14414536556593E-4</v>
      </c>
      <c r="CCS115">
        <v>-1.0160161517295499E-3</v>
      </c>
      <c r="CCT115" s="18">
        <v>-8.7337967622055901E-4</v>
      </c>
      <c r="CCU115" s="18">
        <v>-1.4263647550900101E-4</v>
      </c>
      <c r="CCV115" s="18">
        <v>6.0960969103773105E-4</v>
      </c>
      <c r="CCW115" s="18">
        <v>2.03203230345914E-4</v>
      </c>
      <c r="CCX115">
        <v>-1.11761776690251E-3</v>
      </c>
      <c r="CCY115">
        <v>-1.8288290731131899E-3</v>
      </c>
      <c r="CCZ115" s="18">
        <v>-2.03203230345914E-4</v>
      </c>
      <c r="CDA115" s="18">
        <v>5.0800807586477703E-4</v>
      </c>
      <c r="CDB115" s="18">
        <v>-9.1441453655660004E-4</v>
      </c>
      <c r="CDC115">
        <v>-1.52402422759433E-3</v>
      </c>
      <c r="CDD115" s="18">
        <v>-3.04804845518862E-4</v>
      </c>
      <c r="CDE115" s="18">
        <v>6.4665059188134095E-4</v>
      </c>
      <c r="CDF115" s="18">
        <v>5.7256879019411996E-4</v>
      </c>
      <c r="CDG115" s="18">
        <v>3.04804845518862E-4</v>
      </c>
      <c r="CDH115" s="18">
        <v>-6.7646050577307298E-4</v>
      </c>
      <c r="CDI115" s="18">
        <v>-7.4596210664829704E-4</v>
      </c>
      <c r="CDJ115" s="18">
        <v>1.0160161517296E-4</v>
      </c>
      <c r="CDK115" s="18">
        <v>2.0320323034590801E-4</v>
      </c>
      <c r="CDL115" s="18">
        <v>1.01601615172947E-4</v>
      </c>
      <c r="CDM115">
        <v>-1.6256258427672699E-3</v>
      </c>
      <c r="CDN115">
        <v>-2.0320323034591099E-3</v>
      </c>
      <c r="CDO115" s="18">
        <v>9.1441453655660698E-4</v>
      </c>
      <c r="CDP115">
        <v>2.7432436096697802E-3</v>
      </c>
      <c r="CDQ115" s="18">
        <v>-3.0480484551885501E-4</v>
      </c>
      <c r="CDR115">
        <v>-2.4157948121773299E-3</v>
      </c>
      <c r="CDS115" s="18">
        <v>-1.2424556714655299E-4</v>
      </c>
      <c r="CDT115" s="18">
        <v>2.0320323034590801E-4</v>
      </c>
      <c r="CDU115">
        <v>-1.0160161517295499E-3</v>
      </c>
      <c r="CDV115" s="18">
        <v>7.1121130621068496E-4</v>
      </c>
      <c r="CDW115" s="18">
        <v>8.1281292138364603E-4</v>
      </c>
      <c r="CDX115">
        <v>-1.1176177669025001E-3</v>
      </c>
      <c r="CDY115">
        <v>-1.21921938207545E-3</v>
      </c>
      <c r="CDZ115" s="18">
        <v>-9.1441453655660698E-4</v>
      </c>
      <c r="CEA115" s="18">
        <v>-4.0640646069182301E-4</v>
      </c>
      <c r="CEB115">
        <v>1.6256258427672799E-3</v>
      </c>
      <c r="CEC115" s="18">
        <v>5.0800807586477703E-4</v>
      </c>
      <c r="CED115">
        <v>-1.2192193820754599E-3</v>
      </c>
      <c r="CEE115" s="18">
        <v>4.0640646069182898E-4</v>
      </c>
      <c r="CEF115" s="18">
        <v>-6.4191900466387103E-6</v>
      </c>
    </row>
    <row r="116" spans="1:2164" x14ac:dyDescent="0.3">
      <c r="A116">
        <v>112</v>
      </c>
      <c r="B116" t="str">
        <f t="array" ref="B116">INDEX(MtrxNb!A$2:C$145,MATCH(1,(MtrxNb!B$2:B$145=I116)*(MtrxNb!C$2:C$145=J116),0),1)</f>
        <v>M50</v>
      </c>
      <c r="C116" s="1">
        <v>41611</v>
      </c>
      <c r="D116" s="1">
        <v>41550</v>
      </c>
      <c r="E116">
        <f t="shared" si="1"/>
        <v>61</v>
      </c>
      <c r="G116">
        <v>64.8</v>
      </c>
      <c r="H116">
        <v>9</v>
      </c>
      <c r="I116" s="2">
        <v>50</v>
      </c>
      <c r="J116" s="2" t="s">
        <v>10</v>
      </c>
      <c r="K116" s="2">
        <v>1</v>
      </c>
      <c r="L116" s="2" t="s">
        <v>1238</v>
      </c>
      <c r="M116" t="s">
        <v>1425</v>
      </c>
      <c r="N116" t="s">
        <v>1426</v>
      </c>
      <c r="O116">
        <v>7.3000000000000001E-3</v>
      </c>
      <c r="P116">
        <v>-3.2000000000000002E-3</v>
      </c>
      <c r="Q116">
        <v>-1.09E-2</v>
      </c>
      <c r="R116">
        <v>-5.3999999999999899E-3</v>
      </c>
      <c r="S116" s="18">
        <v>-6.0000000000000298E-4</v>
      </c>
      <c r="T116">
        <v>4.8999999999999998E-3</v>
      </c>
      <c r="U116">
        <v>4.7000000000000002E-3</v>
      </c>
      <c r="V116">
        <v>1.89999999999999E-3</v>
      </c>
      <c r="W116">
        <v>-2.2792300000000001E-3</v>
      </c>
      <c r="X116">
        <v>-1.5207700000000001E-3</v>
      </c>
      <c r="Y116">
        <v>-1.5999999999999901E-3</v>
      </c>
      <c r="Z116" s="18">
        <v>-8.9999999999999802E-4</v>
      </c>
      <c r="AA116">
        <v>3.79999999999999E-3</v>
      </c>
      <c r="AB116">
        <v>0</v>
      </c>
      <c r="AC116">
        <v>-2.8999999999999998E-3</v>
      </c>
      <c r="AD116">
        <v>-6.1999999999999902E-3</v>
      </c>
      <c r="AE116">
        <v>-1.8E-3</v>
      </c>
      <c r="AF116" s="18">
        <v>8.9999999999999802E-4</v>
      </c>
      <c r="AG116">
        <v>2.2000000000000001E-3</v>
      </c>
      <c r="AH116">
        <v>-5.5999999999999999E-3</v>
      </c>
      <c r="AI116">
        <v>-2.7000000000000001E-3</v>
      </c>
      <c r="AJ116" s="18">
        <v>-9.9999999999995898E-5</v>
      </c>
      <c r="AK116">
        <v>2.7000000000000001E-3</v>
      </c>
      <c r="AL116" s="18">
        <v>-9.0000000000000496E-4</v>
      </c>
      <c r="AM116">
        <v>-1.5999999999999901E-3</v>
      </c>
      <c r="AN116">
        <v>-1.6999999999999999E-3</v>
      </c>
      <c r="AO116">
        <v>1.8E-3</v>
      </c>
      <c r="AP116" s="18">
        <v>-3.00000000000001E-4</v>
      </c>
      <c r="AQ116" s="18">
        <v>-8.9999999999999802E-4</v>
      </c>
      <c r="AR116">
        <v>1.39999999999999E-3</v>
      </c>
      <c r="AS116">
        <v>-1E-3</v>
      </c>
      <c r="AT116" s="18">
        <v>-5.0000000000000001E-4</v>
      </c>
      <c r="AU116">
        <v>1E-3</v>
      </c>
      <c r="AV116">
        <v>-1.3936949999999999E-3</v>
      </c>
      <c r="AW116">
        <v>-1.5063049999999899E-3</v>
      </c>
      <c r="AX116" s="18">
        <v>-8.9999999999999802E-4</v>
      </c>
      <c r="AY116">
        <v>2.6999999999999902E-3</v>
      </c>
      <c r="AZ116">
        <v>-1.6577249999999899E-3</v>
      </c>
      <c r="BA116">
        <v>-2.1422749999999899E-3</v>
      </c>
      <c r="BB116" s="18">
        <v>4.4700900000000098E-4</v>
      </c>
      <c r="BC116">
        <v>1.9529909999999901E-3</v>
      </c>
      <c r="BD116">
        <v>1.1000000000000001E-3</v>
      </c>
      <c r="BE116" s="18">
        <v>-3.27620000000056E-5</v>
      </c>
      <c r="BF116">
        <v>-3.1672379999999902E-3</v>
      </c>
      <c r="BG116" s="18">
        <v>-9.9999999999999395E-5</v>
      </c>
      <c r="BH116">
        <v>1.39999999999999E-3</v>
      </c>
      <c r="BI116">
        <v>1.2999999999999999E-3</v>
      </c>
      <c r="BJ116" s="18">
        <v>1.00000000000002E-4</v>
      </c>
      <c r="BK116" s="18">
        <v>-6.0000000000000298E-4</v>
      </c>
      <c r="BL116">
        <v>-1.4291129999999899E-3</v>
      </c>
      <c r="BM116" s="18">
        <v>7.2911299999999597E-4</v>
      </c>
      <c r="BN116">
        <v>1.2999999999999999E-3</v>
      </c>
      <c r="BO116">
        <v>1.39999999999999E-3</v>
      </c>
      <c r="BP116" s="18">
        <v>-6.9999999999999902E-4</v>
      </c>
      <c r="BQ116" s="18">
        <v>-6.0000000000000298E-4</v>
      </c>
      <c r="BR116" s="18">
        <v>1.99999999999998E-4</v>
      </c>
      <c r="BS116">
        <v>2E-3</v>
      </c>
      <c r="BT116" s="18">
        <v>-3.00000000000001E-4</v>
      </c>
      <c r="BU116">
        <v>0</v>
      </c>
      <c r="BV116" s="18">
        <v>8.0000000000000199E-4</v>
      </c>
      <c r="BW116">
        <v>1.2999999999999999E-3</v>
      </c>
      <c r="BX116" s="18">
        <v>5.0000000000000001E-4</v>
      </c>
      <c r="BY116" s="18">
        <v>-1.00000000000002E-4</v>
      </c>
      <c r="BZ116" s="18">
        <v>6.0000000000000298E-4</v>
      </c>
      <c r="CA116" s="18">
        <v>7.9999999999999505E-4</v>
      </c>
      <c r="CB116" s="18">
        <v>9.0000000000000496E-4</v>
      </c>
      <c r="CC116" s="18">
        <v>7.9999999999999505E-4</v>
      </c>
      <c r="CD116" s="18">
        <v>8.0000000000000199E-4</v>
      </c>
      <c r="CE116" s="18">
        <v>6.9999999999999902E-4</v>
      </c>
      <c r="CF116" s="18">
        <v>6.0000000000000298E-4</v>
      </c>
      <c r="CG116" s="18">
        <v>9.9999999999995898E-5</v>
      </c>
      <c r="CH116" s="18">
        <v>4.0000000000000398E-4</v>
      </c>
      <c r="CI116" s="18">
        <v>5.9999999999999604E-4</v>
      </c>
      <c r="CJ116">
        <v>1E-3</v>
      </c>
      <c r="CK116" s="18">
        <v>6.0000000000000298E-4</v>
      </c>
      <c r="CL116" s="18">
        <v>4.1949199999999299E-4</v>
      </c>
      <c r="CM116" s="18">
        <v>1.8050800000000199E-4</v>
      </c>
      <c r="CN116" s="18">
        <v>1.00000000000002E-4</v>
      </c>
      <c r="CO116" s="18">
        <v>2.9999999999999401E-4</v>
      </c>
      <c r="CP116" s="18">
        <v>6.0000000000000298E-4</v>
      </c>
      <c r="CQ116" s="18">
        <v>5.0000000000000001E-4</v>
      </c>
      <c r="CR116" s="18">
        <v>5.9999999999999604E-4</v>
      </c>
      <c r="CS116" s="18">
        <v>5.0000000000000001E-4</v>
      </c>
      <c r="CT116" s="18">
        <v>1.99999999999998E-4</v>
      </c>
      <c r="CU116" s="18">
        <v>3.1552800000000198E-4</v>
      </c>
      <c r="CV116" s="18">
        <v>2.8447200000000002E-4</v>
      </c>
      <c r="CW116" s="18">
        <v>1.99999999999998E-4</v>
      </c>
      <c r="CX116" s="18">
        <v>4.0000000000000398E-4</v>
      </c>
      <c r="CY116" s="18">
        <v>9.9999999999995898E-5</v>
      </c>
      <c r="CZ116" s="18">
        <v>1.00000000000002E-4</v>
      </c>
      <c r="DA116" s="18">
        <v>3.9999999999999698E-4</v>
      </c>
      <c r="DB116" s="18">
        <v>3.9999999999999698E-4</v>
      </c>
      <c r="DC116" s="18">
        <v>2.00000000000005E-4</v>
      </c>
      <c r="DD116" s="18">
        <v>-3.00000000000001E-4</v>
      </c>
      <c r="DE116" s="18">
        <v>9.9999999999995898E-5</v>
      </c>
      <c r="DF116" s="18">
        <v>4.0000000000000398E-4</v>
      </c>
      <c r="DG116" s="18">
        <v>6.9999999999999902E-4</v>
      </c>
      <c r="DH116" s="18">
        <v>-1.99999999999998E-4</v>
      </c>
      <c r="DI116" s="18">
        <v>-1.4300000000036499E-6</v>
      </c>
      <c r="DJ116" s="18">
        <v>1.0142999999999899E-4</v>
      </c>
      <c r="DK116" s="18">
        <v>-1.99999999999998E-4</v>
      </c>
      <c r="DL116" s="18">
        <v>1.00000000000002E-4</v>
      </c>
      <c r="DM116" s="18">
        <v>9.9999999999995898E-5</v>
      </c>
      <c r="DN116" s="18">
        <v>1.99999999999998E-4</v>
      </c>
      <c r="DO116" s="18">
        <v>1.00000000000002E-4</v>
      </c>
      <c r="DP116" s="18">
        <v>1.00000000000002E-4</v>
      </c>
      <c r="DQ116" s="18">
        <v>9.9999999999995898E-5</v>
      </c>
      <c r="DR116">
        <v>0</v>
      </c>
      <c r="DS116">
        <v>0</v>
      </c>
      <c r="DT116">
        <v>0</v>
      </c>
      <c r="DU116">
        <v>0</v>
      </c>
      <c r="DV116" s="18">
        <v>-1.99999999999998E-4</v>
      </c>
      <c r="DW116">
        <v>0</v>
      </c>
      <c r="DX116" s="18">
        <v>5.0000000000000001E-4</v>
      </c>
      <c r="DY116">
        <v>0</v>
      </c>
      <c r="DZ116" s="18">
        <v>-1.00000000000002E-4</v>
      </c>
      <c r="EA116" s="18">
        <v>-2.9999999999999401E-4</v>
      </c>
      <c r="EB116" s="18">
        <v>-1.00000000000002E-4</v>
      </c>
      <c r="EC116">
        <v>0</v>
      </c>
      <c r="ED116">
        <v>0</v>
      </c>
      <c r="EE116" s="18">
        <v>-1.99999999999998E-4</v>
      </c>
      <c r="EF116" s="18">
        <v>-1.00000000000002E-4</v>
      </c>
      <c r="EG116" s="18">
        <v>1.00000000000002E-4</v>
      </c>
      <c r="EH116" s="18">
        <v>3.9999999999999698E-4</v>
      </c>
      <c r="EI116" s="18">
        <v>-9.9999999999995898E-5</v>
      </c>
      <c r="EJ116" s="18">
        <v>-1.00000000000002E-4</v>
      </c>
      <c r="EK116">
        <v>0</v>
      </c>
      <c r="EL116" s="18">
        <v>-1.00000000000002E-4</v>
      </c>
      <c r="EM116" s="18">
        <v>-9.9999999999995898E-5</v>
      </c>
      <c r="EN116">
        <v>0</v>
      </c>
      <c r="EO116" s="18">
        <v>1.99999999999998E-4</v>
      </c>
      <c r="EP116" s="18">
        <v>-1.00000000000002E-4</v>
      </c>
      <c r="EQ116" s="18">
        <v>-1.9006999999999301E-4</v>
      </c>
      <c r="ER116" s="18">
        <v>-1.09930000000001E-4</v>
      </c>
      <c r="ES116" s="18">
        <v>-8.0402999999999698E-5</v>
      </c>
      <c r="ET116" s="18">
        <v>-1.9597000000003099E-5</v>
      </c>
      <c r="EU116" s="18">
        <v>1.00000000000002E-4</v>
      </c>
      <c r="EV116">
        <v>0</v>
      </c>
      <c r="EW116" s="18">
        <v>3.9999999999999698E-4</v>
      </c>
      <c r="EX116" s="18">
        <v>5.7086299999999698E-4</v>
      </c>
      <c r="EY116" s="18">
        <v>-7.08629999999974E-5</v>
      </c>
      <c r="EZ116">
        <v>0</v>
      </c>
      <c r="FA116" s="18">
        <v>1.00000000000002E-4</v>
      </c>
      <c r="FB116" s="18">
        <v>1.99999999999998E-4</v>
      </c>
      <c r="FC116">
        <v>0</v>
      </c>
      <c r="FD116">
        <v>0</v>
      </c>
      <c r="FE116" s="18">
        <v>1.99999999999998E-4</v>
      </c>
      <c r="FF116">
        <v>0</v>
      </c>
      <c r="FG116" s="18">
        <v>1.99799999999999E-4</v>
      </c>
      <c r="FH116" s="18">
        <v>3.0019999999999998E-4</v>
      </c>
      <c r="FI116" s="18">
        <v>9.9999999999995898E-5</v>
      </c>
      <c r="FJ116" s="18">
        <v>2.00000000000005E-4</v>
      </c>
      <c r="FK116" s="18">
        <v>2.9999999999999401E-4</v>
      </c>
      <c r="FL116" s="18">
        <v>3.00000000000001E-4</v>
      </c>
      <c r="FM116" s="18">
        <v>1.99999999999998E-4</v>
      </c>
      <c r="FN116" s="18">
        <v>4.0000000000000398E-4</v>
      </c>
      <c r="FO116" s="18">
        <v>7.0391399999999895E-4</v>
      </c>
      <c r="FP116" s="18">
        <v>5.9608599999999502E-4</v>
      </c>
      <c r="FQ116" s="18">
        <v>6.0000000000000298E-4</v>
      </c>
      <c r="FR116" s="18">
        <v>5.9999999999999604E-4</v>
      </c>
      <c r="FS116" s="18">
        <v>6.0000000000000298E-4</v>
      </c>
      <c r="FT116" s="18">
        <v>8.0000000000000199E-4</v>
      </c>
      <c r="FU116" s="18">
        <v>9.9999999999999395E-4</v>
      </c>
      <c r="FV116">
        <v>1.1000000000000001E-3</v>
      </c>
      <c r="FW116">
        <v>1.0999999999999901E-3</v>
      </c>
      <c r="FX116">
        <v>1.226581E-3</v>
      </c>
      <c r="FY116">
        <v>1.2734189999999901E-3</v>
      </c>
      <c r="FZ116">
        <v>1.29999999999999E-3</v>
      </c>
      <c r="GA116">
        <v>1.569357E-3</v>
      </c>
      <c r="GB116">
        <v>1.9306429999999899E-3</v>
      </c>
      <c r="GC116">
        <v>1.89999999999999E-3</v>
      </c>
      <c r="GD116">
        <v>1.6999999999999999E-3</v>
      </c>
      <c r="GE116">
        <v>1.5999999999999901E-3</v>
      </c>
      <c r="GF116">
        <v>1.6000000000000001E-3</v>
      </c>
      <c r="GG116">
        <v>1.79999999999999E-3</v>
      </c>
      <c r="GH116">
        <v>1.6999999999999999E-3</v>
      </c>
      <c r="GI116">
        <v>1.6000000000000001E-3</v>
      </c>
      <c r="GJ116">
        <v>1.6897359999999901E-3</v>
      </c>
      <c r="GK116">
        <v>1.710264E-3</v>
      </c>
      <c r="GL116">
        <v>1.79999999999999E-3</v>
      </c>
      <c r="GM116">
        <v>1.6999999999999899E-3</v>
      </c>
      <c r="GN116">
        <v>1.39999999999999E-3</v>
      </c>
      <c r="GO116">
        <v>1.250054E-3</v>
      </c>
      <c r="GP116">
        <v>1.249946E-3</v>
      </c>
      <c r="GQ116">
        <v>1E-3</v>
      </c>
      <c r="GR116" s="18">
        <v>8.0000000000000904E-4</v>
      </c>
      <c r="GS116" s="18">
        <v>7.5990799999998905E-4</v>
      </c>
      <c r="GT116" s="18">
        <v>8.4009199999999997E-4</v>
      </c>
      <c r="GU116" s="18">
        <v>8.0000000000000904E-4</v>
      </c>
      <c r="GV116" s="18">
        <v>6.9999999999999197E-4</v>
      </c>
      <c r="GW116" s="18">
        <v>5.0000000000000001E-4</v>
      </c>
      <c r="GX116" s="18">
        <v>7.5190799999999504E-4</v>
      </c>
      <c r="GY116" s="18">
        <v>9.4809200000001105E-4</v>
      </c>
      <c r="GZ116" s="18">
        <v>6.1031599999999899E-4</v>
      </c>
      <c r="HA116" s="18">
        <v>4.52622999999999E-4</v>
      </c>
      <c r="HB116" s="18">
        <v>3.84732999999998E-4</v>
      </c>
      <c r="HC116" s="18">
        <v>4.99188999999997E-4</v>
      </c>
      <c r="HD116" s="18">
        <v>4.3748999999999801E-4</v>
      </c>
      <c r="HE116" s="18">
        <v>4.0410500000000101E-4</v>
      </c>
      <c r="HF116" s="18">
        <v>3.7766200000000002E-4</v>
      </c>
      <c r="HG116" s="18">
        <v>1.4782700000000299E-4</v>
      </c>
      <c r="HH116" s="18">
        <v>1.2146699999999999E-4</v>
      </c>
      <c r="HI116" s="18">
        <v>1.16563999999999E-4</v>
      </c>
      <c r="HJ116" s="18">
        <v>-1.01998000000005E-4</v>
      </c>
      <c r="HK116" s="18">
        <v>-2.04437000000001E-4</v>
      </c>
      <c r="HL116" s="18">
        <v>-2.8918599999999602E-4</v>
      </c>
      <c r="HM116" s="18">
        <v>-3.6802900000000501E-4</v>
      </c>
      <c r="HN116" s="18">
        <v>-5.8121999999999297E-4</v>
      </c>
      <c r="HO116" s="18">
        <v>-6.6821999999999704E-4</v>
      </c>
      <c r="HP116" s="18">
        <v>-6.7970900000000002E-4</v>
      </c>
      <c r="HQ116" s="18">
        <v>-7.5917699999999901E-4</v>
      </c>
      <c r="HR116" s="18">
        <v>-8.9999999999999802E-4</v>
      </c>
      <c r="HS116" s="18">
        <v>-8.9999999999999802E-4</v>
      </c>
      <c r="HT116" s="18">
        <v>-8.0000000000000904E-4</v>
      </c>
      <c r="HU116">
        <v>-1E-3</v>
      </c>
      <c r="HV116">
        <v>-1.06132899999999E-3</v>
      </c>
      <c r="HW116">
        <v>-1.13867099999999E-3</v>
      </c>
      <c r="HX116">
        <v>-1.1999999999999999E-3</v>
      </c>
      <c r="HY116">
        <v>-1.1999999999999899E-3</v>
      </c>
      <c r="HZ116">
        <v>-1.1925149999999999E-3</v>
      </c>
      <c r="IA116">
        <v>-1.30748499999999E-3</v>
      </c>
      <c r="IB116">
        <v>-1.1999999999999999E-3</v>
      </c>
      <c r="IC116">
        <v>-1.0999999999999799E-3</v>
      </c>
      <c r="ID116">
        <v>-1.1999999999999999E-3</v>
      </c>
      <c r="IE116">
        <v>-1.1999999999999899E-3</v>
      </c>
      <c r="IF116">
        <v>-1E-3</v>
      </c>
      <c r="IG116">
        <v>-1.1000000000000001E-3</v>
      </c>
      <c r="IH116">
        <v>-1.1000000000000001E-3</v>
      </c>
      <c r="II116">
        <v>-1E-3</v>
      </c>
      <c r="IJ116" s="18">
        <v>-7.9999999999999505E-4</v>
      </c>
      <c r="IK116" s="18">
        <v>-8.9999999999999802E-4</v>
      </c>
      <c r="IL116" s="18">
        <v>-8.0000000000000904E-4</v>
      </c>
      <c r="IM116" s="18">
        <v>-7.9999999999999505E-4</v>
      </c>
      <c r="IN116" s="18">
        <v>-5.0000000000000001E-4</v>
      </c>
      <c r="IO116" s="18">
        <v>-5.0000000000000001E-4</v>
      </c>
      <c r="IP116" s="18">
        <v>-3.9999999999999698E-4</v>
      </c>
      <c r="IQ116" s="18">
        <v>-3.8535300000000402E-4</v>
      </c>
      <c r="IR116" s="18">
        <v>-3.1464700000000101E-4</v>
      </c>
      <c r="IS116" s="18">
        <v>-3.9999999999999698E-4</v>
      </c>
      <c r="IT116" s="18">
        <v>-2.9999999999999401E-4</v>
      </c>
      <c r="IU116" s="18">
        <v>-3.9999999999999698E-4</v>
      </c>
      <c r="IV116" s="18">
        <v>-3.9999999999999698E-4</v>
      </c>
      <c r="IW116" s="18">
        <v>-3.00000000000008E-4</v>
      </c>
      <c r="IX116" s="18">
        <v>-2.9999999999999401E-4</v>
      </c>
      <c r="IY116" s="18">
        <v>-2.7755299999999901E-4</v>
      </c>
      <c r="IZ116" s="18">
        <v>-3.2244700000000299E-4</v>
      </c>
      <c r="JA116" s="18">
        <v>-2.00000000000005E-4</v>
      </c>
      <c r="JB116" s="18">
        <v>-2.9999999999999401E-4</v>
      </c>
      <c r="JC116" s="18">
        <v>-2.9999999999999401E-4</v>
      </c>
      <c r="JD116" s="18">
        <v>-4.0000000000001102E-4</v>
      </c>
      <c r="JE116" s="18">
        <v>-2.9999999999999401E-4</v>
      </c>
      <c r="JF116" s="18">
        <v>-2.9999999999999401E-4</v>
      </c>
      <c r="JG116" s="18">
        <v>-3.00000000000008E-4</v>
      </c>
      <c r="JH116" s="18">
        <v>-3.9999999999999698E-4</v>
      </c>
      <c r="JI116" s="18">
        <v>-3.9999999999999698E-4</v>
      </c>
      <c r="JJ116" s="18">
        <v>-5.0000000000000001E-4</v>
      </c>
      <c r="JK116" s="18">
        <v>-5.0000000000000001E-4</v>
      </c>
      <c r="JL116" s="18">
        <v>-5.0000000000000001E-4</v>
      </c>
      <c r="JM116" s="18">
        <v>-6.0000000000000298E-4</v>
      </c>
      <c r="JN116" s="18">
        <v>-6.9999999999999197E-4</v>
      </c>
      <c r="JO116" s="18">
        <v>-7.0000000000000596E-4</v>
      </c>
      <c r="JP116" s="18">
        <v>-6.0000000000000298E-4</v>
      </c>
      <c r="JQ116" s="18">
        <v>-5.99999999999989E-4</v>
      </c>
      <c r="JR116" s="18">
        <v>-5.0000000000000001E-4</v>
      </c>
      <c r="JS116" s="18">
        <v>-3.9999999999999698E-4</v>
      </c>
      <c r="JT116" s="18">
        <v>-4.0000000000001102E-4</v>
      </c>
      <c r="JU116" s="18">
        <v>-3.9999999999999698E-4</v>
      </c>
      <c r="JV116" s="18">
        <v>-3.9999999999999698E-4</v>
      </c>
      <c r="JW116" s="18">
        <v>-5.0000000000000001E-4</v>
      </c>
      <c r="JX116" s="18">
        <v>-3.00000000000001E-4</v>
      </c>
      <c r="JY116" s="18">
        <v>-2.9999999999999401E-4</v>
      </c>
      <c r="JZ116" s="18">
        <v>-3.00000000000001E-4</v>
      </c>
      <c r="KA116" s="18">
        <v>-3.00000000000001E-4</v>
      </c>
      <c r="KB116" s="18">
        <v>-3.00000000000001E-4</v>
      </c>
      <c r="KC116" s="18">
        <v>-1.99999999999998E-4</v>
      </c>
      <c r="KD116" s="18">
        <v>-1.99999999999998E-4</v>
      </c>
      <c r="KE116" s="18">
        <v>-1.99999999999998E-4</v>
      </c>
      <c r="KF116" s="18">
        <v>-1.00000000000002E-4</v>
      </c>
      <c r="KG116">
        <v>0</v>
      </c>
      <c r="KH116" s="18">
        <v>-9.9999999999995898E-5</v>
      </c>
      <c r="KI116" s="18">
        <v>-1.00000000000002E-4</v>
      </c>
      <c r="KJ116" s="18">
        <v>-1.99999999999998E-4</v>
      </c>
      <c r="KK116" s="18">
        <v>-1.99999999999998E-4</v>
      </c>
      <c r="KL116" s="18">
        <v>-1.00000000000002E-4</v>
      </c>
      <c r="KM116" s="18">
        <v>-1.00000000000002E-4</v>
      </c>
      <c r="KN116" s="18">
        <v>-3.9999999999999698E-4</v>
      </c>
      <c r="KO116" s="18">
        <v>-1.99999999999998E-4</v>
      </c>
      <c r="KP116" s="18">
        <v>-1.99999999999998E-4</v>
      </c>
      <c r="KQ116" s="18">
        <v>-3.51740000000003E-4</v>
      </c>
      <c r="KR116" s="18">
        <v>-3.4825999999999602E-4</v>
      </c>
      <c r="KS116" s="18">
        <v>-3.0200799999999901E-4</v>
      </c>
      <c r="KT116" s="18">
        <v>-3.9799199999999898E-4</v>
      </c>
      <c r="KU116" s="18">
        <v>-4.0000000000000398E-4</v>
      </c>
      <c r="KV116" s="18">
        <v>-3.00000000000001E-4</v>
      </c>
      <c r="KW116" s="18">
        <v>-3.9999999999999698E-4</v>
      </c>
      <c r="KX116" s="18">
        <v>-5.0000000000000001E-4</v>
      </c>
      <c r="KY116" s="18">
        <v>-3.9999999999999698E-4</v>
      </c>
      <c r="KZ116" s="18">
        <v>-4.0000000000000398E-4</v>
      </c>
      <c r="LA116" s="18">
        <v>-3.9999999999999698E-4</v>
      </c>
      <c r="LB116" s="18">
        <v>-3.9999999999999698E-4</v>
      </c>
      <c r="LC116" s="18">
        <v>-4.0000000000000398E-4</v>
      </c>
      <c r="LD116" s="18">
        <v>-3.9999999999999698E-4</v>
      </c>
      <c r="LE116" s="18">
        <v>-3.00000000000001E-4</v>
      </c>
      <c r="LF116" s="18">
        <v>-3.9999999999999698E-4</v>
      </c>
      <c r="LG116" s="18">
        <v>-3.9999999999999698E-4</v>
      </c>
      <c r="LH116" s="18">
        <v>-5.0000000000000001E-4</v>
      </c>
      <c r="LI116" s="18">
        <v>-4.0000000000000398E-4</v>
      </c>
      <c r="LJ116" s="18">
        <v>-5.0000000000000001E-4</v>
      </c>
      <c r="LK116" s="18">
        <v>-5.0000000000000001E-4</v>
      </c>
      <c r="LL116" s="18">
        <v>-3.9999999999999698E-4</v>
      </c>
      <c r="LM116" s="18">
        <v>-3.9999999999999698E-4</v>
      </c>
      <c r="LN116" s="18">
        <v>-5.0000000000000001E-4</v>
      </c>
      <c r="LO116" s="18">
        <v>-3.00000000000001E-4</v>
      </c>
      <c r="LP116" s="18">
        <v>-3.4323299999999802E-4</v>
      </c>
      <c r="LQ116" s="18">
        <v>-2.5676699999999802E-4</v>
      </c>
      <c r="LR116" s="18">
        <v>-3.00000000000001E-4</v>
      </c>
      <c r="LS116" s="18">
        <v>-1.99999999999998E-4</v>
      </c>
      <c r="LT116" s="18">
        <v>-1.00000000000002E-4</v>
      </c>
      <c r="LU116" s="18">
        <v>-1.00000000000002E-4</v>
      </c>
      <c r="LV116" s="18">
        <v>-9.9999999999995898E-5</v>
      </c>
      <c r="LW116">
        <v>0</v>
      </c>
      <c r="LX116">
        <v>0</v>
      </c>
      <c r="LY116" s="18">
        <v>9.9999999999995898E-5</v>
      </c>
      <c r="LZ116">
        <v>0</v>
      </c>
      <c r="MA116" s="18">
        <v>1.00000000000002E-4</v>
      </c>
      <c r="MB116" s="18">
        <v>1.00000000000002E-4</v>
      </c>
      <c r="MC116" s="18">
        <v>9.9999999999995898E-5</v>
      </c>
      <c r="MD116" s="18">
        <v>1.99999999999998E-4</v>
      </c>
      <c r="ME116" s="18">
        <v>3.00000000000001E-4</v>
      </c>
      <c r="MF116" s="18">
        <v>3.00000000000001E-4</v>
      </c>
      <c r="MG116" s="18">
        <v>3.00000000000001E-4</v>
      </c>
      <c r="MH116" s="18">
        <v>2.9999999999999401E-4</v>
      </c>
      <c r="MI116" s="18">
        <v>4.0000000000000398E-4</v>
      </c>
      <c r="MJ116" s="18">
        <v>5.0000000000000001E-4</v>
      </c>
      <c r="MK116" s="18">
        <v>5.0000000000000001E-4</v>
      </c>
      <c r="ML116" s="18">
        <v>6.9999999999999902E-4</v>
      </c>
      <c r="MM116" s="18">
        <v>8.9999999999999802E-4</v>
      </c>
      <c r="MN116">
        <v>1E-3</v>
      </c>
      <c r="MO116">
        <v>1.2999999999999999E-3</v>
      </c>
      <c r="MP116">
        <v>1.5999999999999901E-3</v>
      </c>
      <c r="MQ116">
        <v>1.89999999999999E-3</v>
      </c>
      <c r="MR116">
        <v>2.405941E-3</v>
      </c>
      <c r="MS116">
        <v>2.7940590000000002E-3</v>
      </c>
      <c r="MT116">
        <v>3.1999999999999902E-3</v>
      </c>
      <c r="MU116">
        <v>3.5999999999999999E-3</v>
      </c>
      <c r="MV116">
        <v>4.1999999999999902E-3</v>
      </c>
      <c r="MW116">
        <v>4.5999999999999999E-3</v>
      </c>
      <c r="MX116">
        <v>4.9999999999999897E-3</v>
      </c>
      <c r="MY116">
        <v>5.4999999999999997E-3</v>
      </c>
      <c r="MZ116">
        <v>5.7999999999999996E-3</v>
      </c>
      <c r="NA116">
        <v>6.2298079999999999E-3</v>
      </c>
      <c r="NB116">
        <v>6.6041800000000003E-3</v>
      </c>
      <c r="NC116">
        <v>6.7103209999999896E-3</v>
      </c>
      <c r="ND116">
        <v>6.8127730000000003E-3</v>
      </c>
      <c r="NE116">
        <v>7.2004129999999802E-3</v>
      </c>
      <c r="NF116">
        <v>7.3205830000000098E-3</v>
      </c>
      <c r="NG116">
        <v>7.44508199999999E-3</v>
      </c>
      <c r="NH116">
        <v>7.7216769999999798E-3</v>
      </c>
      <c r="NI116">
        <v>7.8183710000000097E-3</v>
      </c>
      <c r="NJ116">
        <v>7.8928030000000003E-3</v>
      </c>
      <c r="NK116">
        <v>8.0263309999999907E-3</v>
      </c>
      <c r="NL116">
        <v>8.3047149999999903E-3</v>
      </c>
      <c r="NM116">
        <v>8.5572010000000108E-3</v>
      </c>
      <c r="NN116">
        <v>8.8306509999999897E-3</v>
      </c>
      <c r="NO116">
        <v>8.8565499999999908E-3</v>
      </c>
      <c r="NP116">
        <v>9.0200009999999997E-3</v>
      </c>
      <c r="NQ116">
        <v>9.1568829999999993E-3</v>
      </c>
      <c r="NR116">
        <v>9.2937499999999895E-3</v>
      </c>
      <c r="NS116">
        <v>9.4784640000000198E-3</v>
      </c>
      <c r="NT116">
        <v>9.5682739999999808E-3</v>
      </c>
      <c r="NU116">
        <v>9.6558930000000195E-3</v>
      </c>
      <c r="NV116">
        <v>9.7883939999999694E-3</v>
      </c>
      <c r="NW116">
        <v>9.7662510000000001E-3</v>
      </c>
      <c r="NX116">
        <v>9.7088810000000008E-3</v>
      </c>
      <c r="NY116">
        <v>9.8392070000000095E-3</v>
      </c>
      <c r="NZ116">
        <v>9.6972589999999494E-3</v>
      </c>
      <c r="OA116">
        <v>9.5573660000000098E-3</v>
      </c>
      <c r="OB116">
        <v>9.4740099999999702E-3</v>
      </c>
      <c r="OC116">
        <v>9.2626510000000106E-3</v>
      </c>
      <c r="OD116">
        <v>9.0467929999999905E-3</v>
      </c>
      <c r="OE116">
        <v>8.7131559999999997E-3</v>
      </c>
      <c r="OF116">
        <v>8.5312120000000102E-3</v>
      </c>
      <c r="OG116">
        <v>8.2639460000000203E-3</v>
      </c>
      <c r="OH116">
        <v>7.9012219999999803E-3</v>
      </c>
      <c r="OI116">
        <v>7.5721739999999801E-3</v>
      </c>
      <c r="OJ116">
        <v>7.2894090000000201E-3</v>
      </c>
      <c r="OK116">
        <v>7.0020259999999902E-3</v>
      </c>
      <c r="OL116">
        <v>6.601572E-3</v>
      </c>
      <c r="OM116">
        <v>6.2623920000000003E-3</v>
      </c>
      <c r="ON116">
        <v>5.9803720000000098E-3</v>
      </c>
      <c r="OO116">
        <v>5.6492989999999896E-3</v>
      </c>
      <c r="OP116">
        <v>5.2663980000000003E-3</v>
      </c>
      <c r="OQ116">
        <v>4.9893259999999598E-3</v>
      </c>
      <c r="OR116">
        <v>4.6838820000000203E-3</v>
      </c>
      <c r="OS116">
        <v>4.3600799999999797E-3</v>
      </c>
      <c r="OT116">
        <v>4.1337309999999704E-3</v>
      </c>
      <c r="OU116">
        <v>3.8949250000000399E-3</v>
      </c>
      <c r="OV116">
        <v>3.3684079999999799E-3</v>
      </c>
      <c r="OW116">
        <v>3.2213620000000002E-3</v>
      </c>
      <c r="OX116">
        <v>3.0244589999999698E-3</v>
      </c>
      <c r="OY116">
        <v>2.5763220000000098E-3</v>
      </c>
      <c r="OZ116">
        <v>2.4163419999999598E-3</v>
      </c>
      <c r="PA116">
        <v>2.2709370000000202E-3</v>
      </c>
      <c r="PB116">
        <v>2.0784739999999899E-3</v>
      </c>
      <c r="PC116">
        <v>1.863628E-3</v>
      </c>
      <c r="PD116">
        <v>1.6818349999999599E-3</v>
      </c>
      <c r="PE116">
        <v>1.49953300000005E-3</v>
      </c>
      <c r="PF116">
        <v>1.40473299999999E-3</v>
      </c>
      <c r="PG116">
        <v>1.23086599999999E-3</v>
      </c>
      <c r="PH116">
        <v>1.09568199999998E-3</v>
      </c>
      <c r="PI116" s="18">
        <v>9.8890099999998605E-4</v>
      </c>
      <c r="PJ116" s="18">
        <v>8.5687600000000598E-4</v>
      </c>
      <c r="PK116" s="18">
        <v>7.9005999999998101E-4</v>
      </c>
      <c r="PL116" s="18">
        <v>7.4177899999999797E-4</v>
      </c>
      <c r="PM116" s="18">
        <v>5.7333700000000698E-4</v>
      </c>
      <c r="PN116" s="18">
        <v>5.52327000000019E-4</v>
      </c>
      <c r="PO116" s="18">
        <v>5.49018000000012E-4</v>
      </c>
      <c r="PP116" s="18">
        <v>4.3177599999999402E-4</v>
      </c>
      <c r="PQ116" s="18">
        <v>4.0218300000000002E-4</v>
      </c>
      <c r="PR116" s="18">
        <v>3.8823399999998699E-4</v>
      </c>
      <c r="PS116" s="18">
        <v>4.1541500000003001E-4</v>
      </c>
      <c r="PT116" s="18">
        <v>3.6987699999996201E-4</v>
      </c>
      <c r="PU116" s="18">
        <v>3.02404000000033E-4</v>
      </c>
      <c r="PV116" s="18">
        <v>1.88946999999994E-4</v>
      </c>
      <c r="PW116" s="18">
        <v>1.87217999999989E-4</v>
      </c>
      <c r="PX116" s="18">
        <v>1.53660999999971E-4</v>
      </c>
      <c r="PY116" s="18">
        <v>1.1584100000000501E-4</v>
      </c>
      <c r="PZ116" s="18">
        <v>1.6292900000003301E-4</v>
      </c>
      <c r="QA116" s="18">
        <v>1.05352000000003E-4</v>
      </c>
      <c r="QB116" s="18">
        <v>7.3879999999970595E-5</v>
      </c>
      <c r="QC116" s="18">
        <v>1.0368199999999299E-4</v>
      </c>
      <c r="QD116" s="18">
        <v>1.2984900000001501E-4</v>
      </c>
      <c r="QE116" s="18">
        <v>1.4194800000000201E-4</v>
      </c>
      <c r="QF116" s="18">
        <v>1.48833000000014E-4</v>
      </c>
      <c r="QG116" s="18">
        <v>9.4234999999998003E-5</v>
      </c>
      <c r="QH116" s="18">
        <v>1.14740000000113E-5</v>
      </c>
      <c r="QI116" s="18">
        <v>-7.0304000000021003E-5</v>
      </c>
      <c r="QJ116" s="18">
        <v>3.86239999999871E-5</v>
      </c>
      <c r="QK116" s="18">
        <v>6.9916000000003198E-5</v>
      </c>
      <c r="QL116" s="18">
        <v>9.8615999999995805E-5</v>
      </c>
      <c r="QM116" s="18">
        <v>1.3750800000000799E-4</v>
      </c>
      <c r="QN116" s="18">
        <v>4.98290000000012E-5</v>
      </c>
      <c r="QO116" s="18">
        <v>2.2501000000008E-5</v>
      </c>
      <c r="QP116" s="18">
        <v>2.15470000000106E-5</v>
      </c>
      <c r="QQ116" s="18">
        <v>1.26359999999547E-5</v>
      </c>
      <c r="QR116" s="18">
        <v>8.7202000000008399E-5</v>
      </c>
      <c r="QS116" s="18">
        <v>1.55985000000025E-4</v>
      </c>
      <c r="QT116" s="18">
        <v>1.1980999999994201E-5</v>
      </c>
      <c r="QU116" s="18">
        <v>2.8910000000048602E-6</v>
      </c>
      <c r="QV116" s="18">
        <v>-2.3550000000094299E-6</v>
      </c>
      <c r="QW116" s="18">
        <v>-2.7710000000125101E-6</v>
      </c>
      <c r="QX116" s="18">
        <v>8.08240000000348E-5</v>
      </c>
      <c r="QY116" s="18">
        <v>8.3773999999980906E-5</v>
      </c>
      <c r="QZ116" s="18">
        <v>5.09020000000193E-5</v>
      </c>
      <c r="RA116" s="18">
        <v>-1.01268000000043E-4</v>
      </c>
      <c r="RB116" s="18">
        <v>-4.0351999999965701E-5</v>
      </c>
      <c r="RC116" s="18">
        <v>2.5241999999980799E-5</v>
      </c>
      <c r="RD116" s="18">
        <v>3.68660000000242E-5</v>
      </c>
      <c r="RE116" s="18">
        <v>8.2670999999978596E-5</v>
      </c>
      <c r="RF116" s="18">
        <v>6.3688000000006103E-5</v>
      </c>
      <c r="RG116" s="18">
        <v>-5.8292999999987002E-5</v>
      </c>
      <c r="RH116" s="18">
        <v>4.3510999999995999E-5</v>
      </c>
      <c r="RI116" s="18">
        <v>7.5011999999985397E-5</v>
      </c>
      <c r="RJ116" s="18">
        <v>9.0719000000016802E-5</v>
      </c>
      <c r="RK116" s="18">
        <v>-3.6091000000015799E-5</v>
      </c>
      <c r="RL116" s="18">
        <v>3.1289999999906098E-6</v>
      </c>
      <c r="RM116" s="18">
        <v>4.1545000000031601E-5</v>
      </c>
      <c r="RN116" s="18">
        <v>8.0733999999971204E-5</v>
      </c>
      <c r="RO116" s="18">
        <v>4.3810000000032901E-5</v>
      </c>
      <c r="RP116" s="18">
        <v>2.4854999999990302E-5</v>
      </c>
      <c r="RQ116" s="18">
        <v>1.38279999999935E-5</v>
      </c>
      <c r="RR116" s="18">
        <v>1.6241999999999602E-5</v>
      </c>
      <c r="RS116" s="18">
        <v>1.0243100000001301E-4</v>
      </c>
      <c r="RT116" s="18">
        <v>1.96724999999953E-4</v>
      </c>
      <c r="RU116" s="18">
        <v>2.9266000000027699E-5</v>
      </c>
      <c r="RV116" s="18">
        <v>3.7669999999989602E-5</v>
      </c>
      <c r="RW116" s="18">
        <v>5.1856000000016703E-5</v>
      </c>
      <c r="RX116" s="18">
        <v>8.7320999999973504E-5</v>
      </c>
      <c r="RY116" s="18">
        <v>-8.6605999999988999E-5</v>
      </c>
      <c r="RZ116" s="18">
        <v>-4.4076999999975699E-5</v>
      </c>
      <c r="SA116" s="18">
        <v>1.18583000000005E-4</v>
      </c>
      <c r="SB116" s="18">
        <v>7.6980000000004199E-5</v>
      </c>
      <c r="SC116" s="18">
        <v>-4.0830000000435702E-6</v>
      </c>
      <c r="SD116" s="18">
        <v>-5.0067999999958701E-5</v>
      </c>
      <c r="SE116" s="18">
        <v>1.68263999999973E-4</v>
      </c>
      <c r="SF116" s="18">
        <v>5.3106999999996603E-5</v>
      </c>
      <c r="SG116" s="18">
        <v>2.99220000000155E-5</v>
      </c>
      <c r="SH116" s="18">
        <v>1.09314999999998E-4</v>
      </c>
      <c r="SI116" s="18">
        <v>1.10893999999972E-4</v>
      </c>
      <c r="SJ116" s="18">
        <v>7.8082000000034805E-5</v>
      </c>
      <c r="SK116" s="18">
        <v>3.5822999999990302E-5</v>
      </c>
      <c r="SL116" s="18">
        <v>9.7483000000009299E-5</v>
      </c>
      <c r="SM116" s="18">
        <v>7.96020000000119E-5</v>
      </c>
      <c r="SN116" s="18">
        <v>7.3492999999980006E-5</v>
      </c>
      <c r="SO116" s="18">
        <v>9.9002999999986394E-5</v>
      </c>
      <c r="SP116" s="18">
        <v>9.8348000000025805E-5</v>
      </c>
      <c r="SQ116" s="18">
        <v>4.0738999999956297E-5</v>
      </c>
      <c r="SR116" s="18">
        <v>-6.5981999999964404E-5</v>
      </c>
      <c r="SS116" s="18">
        <v>1.52260000000015E-4</v>
      </c>
      <c r="ST116" s="18">
        <v>1.1777899999998401E-4</v>
      </c>
      <c r="SU116" s="18">
        <v>6.5504999999965702E-5</v>
      </c>
      <c r="SV116" s="18">
        <v>9.0310000000481898E-6</v>
      </c>
      <c r="SW116" s="18">
        <v>5.5192999999953398E-5</v>
      </c>
      <c r="SX116" s="18">
        <v>4.5985000000026103E-5</v>
      </c>
      <c r="SY116" s="18">
        <v>-3.1948000000003801E-5</v>
      </c>
      <c r="SZ116" s="18">
        <v>2.3263699999998E-4</v>
      </c>
      <c r="TA116" s="18">
        <v>1.6054500000001101E-4</v>
      </c>
      <c r="TB116" s="18">
        <v>2.3663000000007E-5</v>
      </c>
      <c r="TC116" s="18">
        <v>1.8596700000000899E-4</v>
      </c>
      <c r="TD116" s="18">
        <v>-3.5047999999981901E-5</v>
      </c>
      <c r="TE116" s="18">
        <v>-1.7702500000005199E-4</v>
      </c>
      <c r="TF116" s="18">
        <v>-2.0238799999999701E-4</v>
      </c>
      <c r="TG116" s="18">
        <v>-5.2600999999985397E-5</v>
      </c>
      <c r="TH116" s="18">
        <v>2.0652999999981599E-5</v>
      </c>
      <c r="TI116" s="18">
        <v>7.67410000000468E-5</v>
      </c>
      <c r="TJ116" s="18">
        <v>-1.7524000000046499E-5</v>
      </c>
      <c r="TK116" s="18">
        <v>1.00643000000011E-4</v>
      </c>
      <c r="TL116" s="18">
        <v>1.5321300000004001E-4</v>
      </c>
      <c r="TM116" s="18">
        <v>-8.1837000000028998E-5</v>
      </c>
      <c r="TN116" s="18">
        <v>4.1037999999993199E-5</v>
      </c>
      <c r="TO116" s="18">
        <v>9.1284000000024695E-5</v>
      </c>
      <c r="TP116" s="18">
        <v>1.05083000000005E-4</v>
      </c>
      <c r="TQ116" s="18">
        <v>-6.7560999999993697E-5</v>
      </c>
      <c r="TR116" s="18">
        <v>-3.5108000000005899E-5</v>
      </c>
      <c r="TS116" s="18">
        <v>1.78899999997428E-6</v>
      </c>
      <c r="TT116" s="18">
        <v>-8.4578999999973496E-5</v>
      </c>
      <c r="TU116" s="18">
        <v>-9.9033999999997805E-5</v>
      </c>
      <c r="TV116" s="18">
        <v>-5.1587000000019501E-5</v>
      </c>
      <c r="TW116" s="18">
        <v>8.8393000000019901E-5</v>
      </c>
      <c r="TX116" s="18">
        <v>-3.0547000000047397E-5</v>
      </c>
      <c r="TY116" s="18">
        <v>-1.0421899999996001E-4</v>
      </c>
      <c r="TZ116" s="18">
        <v>-1.60156999999994E-4</v>
      </c>
      <c r="UA116" s="18">
        <v>9.0589999999779407E-6</v>
      </c>
      <c r="UB116" s="18">
        <v>8.9110000000003302E-6</v>
      </c>
      <c r="UC116" s="18">
        <v>-2.04440000000083E-5</v>
      </c>
      <c r="UD116" s="18">
        <v>-1.13815000000017E-4</v>
      </c>
      <c r="UE116" s="18">
        <v>-4.6342999999948697E-5</v>
      </c>
      <c r="UF116" s="18">
        <v>3.7520999999984803E-5</v>
      </c>
      <c r="UG116" s="18">
        <v>1.2719699999996699E-4</v>
      </c>
      <c r="UH116" s="18">
        <v>-1.8098999999999199E-4</v>
      </c>
      <c r="UI116" s="18">
        <v>-6.5445999999969002E-5</v>
      </c>
      <c r="UJ116" s="18">
        <v>8.0169999999712903E-6</v>
      </c>
      <c r="UK116" s="18">
        <v>6.91400000002451E-6</v>
      </c>
      <c r="UL116" s="18">
        <v>-9.6976000000026307E-5</v>
      </c>
      <c r="UM116" s="18">
        <v>-8.9377999999973299E-5</v>
      </c>
      <c r="UN116" s="18">
        <v>-3.7669999999989602E-5</v>
      </c>
      <c r="UO116" s="18">
        <v>9.39669999999726E-5</v>
      </c>
      <c r="UP116" s="18">
        <v>-7.4208000000019995E-5</v>
      </c>
      <c r="UQ116" s="18">
        <v>-1.62213999999993E-4</v>
      </c>
      <c r="UR116" s="18">
        <v>-1.7135999999973102E-5</v>
      </c>
      <c r="US116" s="18">
        <v>3.5940999999983703E-5</v>
      </c>
      <c r="UT116" s="18">
        <v>-3.86999999990589E-7</v>
      </c>
      <c r="UU116" s="18">
        <v>-8.6784000000006398E-5</v>
      </c>
      <c r="UV116" s="18">
        <v>3.3079999999796601E-6</v>
      </c>
      <c r="UW116" s="18">
        <v>-6.1362999999980906E-5</v>
      </c>
      <c r="UX116" s="18">
        <v>-1.2096799999999899E-4</v>
      </c>
      <c r="UY116" s="18">
        <v>-1.62690999999992E-4</v>
      </c>
      <c r="UZ116" s="18">
        <v>-7.35820000000164E-5</v>
      </c>
      <c r="VA116" s="18">
        <v>-6.4014999999972803E-5</v>
      </c>
      <c r="VB116" s="18">
        <v>-9.5070000000030394E-5</v>
      </c>
      <c r="VC116" s="18">
        <v>9.2060000000004902E-5</v>
      </c>
      <c r="VD116" s="18">
        <v>-5.2898999999995097E-5</v>
      </c>
      <c r="VE116" s="18">
        <v>-1.5273700000001299E-4</v>
      </c>
      <c r="VF116" s="18">
        <v>-4.8696999999986398E-5</v>
      </c>
      <c r="VG116" s="18">
        <v>-1.28749999999677E-5</v>
      </c>
      <c r="VH116" s="18">
        <v>-1.0395000000001901E-4</v>
      </c>
      <c r="VI116" s="18">
        <v>-2.8631099999998301E-4</v>
      </c>
      <c r="VJ116" s="18">
        <v>-1.38880000000174E-5</v>
      </c>
      <c r="VK116" s="18">
        <v>-3.7250000000099699E-6</v>
      </c>
      <c r="VL116" s="18">
        <v>-6.1244000000015801E-5</v>
      </c>
      <c r="VM116" s="18">
        <v>-3.5220399999996699E-4</v>
      </c>
      <c r="VN116" s="18">
        <v>-2.66130000000086E-5</v>
      </c>
      <c r="VO116" s="18">
        <v>4.26760000000192E-5</v>
      </c>
      <c r="VP116" s="18">
        <v>-1.0043000000015099E-5</v>
      </c>
      <c r="VQ116" s="18">
        <v>-1.96546000000019E-4</v>
      </c>
      <c r="VR116" s="18">
        <v>-1.4185899999996599E-4</v>
      </c>
      <c r="VS116" s="18">
        <v>-1.02192E-4</v>
      </c>
      <c r="VT116" s="18">
        <v>-1.2651099999999501E-4</v>
      </c>
      <c r="VU116" s="18">
        <v>-1.3059400000003899E-4</v>
      </c>
      <c r="VV116" s="18">
        <v>-1.8972200000000301E-4</v>
      </c>
      <c r="VW116" s="18">
        <v>-2.8306199999999999E-4</v>
      </c>
      <c r="VX116" s="18">
        <v>-1.70915999999965E-4</v>
      </c>
      <c r="VY116" s="18">
        <v>-1.1625900000000701E-4</v>
      </c>
      <c r="VZ116" s="18">
        <v>-1.2341199999998901E-4</v>
      </c>
      <c r="WA116" s="18">
        <v>-3.0148000000002002E-4</v>
      </c>
      <c r="WB116" s="18">
        <v>-2.3254799999999901E-4</v>
      </c>
      <c r="WC116" s="18">
        <v>-1.80661000000026E-4</v>
      </c>
      <c r="WD116" s="18">
        <v>-1.3223299999998099E-4</v>
      </c>
      <c r="WE116" s="18">
        <v>-2.8940999999998898E-4</v>
      </c>
      <c r="WF116" s="18">
        <v>-3.9506000000000198E-4</v>
      </c>
      <c r="WG116" s="18">
        <v>-3.8739999999998199E-4</v>
      </c>
      <c r="WH116" s="18">
        <v>-1.4487000000001899E-4</v>
      </c>
      <c r="WI116" s="18">
        <v>-5.3739499999999596E-4</v>
      </c>
      <c r="WJ116" s="18">
        <v>-4.2742499999998102E-4</v>
      </c>
      <c r="WK116" s="18">
        <v>-1.97023000000018E-4</v>
      </c>
      <c r="WL116" s="18">
        <v>-2.3314400000001799E-4</v>
      </c>
      <c r="WM116" s="18">
        <v>-6.3031899999998998E-4</v>
      </c>
      <c r="WN116" s="18">
        <v>-6.5824399999997397E-4</v>
      </c>
      <c r="WO116" s="18">
        <v>-1.87069000000039E-4</v>
      </c>
      <c r="WP116" s="18">
        <v>-4.1225499999997202E-4</v>
      </c>
      <c r="WQ116" s="18">
        <v>-6.4677000000001796E-4</v>
      </c>
      <c r="WR116" s="18">
        <v>-8.2409399999999701E-4</v>
      </c>
      <c r="WS116" s="18">
        <v>-5.1584900000001201E-4</v>
      </c>
      <c r="WT116" s="18">
        <v>-4.9451000000000302E-4</v>
      </c>
      <c r="WU116" s="18">
        <v>-5.1891799999997901E-4</v>
      </c>
      <c r="WV116" s="18">
        <v>-5.8549600000001802E-4</v>
      </c>
      <c r="WW116" s="18">
        <v>-4.4181899999995401E-4</v>
      </c>
      <c r="WX116" s="18">
        <v>-3.1498100000004699E-4</v>
      </c>
      <c r="WY116" s="18">
        <v>-2.4008799999997101E-4</v>
      </c>
      <c r="WZ116" s="18">
        <v>-3.5434899999997599E-4</v>
      </c>
      <c r="XA116" s="18">
        <v>-2.6059200000000301E-4</v>
      </c>
      <c r="XB116" s="18">
        <v>-1.9037700000001901E-4</v>
      </c>
      <c r="XC116" s="18">
        <v>-1.20997000000011E-4</v>
      </c>
      <c r="XD116" s="18">
        <v>-7.7784999999996803E-5</v>
      </c>
      <c r="XE116" s="18">
        <v>-2.4348400000001599E-4</v>
      </c>
      <c r="XF116" s="18">
        <v>-2.8607299999999699E-4</v>
      </c>
      <c r="XG116" s="18">
        <v>-7.9690999999992797E-5</v>
      </c>
      <c r="XH116" s="18">
        <v>-8.2849999999967604E-6</v>
      </c>
      <c r="XI116" s="18">
        <v>-6.2495999999967399E-5</v>
      </c>
      <c r="XJ116" s="18">
        <v>-1.4919000000002101E-4</v>
      </c>
      <c r="XK116" s="18">
        <v>-2.3573700000001301E-4</v>
      </c>
      <c r="XL116" s="18">
        <v>-9.98299999999119E-6</v>
      </c>
      <c r="XM116" s="18">
        <v>7.7307000000026397E-5</v>
      </c>
      <c r="XN116" s="18">
        <v>4.98290000000012E-5</v>
      </c>
      <c r="XO116" s="18">
        <v>-1.86741000000045E-4</v>
      </c>
      <c r="XP116" s="18">
        <v>-7.0452999999970304E-5</v>
      </c>
      <c r="XQ116" s="18">
        <v>4.43459999999729E-5</v>
      </c>
      <c r="XR116" s="18">
        <v>5.7697000000023202E-5</v>
      </c>
      <c r="XS116" s="18">
        <v>2.52515000000008E-4</v>
      </c>
      <c r="XT116" s="18">
        <v>9.9033999999997805E-5</v>
      </c>
      <c r="XU116" s="18">
        <v>-2.0152400000000801E-4</v>
      </c>
      <c r="XV116" s="18">
        <v>1.6638699999998999E-4</v>
      </c>
      <c r="XW116" s="18">
        <v>1.8155499999999899E-4</v>
      </c>
      <c r="XX116" s="18">
        <v>1.4442200000003199E-4</v>
      </c>
      <c r="XY116" s="18">
        <v>1.6122999999979002E-5</v>
      </c>
      <c r="XZ116" s="18">
        <v>-2.3755400000002801E-4</v>
      </c>
      <c r="YA116" s="18">
        <v>1.18137000000018E-4</v>
      </c>
      <c r="YB116" s="18">
        <v>4.24562999999988E-4</v>
      </c>
      <c r="YC116" s="18">
        <v>-9.1642000000002807E-5</v>
      </c>
      <c r="YD116" s="18">
        <v>2.8210900000002998E-4</v>
      </c>
      <c r="YE116" s="18">
        <v>2.0289400000000901E-4</v>
      </c>
      <c r="YF116" s="18">
        <v>-1.42306000000036E-4</v>
      </c>
      <c r="YG116" s="18">
        <v>3.0401400000001899E-4</v>
      </c>
      <c r="YH116" s="18">
        <v>1.52886000000018E-4</v>
      </c>
      <c r="YI116" s="18">
        <v>1.6355499999998099E-4</v>
      </c>
      <c r="YJ116" s="18">
        <v>4.83124999999973E-4</v>
      </c>
      <c r="YK116" s="18">
        <v>-3.58461999999948E-4</v>
      </c>
      <c r="YL116" s="18">
        <v>7.2597999999979195E-5</v>
      </c>
      <c r="YM116" s="18">
        <v>5.70177999999976E-4</v>
      </c>
      <c r="YN116" s="18">
        <v>2.5034000000034801E-5</v>
      </c>
      <c r="YO116" s="18">
        <v>1.3932599999999501E-4</v>
      </c>
      <c r="YP116" s="18">
        <v>2.6524819854806199E-4</v>
      </c>
      <c r="YQ116" s="18">
        <v>2.1999082211676601E-4</v>
      </c>
      <c r="YR116" s="18">
        <v>2.3931512466851499E-4</v>
      </c>
      <c r="YS116" s="18">
        <v>2.9485850616545103E-4</v>
      </c>
      <c r="YT116" s="18">
        <v>3.0367926536456399E-4</v>
      </c>
      <c r="YU116" s="18">
        <v>3.1561667886920099E-4</v>
      </c>
      <c r="YV116" s="18">
        <v>3.2259882119944899E-4</v>
      </c>
      <c r="YW116" s="18">
        <v>2.1827666224871699E-4</v>
      </c>
      <c r="YX116" s="18">
        <v>-9.9491344777158293E-5</v>
      </c>
      <c r="YY116" s="18">
        <v>-1.14140665870565E-4</v>
      </c>
      <c r="YZ116" s="18">
        <v>8.5153689114325596E-5</v>
      </c>
      <c r="ZA116" s="18">
        <v>-5.3766470199945101E-5</v>
      </c>
      <c r="ZB116" s="18">
        <v>1.2676416166534899E-4</v>
      </c>
      <c r="ZC116" s="18">
        <v>6.3958661879165402E-4</v>
      </c>
      <c r="ZD116" s="18">
        <v>4.88168466540706E-4</v>
      </c>
      <c r="ZE116" s="18">
        <v>-2.8799768326481701E-5</v>
      </c>
      <c r="ZF116" s="18">
        <v>-3.8805483675963198E-5</v>
      </c>
      <c r="ZG116" s="18">
        <v>1.6535106119697199E-4</v>
      </c>
      <c r="ZH116" s="18">
        <v>1.9240633979800099E-4</v>
      </c>
      <c r="ZI116" s="18">
        <v>2.4763805586441802E-4</v>
      </c>
      <c r="ZJ116" s="18">
        <v>9.4753611889819499E-5</v>
      </c>
      <c r="ZK116" s="18">
        <v>-6.3678058405958193E-5</v>
      </c>
      <c r="ZL116" s="18">
        <v>1.0566294781633101E-5</v>
      </c>
      <c r="ZM116" s="18">
        <v>6.1682562964682206E-5</v>
      </c>
      <c r="ZN116" s="18">
        <v>1.02047419650586E-4</v>
      </c>
      <c r="ZO116" s="18">
        <v>1.70743500659875E-4</v>
      </c>
      <c r="ZP116" s="18">
        <v>3.0717033652965999E-4</v>
      </c>
      <c r="ZQ116" s="18">
        <v>2.9594933517246199E-4</v>
      </c>
      <c r="ZR116" s="18">
        <v>2.0661953846001701E-4</v>
      </c>
      <c r="ZS116" s="18">
        <v>1.21308970773392E-4</v>
      </c>
      <c r="ZT116" s="18">
        <v>-1.6061332830968799E-4</v>
      </c>
      <c r="ZU116" s="18">
        <v>-1.73611240963877E-4</v>
      </c>
      <c r="ZV116" s="18">
        <v>2.3401681234896899E-4</v>
      </c>
      <c r="ZW116" s="18">
        <v>3.6826094434772E-4</v>
      </c>
      <c r="ZX116" s="18">
        <v>2.4794972129493699E-4</v>
      </c>
      <c r="ZY116" s="18">
        <v>1.2408362979110499E-4</v>
      </c>
      <c r="ZZ116" s="18">
        <v>-2.8550854324904599E-5</v>
      </c>
      <c r="AAA116" s="18">
        <v>-1.5986554044772301E-4</v>
      </c>
      <c r="AAB116" s="18">
        <v>-4.7657618589491602E-5</v>
      </c>
      <c r="AAC116" s="18">
        <v>1.7395428210892301E-4</v>
      </c>
      <c r="AAD116" s="18">
        <v>2.0767899175255699E-4</v>
      </c>
      <c r="AAE116" s="18">
        <v>2.2173635769928701E-4</v>
      </c>
      <c r="AAF116" s="18">
        <v>1.28291113103584E-4</v>
      </c>
      <c r="AAG116" s="18">
        <v>-1.2508137751165901E-4</v>
      </c>
      <c r="AAH116" s="18">
        <v>-1.19813395049517E-4</v>
      </c>
      <c r="AAI116" s="18">
        <v>9.4753611889708504E-5</v>
      </c>
      <c r="AAJ116" s="18">
        <v>1.5634413942527901E-4</v>
      </c>
      <c r="AAK116" s="18">
        <v>2.7082680058365601E-4</v>
      </c>
      <c r="AAL116" s="18">
        <v>2.23294684852159E-4</v>
      </c>
      <c r="AAM116" s="18">
        <v>-1.3056689826096399E-4</v>
      </c>
      <c r="AAN116" s="18">
        <v>-3.1296752270948397E-4</v>
      </c>
      <c r="AAO116" s="18">
        <v>-1.8059338329418E-4</v>
      </c>
      <c r="AAP116" s="18">
        <v>6.8478542722294396E-5</v>
      </c>
      <c r="AAQ116" s="18">
        <v>1.2233809420847299E-4</v>
      </c>
      <c r="AAR116" s="18">
        <v>1.8218204030428999E-4</v>
      </c>
      <c r="AAS116" s="18">
        <v>1.77258144844316E-4</v>
      </c>
      <c r="AAT116" s="18">
        <v>-1.13766249010938E-4</v>
      </c>
      <c r="AAU116" s="18">
        <v>-1.5500335055962299E-4</v>
      </c>
      <c r="AAV116" s="18">
        <v>-3.7714654669007697E-5</v>
      </c>
      <c r="AAW116" s="18">
        <v>7.4810161905802799E-6</v>
      </c>
      <c r="AAX116" s="18">
        <v>8.1880156236224799E-5</v>
      </c>
      <c r="AAY116" s="18">
        <v>1.29663277683766E-4</v>
      </c>
      <c r="AAZ116" s="18">
        <v>-2.4316178726668798E-6</v>
      </c>
      <c r="ABA116" s="18">
        <v>-1.1367316772464799E-4</v>
      </c>
      <c r="ABB116" s="18">
        <v>-1.15511784593569E-4</v>
      </c>
      <c r="ABC116" s="18">
        <v>-1.1205208914288799E-4</v>
      </c>
      <c r="ABD116" s="18">
        <v>-1.8110062401155401E-5</v>
      </c>
      <c r="ABE116" s="18">
        <v>2.82705646088565E-5</v>
      </c>
      <c r="ABF116" s="18">
        <v>-5.00881906050909E-5</v>
      </c>
      <c r="ABG116" s="18">
        <v>-1.1317429386437E-4</v>
      </c>
      <c r="ABH116" s="18">
        <v>-7.7829551496155699E-5</v>
      </c>
      <c r="ABI116" s="18">
        <v>9.2540578161437405E-5</v>
      </c>
      <c r="ABJ116" s="18">
        <v>1.16696740743937E-4</v>
      </c>
      <c r="ABK116" s="18">
        <v>7.2530193319486597E-5</v>
      </c>
      <c r="ABL116" s="18">
        <v>2.1631463423654699E-5</v>
      </c>
      <c r="ABM116" s="18">
        <v>-1.5942941801638799E-4</v>
      </c>
      <c r="ABN116" s="18">
        <v>-1.2620358223314199E-4</v>
      </c>
      <c r="ABO116" s="18">
        <v>4.2576844557162798E-5</v>
      </c>
      <c r="ABP116" s="18">
        <v>4.25151389853439E-5</v>
      </c>
      <c r="ABQ116" s="18">
        <v>-7.3808230756255896E-5</v>
      </c>
      <c r="ABR116" s="18">
        <v>-2.0718011789228001E-4</v>
      </c>
      <c r="ABS116" s="18">
        <v>-1.0750156468525199E-4</v>
      </c>
      <c r="ABT116" s="18">
        <v>1.01610251362016E-4</v>
      </c>
      <c r="ABU116" s="18">
        <v>5.7849496511663802E-5</v>
      </c>
      <c r="ABV116" s="18">
        <v>-4.1641848265439E-5</v>
      </c>
      <c r="ABW116" s="18">
        <v>-3.1168634770206698E-5</v>
      </c>
      <c r="ABX116" s="18">
        <v>-1.3711187230264199E-4</v>
      </c>
      <c r="ABY116" s="18">
        <v>-1.4116456875706799E-4</v>
      </c>
      <c r="ABZ116" s="18">
        <v>-5.7354806079490301E-6</v>
      </c>
      <c r="ACA116" s="18">
        <v>1.9325348408871702E-5</v>
      </c>
      <c r="ACB116" s="18">
        <v>-7.4151271901246E-5</v>
      </c>
      <c r="ACC116" s="18">
        <v>-1.05538490815737E-4</v>
      </c>
      <c r="ACD116" s="18">
        <v>-1.49953952241654E-4</v>
      </c>
      <c r="ACE116" s="18">
        <v>-1.8296120388067101E-4</v>
      </c>
      <c r="ACF116" s="18">
        <v>-1.60738831167572E-4</v>
      </c>
      <c r="ACG116" s="18">
        <v>-1.8015935257742399E-5</v>
      </c>
      <c r="ACH116" s="18">
        <v>6.1403319105757194E-5</v>
      </c>
      <c r="ACI116" s="18">
        <v>-1.11647342426024E-4</v>
      </c>
      <c r="ACJ116" s="18">
        <v>-2.7157563430274501E-4</v>
      </c>
      <c r="ACK116" s="18">
        <v>-2.9613549774504201E-4</v>
      </c>
      <c r="ACL116" s="18">
        <v>-1.61985492889815E-4</v>
      </c>
      <c r="ACM116" s="18">
        <v>1.25673332658338E-4</v>
      </c>
      <c r="ACN116" s="18">
        <v>6.86960810093451E-5</v>
      </c>
      <c r="ACO116" s="18">
        <v>-2.93486341585269E-4</v>
      </c>
      <c r="ACP116" s="18">
        <v>-2.8775190683444298E-4</v>
      </c>
      <c r="ACQ116" s="18">
        <v>5.7849496511663802E-5</v>
      </c>
      <c r="ACR116" s="18">
        <v>1.0656656839364E-4</v>
      </c>
      <c r="ACS116" s="18">
        <v>-2.2656717187297099E-4</v>
      </c>
      <c r="ACT116" s="18">
        <v>-3.0137315034978098E-4</v>
      </c>
      <c r="ACU116" s="18">
        <v>-2.7512841103966002E-4</v>
      </c>
      <c r="ACV116" s="18">
        <v>-2.4854167644167098E-4</v>
      </c>
      <c r="ACW116" s="18">
        <v>-9.7901641909814403E-5</v>
      </c>
      <c r="ACX116" s="18">
        <v>4.4574431712906999E-6</v>
      </c>
      <c r="ACY116" s="18">
        <v>-1.8695114890609999E-4</v>
      </c>
      <c r="ACZ116" s="18">
        <v>-4.0943634032447601E-4</v>
      </c>
      <c r="ADA116" s="18">
        <v>-2.5140837088849499E-4</v>
      </c>
      <c r="ADB116" s="18">
        <v>-7.4182647615828003E-6</v>
      </c>
      <c r="ADC116" s="18">
        <v>-1.3792345745067199E-4</v>
      </c>
      <c r="ADD116" s="18">
        <v>-4.7887916333860803E-4</v>
      </c>
      <c r="ADE116" s="18">
        <v>-4.2564398857064501E-4</v>
      </c>
      <c r="ADF116" s="18">
        <v>-2.4090482753580299E-4</v>
      </c>
      <c r="ADG116" s="18">
        <v>-2.5355969904500199E-4</v>
      </c>
      <c r="ADH116" s="18">
        <v>-3.7814220269644002E-4</v>
      </c>
      <c r="ADI116" s="18">
        <v>-3.5903543843168701E-4</v>
      </c>
      <c r="ADJ116" s="18">
        <v>-5.2765898664958101E-4</v>
      </c>
      <c r="ADK116" s="18">
        <v>-5.8413841029536495E-4</v>
      </c>
      <c r="ADL116" s="18">
        <v>-4.7672888103916702E-4</v>
      </c>
      <c r="ADM116" s="18">
        <v>-4.1894213595644603E-4</v>
      </c>
      <c r="ADN116" s="18">
        <v>-6.7066321813269404E-4</v>
      </c>
      <c r="ADO116" s="18">
        <v>-9.0047150131200495E-4</v>
      </c>
      <c r="ADP116" s="18">
        <v>-8.1045562230958003E-4</v>
      </c>
      <c r="ADQ116" s="18">
        <v>-7.5407032580721001E-4</v>
      </c>
      <c r="ADR116" s="18">
        <v>-8.2940655385893504E-4</v>
      </c>
      <c r="ADS116" s="18">
        <v>-8.9529764599327599E-4</v>
      </c>
      <c r="ADT116" s="18">
        <v>-8.9392652727027201E-4</v>
      </c>
      <c r="ADU116">
        <v>-1.25822890230703E-3</v>
      </c>
      <c r="ADV116">
        <v>-1.2478184402406299E-3</v>
      </c>
      <c r="ADW116" s="18">
        <v>-9.905815074578439E-4</v>
      </c>
      <c r="ADX116" s="18">
        <v>-9.4706862075188904E-4</v>
      </c>
      <c r="ADY116">
        <v>-1.2862505529142E-3</v>
      </c>
      <c r="ADZ116">
        <v>-1.3498961897485599E-3</v>
      </c>
      <c r="AEA116">
        <v>-1.3174819391132901E-3</v>
      </c>
      <c r="AEB116">
        <v>-1.3049818544622E-3</v>
      </c>
      <c r="AEC116">
        <v>-1.23637990059627E-3</v>
      </c>
      <c r="AED116">
        <v>-1.1517554151996799E-3</v>
      </c>
      <c r="AEE116">
        <v>-1.2151856054611299E-3</v>
      </c>
      <c r="AEF116">
        <v>-1.3462503317253E-3</v>
      </c>
      <c r="AEG116">
        <v>-1.2065196331201801E-3</v>
      </c>
      <c r="AEH116" s="18">
        <v>-9.4401471787530701E-4</v>
      </c>
      <c r="AEI116" s="18">
        <v>-9.959729010636791E-4</v>
      </c>
      <c r="AEJ116">
        <v>-1.07607719186003E-3</v>
      </c>
      <c r="AEK116">
        <v>-1.00189559010144E-3</v>
      </c>
      <c r="AEL116" s="18">
        <v>-7.8502246814743295E-4</v>
      </c>
      <c r="AEM116" s="18">
        <v>-7.8954057103336397E-4</v>
      </c>
      <c r="AEN116" s="18">
        <v>-7.5528665767210501E-4</v>
      </c>
      <c r="AEO116" s="18">
        <v>-7.2012807787663602E-4</v>
      </c>
      <c r="AEP116" s="18">
        <v>-4.7959662134317E-4</v>
      </c>
      <c r="AEQ116" s="18">
        <v>-4.7476580716948602E-4</v>
      </c>
      <c r="AER116" s="18">
        <v>-4.5590900276359898E-4</v>
      </c>
      <c r="AES116" s="18">
        <v>-4.0357535685847602E-4</v>
      </c>
      <c r="AET116" s="18">
        <v>-4.0575806072967702E-4</v>
      </c>
      <c r="AEU116" s="18">
        <v>-4.6242260109080602E-4</v>
      </c>
      <c r="AEV116" s="18">
        <v>-3.7265668194713599E-4</v>
      </c>
      <c r="AEW116" s="18">
        <v>-2.0147601299869101E-4</v>
      </c>
      <c r="AEX116" s="18">
        <v>-2.0166322142844899E-4</v>
      </c>
      <c r="AEY116" s="18">
        <v>-2.7291537731133299E-4</v>
      </c>
      <c r="AEZ116" s="18">
        <v>-2.5570998134438701E-4</v>
      </c>
      <c r="AFA116" s="18">
        <v>-1.5967937787514299E-4</v>
      </c>
      <c r="AFB116" s="18">
        <v>-1.5821308615143699E-4</v>
      </c>
      <c r="AFC116" s="18">
        <v>-1.6373102847244599E-4</v>
      </c>
      <c r="AFD116" s="18">
        <v>-1.55096431845858E-4</v>
      </c>
      <c r="AFE116" s="18">
        <v>-6.2151106967611697E-5</v>
      </c>
      <c r="AFF116" s="18">
        <v>-6.3616352834194799E-5</v>
      </c>
      <c r="AFG116" s="18">
        <v>-2.3333073005887801E-4</v>
      </c>
      <c r="AFH116" s="18">
        <v>-2.32863231913127E-4</v>
      </c>
      <c r="AFI116" s="18">
        <v>-2.78030664629391E-5</v>
      </c>
      <c r="AFJ116" s="18">
        <v>3.0863244482870401E-6</v>
      </c>
      <c r="AFK116" s="18">
        <v>-1.8299362545232101E-4</v>
      </c>
      <c r="AFL116" s="18">
        <v>-2.4202703225723E-4</v>
      </c>
      <c r="AFM116" s="18">
        <v>-9.3256990308820899E-5</v>
      </c>
      <c r="AFN116" s="18">
        <v>-1.0473213495343299E-5</v>
      </c>
      <c r="AFO116" s="18">
        <v>-1.2028089319537899E-4</v>
      </c>
      <c r="AFP116" s="18">
        <v>-2.3357964406045499E-4</v>
      </c>
      <c r="AFQ116" s="18">
        <v>-1.6672322577715399E-4</v>
      </c>
      <c r="AFR116" s="18">
        <v>-2.2036210140519102E-5</v>
      </c>
      <c r="AFS116" s="18">
        <v>-4.1205725834103598E-5</v>
      </c>
      <c r="AFT116" s="18">
        <v>-1.7672789526951201E-4</v>
      </c>
      <c r="AFU116" s="18">
        <v>-1.8143425244238E-4</v>
      </c>
      <c r="AFV116" s="18">
        <v>-4.7190120443740797E-5</v>
      </c>
      <c r="AFW116" s="18">
        <v>-4.7002912013871503E-5</v>
      </c>
      <c r="AFX116" s="18">
        <v>-2.0104511985363701E-5</v>
      </c>
      <c r="AFY116" s="18">
        <v>-2.9298642186703601E-5</v>
      </c>
      <c r="AFZ116" s="18">
        <v>-6.5796964990927299E-5</v>
      </c>
      <c r="AGA116" s="18">
        <v>-6.4614100554749506E-5</v>
      </c>
      <c r="AGB116" s="18">
        <v>9.7745809194527106E-5</v>
      </c>
      <c r="AGC116" s="18">
        <v>1.55440518848082E-4</v>
      </c>
      <c r="AGD116" s="18">
        <v>5.3296880339614901E-6</v>
      </c>
      <c r="AGE116" s="18">
        <v>-8.5839771404361195E-5</v>
      </c>
      <c r="AGF116" s="18">
        <v>7.6675971060258198E-5</v>
      </c>
      <c r="AGG116" s="18">
        <v>2.4140370139608101E-4</v>
      </c>
      <c r="AGH116" s="18">
        <v>1.06005988961488E-4</v>
      </c>
      <c r="AGI116" s="18">
        <v>-1.18224738039351E-4</v>
      </c>
      <c r="AGJ116" s="18">
        <v>-5.89026746616871E-6</v>
      </c>
      <c r="AGK116" s="18">
        <v>3.2019857904130801E-4</v>
      </c>
      <c r="AGL116" s="18">
        <v>2.7749727748338499E-4</v>
      </c>
      <c r="AGM116" s="18">
        <v>2.4156162582500401E-5</v>
      </c>
      <c r="AGN116" s="18">
        <v>2.9330017901285599E-5</v>
      </c>
      <c r="AGO116" s="18">
        <v>1.59865540447778E-4</v>
      </c>
      <c r="AGP116" s="18">
        <v>1.5955387501714801E-4</v>
      </c>
      <c r="AGQ116" s="18">
        <v>2.5109775131504299E-4</v>
      </c>
      <c r="AGR116" s="18">
        <v>2.6119550209369099E-4</v>
      </c>
      <c r="AGS116" s="18">
        <v>7.5303806480075898E-5</v>
      </c>
      <c r="AGT116" s="18">
        <v>2.76786094621228E-5</v>
      </c>
      <c r="AGU116" s="18">
        <v>2.4813588386762798E-4</v>
      </c>
      <c r="AGV116" s="18">
        <v>3.4731556321415598E-4</v>
      </c>
      <c r="AGW116" s="18">
        <v>1.9147134350633299E-4</v>
      </c>
      <c r="AGX116" s="18">
        <v>7.9293751505560202E-5</v>
      </c>
      <c r="AGY116" s="18">
        <v>1.3701879101629601E-4</v>
      </c>
      <c r="AGZ116" s="18">
        <v>2.0128985042611099E-4</v>
      </c>
      <c r="AHA116" s="18">
        <v>1.9988631013145801E-4</v>
      </c>
      <c r="AHB116" s="18">
        <v>1.9767327640302001E-4</v>
      </c>
      <c r="AHC116" s="18">
        <v>1.7651035698246201E-4</v>
      </c>
      <c r="AHD116" s="18">
        <v>1.16821197744698E-4</v>
      </c>
      <c r="AHE116" s="18">
        <v>1.4103906589912801E-4</v>
      </c>
      <c r="AHF116" s="18">
        <v>2.7347700260060799E-4</v>
      </c>
      <c r="AHG116" s="18">
        <v>2.6923709771636801E-4</v>
      </c>
      <c r="AHH116" s="18">
        <v>2.1123281434659501E-4</v>
      </c>
      <c r="AHI116" s="18">
        <v>2.11075935774185E-4</v>
      </c>
      <c r="AHJ116" s="18">
        <v>1.4936199709508701E-4</v>
      </c>
      <c r="AHK116" s="18">
        <v>1.4297180991146199E-4</v>
      </c>
      <c r="AHL116" s="18">
        <v>2.2023973611828799E-4</v>
      </c>
      <c r="AHM116" s="18">
        <v>2.38349798519554E-4</v>
      </c>
      <c r="AHN116" s="18">
        <v>1.3321605442068101E-4</v>
      </c>
      <c r="AHO116" s="18">
        <v>9.0514752862702594E-5</v>
      </c>
      <c r="AHP116" s="18">
        <v>1.7526264940304E-4</v>
      </c>
      <c r="AHQ116" s="18">
        <v>2.2856266731424699E-4</v>
      </c>
      <c r="AHR116" s="18">
        <v>1.3536633672012099E-4</v>
      </c>
      <c r="AHS116" s="18">
        <v>5.1054562611174597E-5</v>
      </c>
      <c r="AHT116" s="18">
        <v>1.2264975963904799E-4</v>
      </c>
      <c r="AHU116" s="18">
        <v>2.1889999310975499E-4</v>
      </c>
      <c r="AHV116" s="18">
        <v>2.0733595060756701E-4</v>
      </c>
      <c r="AHW116" s="18">
        <v>1.89258309777895E-4</v>
      </c>
      <c r="AHX116" s="18">
        <v>1.8115396272627701E-4</v>
      </c>
      <c r="AHY116" s="18">
        <v>1.35241879719305E-4</v>
      </c>
      <c r="AHZ116" s="18">
        <v>1.3340326285049499E-4</v>
      </c>
      <c r="AIA116" s="18">
        <v>1.3546046386358999E-4</v>
      </c>
      <c r="AIB116" s="18">
        <v>1.3324743013515199E-4</v>
      </c>
      <c r="AIC116" s="18">
        <v>1.35584920864517E-5</v>
      </c>
      <c r="AID116" s="18">
        <v>1.17512509320572E-5</v>
      </c>
      <c r="AIE116" s="18">
        <v>1.3863882374093301E-4</v>
      </c>
      <c r="AIF116" s="18">
        <v>1.4811533537284401E-4</v>
      </c>
      <c r="AIG116" s="18">
        <v>7.5491014909834204E-5</v>
      </c>
      <c r="AIH116" s="18">
        <v>6.7699379145857996E-5</v>
      </c>
      <c r="AII116" s="18">
        <v>8.7709763987753306E-5</v>
      </c>
      <c r="AIJ116" s="18">
        <v>8.7459804128997497E-5</v>
      </c>
      <c r="AIK116" s="18">
        <v>7.7579591637399998E-5</v>
      </c>
      <c r="AIL116" s="18">
        <v>6.83227100070071E-5</v>
      </c>
      <c r="AIM116" s="18">
        <v>4.85612391666889E-5</v>
      </c>
      <c r="AIN116" s="18">
        <v>5.0025439176093397E-5</v>
      </c>
      <c r="AIO116" s="18">
        <v>2.2348921428216801E-5</v>
      </c>
      <c r="AIP116" s="18">
        <v>-6.1028902246240602E-5</v>
      </c>
      <c r="AIQ116" s="18">
        <v>-4.3418759562485699E-5</v>
      </c>
      <c r="AIR116" s="18">
        <v>6.2898894829577196E-5</v>
      </c>
      <c r="AIS116" s="18">
        <v>5.4701466491557897E-5</v>
      </c>
      <c r="AIT116" s="18">
        <v>-8.3688443247798006E-5</v>
      </c>
      <c r="AIU116" s="18">
        <v>-8.7335347128236694E-5</v>
      </c>
      <c r="AIV116" s="18">
        <v>8.4842023683751004E-5</v>
      </c>
      <c r="AIW116" s="18">
        <v>8.9921751858956694E-5</v>
      </c>
      <c r="AIX116" s="18">
        <v>-1.6357414989992501E-4</v>
      </c>
      <c r="AIY116" s="18">
        <v>-1.8015726086278899E-4</v>
      </c>
      <c r="AIZ116" s="18">
        <v>-6.1465024677576004E-5</v>
      </c>
      <c r="AJA116" s="18">
        <v>-2.12570465640826E-5</v>
      </c>
      <c r="AJB116" s="18">
        <v>-1.04291829093439E-4</v>
      </c>
      <c r="AJC116" s="18">
        <v>-1.5534534584743501E-4</v>
      </c>
      <c r="AJD116" s="18">
        <v>-1.20343644624376E-4</v>
      </c>
      <c r="AJE116" s="18">
        <v>-7.9106543075746494E-5</v>
      </c>
      <c r="AJF116" s="18">
        <v>-1.37081542445294E-4</v>
      </c>
      <c r="AJG116" s="18">
        <v>-1.8433336846085299E-4</v>
      </c>
      <c r="AJH116" s="18">
        <v>-1.5163673639528801E-4</v>
      </c>
      <c r="AJI116" s="18">
        <v>-1.18972525901317E-4</v>
      </c>
      <c r="AJJ116" s="18">
        <v>-2.05714872025752E-4</v>
      </c>
      <c r="AJK116" s="18">
        <v>-3.3257316083445899E-4</v>
      </c>
      <c r="AJL116" s="18">
        <v>-2.6674377427193802E-4</v>
      </c>
      <c r="AJM116" s="18">
        <v>-9.0577504291700003E-5</v>
      </c>
      <c r="AJN116" s="18">
        <v>-1.4652458664843299E-4</v>
      </c>
      <c r="AJO116" s="18">
        <v>-4.0326473728508001E-4</v>
      </c>
      <c r="AJP116" s="18">
        <v>-3.7770503440792599E-4</v>
      </c>
      <c r="AJQ116" s="18">
        <v>-1.3262409927405899E-4</v>
      </c>
      <c r="AJR116" s="18">
        <v>-1.4590230164440699E-4</v>
      </c>
      <c r="AJS116" s="18">
        <v>-4.0974695989781602E-4</v>
      </c>
      <c r="AJT116" s="18">
        <v>-4.0924913189471697E-4</v>
      </c>
      <c r="AJU116" s="18">
        <v>-2.32924937484946E-4</v>
      </c>
      <c r="AJV116" s="18">
        <v>-2.2292131384965501E-4</v>
      </c>
      <c r="AJW116" s="18">
        <v>-4.7953386991422798E-4</v>
      </c>
      <c r="AJX116" s="18">
        <v>-5.1372712356073603E-4</v>
      </c>
      <c r="AJY116" s="18">
        <v>-3.64802294754218E-4</v>
      </c>
      <c r="AJZ116" s="18">
        <v>-3.31544037399378E-4</v>
      </c>
      <c r="AKA116" s="18">
        <v>-4.3327979161927801E-4</v>
      </c>
      <c r="AKB116" s="18">
        <v>-4.7121303043262599E-4</v>
      </c>
      <c r="AKC116" s="18">
        <v>-4.22962410839222E-4</v>
      </c>
      <c r="AKD116" s="18">
        <v>-4.08967796321491E-4</v>
      </c>
      <c r="AKE116" s="18">
        <v>-5.4536430233387203E-4</v>
      </c>
      <c r="AKF116" s="18">
        <v>-6.3366497561112502E-4</v>
      </c>
      <c r="AKG116" s="18">
        <v>-5.2416791548442999E-4</v>
      </c>
      <c r="AKH116" s="18">
        <v>-4.4459492012005603E-4</v>
      </c>
      <c r="AKI116" s="18">
        <v>-5.6677613575606401E-4</v>
      </c>
      <c r="AKJ116" s="18">
        <v>-7.1751029743133399E-4</v>
      </c>
      <c r="AKK116" s="18">
        <v>-6.5763392976386705E-4</v>
      </c>
      <c r="AKL116" s="18">
        <v>-5.9392449564343798E-4</v>
      </c>
      <c r="AKM116" s="18">
        <v>-6.6882355540664996E-4</v>
      </c>
      <c r="AKN116" s="18">
        <v>-8.1478860848005399E-4</v>
      </c>
      <c r="AKO116" s="18">
        <v>-7.6893823104484595E-4</v>
      </c>
      <c r="AKP116" s="18">
        <v>-6.7985734833414502E-4</v>
      </c>
      <c r="AKQ116" s="18">
        <v>-7.1299114868822401E-4</v>
      </c>
      <c r="AKR116" s="18">
        <v>-9.2204021330666297E-4</v>
      </c>
      <c r="AKS116" s="18">
        <v>-9.0969700722787195E-4</v>
      </c>
      <c r="AKT116" s="18">
        <v>-8.9816538629733302E-4</v>
      </c>
      <c r="AKU116" s="18">
        <v>-9.2537545175647097E-4</v>
      </c>
      <c r="AKV116">
        <v>-1.0166693681956101E-3</v>
      </c>
      <c r="AKW116">
        <v>-1.01763574020175E-3</v>
      </c>
      <c r="AKX116">
        <v>-1.01617154019245E-3</v>
      </c>
      <c r="AKY116">
        <v>-1.01629495133609E-3</v>
      </c>
      <c r="AKZ116">
        <v>-1.1124207278060401E-3</v>
      </c>
      <c r="ALA116">
        <v>-1.1474862263153301E-3</v>
      </c>
      <c r="ALB116">
        <v>-1.1561187312274499E-3</v>
      </c>
      <c r="ALC116">
        <v>-1.1624158371247801E-3</v>
      </c>
      <c r="ALD116">
        <v>-1.1999119076494501E-3</v>
      </c>
      <c r="ALE116">
        <v>-1.2430503774960001E-3</v>
      </c>
      <c r="ALF116">
        <v>-1.27047798124219E-3</v>
      </c>
      <c r="ALG116">
        <v>-1.29959046085637E-3</v>
      </c>
      <c r="ALH116">
        <v>-1.2627480510500799E-3</v>
      </c>
      <c r="ALI116">
        <v>-1.20480547325219E-3</v>
      </c>
      <c r="ALJ116">
        <v>-1.2522758834118599E-3</v>
      </c>
      <c r="ALK116">
        <v>-1.3579702069428899E-3</v>
      </c>
      <c r="ALL116">
        <v>-1.3187903064072999E-3</v>
      </c>
      <c r="ALM116">
        <v>-1.2858447603402701E-3</v>
      </c>
      <c r="ALN116">
        <v>-1.2860936743417299E-3</v>
      </c>
      <c r="ALO116">
        <v>-1.3867082696975E-3</v>
      </c>
      <c r="ALP116">
        <v>-1.3771073010648801E-3</v>
      </c>
      <c r="ALQ116">
        <v>-1.27153848039185E-3</v>
      </c>
      <c r="ALR116">
        <v>-1.24361095692809E-3</v>
      </c>
      <c r="ALS116">
        <v>-1.3037351927399001E-3</v>
      </c>
      <c r="ALT116">
        <v>-1.31024983692434E-3</v>
      </c>
      <c r="ALU116">
        <v>-1.3572841246528001E-3</v>
      </c>
      <c r="ALV116">
        <v>-1.35351276377154E-3</v>
      </c>
      <c r="ALW116">
        <v>-1.27085239810181E-3</v>
      </c>
      <c r="ALX116">
        <v>-1.2306130442737899E-3</v>
      </c>
      <c r="ALY116">
        <v>-1.29725297012717E-3</v>
      </c>
      <c r="ALZ116">
        <v>-1.3074762237638099E-3</v>
      </c>
      <c r="AMA116">
        <v>-1.2587905275963001E-3</v>
      </c>
      <c r="AMB116">
        <v>-1.2317969545670401E-3</v>
      </c>
      <c r="AMC116">
        <v>-1.25785553130464E-3</v>
      </c>
      <c r="AMD116">
        <v>-1.28790196135331E-3</v>
      </c>
      <c r="AME116">
        <v>-1.24389124664414E-3</v>
      </c>
      <c r="AMF116">
        <v>-1.19268085131768E-3</v>
      </c>
      <c r="AMG116">
        <v>-1.2702604429551899E-3</v>
      </c>
      <c r="AMH116">
        <v>-1.4170653193195601E-3</v>
      </c>
      <c r="AMI116">
        <v>-1.4059394909629499E-3</v>
      </c>
      <c r="AMJ116">
        <v>-1.3198183839853101E-3</v>
      </c>
      <c r="AMK116">
        <v>-1.34204284841277E-3</v>
      </c>
      <c r="AML116">
        <v>-1.5821685123721301E-3</v>
      </c>
      <c r="AMM116">
        <v>-1.5882146125535399E-3</v>
      </c>
      <c r="AMN116">
        <v>-1.47173645595383E-3</v>
      </c>
      <c r="AMO116">
        <v>-1.50468200202097E-3</v>
      </c>
      <c r="AMP116">
        <v>-2.0005186931820098E-3</v>
      </c>
      <c r="AMQ116">
        <v>-1.9993640668889401E-3</v>
      </c>
      <c r="AMR116">
        <v>-1.93958287222206E-3</v>
      </c>
      <c r="AMS116">
        <v>-1.91489750592188E-3</v>
      </c>
      <c r="AMT116">
        <v>-2.3404463214919402E-3</v>
      </c>
      <c r="AMU116">
        <v>-2.40421850704131E-3</v>
      </c>
      <c r="AMV116">
        <v>-2.6411971868378001E-3</v>
      </c>
      <c r="AMW116">
        <v>-2.6100892117823498E-3</v>
      </c>
      <c r="AMX116">
        <v>-2.9730528896676398E-3</v>
      </c>
      <c r="AMY116">
        <v>-3.0438992529764801E-3</v>
      </c>
      <c r="AMZ116">
        <v>-3.47789650260038E-3</v>
      </c>
      <c r="ANA116">
        <v>-3.5780101323814001E-3</v>
      </c>
      <c r="ANB116">
        <v>-3.7889626570119998E-3</v>
      </c>
      <c r="ANC116">
        <v>-3.8980235947073099E-3</v>
      </c>
      <c r="AND116">
        <v>-4.3535885104686797E-3</v>
      </c>
      <c r="ANE116">
        <v>-4.5851109535161002E-3</v>
      </c>
      <c r="ANF116">
        <v>-4.8466505426119598E-3</v>
      </c>
      <c r="ANG116">
        <v>-5.0152751366869799E-3</v>
      </c>
      <c r="ANH116">
        <v>-5.2468592853061003E-3</v>
      </c>
      <c r="ANI116">
        <v>-5.4496771330277902E-3</v>
      </c>
      <c r="ANJ116">
        <v>-5.5729805533852299E-3</v>
      </c>
      <c r="ANK116">
        <v>-5.89296159413937E-3</v>
      </c>
      <c r="ANL116">
        <v>-6.0150193986318002E-3</v>
      </c>
      <c r="ANM116">
        <v>-6.0640481359444101E-3</v>
      </c>
      <c r="ANN116">
        <v>-6.1054410702083197E-3</v>
      </c>
      <c r="ANO116">
        <v>-6.2935447536930896E-3</v>
      </c>
      <c r="ANP116">
        <v>-6.2796128906044101E-3</v>
      </c>
      <c r="ANQ116">
        <v>-6.3134317273913498E-3</v>
      </c>
      <c r="ANR116">
        <v>-6.2281839111336104E-3</v>
      </c>
      <c r="ANS116">
        <v>-6.2323286430171704E-3</v>
      </c>
      <c r="ANT116">
        <v>-6.2136757807553997E-3</v>
      </c>
      <c r="ANU116">
        <v>-6.0141617957692401E-3</v>
      </c>
      <c r="ANV116">
        <v>-5.9454029633308697E-3</v>
      </c>
      <c r="ANW116">
        <v>-5.67959523120775E-3</v>
      </c>
      <c r="ANX116">
        <v>-5.6200619046853596E-3</v>
      </c>
      <c r="ANY116">
        <v>-5.3276339705354003E-3</v>
      </c>
      <c r="ANZ116">
        <v>-5.2347200213716796E-3</v>
      </c>
      <c r="AOA116">
        <v>-4.8676429873172299E-3</v>
      </c>
      <c r="AOB116">
        <v>-4.8354755589692898E-3</v>
      </c>
      <c r="AOC116">
        <v>-4.3692826428544601E-3</v>
      </c>
      <c r="AOD116">
        <v>-4.2233175897810303E-3</v>
      </c>
      <c r="AOE116">
        <v>-4.0273114096743504E-3</v>
      </c>
      <c r="AOF116">
        <v>-3.9745897507668104E-3</v>
      </c>
      <c r="AOG116">
        <v>-3.4411942376521201E-3</v>
      </c>
      <c r="AOH116">
        <v>-3.2123837021934198E-3</v>
      </c>
      <c r="AOI116">
        <v>-3.0128236994926201E-3</v>
      </c>
      <c r="AOJ116">
        <v>-2.9919410697880899E-3</v>
      </c>
      <c r="AOK116">
        <v>-2.69287403445298E-3</v>
      </c>
      <c r="AOL116">
        <v>-2.4267075733275202E-3</v>
      </c>
      <c r="AOM116">
        <v>-2.2962651320674E-3</v>
      </c>
      <c r="AON116">
        <v>-2.2230488564577901E-3</v>
      </c>
      <c r="AOO116">
        <v>-2.02493945762341E-3</v>
      </c>
      <c r="AOP116">
        <v>-1.80674018880377E-3</v>
      </c>
      <c r="AOQ116">
        <v>-1.6943607463730801E-3</v>
      </c>
      <c r="AOR116">
        <v>-1.60702539924487E-3</v>
      </c>
      <c r="AOS116">
        <v>-1.4952692876752901E-3</v>
      </c>
      <c r="AOT116">
        <v>-1.28663961177383E-3</v>
      </c>
      <c r="AOU116">
        <v>-1.2625618884775001E-3</v>
      </c>
      <c r="AOV116">
        <v>-1.21548053717729E-3</v>
      </c>
      <c r="AOW116">
        <v>-1.1312461564975101E-3</v>
      </c>
      <c r="AOX116" s="18">
        <v>-8.6959884411516499E-4</v>
      </c>
      <c r="AOY116" s="18">
        <v>-8.4022176264217298E-4</v>
      </c>
      <c r="AOZ116" s="18">
        <v>-8.4669038911197505E-4</v>
      </c>
      <c r="APA116" s="18">
        <v>-8.2036721051562101E-4</v>
      </c>
      <c r="APB116" s="18">
        <v>-6.0249634084091896E-4</v>
      </c>
      <c r="APC116" s="18">
        <v>-5.7547243795441595E-4</v>
      </c>
      <c r="APD116" s="18">
        <v>-5.9090092262417595E-4</v>
      </c>
      <c r="APE116" s="18">
        <v>-6.0012747439724902E-4</v>
      </c>
      <c r="APF116" s="18">
        <v>-3.9952370626128398E-4</v>
      </c>
      <c r="APG116" s="18">
        <v>-3.42640581755787E-4</v>
      </c>
      <c r="APH116" s="18">
        <v>-3.37575495580638E-4</v>
      </c>
      <c r="API116" s="18">
        <v>-3.6589312376114603E-4</v>
      </c>
      <c r="APJ116" s="18">
        <v>-2.80130745785867E-4</v>
      </c>
      <c r="APK116" s="18">
        <v>-2.3697763393931701E-4</v>
      </c>
      <c r="APL116" s="18">
        <v>-1.91487031363596E-4</v>
      </c>
      <c r="APM116" s="18">
        <v>-2.0764761603805901E-4</v>
      </c>
      <c r="APN116" s="18">
        <v>-1.02530605653627E-4</v>
      </c>
      <c r="APO116" s="18">
        <v>-6.20726676814342E-5</v>
      </c>
      <c r="APP116" s="18">
        <v>-7.8794877645199603E-5</v>
      </c>
      <c r="APQ116" s="18">
        <v>-7.0472992306391799E-5</v>
      </c>
      <c r="APR116" s="18">
        <v>2.1428567136605401E-5</v>
      </c>
      <c r="APS116" s="18">
        <v>8.3532610532510692E-6</v>
      </c>
      <c r="APT116" s="18">
        <v>1.12983947863354E-5</v>
      </c>
      <c r="APU116" s="18">
        <v>6.4878702413589896E-5</v>
      </c>
      <c r="APV116" s="18">
        <v>1.15075662162206E-4</v>
      </c>
      <c r="APW116" s="18">
        <v>1.05818780531702E-4</v>
      </c>
      <c r="APX116" s="18">
        <v>1.09106955409887E-4</v>
      </c>
      <c r="APY116" s="18">
        <v>1.2635836909124999E-4</v>
      </c>
      <c r="APZ116" s="18">
        <v>1.64354359333457E-4</v>
      </c>
      <c r="AQA116" s="18">
        <v>1.96395238966334E-4</v>
      </c>
      <c r="AQB116" s="18">
        <v>2.0118108128253001E-4</v>
      </c>
      <c r="AQC116" s="18">
        <v>2.0566780845399001E-4</v>
      </c>
      <c r="AQD116" s="18">
        <v>2.73352545599792E-4</v>
      </c>
      <c r="AQE116" s="18">
        <v>3.6302433760001997E-4</v>
      </c>
      <c r="AQF116" s="18">
        <v>3.7463544367402602E-4</v>
      </c>
      <c r="AQG116" s="18">
        <v>3.7279682680518801E-4</v>
      </c>
      <c r="AQH116" s="18">
        <v>4.3494688791567698E-4</v>
      </c>
      <c r="AQI116" s="18">
        <v>5.6369085716498303E-4</v>
      </c>
      <c r="AQJ116" s="18">
        <v>5.6878731905460301E-4</v>
      </c>
      <c r="AQK116" s="18">
        <v>5.3651112156316496E-4</v>
      </c>
      <c r="AQL116" s="18">
        <v>5.8371692986408598E-4</v>
      </c>
      <c r="AQM116" s="18">
        <v>7.9150573661731995E-4</v>
      </c>
      <c r="AQN116" s="18">
        <v>7.8514587929109903E-4</v>
      </c>
      <c r="AQO116" s="18">
        <v>7.1852268715202796E-4</v>
      </c>
      <c r="AQP116" s="18">
        <v>7.88060683166808E-4</v>
      </c>
      <c r="AQQ116">
        <v>1.02095529079435E-3</v>
      </c>
      <c r="AQR116" s="18">
        <v>9.8495479599344793E-4</v>
      </c>
      <c r="AQS116" s="18">
        <v>8.8066401275713104E-4</v>
      </c>
      <c r="AQT116" s="18">
        <v>9.4552598145636302E-4</v>
      </c>
      <c r="AQU116">
        <v>1.18995430172888E-3</v>
      </c>
      <c r="AQV116">
        <v>1.1607163192567599E-3</v>
      </c>
      <c r="AQW116">
        <v>1.02310661895094E-3</v>
      </c>
      <c r="AQX116">
        <v>1.0546643125806899E-3</v>
      </c>
      <c r="AQY116">
        <v>1.20332453952842E-3</v>
      </c>
      <c r="AQZ116">
        <v>1.2076418378416101E-3</v>
      </c>
      <c r="ARA116">
        <v>1.1563373153717601E-3</v>
      </c>
      <c r="ARB116">
        <v>1.1496835721864201E-3</v>
      </c>
      <c r="ARC116">
        <v>1.2521043628393701E-3</v>
      </c>
      <c r="ARD116">
        <v>1.2935590026750801E-3</v>
      </c>
      <c r="ARE116">
        <v>1.26396438291501E-3</v>
      </c>
      <c r="ARF116">
        <v>1.24083629791041E-3</v>
      </c>
      <c r="ARG116">
        <v>1.28065521716425E-3</v>
      </c>
      <c r="ARH116">
        <v>1.30590220875376E-3</v>
      </c>
      <c r="ARI116">
        <v>1.35355982734333E-3</v>
      </c>
      <c r="ARJ116">
        <v>1.34885242431329E-3</v>
      </c>
      <c r="ARK116">
        <v>1.32790704317978E-3</v>
      </c>
      <c r="ARL116">
        <v>1.33118057605777E-3</v>
      </c>
      <c r="ARM116">
        <v>1.37660842720455E-3</v>
      </c>
      <c r="ARN116">
        <v>1.39213103901775E-3</v>
      </c>
      <c r="ARO116">
        <v>1.36654100628322E-3</v>
      </c>
      <c r="ARP116">
        <v>1.3701879101636E-3</v>
      </c>
      <c r="ARQ116">
        <v>1.4405207576119699E-3</v>
      </c>
      <c r="ARR116">
        <v>1.4546722507021901E-3</v>
      </c>
      <c r="ARS116">
        <v>1.3952947568950599E-3</v>
      </c>
      <c r="ART116">
        <v>1.3703437428788899E-3</v>
      </c>
      <c r="ARU116">
        <v>1.3976625774816101E-3</v>
      </c>
      <c r="ARV116">
        <v>1.43849493231335E-3</v>
      </c>
      <c r="ARW116">
        <v>1.4597519788774301E-3</v>
      </c>
      <c r="ARX116">
        <v>1.4526150496891E-3</v>
      </c>
      <c r="ARY116">
        <v>1.42146105691901E-3</v>
      </c>
      <c r="ARZ116">
        <v>1.3953564624669399E-3</v>
      </c>
      <c r="ASA116">
        <v>1.4516946953974899E-3</v>
      </c>
      <c r="ASB116">
        <v>1.5238515177146399E-3</v>
      </c>
      <c r="ASC116">
        <v>1.45284827583341E-3</v>
      </c>
      <c r="ASD116">
        <v>1.3472156578742899E-3</v>
      </c>
      <c r="ASE116">
        <v>1.40748213025851E-3</v>
      </c>
      <c r="ASF116">
        <v>1.50620895345929E-3</v>
      </c>
      <c r="ASG116">
        <v>1.47165906252477E-3</v>
      </c>
      <c r="ASH116">
        <v>1.3801308740841399E-3</v>
      </c>
      <c r="ASI116">
        <v>1.41084769856564E-3</v>
      </c>
      <c r="ASJ116">
        <v>1.49794981954953E-3</v>
      </c>
      <c r="ASK116">
        <v>1.44337281005874E-3</v>
      </c>
      <c r="ASL116">
        <v>1.3205985934188699E-3</v>
      </c>
      <c r="ASM116">
        <v>1.3658235482786601E-3</v>
      </c>
      <c r="ASN116">
        <v>1.5228851457084699E-3</v>
      </c>
      <c r="ASO116">
        <v>1.4840325984607999E-3</v>
      </c>
      <c r="ASP116">
        <v>1.2585405677375499E-3</v>
      </c>
      <c r="ASQ116">
        <v>1.29323164938729E-3</v>
      </c>
      <c r="ASR116">
        <v>1.5603655283759801E-3</v>
      </c>
      <c r="ASS116">
        <v>1.5428798426930701E-3</v>
      </c>
      <c r="AST116">
        <v>1.2134400698786099E-3</v>
      </c>
      <c r="ASU116">
        <v>1.2034803722436799E-3</v>
      </c>
      <c r="ASV116">
        <v>1.5015496598581801E-3</v>
      </c>
      <c r="ASW116">
        <v>1.5279962495982E-3</v>
      </c>
      <c r="ASX116">
        <v>1.26195424547362E-3</v>
      </c>
      <c r="ASY116">
        <v>1.2299269619837001E-3</v>
      </c>
      <c r="ASZ116">
        <v>1.4004999879282901E-3</v>
      </c>
      <c r="ATA116">
        <v>1.4023542926543599E-3</v>
      </c>
      <c r="ATB116">
        <v>1.19815068420969E-3</v>
      </c>
      <c r="ATC116">
        <v>1.1984006440684499E-3</v>
      </c>
      <c r="ATD116">
        <v>1.36867664658255E-3</v>
      </c>
      <c r="ATE116">
        <v>1.3625353734005299E-3</v>
      </c>
      <c r="ATF116">
        <v>1.1700830158879101E-3</v>
      </c>
      <c r="ATG116">
        <v>1.19889951792875E-3</v>
      </c>
      <c r="ATH116">
        <v>1.43484802843296E-3</v>
      </c>
      <c r="ATI116">
        <v>1.4036166422338699E-3</v>
      </c>
      <c r="ATJ116">
        <v>1.16057617439874E-3</v>
      </c>
      <c r="ATK116">
        <v>1.1661411802913399E-3</v>
      </c>
      <c r="ATL116">
        <v>1.22578223010014E-3</v>
      </c>
      <c r="ATM116">
        <v>1.2100567219999101E-3</v>
      </c>
      <c r="ATN116">
        <v>1.1658912204326099E-3</v>
      </c>
      <c r="ATO116">
        <v>1.18593298098895E-3</v>
      </c>
      <c r="ATP116">
        <v>1.26742407836563E-3</v>
      </c>
      <c r="ATQ116">
        <v>1.2641819212020899E-3</v>
      </c>
      <c r="ATR116">
        <v>1.14112741484617E-3</v>
      </c>
      <c r="ATS116">
        <v>1.11371340724286E-3</v>
      </c>
      <c r="ATT116">
        <v>1.13442660808915E-3</v>
      </c>
      <c r="ATU116">
        <v>1.16875791487947E-3</v>
      </c>
      <c r="ATV116">
        <v>1.1809306462427999E-3</v>
      </c>
      <c r="ATW116">
        <v>1.1431375522875601E-3</v>
      </c>
      <c r="ATX116">
        <v>1.0315215855760101E-3</v>
      </c>
      <c r="ATY116">
        <v>1.02575472925353E-3</v>
      </c>
      <c r="ATZ116">
        <v>1.11475821853523E-3</v>
      </c>
      <c r="AUA116">
        <v>1.1641299969928299E-3</v>
      </c>
      <c r="AUB116">
        <v>1.02214024694474E-3</v>
      </c>
      <c r="AUC116" s="18">
        <v>9.3940144198872901E-4</v>
      </c>
      <c r="AUD116">
        <v>1.0224665543754801E-3</v>
      </c>
      <c r="AUE116">
        <v>1.07863326673346E-3</v>
      </c>
      <c r="AUF116" s="18">
        <v>9.6969887775327703E-4</v>
      </c>
      <c r="AUG116" s="18">
        <v>9.1932830571794799E-4</v>
      </c>
      <c r="AUH116" s="18">
        <v>9.6517868315309997E-4</v>
      </c>
      <c r="AUI116">
        <v>1.02751595269329E-3</v>
      </c>
      <c r="AUJ116" s="18">
        <v>9.2076322172707204E-4</v>
      </c>
      <c r="AUK116" s="18">
        <v>8.4255925337134397E-4</v>
      </c>
      <c r="AUL116" s="18">
        <v>9.5355188922180401E-4</v>
      </c>
      <c r="AUM116" s="18">
        <v>9.9884168722486001E-4</v>
      </c>
      <c r="AUN116" s="18">
        <v>9.3902702512915705E-4</v>
      </c>
      <c r="AUO116" s="18">
        <v>9.2525099475570995E-4</v>
      </c>
      <c r="AUP116" s="18">
        <v>8.8716296908430904E-4</v>
      </c>
      <c r="AUQ116" s="18">
        <v>8.8158227533441304E-4</v>
      </c>
      <c r="AUR116" s="18">
        <v>9.2715236305351801E-4</v>
      </c>
      <c r="AUS116" s="18">
        <v>9.5277377150260103E-4</v>
      </c>
      <c r="AUT116" s="18">
        <v>8.7874695660200498E-4</v>
      </c>
      <c r="AUU116" s="18">
        <v>8.1721918049554299E-4</v>
      </c>
      <c r="AUV116" s="18">
        <v>8.0980091573395997E-4</v>
      </c>
      <c r="AUW116" s="18">
        <v>8.4252787765687299E-4</v>
      </c>
      <c r="AUX116" s="18">
        <v>8.4767140311825496E-4</v>
      </c>
      <c r="AUY116" s="18">
        <v>8.8055524361363403E-4</v>
      </c>
      <c r="AUZ116" s="18">
        <v>8.5879827733198401E-4</v>
      </c>
      <c r="AVA116" s="18">
        <v>7.77135659382866E-4</v>
      </c>
      <c r="AVB116" s="18">
        <v>8.3956810192370402E-4</v>
      </c>
      <c r="AVC116" s="18">
        <v>9.3372871280972204E-4</v>
      </c>
      <c r="AVD116" s="18">
        <v>7.6148963642602696E-4</v>
      </c>
      <c r="AVE116" s="18">
        <v>6.54080107169718E-4</v>
      </c>
      <c r="AVF116" s="18">
        <v>8.5365579772789203E-4</v>
      </c>
      <c r="AVG116" s="18">
        <v>9.5180739949635097E-4</v>
      </c>
      <c r="AVH116" s="18">
        <v>7.0769179051161004E-4</v>
      </c>
      <c r="AVI116" s="18">
        <v>6.0533165957327097E-4</v>
      </c>
      <c r="AVJ116" s="18">
        <v>8.2086608437592602E-4</v>
      </c>
      <c r="AVK116" s="18">
        <v>9.16056864554204E-4</v>
      </c>
      <c r="AVL116" s="18">
        <v>7.4225736930344499E-4</v>
      </c>
      <c r="AVM116" s="18">
        <v>6.4099015908625201E-4</v>
      </c>
      <c r="AVN116" s="18">
        <v>6.9980602760422097E-4</v>
      </c>
      <c r="AVO116" s="18">
        <v>7.7754040609967403E-4</v>
      </c>
      <c r="AVP116" s="18">
        <v>7.8667387658654098E-4</v>
      </c>
      <c r="AVQ116" s="18">
        <v>7.4780668733875899E-4</v>
      </c>
      <c r="AVR116" s="18">
        <v>6.3219972974465301E-4</v>
      </c>
      <c r="AVS116" s="18">
        <v>5.8451178129764704E-4</v>
      </c>
      <c r="AVT116" s="18">
        <v>7.5120363136044199E-4</v>
      </c>
      <c r="AVU116" s="18">
        <v>8.4371283380729701E-4</v>
      </c>
      <c r="AVV116" s="18">
        <v>5.8647485516738398E-4</v>
      </c>
      <c r="AVW116" s="18">
        <v>4.68469747129385E-4</v>
      </c>
      <c r="AVX116" s="18">
        <v>6.8967585525381205E-4</v>
      </c>
      <c r="AVY116" s="18">
        <v>7.9780075080032598E-4</v>
      </c>
      <c r="AVZ116" s="18">
        <v>6.1409175905774395E-4</v>
      </c>
      <c r="AWA116" s="18">
        <v>5.0459469893110399E-4</v>
      </c>
      <c r="AWB116" s="18">
        <v>6.6978992741278899E-4</v>
      </c>
      <c r="AWC116" s="18">
        <v>7.4702647790519895E-4</v>
      </c>
      <c r="AWD116" s="18">
        <v>5.4704708648745104E-4</v>
      </c>
      <c r="AWE116" s="18">
        <v>4.8888487868814501E-4</v>
      </c>
      <c r="AWF116" s="18">
        <v>6.0558161943202705E-4</v>
      </c>
      <c r="AWG116" s="18">
        <v>6.3407076818511299E-4</v>
      </c>
      <c r="AWH116" s="18">
        <v>5.9517115736562598E-4</v>
      </c>
      <c r="AWI116" s="18">
        <v>5.8435594858247098E-4</v>
      </c>
      <c r="AWJ116" s="18">
        <v>4.9798697346042898E-4</v>
      </c>
      <c r="AWK116" s="18">
        <v>4.4961189686626402E-4</v>
      </c>
      <c r="AWL116" s="18">
        <v>5.0294329049205202E-4</v>
      </c>
      <c r="AWM116" s="18">
        <v>5.4171635259631003E-4</v>
      </c>
      <c r="AWN116" s="18">
        <v>5.0668327565872497E-4</v>
      </c>
      <c r="AWO116" s="18">
        <v>4.65602006825383E-4</v>
      </c>
      <c r="AWP116" s="18">
        <v>4.6354480581228802E-4</v>
      </c>
      <c r="AWQ116" s="18">
        <v>4.8676597210312001E-4</v>
      </c>
      <c r="AWR116" s="18">
        <v>4.6235984966191902E-4</v>
      </c>
      <c r="AWS116" s="18">
        <v>4.6999774442479898E-4</v>
      </c>
      <c r="AWT116" s="18">
        <v>5.0552864936559395E-4</v>
      </c>
      <c r="AWU116" s="18">
        <v>4.8340040379607398E-4</v>
      </c>
      <c r="AWV116" s="18">
        <v>3.8191356357752899E-4</v>
      </c>
      <c r="AWW116" s="18">
        <v>3.9765371367789199E-4</v>
      </c>
      <c r="AWX116" s="18">
        <v>4.9056766284172305E-4</v>
      </c>
      <c r="AWY116" s="18">
        <v>4.4883377914706202E-4</v>
      </c>
      <c r="AWZ116" s="18">
        <v>3.1564805458372802E-4</v>
      </c>
      <c r="AXA116" s="18">
        <v>3.2683768022645499E-4</v>
      </c>
      <c r="AXB116" s="18">
        <v>4.2121792111382501E-4</v>
      </c>
      <c r="AXC116" s="18">
        <v>3.9403818551203503E-4</v>
      </c>
      <c r="AXD116" s="18">
        <v>2.9884740533370202E-4</v>
      </c>
      <c r="AXE116" s="18">
        <v>3.1789246402658101E-4</v>
      </c>
      <c r="AXF116" s="18">
        <v>3.32822074836092E-4</v>
      </c>
      <c r="AXG116" s="18">
        <v>3.0386647379432302E-4</v>
      </c>
      <c r="AXH116" s="18">
        <v>3.0134177463531E-4</v>
      </c>
      <c r="AXI116" s="18">
        <v>3.4285916590010002E-4</v>
      </c>
      <c r="AXJ116" s="18">
        <v>2.9423412944717898E-4</v>
      </c>
      <c r="AXK116" s="18">
        <v>2.3407956377796601E-4</v>
      </c>
      <c r="AXL116" s="18">
        <v>2.5854634593391797E-4</v>
      </c>
      <c r="AXM116" s="18">
        <v>3.2051024447182698E-4</v>
      </c>
      <c r="AXN116" s="18">
        <v>2.5278053546867702E-4</v>
      </c>
      <c r="AXO116" s="18">
        <v>1.5316473369075801E-4</v>
      </c>
      <c r="AXP116" s="18">
        <v>1.0485240852553501E-4</v>
      </c>
      <c r="AXQ116" s="18">
        <v>1.77319850416135E-4</v>
      </c>
      <c r="AXR116" s="18">
        <v>1.4730479608193701E-4</v>
      </c>
      <c r="AXS116" s="18">
        <v>8.0322874940641498E-5</v>
      </c>
      <c r="AXT116" s="18">
        <v>1.4680592222166E-4</v>
      </c>
      <c r="AXU116" s="18">
        <v>2.0512291687907401E-4</v>
      </c>
      <c r="AXV116" s="18">
        <v>4.5569041861925801E-5</v>
      </c>
      <c r="AXW116" s="18">
        <v>-2.3158414861945599E-5</v>
      </c>
      <c r="AXX116" s="18">
        <v>9.0576458434576902E-5</v>
      </c>
      <c r="AXY116" s="18">
        <v>1.20904224056472E-4</v>
      </c>
      <c r="AXZ116" s="18">
        <v>-6.5516675274823703E-5</v>
      </c>
      <c r="AYA116" s="18">
        <v>-9.2914995020842994E-5</v>
      </c>
      <c r="AYB116" s="18">
        <v>7.6707346774673697E-5</v>
      </c>
      <c r="AYC116" s="18">
        <v>6.8571624008584298E-5</v>
      </c>
      <c r="AYD116" s="18">
        <v>-1.21653057775505E-4</v>
      </c>
      <c r="AYE116" s="18">
        <v>-1.08810977836548E-4</v>
      </c>
      <c r="AYF116" s="18">
        <v>-6.0311444241622999E-5</v>
      </c>
      <c r="AYG116" s="18">
        <v>-1.01517170075726E-4</v>
      </c>
      <c r="AYH116" s="18">
        <v>-1.76167315837416E-4</v>
      </c>
      <c r="AYI116" s="18">
        <v>-1.58026923578857E-4</v>
      </c>
      <c r="AYJ116" s="18">
        <v>-1.64914938765636E-4</v>
      </c>
      <c r="AYK116" s="18">
        <v>-1.8782443962594899E-4</v>
      </c>
      <c r="AYL116" s="18">
        <v>-2.6156991895320798E-4</v>
      </c>
      <c r="AYM116" s="18">
        <v>-3.0938337025804199E-4</v>
      </c>
      <c r="AYN116" s="18">
        <v>-3.4974613522970001E-4</v>
      </c>
      <c r="AYO116" s="18">
        <v>-2.8432358709828899E-4</v>
      </c>
      <c r="AYP116" s="18">
        <v>-2.95980710886878E-4</v>
      </c>
      <c r="AYQ116" s="18">
        <v>-3.8746183575583099E-4</v>
      </c>
      <c r="AYR116" s="18">
        <v>-4.4231913496267601E-4</v>
      </c>
      <c r="AYS116" s="18">
        <v>-3.95066263089993E-4</v>
      </c>
      <c r="AYT116" s="18">
        <v>-4.2888509987704099E-4</v>
      </c>
      <c r="AYU116" s="18">
        <v>-4.6482284324894597E-4</v>
      </c>
      <c r="AYV116" s="18">
        <v>-3.8939353391098598E-4</v>
      </c>
      <c r="AYW116" s="18">
        <v>-3.7873415784300802E-4</v>
      </c>
      <c r="AYX116" s="18">
        <v>-5.5783196541336899E-4</v>
      </c>
      <c r="AYY116" s="18">
        <v>-5.7363277522837197E-4</v>
      </c>
      <c r="AYZ116" s="18">
        <v>-4.7713467361321001E-4</v>
      </c>
      <c r="AZA116" s="18">
        <v>-4.67285836836084E-4</v>
      </c>
      <c r="AZB116" s="18">
        <v>-4.35492825347716E-4</v>
      </c>
      <c r="AZC116" s="18">
        <v>-4.3826643850830501E-4</v>
      </c>
      <c r="AZD116" s="18">
        <v>-4.8134320278286902E-4</v>
      </c>
      <c r="AZE116" s="18">
        <v>-5.0107225205153695E-4</v>
      </c>
      <c r="AZF116" s="18">
        <v>-4.7395526787863401E-4</v>
      </c>
      <c r="AZG116" s="18">
        <v>-4.1454744421420798E-4</v>
      </c>
      <c r="AZH116" s="18">
        <v>-3.6177767587775001E-4</v>
      </c>
      <c r="AZI116" s="18">
        <v>-4.5011181658377499E-4</v>
      </c>
      <c r="AZJ116" s="18">
        <v>-4.7632413432230298E-4</v>
      </c>
      <c r="AZK116" s="18">
        <v>-3.7917028027439898E-4</v>
      </c>
      <c r="AZL116" s="18">
        <v>-3.1063003198022999E-4</v>
      </c>
      <c r="AZM116" s="18">
        <v>-4.0906192346495902E-4</v>
      </c>
      <c r="AZN116" s="18">
        <v>-5.8055321198674504E-4</v>
      </c>
      <c r="AZO116" s="18">
        <v>-4.5531600175985299E-4</v>
      </c>
      <c r="AZP116" s="18">
        <v>-2.5873355436367701E-4</v>
      </c>
      <c r="AZQ116" s="18">
        <v>-4.2302516226827498E-4</v>
      </c>
      <c r="AZR116" s="18">
        <v>-5.2242342575903301E-4</v>
      </c>
      <c r="AZS116" s="18">
        <v>-3.4058338074272E-4</v>
      </c>
      <c r="AZT116" s="18">
        <v>-3.08042581392331E-4</v>
      </c>
      <c r="AZU116" s="18">
        <v>-4.9150370499051401E-4</v>
      </c>
      <c r="AZV116" s="18">
        <v>-5.3554579541414905E-4</v>
      </c>
      <c r="AZW116" s="18">
        <v>-4.1535693764793702E-4</v>
      </c>
      <c r="AZX116" s="18">
        <v>-4.01706410132263E-4</v>
      </c>
      <c r="AZY116" s="18">
        <v>-4.36022029065397E-4</v>
      </c>
      <c r="AZZ116" s="18">
        <v>-4.0020978855137502E-4</v>
      </c>
      <c r="BAA116" s="18">
        <v>-4.7828825404916397E-4</v>
      </c>
      <c r="BAB116" s="18">
        <v>-5.9077646562333199E-4</v>
      </c>
      <c r="BAC116" s="18">
        <v>-4.9434006958004595E-4</v>
      </c>
      <c r="BAD116" s="18">
        <v>-3.74712837103052E-4</v>
      </c>
      <c r="BAE116" s="18">
        <v>-3.32043957116834E-4</v>
      </c>
      <c r="BAF116" s="18">
        <v>-3.8054139899740199E-4</v>
      </c>
      <c r="BAG116" s="18">
        <v>-5.8058458770127099E-4</v>
      </c>
      <c r="BAH116" s="18">
        <v>-6.1661541235952201E-4</v>
      </c>
      <c r="BAI116" s="18">
        <v>-3.4843776793558301E-4</v>
      </c>
      <c r="BAJ116" s="18">
        <v>-2.80178855214752E-4</v>
      </c>
      <c r="BAK116" s="18">
        <v>-5.6951941905924997E-4</v>
      </c>
      <c r="BAL116" s="18">
        <v>-6.5224149030096402E-4</v>
      </c>
      <c r="BAM116" s="18">
        <v>-4.4699411642101702E-4</v>
      </c>
      <c r="BAN116" s="18">
        <v>-3.9120182092255903E-4</v>
      </c>
      <c r="BAO116" s="18">
        <v>-4.8897900583150201E-4</v>
      </c>
      <c r="BAP116" s="18">
        <v>-5.1862068916341797E-4</v>
      </c>
      <c r="BAQ116" s="18">
        <v>-5.9270920963572205E-4</v>
      </c>
      <c r="BAR116" s="18">
        <v>-6.0187196412270195E-4</v>
      </c>
      <c r="BAS116" s="18">
        <v>-4.8620539267096798E-4</v>
      </c>
      <c r="BAT116" s="18">
        <v>-4.8960233669265098E-4</v>
      </c>
      <c r="BAU116" s="18">
        <v>-5.6235006829929903E-4</v>
      </c>
      <c r="BAV116" s="18">
        <v>-5.26537827785333E-4</v>
      </c>
      <c r="BAW116" s="18">
        <v>-5.0609027465492397E-4</v>
      </c>
      <c r="BAX116" s="18">
        <v>-5.7148353878605496E-4</v>
      </c>
      <c r="BAY116" s="18">
        <v>-6.3098444373688102E-4</v>
      </c>
      <c r="BAZ116" s="18">
        <v>-5.9738419109406295E-4</v>
      </c>
      <c r="BBA116" s="18">
        <v>-5.4455376304301997E-4</v>
      </c>
      <c r="BBB116" s="18">
        <v>-5.7064162378073202E-4</v>
      </c>
      <c r="BBC116" s="18">
        <v>-7.0663129136189196E-4</v>
      </c>
      <c r="BBD116" s="18">
        <v>-7.1030957095691196E-4</v>
      </c>
      <c r="BBE116" s="18">
        <v>-5.5857975327522303E-4</v>
      </c>
      <c r="BBF116" s="18">
        <v>-5.2747177821982295E-4</v>
      </c>
      <c r="BBG116" s="18">
        <v>-6.9048639454477503E-4</v>
      </c>
      <c r="BBH116" s="18">
        <v>-7.8573888029481698E-4</v>
      </c>
      <c r="BBI116" s="18">
        <v>-7.3717764112812801E-4</v>
      </c>
      <c r="BBJ116" s="18">
        <v>-6.4719209198304997E-4</v>
      </c>
      <c r="BBK116" s="18">
        <v>-6.55576728750773E-4</v>
      </c>
      <c r="BBL116" s="18">
        <v>-7.4525061246527504E-4</v>
      </c>
      <c r="BBM116" s="18">
        <v>-7.9692850593759902E-4</v>
      </c>
      <c r="BBN116" s="18">
        <v>-7.1152485696462898E-4</v>
      </c>
      <c r="BBO116" s="18">
        <v>-6.0523962414410395E-4</v>
      </c>
      <c r="BBP116" s="18">
        <v>-6.70131922700711E-4</v>
      </c>
      <c r="BBQ116" s="18">
        <v>-7.4599840032724097E-4</v>
      </c>
      <c r="BBR116" s="18">
        <v>-6.9896411259873204E-4</v>
      </c>
      <c r="BBS116" s="18">
        <v>-6.1608620864189701E-4</v>
      </c>
      <c r="BBT116" s="18">
        <v>-6.4401373210565196E-4</v>
      </c>
      <c r="BBU116" s="18">
        <v>-7.0697433250699305E-4</v>
      </c>
      <c r="BBV116" s="18">
        <v>-6.4812708827466305E-4</v>
      </c>
      <c r="BBW116" s="18">
        <v>-5.6568635260628697E-4</v>
      </c>
      <c r="BBX116" s="18">
        <v>-5.88999554326341E-4</v>
      </c>
      <c r="BBY116" s="18">
        <v>-6.4678734526618599E-4</v>
      </c>
      <c r="BBZ116" s="18">
        <v>-6.4460568725227497E-4</v>
      </c>
      <c r="BCA116" s="18">
        <v>-6.3272997931940102E-4</v>
      </c>
      <c r="BCB116" s="18">
        <v>-5.3308280182701097E-4</v>
      </c>
      <c r="BCC116" s="18">
        <v>-4.6413780681608897E-4</v>
      </c>
      <c r="BCD116" s="18">
        <v>-5.8410598872365895E-4</v>
      </c>
      <c r="BCE116" s="18">
        <v>-6.4656980697907996E-4</v>
      </c>
      <c r="BCF116" s="18">
        <v>-3.8951799091180203E-4</v>
      </c>
      <c r="BCG116" s="18">
        <v>-3.22941862344439E-4</v>
      </c>
      <c r="BCH116" s="18">
        <v>-5.4184185545430499E-4</v>
      </c>
      <c r="BCI116" s="18">
        <v>-5.6110340657705704E-4</v>
      </c>
      <c r="BCJ116" s="18">
        <v>-3.5725852713469597E-4</v>
      </c>
      <c r="BCK116" s="18">
        <v>-3.94973181803648E-4</v>
      </c>
      <c r="BCL116" s="18">
        <v>-5.0874047667182E-4</v>
      </c>
      <c r="BCM116" s="18">
        <v>-4.0684888973657702E-4</v>
      </c>
      <c r="BCN116" s="18">
        <v>-9.0108960288715E-5</v>
      </c>
      <c r="BCO116" s="18">
        <v>-1.79221218713998E-4</v>
      </c>
      <c r="BCP116" s="18">
        <v>-4.2642315214702598E-4</v>
      </c>
      <c r="BCQ116" s="18">
        <v>-3.26557390510351E-4</v>
      </c>
      <c r="BCR116" s="18">
        <v>-6.8104125862777906E-5</v>
      </c>
      <c r="BCS116" s="18">
        <v>-1.41663442617401E-4</v>
      </c>
      <c r="BCT116" s="18">
        <v>-2.05932410312859E-4</v>
      </c>
      <c r="BCU116" s="18">
        <v>-1.68468761359674E-4</v>
      </c>
      <c r="BCV116" s="18">
        <v>-2.1226089192466401E-4</v>
      </c>
      <c r="BCW116" s="18">
        <v>-1.8155870944314099E-4</v>
      </c>
      <c r="BCX116" s="18">
        <v>-1.7141598680492299E-6</v>
      </c>
      <c r="BCY116" s="18">
        <v>5.5168964637197697E-6</v>
      </c>
      <c r="BCZ116" s="18">
        <v>-5.6042255357269201E-5</v>
      </c>
      <c r="BDA116" s="18">
        <v>-7.3496565325681303E-5</v>
      </c>
      <c r="BDB116" s="18">
        <v>-6.5111928557959304E-5</v>
      </c>
      <c r="BDC116" s="18">
        <v>5.5796478927172501E-6</v>
      </c>
      <c r="BDD116" s="18">
        <v>1.2835386453258199E-4</v>
      </c>
      <c r="BDE116" s="18">
        <v>2.10384624198534E-5</v>
      </c>
      <c r="BDF116" s="18">
        <v>-1.44281223062703E-4</v>
      </c>
      <c r="BDG116" s="18">
        <v>-1.8171767972974201E-5</v>
      </c>
      <c r="BDH116" s="18">
        <v>7.5273476622728097E-5</v>
      </c>
      <c r="BDI116" s="18">
        <v>7.2655173248892203E-5</v>
      </c>
      <c r="BDJ116" s="18">
        <v>7.0000323960817096E-5</v>
      </c>
      <c r="BDK116" s="18">
        <v>8.9064713477915406E-5</v>
      </c>
      <c r="BDL116" s="18">
        <v>5.0250210158087E-5</v>
      </c>
      <c r="BDM116" s="18">
        <v>5.86294264299791E-5</v>
      </c>
      <c r="BDN116" s="18">
        <v>1.4202437081373099E-4</v>
      </c>
      <c r="BDO116" s="18">
        <v>1.74798019488331E-4</v>
      </c>
      <c r="BDP116" s="18">
        <v>1.1834911266195199E-4</v>
      </c>
      <c r="BDQ116" s="18">
        <v>6.8227475806814602E-6</v>
      </c>
      <c r="BDR116" s="18">
        <v>8.4732942990384202E-6</v>
      </c>
      <c r="BDS116" s="18">
        <v>1.2221258363764799E-4</v>
      </c>
      <c r="BDT116" s="18">
        <v>1.0408061189942601E-4</v>
      </c>
      <c r="BDU116" s="18">
        <v>-4.1152864946602997E-5</v>
      </c>
      <c r="BDV116" s="18">
        <v>-4.7943207873546398E-5</v>
      </c>
      <c r="BDW116" s="18">
        <v>-1.69162745670692E-5</v>
      </c>
      <c r="BDX116" s="18">
        <v>-1.16573128574437E-4</v>
      </c>
      <c r="BDY116" s="18">
        <v>-1.04704662811871E-4</v>
      </c>
      <c r="BDZ116" s="18">
        <v>1.31620386338238E-4</v>
      </c>
      <c r="BEA116" s="18">
        <v>1.2996879430865401E-4</v>
      </c>
      <c r="BEB116" s="18">
        <v>-1.75545417147315E-4</v>
      </c>
      <c r="BEC116" s="18">
        <v>-2.1501637603327199E-4</v>
      </c>
      <c r="BED116" s="18">
        <v>-1.4464183058737699E-4</v>
      </c>
      <c r="BEE116" s="18">
        <v>-9.2616681653001604E-5</v>
      </c>
      <c r="BEF116" s="18">
        <v>-1.3560824937186499E-4</v>
      </c>
      <c r="BEG116" s="18">
        <v>-2.4364536496263001E-4</v>
      </c>
      <c r="BEH116" s="18">
        <v>-2.6461013062512002E-4</v>
      </c>
      <c r="BEI116" s="18">
        <v>-2.6118464513080698E-4</v>
      </c>
      <c r="BEJ116" s="18">
        <v>-2.5884837412670699E-4</v>
      </c>
      <c r="BEK116" s="18">
        <v>-3.4411233531356201E-4</v>
      </c>
      <c r="BEL116" s="18">
        <v>-3.5794494121771299E-4</v>
      </c>
      <c r="BEM116" s="18">
        <v>-2.7068548054692799E-4</v>
      </c>
      <c r="BEN116" s="18">
        <v>-2.35826435606989E-4</v>
      </c>
      <c r="BEO116" s="18">
        <v>-4.1124641538497998E-4</v>
      </c>
      <c r="BEP116" s="18">
        <v>-5.7990741157820604E-4</v>
      </c>
      <c r="BEQ116" s="18">
        <v>-6.0308614680970596E-4</v>
      </c>
      <c r="BER116" s="18">
        <v>-7.7291371053783697E-4</v>
      </c>
      <c r="BES116" s="18">
        <v>-7.7009555097329297E-4</v>
      </c>
      <c r="BET116" s="18">
        <v>-6.4415956808899701E-4</v>
      </c>
      <c r="BEU116" s="18">
        <v>-6.2551539375926802E-4</v>
      </c>
      <c r="BEV116" s="18">
        <v>-9.4029733618666801E-4</v>
      </c>
      <c r="BEW116">
        <v>-1.0328366647953599E-3</v>
      </c>
      <c r="BEX116" s="18">
        <v>-9.6891169075613505E-4</v>
      </c>
      <c r="BEY116" s="18">
        <v>-9.2816440663717704E-4</v>
      </c>
      <c r="BEZ116">
        <v>-1.11350648232999E-3</v>
      </c>
      <c r="BFA116">
        <v>-1.54181028932248E-3</v>
      </c>
      <c r="BFB116">
        <v>-1.5328373361690401E-3</v>
      </c>
      <c r="BFC116">
        <v>-1.52528287060038E-3</v>
      </c>
      <c r="BFD116">
        <v>-1.5126356478365999E-3</v>
      </c>
      <c r="BFE116">
        <v>-1.867730024836E-3</v>
      </c>
      <c r="BFF116">
        <v>-1.93037658301917E-3</v>
      </c>
      <c r="BFG116">
        <v>-2.0231971003974399E-3</v>
      </c>
      <c r="BFH116">
        <v>-2.08288647259841E-3</v>
      </c>
      <c r="BFI116">
        <v>-2.27930257738123E-3</v>
      </c>
      <c r="BFJ116">
        <v>-2.60717077336514E-3</v>
      </c>
      <c r="BFK116">
        <v>-2.6067495128664002E-3</v>
      </c>
      <c r="BFL116">
        <v>-2.6625283750782401E-3</v>
      </c>
      <c r="BFM116">
        <v>-2.6447559904654002E-3</v>
      </c>
      <c r="BFN116">
        <v>-3.2333708460987598E-3</v>
      </c>
      <c r="BFO116">
        <v>-3.2664392725912901E-3</v>
      </c>
      <c r="BFP116">
        <v>-3.44098746265233E-3</v>
      </c>
      <c r="BFQ116">
        <v>-3.5074525434206001E-3</v>
      </c>
      <c r="BFR116">
        <v>-3.7575767485096201E-3</v>
      </c>
      <c r="BFS116">
        <v>-4.0494935491289501E-3</v>
      </c>
      <c r="BFT116">
        <v>-4.10941602577469E-3</v>
      </c>
      <c r="BFU116">
        <v>-4.3045411709646802E-3</v>
      </c>
      <c r="BFV116">
        <v>-4.3144789465507302E-3</v>
      </c>
      <c r="BFW116">
        <v>-4.9029223711126403E-3</v>
      </c>
      <c r="BFX116">
        <v>-4.8946194625736896E-3</v>
      </c>
      <c r="BFY116">
        <v>-5.0409599242041397E-3</v>
      </c>
      <c r="BFZ116">
        <v>-5.0660536699408103E-3</v>
      </c>
      <c r="BGA116">
        <v>-5.3404301450805901E-3</v>
      </c>
      <c r="BGB116">
        <v>-5.5280949027290902E-3</v>
      </c>
      <c r="BGC116">
        <v>-5.4990603329722002E-3</v>
      </c>
      <c r="BGD116">
        <v>-5.4612566457870803E-3</v>
      </c>
      <c r="BGE116">
        <v>-5.4754624278649496E-3</v>
      </c>
      <c r="BGF116">
        <v>-5.7096529511134701E-3</v>
      </c>
      <c r="BGG116">
        <v>-5.6756960099213702E-3</v>
      </c>
      <c r="BGH116">
        <v>-5.6405557762118901E-3</v>
      </c>
      <c r="BGI116">
        <v>-5.6125811522259803E-3</v>
      </c>
      <c r="BGJ116">
        <v>-5.3393085259364004E-3</v>
      </c>
      <c r="BGK116">
        <v>-5.21913011830489E-3</v>
      </c>
      <c r="BGL116">
        <v>-5.1972297989293301E-3</v>
      </c>
      <c r="BGM116">
        <v>-5.1801776338788004E-3</v>
      </c>
      <c r="BGN116">
        <v>-5.0174947736460404E-3</v>
      </c>
      <c r="BGO116">
        <v>-4.7039013502931798E-3</v>
      </c>
      <c r="BGP116">
        <v>-4.7039013502931598E-3</v>
      </c>
      <c r="BGQ116">
        <v>-4.3903079269402697E-3</v>
      </c>
      <c r="BGR116">
        <v>-4.3903079269402897E-3</v>
      </c>
      <c r="BGS116">
        <v>-3.9721833624697901E-3</v>
      </c>
      <c r="BGT116">
        <v>-3.9721833624697797E-3</v>
      </c>
      <c r="BGU116">
        <v>-3.55405879799929E-3</v>
      </c>
      <c r="BGV116">
        <v>-3.24046537464639E-3</v>
      </c>
      <c r="BGW116">
        <v>-3.1359342335287701E-3</v>
      </c>
      <c r="BGX116">
        <v>-2.8223408101758899E-3</v>
      </c>
      <c r="BGY116">
        <v>-2.8223408101758999E-3</v>
      </c>
      <c r="BGZ116">
        <v>-2.0906228223525102E-3</v>
      </c>
      <c r="BHA116">
        <v>-2.1951539634701401E-3</v>
      </c>
      <c r="BHB116">
        <v>-1.9860916812348898E-3</v>
      </c>
      <c r="BHC116">
        <v>-2.0906228223525102E-3</v>
      </c>
      <c r="BHD116">
        <v>-1.56796711676439E-3</v>
      </c>
      <c r="BHE116">
        <v>-1.35890483452912E-3</v>
      </c>
      <c r="BHF116">
        <v>-1.4634359756467701E-3</v>
      </c>
      <c r="BHG116">
        <v>-1.35890483452913E-3</v>
      </c>
      <c r="BHH116">
        <v>-1.14984255229388E-3</v>
      </c>
      <c r="BHI116" s="18">
        <v>-8.97417616788805E-4</v>
      </c>
      <c r="BHJ116" s="18">
        <v>-8.7961178221083298E-4</v>
      </c>
      <c r="BHK116" s="18">
        <v>-7.31717987823378E-4</v>
      </c>
      <c r="BHL116" s="18">
        <v>-7.3171798782338505E-4</v>
      </c>
      <c r="BHM116" s="18">
        <v>-5.2265570558812603E-4</v>
      </c>
      <c r="BHN116" s="18">
        <v>-5.2265570558812603E-4</v>
      </c>
      <c r="BHO116" s="18">
        <v>-5.2265570558814001E-4</v>
      </c>
      <c r="BHP116" s="18">
        <v>-5.2265570558812603E-4</v>
      </c>
      <c r="BHQ116" s="18">
        <v>-4.1812456447050302E-4</v>
      </c>
      <c r="BHR116" s="18">
        <v>-2.0906228223524501E-4</v>
      </c>
      <c r="BHS116" s="18">
        <v>-3.1359342335288099E-4</v>
      </c>
      <c r="BHT116" s="18">
        <v>-3.7056394057339399E-4</v>
      </c>
      <c r="BHU116" s="18">
        <v>-3.6115404724998401E-4</v>
      </c>
      <c r="BHV116" s="18">
        <v>-1.04531141117629E-4</v>
      </c>
      <c r="BHW116" s="18">
        <v>-1.04531141117622E-4</v>
      </c>
      <c r="BHX116" s="18">
        <v>-2.09062282235251E-4</v>
      </c>
      <c r="BHY116" s="18">
        <v>-1.04531141117629E-4</v>
      </c>
      <c r="BHZ116" s="18">
        <v>-1.04531141117622E-4</v>
      </c>
      <c r="BIA116">
        <v>0</v>
      </c>
      <c r="BIB116">
        <v>0</v>
      </c>
      <c r="BIC116">
        <v>0</v>
      </c>
      <c r="BID116">
        <v>0</v>
      </c>
      <c r="BIE116">
        <v>0</v>
      </c>
      <c r="BIF116">
        <v>0</v>
      </c>
      <c r="BIG116" s="18">
        <v>1.04531141117622E-4</v>
      </c>
      <c r="BIH116" s="18">
        <v>6.5033004134920595E-5</v>
      </c>
      <c r="BII116" s="18">
        <v>3.94981369827088E-5</v>
      </c>
      <c r="BIJ116" s="18">
        <v>1.07034661947391E-4</v>
      </c>
      <c r="BIK116" s="18">
        <v>1.0202762028785999E-4</v>
      </c>
      <c r="BIL116">
        <v>0</v>
      </c>
      <c r="BIM116" s="18">
        <v>1.04531141117622E-4</v>
      </c>
      <c r="BIN116" s="18">
        <v>1.04531141117629E-4</v>
      </c>
      <c r="BIO116" s="18">
        <v>7.2940784960465093E-5</v>
      </c>
      <c r="BIP116" s="18">
        <v>1.36121497274786E-4</v>
      </c>
      <c r="BIQ116" s="18">
        <v>1.04531141117629E-4</v>
      </c>
      <c r="BIR116" s="18">
        <v>1.04531141117615E-4</v>
      </c>
      <c r="BIS116" s="18">
        <v>1.04531141117629E-4</v>
      </c>
      <c r="BIT116" s="18">
        <v>3.1359342335288099E-4</v>
      </c>
      <c r="BIU116" s="18">
        <v>4.1812456447049701E-4</v>
      </c>
      <c r="BIV116" s="18">
        <v>3.1359342335288099E-4</v>
      </c>
      <c r="BIW116" s="18">
        <v>1.04531141117622E-4</v>
      </c>
      <c r="BIX116" s="18">
        <v>2.0906228223525799E-4</v>
      </c>
      <c r="BIY116" s="18">
        <v>4.1812456447050302E-4</v>
      </c>
      <c r="BIZ116" s="18">
        <v>3.1359342335288099E-4</v>
      </c>
      <c r="BJA116" s="18">
        <v>2.0906228223524501E-4</v>
      </c>
      <c r="BJB116" s="18">
        <v>2.09062282235251E-4</v>
      </c>
      <c r="BJC116" s="18">
        <v>2.0503678799080999E-4</v>
      </c>
      <c r="BJD116" s="18">
        <v>2.13087776479693E-4</v>
      </c>
      <c r="BJE116" s="18">
        <v>5.2265570558812603E-4</v>
      </c>
      <c r="BJF116" s="18">
        <v>4.4851072188199E-4</v>
      </c>
      <c r="BJG116" s="18">
        <v>2.8320726594139402E-4</v>
      </c>
      <c r="BJH116" s="18">
        <v>1.04531141117629E-4</v>
      </c>
      <c r="BJI116" s="18">
        <v>3.13593423352874E-4</v>
      </c>
      <c r="BJJ116" s="18">
        <v>4.5371010084117099E-4</v>
      </c>
      <c r="BJK116" s="18">
        <v>3.8253902809983598E-4</v>
      </c>
      <c r="BJL116" s="18">
        <v>5.2265570558812603E-4</v>
      </c>
      <c r="BJM116" s="18">
        <v>4.1812456447051002E-4</v>
      </c>
      <c r="BJN116" s="18">
        <v>3.0896164848994502E-4</v>
      </c>
      <c r="BJO116" s="18">
        <v>3.1822519821579599E-4</v>
      </c>
      <c r="BJP116" s="18">
        <v>4.1812456447051002E-4</v>
      </c>
      <c r="BJQ116" s="18">
        <v>4.1812456447050302E-4</v>
      </c>
      <c r="BJR116" s="18">
        <v>4.1812456447049701E-4</v>
      </c>
      <c r="BJS116" s="18">
        <v>3.1359342335288099E-4</v>
      </c>
      <c r="BJT116" s="18">
        <v>4.1812456447050302E-4</v>
      </c>
      <c r="BJU116" s="18">
        <v>5.2265570558813297E-4</v>
      </c>
      <c r="BJV116" s="18">
        <v>5.2265570558812603E-4</v>
      </c>
      <c r="BJW116" s="18">
        <v>2.09062282235251E-4</v>
      </c>
      <c r="BJX116" s="18">
        <v>4.1812456447050302E-4</v>
      </c>
      <c r="BJY116" s="18">
        <v>5.2265570558813297E-4</v>
      </c>
      <c r="BJZ116" s="18">
        <v>5.2265570558813297E-4</v>
      </c>
      <c r="BKA116" s="18">
        <v>5.2265570558812603E-4</v>
      </c>
      <c r="BKB116" s="18">
        <v>4.1812456447049701E-4</v>
      </c>
      <c r="BKC116" s="18">
        <v>4.1812456447050302E-4</v>
      </c>
      <c r="BKD116" s="18">
        <v>4.6384857621817999E-4</v>
      </c>
      <c r="BKE116" s="18">
        <v>5.81462834958086E-4</v>
      </c>
      <c r="BKF116" s="18">
        <v>6.2718684670574898E-4</v>
      </c>
      <c r="BKG116" s="18">
        <v>6.2718684670575505E-4</v>
      </c>
      <c r="BKH116" s="18">
        <v>5.2043441883938002E-4</v>
      </c>
      <c r="BKI116" s="18">
        <v>5.2487699233687898E-4</v>
      </c>
      <c r="BKJ116" s="18">
        <v>5.2265570558813297E-4</v>
      </c>
      <c r="BKK116" s="18">
        <v>6.2718684670575505E-4</v>
      </c>
      <c r="BKL116" s="18">
        <v>5.794819698339E-4</v>
      </c>
      <c r="BKM116" s="18">
        <v>5.7036058245998195E-4</v>
      </c>
      <c r="BKN116" s="18">
        <v>5.2265570558812603E-4</v>
      </c>
      <c r="BKO116" s="18">
        <v>5.2265570558813297E-4</v>
      </c>
      <c r="BKP116" s="18">
        <v>7.31717987823378E-4</v>
      </c>
      <c r="BKQ116" s="18">
        <v>6.2718684670576199E-4</v>
      </c>
      <c r="BKR116" s="18">
        <v>4.1812456447050302E-4</v>
      </c>
      <c r="BKS116" s="18">
        <v>3.1359342335288099E-4</v>
      </c>
      <c r="BKT116" s="18">
        <v>6.2718684670574898E-4</v>
      </c>
      <c r="BKU116" s="18">
        <v>9.4078027005862304E-4</v>
      </c>
      <c r="BKV116" s="18">
        <v>7.3171798782339199E-4</v>
      </c>
      <c r="BKW116" s="18">
        <v>3.54040703096927E-4</v>
      </c>
      <c r="BKX116" s="18">
        <v>4.8220842584407298E-4</v>
      </c>
      <c r="BKY116" s="18">
        <v>7.3171798782338505E-4</v>
      </c>
      <c r="BKZ116" s="18">
        <v>7.31717987823378E-4</v>
      </c>
      <c r="BLA116" s="18">
        <v>5.2265570558812603E-4</v>
      </c>
      <c r="BLB116" s="18">
        <v>5.2265570558813297E-4</v>
      </c>
      <c r="BLC116" s="18">
        <v>5.2265570558813297E-4</v>
      </c>
      <c r="BLD116" s="18">
        <v>5.2265570558812603E-4</v>
      </c>
      <c r="BLE116" s="18">
        <v>6.2718684670575505E-4</v>
      </c>
      <c r="BLF116" s="18">
        <v>7.7427366068379101E-4</v>
      </c>
      <c r="BLG116" s="18">
        <v>6.8916231496297898E-4</v>
      </c>
      <c r="BLH116" s="18">
        <v>6.2718684670574898E-4</v>
      </c>
      <c r="BLI116" s="18">
        <v>5.2265570558812603E-4</v>
      </c>
      <c r="BLJ116" s="18">
        <v>6.2718684670576199E-4</v>
      </c>
      <c r="BLK116" s="18">
        <v>6.2718684670576199E-4</v>
      </c>
      <c r="BLL116" s="18">
        <v>6.2718684670574898E-4</v>
      </c>
      <c r="BLM116" s="18">
        <v>6.2718684670573499E-4</v>
      </c>
      <c r="BLN116" s="18">
        <v>6.2718684670576199E-4</v>
      </c>
      <c r="BLO116" s="18">
        <v>5.2265570558814001E-4</v>
      </c>
      <c r="BLP116" s="18">
        <v>6.2718684670576199E-4</v>
      </c>
      <c r="BLQ116" s="18">
        <v>8.3624912894099401E-4</v>
      </c>
      <c r="BLR116" s="18">
        <v>6.2718684670576199E-4</v>
      </c>
      <c r="BLS116" s="18">
        <v>4.1812456447049001E-4</v>
      </c>
      <c r="BLT116" s="18">
        <v>5.2265570558814001E-4</v>
      </c>
      <c r="BLU116" s="18">
        <v>6.2718684670574898E-4</v>
      </c>
      <c r="BLV116" s="18">
        <v>7.3171798782338505E-4</v>
      </c>
      <c r="BLW116" s="18">
        <v>6.2718684670574898E-4</v>
      </c>
      <c r="BLX116" s="18">
        <v>6.2718684670576199E-4</v>
      </c>
      <c r="BLY116" s="18">
        <v>3.5220513625890099E-4</v>
      </c>
      <c r="BLZ116" s="18">
        <v>4.0241457927193898E-4</v>
      </c>
      <c r="BMA116" s="18">
        <v>8.1334740123355199E-4</v>
      </c>
      <c r="BMB116" s="18">
        <v>7.6294875685509102E-4</v>
      </c>
      <c r="BMC116" s="18">
        <v>3.8689379543878301E-4</v>
      </c>
      <c r="BMD116" s="18">
        <v>2.0906228223525799E-4</v>
      </c>
      <c r="BME116" s="18">
        <v>6.2718684670576199E-4</v>
      </c>
      <c r="BMF116" s="18">
        <v>7.3171798782337095E-4</v>
      </c>
      <c r="BMG116" s="18">
        <v>5.2265570558812603E-4</v>
      </c>
      <c r="BMH116" s="18">
        <v>4.1812456447051701E-4</v>
      </c>
      <c r="BMI116" s="18">
        <v>6.2718684670573499E-4</v>
      </c>
      <c r="BMJ116" s="18">
        <v>6.2718684670576199E-4</v>
      </c>
      <c r="BMK116" s="18">
        <v>6.2718684670576199E-4</v>
      </c>
      <c r="BML116" s="18">
        <v>3.1359342335288099E-4</v>
      </c>
      <c r="BMM116" s="18">
        <v>2.7557753795120999E-4</v>
      </c>
      <c r="BMN116" s="18">
        <v>5.6067159098979703E-4</v>
      </c>
      <c r="BMO116" s="18">
        <v>5.2265570558811204E-4</v>
      </c>
      <c r="BMP116" s="18">
        <v>6.2718684670576199E-4</v>
      </c>
      <c r="BMQ116" s="18">
        <v>5.2265570558812603E-4</v>
      </c>
      <c r="BMR116" s="18">
        <v>4.1812456447050302E-4</v>
      </c>
      <c r="BMS116" s="18">
        <v>3.1359342335288099E-4</v>
      </c>
      <c r="BMT116" s="18">
        <v>5.2265570558812603E-4</v>
      </c>
      <c r="BMU116" s="18">
        <v>4.1812456447051701E-4</v>
      </c>
      <c r="BMV116" s="18">
        <v>5.2265570558812603E-4</v>
      </c>
      <c r="BMW116" s="18">
        <v>4.5865651443886802E-4</v>
      </c>
      <c r="BMX116" s="18">
        <v>5.0936248037218503E-4</v>
      </c>
      <c r="BMY116" s="18">
        <v>4.9541698083570198E-4</v>
      </c>
      <c r="BMZ116" s="18">
        <v>4.1812456447050302E-4</v>
      </c>
      <c r="BNA116" s="18">
        <v>6.2718684670576199E-4</v>
      </c>
      <c r="BNB116" s="18">
        <v>6.2718684670576199E-4</v>
      </c>
      <c r="BNC116" s="18">
        <v>4.1812456447049001E-4</v>
      </c>
      <c r="BND116" s="18">
        <v>2.9905836818047699E-4</v>
      </c>
      <c r="BNE116" s="18">
        <v>7.5761139678963397E-4</v>
      </c>
      <c r="BNF116" s="18">
        <v>8.2489077514716303E-4</v>
      </c>
      <c r="BNG116" s="18">
        <v>4.1812456447049001E-4</v>
      </c>
      <c r="BNH116" s="18">
        <v>3.7671455291675399E-4</v>
      </c>
      <c r="BNI116" s="18">
        <v>6.6859685825949801E-4</v>
      </c>
      <c r="BNJ116" s="18">
        <v>8.3624912894102101E-4</v>
      </c>
      <c r="BNK116" s="18">
        <v>7.3171798782338505E-4</v>
      </c>
      <c r="BNL116" s="18">
        <v>5.2265570558812603E-4</v>
      </c>
      <c r="BNM116" s="18">
        <v>4.1812456447049001E-4</v>
      </c>
      <c r="BNN116" s="18">
        <v>6.2718684670576199E-4</v>
      </c>
      <c r="BNO116" s="18">
        <v>7.3171798782339903E-4</v>
      </c>
      <c r="BNP116" s="18">
        <v>5.2265570558812603E-4</v>
      </c>
      <c r="BNQ116" s="18">
        <v>6.2718684670573499E-4</v>
      </c>
      <c r="BNR116" s="18">
        <v>6.2718684670576199E-4</v>
      </c>
      <c r="BNS116" s="18">
        <v>6.2718684670576199E-4</v>
      </c>
      <c r="BNT116" s="18">
        <v>7.3171798782335697E-4</v>
      </c>
      <c r="BNU116" s="18">
        <v>7.3171798782339903E-4</v>
      </c>
      <c r="BNV116" s="18">
        <v>5.2265570558812603E-4</v>
      </c>
      <c r="BNW116" s="18">
        <v>5.2265570558814001E-4</v>
      </c>
      <c r="BNX116" s="18">
        <v>6.2718684670574898E-4</v>
      </c>
      <c r="BNY116" s="18">
        <v>5.7386237568742005E-4</v>
      </c>
      <c r="BNZ116" s="18">
        <v>5.7598017660646895E-4</v>
      </c>
      <c r="BOA116" s="18">
        <v>5.6618665399515902E-4</v>
      </c>
      <c r="BOB116" s="18">
        <v>6.2338191316907399E-4</v>
      </c>
      <c r="BOC116" s="18">
        <v>6.7838933555938697E-4</v>
      </c>
      <c r="BOD116" s="18">
        <v>6.2490702251798104E-4</v>
      </c>
      <c r="BOE116" s="18">
        <v>5.4045317767481495E-4</v>
      </c>
      <c r="BOF116" s="18">
        <v>5.7020378574830499E-4</v>
      </c>
      <c r="BOG116" s="18">
        <v>7.2944861674971396E-4</v>
      </c>
      <c r="BOH116" s="18">
        <v>7.3025037060209198E-4</v>
      </c>
      <c r="BOI116" s="18">
        <v>4.0803835466406098E-4</v>
      </c>
      <c r="BOJ116" s="18">
        <v>3.4385518870642902E-4</v>
      </c>
      <c r="BOK116" s="18">
        <v>5.98171092554333E-4</v>
      </c>
      <c r="BOL116" s="18">
        <v>7.0637232203658797E-4</v>
      </c>
      <c r="BOM116" s="18">
        <v>6.5376284402349205E-4</v>
      </c>
      <c r="BON116" s="18">
        <v>6.4290623970703E-4</v>
      </c>
      <c r="BOO116" s="18">
        <v>6.0576423464511699E-4</v>
      </c>
      <c r="BOP116" s="18">
        <v>5.4451003126158805E-4</v>
      </c>
      <c r="BOQ116" s="18">
        <v>5.8954936403494897E-4</v>
      </c>
      <c r="BOR116" s="18">
        <v>6.2410631397701E-4</v>
      </c>
      <c r="BOS116" s="18">
        <v>5.8306947859707004E-4</v>
      </c>
      <c r="BOT116" s="18">
        <v>5.3609945564725404E-4</v>
      </c>
      <c r="BOU116" s="18">
        <v>5.4606754526424696E-4</v>
      </c>
      <c r="BOV116" s="18">
        <v>5.1236879599074405E-4</v>
      </c>
      <c r="BOW116" s="18">
        <v>5.02913954276637E-4</v>
      </c>
      <c r="BOX116" s="18">
        <v>5.5155020361588505E-4</v>
      </c>
      <c r="BOY116" s="18">
        <v>5.5990015116832905E-4</v>
      </c>
      <c r="BOZ116" s="18">
        <v>4.9444797715754397E-4</v>
      </c>
      <c r="BPA116" s="18">
        <v>5.0068639565943596E-4</v>
      </c>
      <c r="BPB116" s="18">
        <v>5.5233000592859395E-4</v>
      </c>
      <c r="BPC116" s="18">
        <v>5.4646476360049802E-4</v>
      </c>
      <c r="BPD116" s="18">
        <v>5.1648105108230403E-4</v>
      </c>
      <c r="BPE116" s="18">
        <v>5.2943245946679397E-4</v>
      </c>
      <c r="BPF116" s="18">
        <v>5.7089682721390902E-4</v>
      </c>
      <c r="BPG116" s="18">
        <v>5.3363043009406399E-4</v>
      </c>
      <c r="BPH116" s="18">
        <v>4.63528710926364E-4</v>
      </c>
      <c r="BPI116" s="18">
        <v>3.8434637152974499E-4</v>
      </c>
      <c r="BPJ116" s="18">
        <v>4.1143352612757402E-4</v>
      </c>
      <c r="BPK116" s="18">
        <v>5.3610677282714403E-4</v>
      </c>
      <c r="BPL116" s="18">
        <v>5.1682391322517497E-4</v>
      </c>
      <c r="BPM116" s="18">
        <v>2.8519544824545602E-4</v>
      </c>
      <c r="BPN116" s="18">
        <v>2.6894921829292902E-4</v>
      </c>
      <c r="BPO116" s="18">
        <v>6.3155833902730997E-4</v>
      </c>
      <c r="BPP116" s="18">
        <v>7.1874776383351602E-4</v>
      </c>
      <c r="BPQ116" s="18">
        <v>5.6552288124902996E-4</v>
      </c>
      <c r="BPR116" s="18">
        <v>4.60786859094869E-4</v>
      </c>
      <c r="BPS116" s="18">
        <v>4.8821060396705903E-4</v>
      </c>
      <c r="BPT116" s="18">
        <v>5.2259403221482903E-4</v>
      </c>
      <c r="BPU116" s="18">
        <v>4.3454118018304501E-4</v>
      </c>
      <c r="BPV116" s="18">
        <v>3.9609880772562001E-4</v>
      </c>
      <c r="BPW116" s="18">
        <v>4.6217398733747103E-4</v>
      </c>
      <c r="BPX116" s="18">
        <v>4.4766401963891502E-4</v>
      </c>
      <c r="BPY116" s="18">
        <v>3.5169920553590402E-4</v>
      </c>
      <c r="BPZ116" s="18">
        <v>2.0623053362236999E-4</v>
      </c>
      <c r="BQA116" s="18">
        <v>2.3582643560704399E-4</v>
      </c>
      <c r="BQB116" s="18">
        <v>4.0992305113837698E-4</v>
      </c>
      <c r="BQC116" s="18">
        <v>4.2296017505863399E-4</v>
      </c>
      <c r="BQD116" s="18">
        <v>2.9372309873779102E-4</v>
      </c>
      <c r="BQE116" s="18">
        <v>2.5551383072511198E-4</v>
      </c>
      <c r="BQF116" s="18">
        <v>2.78022521341958E-4</v>
      </c>
      <c r="BQG116" s="18">
        <v>3.2391064698117302E-4</v>
      </c>
      <c r="BQH116" s="18">
        <v>3.8035850849613102E-4</v>
      </c>
      <c r="BQI116" s="18">
        <v>3.4581096635674598E-4</v>
      </c>
      <c r="BQJ116" s="18">
        <v>1.9437774753106E-4</v>
      </c>
      <c r="BQK116" s="18">
        <v>1.6939271418109299E-4</v>
      </c>
      <c r="BQL116" s="18">
        <v>3.4830298876101202E-4</v>
      </c>
      <c r="BQM116" s="18">
        <v>4.5118462847176799E-4</v>
      </c>
      <c r="BQN116" s="18">
        <v>2.7694689589982598E-4</v>
      </c>
      <c r="BQO116" s="18">
        <v>1.1901915727655E-4</v>
      </c>
      <c r="BQP116" s="18">
        <v>1.75280953360279E-4</v>
      </c>
      <c r="BQQ116" s="18">
        <v>2.03801229902794E-4</v>
      </c>
      <c r="BQR116" s="18">
        <v>1.88738292467766E-4</v>
      </c>
      <c r="BQS116" s="18">
        <v>2.3299155105988001E-4</v>
      </c>
      <c r="BQT116" s="18">
        <v>2.5872293675743802E-4</v>
      </c>
      <c r="BQU116" s="18">
        <v>4.12523785929402E-4</v>
      </c>
      <c r="BQV116" s="18">
        <v>4.2213542435517998E-4</v>
      </c>
      <c r="BQW116" s="18">
        <v>2.3580971062445101E-4</v>
      </c>
      <c r="BQX116" s="18">
        <v>1.82913817284635E-4</v>
      </c>
      <c r="BQY116" s="18">
        <v>7.4065540038914496E-5</v>
      </c>
      <c r="BQZ116" s="18">
        <v>7.8769441389181502E-5</v>
      </c>
      <c r="BRA116" s="18">
        <v>2.4331818249090299E-4</v>
      </c>
      <c r="BRB116" s="18">
        <v>2.7535906786629801E-4</v>
      </c>
      <c r="BRC116" s="18">
        <v>1.16338978818297E-4</v>
      </c>
      <c r="BRD116" s="18">
        <v>1.2162093737891299E-4</v>
      </c>
      <c r="BRE116" s="18">
        <v>1.8285005328858001E-4</v>
      </c>
      <c r="BRF116" s="18">
        <v>1.30234303407056E-4</v>
      </c>
      <c r="BRG116" s="18">
        <v>1.7747715263516299E-4</v>
      </c>
      <c r="BRH116" s="18">
        <v>2.7431480176651202E-4</v>
      </c>
      <c r="BRI116" s="18">
        <v>2.4479834344912001E-4</v>
      </c>
      <c r="BRJ116" s="18">
        <v>1.2478195908635601E-4</v>
      </c>
      <c r="BRK116" s="18">
        <v>1.1855190307574701E-4</v>
      </c>
      <c r="BRL116" s="18">
        <v>2.6158918064683701E-4</v>
      </c>
      <c r="BRM116" s="18">
        <v>2.23038095802652E-4</v>
      </c>
      <c r="BRN116" s="18">
        <v>-4.6355379839990698E-5</v>
      </c>
      <c r="BRO116" s="18">
        <v>4.6339700168873602E-5</v>
      </c>
      <c r="BRP116" s="18">
        <v>5.5844298706114704E-4</v>
      </c>
      <c r="BRQ116" s="18">
        <v>5.3280463407923096E-4</v>
      </c>
      <c r="BRR116" s="18">
        <v>3.16823435613511E-5</v>
      </c>
      <c r="BRS116" s="18">
        <v>9.972270862412811E-7</v>
      </c>
      <c r="BRT116" s="18">
        <v>3.9375417423034799E-4</v>
      </c>
      <c r="BRU116" s="18">
        <v>4.40172272755057E-4</v>
      </c>
      <c r="BRV116" s="18">
        <v>1.2847399899060201E-4</v>
      </c>
      <c r="BRW116" s="18">
        <v>9.4174195655688506E-5</v>
      </c>
      <c r="BRX116" s="18">
        <v>2.8632542988094002E-4</v>
      </c>
      <c r="BRY116" s="18">
        <v>3.4123041175293501E-4</v>
      </c>
      <c r="BRZ116" s="18">
        <v>3.0177617784954398E-4</v>
      </c>
      <c r="BSA116" s="18">
        <v>2.3387902044799601E-4</v>
      </c>
      <c r="BSB116" s="18">
        <v>1.8532744133309401E-4</v>
      </c>
      <c r="BSC116" s="18">
        <v>1.8372393362831E-4</v>
      </c>
      <c r="BSD116" s="18">
        <v>2.7661971342818299E-4</v>
      </c>
      <c r="BSE116" s="18">
        <v>5.1342769645026899E-4</v>
      </c>
      <c r="BSF116" s="18">
        <v>4.9599817398032699E-4</v>
      </c>
      <c r="BSG116" s="18">
        <v>2.0545177662103999E-4</v>
      </c>
      <c r="BSH116" s="18">
        <v>2.1800701198065799E-4</v>
      </c>
      <c r="BSI116" s="18">
        <v>2.6227490493260699E-4</v>
      </c>
      <c r="BSJ116" s="18">
        <v>2.0795947869645099E-4</v>
      </c>
      <c r="BSK116" s="18">
        <v>1.8275702057302099E-4</v>
      </c>
      <c r="BSL116" s="18">
        <v>2.4847470368224902E-4</v>
      </c>
      <c r="BSM116" s="18">
        <v>4.0914429413704801E-4</v>
      </c>
      <c r="BSN116" s="18">
        <v>3.7076359505297502E-4</v>
      </c>
      <c r="BSO116" s="18">
        <v>1.7570116854753699E-4</v>
      </c>
      <c r="BSP116" s="18">
        <v>2.0274232944328299E-4</v>
      </c>
      <c r="BSQ116" s="18">
        <v>2.24532891120649E-4</v>
      </c>
      <c r="BSR116" s="18">
        <v>1.9052995622650899E-4</v>
      </c>
      <c r="BSS116" s="18">
        <v>2.0456430723297901E-4</v>
      </c>
      <c r="BST116" s="18">
        <v>1.23723058626817E-4</v>
      </c>
      <c r="BSU116" s="18">
        <v>5.3052690051430499E-5</v>
      </c>
      <c r="BSV116" s="18">
        <v>1.7518687533327101E-4</v>
      </c>
      <c r="BSW116" s="18">
        <v>1.6378566377153701E-4</v>
      </c>
      <c r="BSX116" s="18">
        <v>-1.4065710348759499E-5</v>
      </c>
      <c r="BSY116" s="18">
        <v>1.6557732752997501E-5</v>
      </c>
      <c r="BSZ116" s="18">
        <v>2.1319335293223899E-4</v>
      </c>
      <c r="BTA116" s="18">
        <v>1.64720172173116E-4</v>
      </c>
      <c r="BTB116" s="18">
        <v>-4.2040334334636498E-5</v>
      </c>
      <c r="BTC116" s="18">
        <v>4.8847402244228603E-5</v>
      </c>
      <c r="BTD116" s="18">
        <v>3.4230603719506703E-4</v>
      </c>
      <c r="BTE116" s="18">
        <v>2.4046761827267699E-4</v>
      </c>
      <c r="BTF116" s="18">
        <v>-2.4436140327929701E-4</v>
      </c>
      <c r="BTG116" s="18">
        <v>-1.6135531474056799E-4</v>
      </c>
      <c r="BTH116" s="18">
        <v>2.83629571751514E-4</v>
      </c>
      <c r="BTI116" s="18">
        <v>2.4015611547209499E-4</v>
      </c>
      <c r="BTJ116" s="18">
        <v>-1.5369213678525999E-4</v>
      </c>
      <c r="BTK116" s="18">
        <v>-1.71137338926347E-4</v>
      </c>
      <c r="BTL116" s="18">
        <v>4.5529583825198998E-5</v>
      </c>
      <c r="BTM116" s="18">
        <v>7.0311826761343399E-5</v>
      </c>
      <c r="BTN116" s="18">
        <v>-2.00343339754632E-4</v>
      </c>
      <c r="BTO116" s="18">
        <v>-2.6183796476272799E-4</v>
      </c>
      <c r="BTP116" s="18">
        <v>6.8863025145499094E-5</v>
      </c>
      <c r="BTQ116" s="18">
        <v>1.66526470291666E-4</v>
      </c>
      <c r="BTR116" s="18">
        <v>-2.02616892073959E-4</v>
      </c>
      <c r="BTS116" s="18">
        <v>-3.8406622807155E-4</v>
      </c>
      <c r="BTT116" s="18">
        <v>-2.3630936947896501E-4</v>
      </c>
      <c r="BTU116" s="18">
        <v>-1.2288158294082501E-4</v>
      </c>
      <c r="BTV116" s="18">
        <v>-2.9685380641430997E-4</v>
      </c>
      <c r="BTW116" s="18">
        <v>-4.3531262000445699E-4</v>
      </c>
      <c r="BTX116" s="18">
        <v>-4.5576413776415799E-4</v>
      </c>
      <c r="BTY116" s="18">
        <v>-4.3269516023089401E-4</v>
      </c>
      <c r="BTZ116" s="18">
        <v>-3.8344322247046899E-4</v>
      </c>
      <c r="BUA116" s="18">
        <v>-4.0026541901058699E-4</v>
      </c>
      <c r="BUB116" s="18">
        <v>-4.4235279235874098E-4</v>
      </c>
      <c r="BUC116" s="18">
        <v>-6.0979913669226195E-4</v>
      </c>
      <c r="BUD116" s="18">
        <v>-6.4084279498133302E-4</v>
      </c>
      <c r="BUE116" s="18">
        <v>-3.7285108194107198E-4</v>
      </c>
      <c r="BUF116" s="18">
        <v>-3.53364386613874E-4</v>
      </c>
      <c r="BUG116" s="18">
        <v>-8.1578088619879696E-4</v>
      </c>
      <c r="BUH116" s="18">
        <v>-8.5973623103871501E-4</v>
      </c>
      <c r="BUI116" s="18">
        <v>-3.6328752784020498E-4</v>
      </c>
      <c r="BUJ116" s="18">
        <v>-2.9563915455449398E-4</v>
      </c>
      <c r="BUK116" s="18">
        <v>-6.5411406865767397E-4</v>
      </c>
      <c r="BUL116" s="18">
        <v>-7.1738467775331295E-4</v>
      </c>
      <c r="BUM116" s="18">
        <v>-3.27990497419022E-4</v>
      </c>
      <c r="BUN116" s="18">
        <v>-2.4514120559196402E-4</v>
      </c>
      <c r="BUO116" s="18">
        <v>-5.9931570854959704E-4</v>
      </c>
      <c r="BUP116" s="18">
        <v>-7.1721324668189102E-4</v>
      </c>
      <c r="BUQ116" s="18">
        <v>-5.7884851111872295E-4</v>
      </c>
      <c r="BUR116" s="18">
        <v>-5.27383649100876E-4</v>
      </c>
      <c r="BUS116" s="18">
        <v>-4.6945562662772901E-4</v>
      </c>
      <c r="BUT116" s="18">
        <v>-4.0031245802407602E-4</v>
      </c>
      <c r="BUU116" s="18">
        <v>-5.6431554656913296E-4</v>
      </c>
      <c r="BUV116" s="18">
        <v>-7.6176232840341398E-4</v>
      </c>
      <c r="BUW116" s="18">
        <v>-6.3333432311490901E-4</v>
      </c>
      <c r="BUX116" s="18">
        <v>-4.0211875614254401E-4</v>
      </c>
      <c r="BUY116" s="18">
        <v>-5.0403557342085204E-4</v>
      </c>
      <c r="BUZ116" s="18">
        <v>-6.9363102124578302E-4</v>
      </c>
      <c r="BVA116" s="18">
        <v>-6.0886358297923505E-4</v>
      </c>
      <c r="BVB116" s="18">
        <v>-5.1886436109976897E-4</v>
      </c>
      <c r="BVC116" s="18">
        <v>-5.0828685493009497E-4</v>
      </c>
      <c r="BVD116" s="18">
        <v>-4.80172159215142E-4</v>
      </c>
      <c r="BVE116" s="18">
        <v>-5.53248834658987E-4</v>
      </c>
      <c r="BVF116" s="18">
        <v>-7.5312492021289903E-4</v>
      </c>
      <c r="BVG116" s="18">
        <v>-8.5570237430296304E-4</v>
      </c>
      <c r="BVH116" s="18">
        <v>-6.8314027592319905E-4</v>
      </c>
      <c r="BVI116" s="18">
        <v>-5.3475936641816902E-4</v>
      </c>
      <c r="BVJ116" s="18">
        <v>-5.8928490024787096E-4</v>
      </c>
      <c r="BVK116" s="18">
        <v>-7.0757129422524502E-4</v>
      </c>
      <c r="BVL116" s="18">
        <v>-6.8282041063136203E-4</v>
      </c>
      <c r="BVM116" s="18">
        <v>-4.7054588642958501E-4</v>
      </c>
      <c r="BVN116" s="18">
        <v>-2.4004740308536301E-4</v>
      </c>
      <c r="BVO116" s="18">
        <v>-4.8458023743602697E-4</v>
      </c>
      <c r="BVP116" s="18">
        <v>-7.7601410418336105E-4</v>
      </c>
      <c r="BVQ116" s="18">
        <v>-5.5801545469399895E-4</v>
      </c>
      <c r="BVR116" s="18">
        <v>-1.8686927566456601E-4</v>
      </c>
      <c r="BVS116" s="18">
        <v>-2.9586494181932301E-4</v>
      </c>
      <c r="BVT116" s="18">
        <v>-4.7183893664520799E-4</v>
      </c>
      <c r="BVU116" s="18">
        <v>-4.4021094927724997E-4</v>
      </c>
      <c r="BVV116" s="18">
        <v>-3.9923787789336498E-4</v>
      </c>
      <c r="BVW116" s="18">
        <v>-3.9810057907801999E-4</v>
      </c>
      <c r="BVX116" s="18">
        <v>-3.4688554648741599E-4</v>
      </c>
      <c r="BVY116" s="18">
        <v>-3.52499914076875E-4</v>
      </c>
      <c r="BVZ116" s="18">
        <v>-6.3998563962419598E-4</v>
      </c>
      <c r="BWA116" s="18">
        <v>-7.3996235892331797E-4</v>
      </c>
      <c r="BWB116" s="18">
        <v>-3.21520019783819E-4</v>
      </c>
      <c r="BWC116" s="18">
        <v>-1.21861359003536E-4</v>
      </c>
      <c r="BWD116" s="18">
        <v>-4.4050677240658998E-4</v>
      </c>
      <c r="BWE116" s="18">
        <v>-6.5218233316981201E-4</v>
      </c>
      <c r="BWF116" s="18">
        <v>-3.2021860707691298E-4</v>
      </c>
      <c r="BWG116" s="18">
        <v>-1.2266415816729299E-4</v>
      </c>
      <c r="BWH116" s="18">
        <v>-5.8407402286321498E-4</v>
      </c>
      <c r="BWI116" s="18">
        <v>-8.2853682134934005E-4</v>
      </c>
      <c r="BWJ116" s="18">
        <v>-4.0218983731853098E-4</v>
      </c>
      <c r="BWK116" s="18">
        <v>-2.3760973687449101E-4</v>
      </c>
      <c r="BWL116" s="18">
        <v>-4.4794416309711002E-4</v>
      </c>
      <c r="BWM116" s="18">
        <v>-4.0397313858601898E-4</v>
      </c>
      <c r="BWN116" s="18">
        <v>-4.4004788069709701E-4</v>
      </c>
      <c r="BWO116" s="18">
        <v>-7.2028855285356796E-4</v>
      </c>
      <c r="BWP116" s="18">
        <v>-4.9271171490358702E-4</v>
      </c>
      <c r="BWQ116" s="18">
        <v>-4.3893671466690899E-5</v>
      </c>
      <c r="BWR116" s="18">
        <v>-2.4044462142158699E-4</v>
      </c>
      <c r="BWS116" s="18">
        <v>-5.7813247280207004E-4</v>
      </c>
      <c r="BWT116" s="18">
        <v>-5.78700076898364E-4</v>
      </c>
      <c r="BWU116" s="18">
        <v>-5.8142624905868601E-4</v>
      </c>
      <c r="BWV116" s="18">
        <v>-5.6338940065883605E-4</v>
      </c>
      <c r="BWW116" s="18">
        <v>-3.3883978455560799E-4</v>
      </c>
      <c r="BWX116" s="18">
        <v>-2.3858292179827699E-4</v>
      </c>
      <c r="BWY116" s="18">
        <v>-5.3546913286632504E-4</v>
      </c>
      <c r="BWZ116" s="18">
        <v>-7.9862209938430496E-4</v>
      </c>
      <c r="BXA116" s="18">
        <v>-6.2791438344793305E-4</v>
      </c>
      <c r="BXB116" s="18">
        <v>-3.1087247774959299E-4</v>
      </c>
      <c r="BXC116" s="18">
        <v>-4.36271170568533E-4</v>
      </c>
      <c r="BXD116" s="18">
        <v>-6.13341697064714E-4</v>
      </c>
      <c r="BXE116" s="18">
        <v>-2.36371042852234E-4</v>
      </c>
      <c r="BXF116" s="18">
        <v>-7.7103214999776903E-5</v>
      </c>
      <c r="BXG116" s="18">
        <v>-2.6234494079714599E-4</v>
      </c>
      <c r="BXH116" s="18">
        <v>-5.2464284258076001E-4</v>
      </c>
      <c r="BXI116" s="18">
        <v>-5.9535711423544502E-4</v>
      </c>
      <c r="BXJ116" s="18">
        <v>-3.1359342335286701E-4</v>
      </c>
      <c r="BXK116" s="18">
        <v>-1.04531141117636E-4</v>
      </c>
      <c r="BXL116" s="18">
        <v>-4.1812456447049001E-4</v>
      </c>
      <c r="BXM116" s="18">
        <v>-7.3171798782338505E-4</v>
      </c>
      <c r="BXN116" s="18">
        <v>-4.1812456447050302E-4</v>
      </c>
      <c r="BXO116" s="18">
        <v>-3.1359342335288099E-4</v>
      </c>
      <c r="BXP116" s="18">
        <v>-5.2265570558812603E-4</v>
      </c>
      <c r="BXQ116" s="18">
        <v>-7.3171798782338505E-4</v>
      </c>
      <c r="BXR116" s="18">
        <v>-4.1812456447050302E-4</v>
      </c>
      <c r="BXS116" s="18">
        <v>3.2906403223828499E-5</v>
      </c>
      <c r="BXT116" s="18">
        <v>-1.3743754434146401E-4</v>
      </c>
      <c r="BXU116" s="18">
        <v>-7.3171798782337095E-4</v>
      </c>
      <c r="BXV116" s="18">
        <v>-8.3624912894100702E-4</v>
      </c>
      <c r="BXW116" s="18">
        <v>-4.1812456447050302E-4</v>
      </c>
      <c r="BXX116" s="18">
        <v>-4.9780760803305702E-4</v>
      </c>
      <c r="BXY116" s="18">
        <v>-2.33910379790328E-4</v>
      </c>
      <c r="BXZ116" s="18">
        <v>-1.40896479801033E-4</v>
      </c>
      <c r="BYA116" s="18">
        <v>-7.9988379025759595E-4</v>
      </c>
      <c r="BYB116">
        <v>-1.0453114111762601E-3</v>
      </c>
      <c r="BYC116" s="18">
        <v>-4.94139610291238E-4</v>
      </c>
      <c r="BYD116" s="18">
        <v>-2.85160952968877E-5</v>
      </c>
      <c r="BYE116" s="18">
        <v>-2.0906228223524501E-4</v>
      </c>
      <c r="BYF116" s="18">
        <v>-5.2240692147227598E-4</v>
      </c>
      <c r="BYG116" s="18">
        <v>-6.2743563082161204E-4</v>
      </c>
      <c r="BYH116" s="18">
        <v>-4.1812456447050302E-4</v>
      </c>
      <c r="BYI116" s="18">
        <v>4.8050874948954402E-5</v>
      </c>
      <c r="BYJ116" s="18">
        <v>-1.52582016066576E-4</v>
      </c>
      <c r="BYK116">
        <v>-1.14984255229388E-3</v>
      </c>
      <c r="BYL116">
        <v>-1.14984255229387E-3</v>
      </c>
      <c r="BYM116">
        <v>0</v>
      </c>
      <c r="BYN116" s="18">
        <v>1.04531141117622E-4</v>
      </c>
      <c r="BYO116" s="18">
        <v>-6.2718684670574898E-4</v>
      </c>
      <c r="BYP116" s="18">
        <v>-8.3624912894102101E-4</v>
      </c>
      <c r="BYQ116" s="18">
        <v>-2.0906228223524501E-4</v>
      </c>
      <c r="BYR116" s="18">
        <v>-3.1359342335288099E-4</v>
      </c>
      <c r="BYS116" s="18">
        <v>-3.1359342335288099E-4</v>
      </c>
      <c r="BYT116" s="18">
        <v>1.04531141117636E-4</v>
      </c>
      <c r="BYU116" s="18">
        <v>-4.9070262637131103E-4</v>
      </c>
      <c r="BYV116" s="18">
        <v>-7.6367106704021404E-4</v>
      </c>
      <c r="BYW116" s="18">
        <v>-4.3082509811628801E-4</v>
      </c>
      <c r="BYX116" s="18">
        <v>1.27005336457847E-5</v>
      </c>
      <c r="BYY116" s="18">
        <v>-5.2265570558812603E-4</v>
      </c>
      <c r="BYZ116" s="18">
        <v>-9.05911817316029E-4</v>
      </c>
      <c r="BZA116" s="18">
        <v>-5.57524158330727E-4</v>
      </c>
      <c r="BZB116" s="18">
        <v>-2.0906228223525799E-4</v>
      </c>
      <c r="BZC116" s="18">
        <v>-3.1359342335288099E-4</v>
      </c>
      <c r="BZD116" s="18">
        <v>-4.1812456447049001E-4</v>
      </c>
      <c r="BZE116" s="18">
        <v>-2.0906228223525799E-4</v>
      </c>
      <c r="BZF116" s="18">
        <v>-5.2265570558814001E-4</v>
      </c>
      <c r="BZG116" s="18">
        <v>-4.1812456447049001E-4</v>
      </c>
      <c r="BZH116" s="18">
        <v>1.04531141117636E-4</v>
      </c>
      <c r="BZI116" s="18">
        <v>-5.2265570558814001E-4</v>
      </c>
      <c r="BZJ116">
        <v>-1.35890483452913E-3</v>
      </c>
      <c r="BZK116" s="18">
        <v>-3.1359342335289498E-4</v>
      </c>
      <c r="BZL116" s="18">
        <v>4.1812456447051701E-4</v>
      </c>
      <c r="BZM116" s="18">
        <v>-4.1812456447051701E-4</v>
      </c>
      <c r="BZN116">
        <v>-1.0453114111762501E-3</v>
      </c>
      <c r="BZO116" s="18">
        <v>-2.0906228223523099E-4</v>
      </c>
      <c r="BZP116" s="18">
        <v>2.0906228223523099E-4</v>
      </c>
      <c r="BZQ116" s="18">
        <v>-8.3624912894099401E-4</v>
      </c>
      <c r="BZR116" s="18">
        <v>-8.3624912894100702E-4</v>
      </c>
      <c r="BZS116" s="18">
        <v>-1.04531141117622E-4</v>
      </c>
      <c r="BZT116" s="18">
        <v>-5.2265570558814001E-4</v>
      </c>
      <c r="BZU116">
        <v>-1.0453114111762501E-3</v>
      </c>
      <c r="BZV116" s="18">
        <v>-2.0906228223525799E-4</v>
      </c>
      <c r="BZW116" s="18">
        <v>-8.7471658887228103E-6</v>
      </c>
      <c r="BZX116" s="18">
        <v>-7.2297082193466201E-4</v>
      </c>
      <c r="BZY116" s="18">
        <v>-6.2718684670574898E-4</v>
      </c>
      <c r="BZZ116" s="18">
        <v>-4.1812456447050302E-4</v>
      </c>
      <c r="CAA116" s="18">
        <v>-4.1812456447049001E-4</v>
      </c>
      <c r="CAB116" s="18">
        <v>-4.1812456447051701E-4</v>
      </c>
      <c r="CAC116" s="18">
        <v>-5.2265570558812603E-4</v>
      </c>
      <c r="CAD116" s="18">
        <v>-6.2718684670576199E-4</v>
      </c>
      <c r="CAE116" s="18">
        <v>-2.0906228223524501E-4</v>
      </c>
      <c r="CAF116" s="18">
        <v>-3.1359342335288099E-4</v>
      </c>
      <c r="CAG116" s="18">
        <v>-6.2718684670576199E-4</v>
      </c>
      <c r="CAH116" s="18">
        <v>-3.1359342335285302E-4</v>
      </c>
      <c r="CAI116" s="18">
        <v>1.04531141117608E-4</v>
      </c>
      <c r="CAJ116" s="18">
        <v>-8.3624912894100702E-4</v>
      </c>
      <c r="CAK116" s="18">
        <v>-8.3624912894099401E-4</v>
      </c>
      <c r="CAL116" s="18">
        <v>-4.1812456447050302E-4</v>
      </c>
      <c r="CAM116" s="18">
        <v>-5.2265570558814001E-4</v>
      </c>
      <c r="CAN116" s="18">
        <v>-6.2718684670574898E-4</v>
      </c>
      <c r="CAO116" s="18">
        <v>-9.8249864847868505E-5</v>
      </c>
      <c r="CAP116" s="18">
        <v>9.8249864847868505E-5</v>
      </c>
      <c r="CAQ116" s="18">
        <v>-7.3171798782339903E-4</v>
      </c>
      <c r="CAR116" s="18">
        <v>-7.3171798782335697E-4</v>
      </c>
      <c r="CAS116">
        <v>0</v>
      </c>
      <c r="CAT116" s="18">
        <v>-5.2265570558814001E-4</v>
      </c>
      <c r="CAU116">
        <v>-1.20083284293107E-3</v>
      </c>
      <c r="CAV116" s="18">
        <v>-7.0757547547084499E-4</v>
      </c>
      <c r="CAW116" s="18">
        <v>2.68477782846554E-5</v>
      </c>
      <c r="CAX116" s="18">
        <v>-2.0906228223525799E-4</v>
      </c>
      <c r="CAY116" s="18">
        <v>-9.4078027005862997E-4</v>
      </c>
      <c r="CAZ116" s="18">
        <v>-6.2718684670575505E-4</v>
      </c>
      <c r="CBA116">
        <v>1.0453114111762501E-3</v>
      </c>
      <c r="CBB116" s="18">
        <v>5.2265570558812603E-4</v>
      </c>
      <c r="CBC116">
        <v>-1.56796711676438E-3</v>
      </c>
      <c r="CBD116">
        <v>-1.672498257882E-3</v>
      </c>
      <c r="CBE116" s="18">
        <v>-4.1812456447051002E-4</v>
      </c>
      <c r="CBF116" s="18">
        <v>5.2265570558812603E-4</v>
      </c>
      <c r="CBG116" s="18">
        <v>4.1812456447051002E-4</v>
      </c>
      <c r="CBH116" s="18">
        <v>-2.0906228223525799E-4</v>
      </c>
      <c r="CBI116" s="18">
        <v>-9.4078027005862997E-4</v>
      </c>
      <c r="CBJ116" s="18">
        <v>-8.3624912894100702E-4</v>
      </c>
      <c r="CBK116" s="18">
        <v>-9.4078027005862997E-4</v>
      </c>
      <c r="CBL116">
        <v>-1.0453114111762601E-3</v>
      </c>
      <c r="CBM116" s="18">
        <v>1.04531141117629E-4</v>
      </c>
      <c r="CBN116" s="18">
        <v>-1.04531141117629E-4</v>
      </c>
      <c r="CBO116" s="18">
        <v>-8.3624912894100095E-4</v>
      </c>
      <c r="CBP116" s="18">
        <v>-2.09062282235251E-4</v>
      </c>
      <c r="CBQ116" s="18">
        <v>-2.09062282235251E-4</v>
      </c>
      <c r="CBR116" s="18">
        <v>-7.3171798782338505E-4</v>
      </c>
      <c r="CBS116" s="18">
        <v>-5.2265570558812603E-4</v>
      </c>
      <c r="CBT116" s="18">
        <v>-7.3171798782338505E-4</v>
      </c>
      <c r="CBU116" s="18">
        <v>-3.8776767577852701E-4</v>
      </c>
      <c r="CBV116" s="18">
        <v>7.0136109913140898E-4</v>
      </c>
      <c r="CBW116" s="18">
        <v>-5.2265570558812603E-4</v>
      </c>
      <c r="CBX116">
        <v>-1.66294097564963E-3</v>
      </c>
      <c r="CBY116" s="18">
        <v>-6.3674412893813899E-4</v>
      </c>
      <c r="CBZ116">
        <v>0</v>
      </c>
      <c r="CCA116" s="18">
        <v>-2.09062282235251E-4</v>
      </c>
      <c r="CCB116" s="18">
        <v>-5.2265570558813297E-4</v>
      </c>
      <c r="CCC116" s="18">
        <v>-5.2265570558812603E-4</v>
      </c>
      <c r="CCD116" s="18">
        <v>-1.04531141117629E-4</v>
      </c>
      <c r="CCE116" s="18">
        <v>-1.04531141117615E-4</v>
      </c>
      <c r="CCF116" s="18">
        <v>-4.1812456447051002E-4</v>
      </c>
      <c r="CCG116">
        <v>-1.0453114111762601E-3</v>
      </c>
      <c r="CCH116">
        <v>-1.0453114111762399E-3</v>
      </c>
      <c r="CCI116" s="18">
        <v>-1.04531141117636E-4</v>
      </c>
      <c r="CCJ116" s="18">
        <v>-3.1359342335288099E-4</v>
      </c>
      <c r="CCK116">
        <v>-1.14984255229387E-3</v>
      </c>
      <c r="CCL116" s="18">
        <v>-8.3624912894100702E-4</v>
      </c>
      <c r="CCM116" s="18">
        <v>6.2718684670575505E-4</v>
      </c>
      <c r="CCN116">
        <v>1.2543736934115101E-3</v>
      </c>
      <c r="CCO116" s="18">
        <v>3.13593423352874E-4</v>
      </c>
      <c r="CCP116" s="18">
        <v>-6.2718684670575505E-4</v>
      </c>
      <c r="CCQ116">
        <v>-1.35890483452914E-3</v>
      </c>
      <c r="CCR116">
        <v>-1.2543736934114999E-3</v>
      </c>
      <c r="CCS116" s="18">
        <v>-5.7623836852502904E-4</v>
      </c>
      <c r="CCT116" s="18">
        <v>-5.0948478180719197E-5</v>
      </c>
      <c r="CCU116" s="18">
        <v>8.3624912894100095E-4</v>
      </c>
      <c r="CCV116" s="18">
        <v>5.2265570558812603E-4</v>
      </c>
      <c r="CCW116">
        <v>-1.2543736934115101E-3</v>
      </c>
      <c r="CCX116">
        <v>-1.4634359756467599E-3</v>
      </c>
      <c r="CCY116" s="18">
        <v>3.1359342335288099E-4</v>
      </c>
      <c r="CCZ116" s="18">
        <v>-1.04531141117629E-4</v>
      </c>
      <c r="CDA116" s="18">
        <v>-8.7761210148124599E-4</v>
      </c>
      <c r="CDB116" s="18">
        <v>3.5495639589311302E-4</v>
      </c>
      <c r="CDC116">
        <v>1.14984255229388E-3</v>
      </c>
      <c r="CDD116" s="18">
        <v>3.1359342335288099E-4</v>
      </c>
      <c r="CDE116">
        <v>-1.56796711676438E-3</v>
      </c>
      <c r="CDF116">
        <v>-1.14984255229389E-3</v>
      </c>
      <c r="CDG116">
        <v>1.5443524866745101E-3</v>
      </c>
      <c r="CDH116">
        <v>1.27798832350139E-3</v>
      </c>
      <c r="CDI116">
        <v>-2.0906228223525102E-3</v>
      </c>
      <c r="CDJ116">
        <v>-1.56796711676438E-3</v>
      </c>
      <c r="CDK116" s="18">
        <v>3.13593423352874E-4</v>
      </c>
      <c r="CDL116" s="18">
        <v>1.04531141117629E-4</v>
      </c>
      <c r="CDM116" s="18">
        <v>5.2265570558813297E-4</v>
      </c>
      <c r="CDN116" s="18">
        <v>-6.2718684670576199E-4</v>
      </c>
      <c r="CDO116">
        <v>-2.17433240547092E-3</v>
      </c>
      <c r="CDP116" s="18">
        <v>-3.3441498135209399E-4</v>
      </c>
      <c r="CDQ116" s="18">
        <v>7.31717987823378E-4</v>
      </c>
      <c r="CDR116" s="18">
        <v>-4.1812456447049701E-4</v>
      </c>
      <c r="CDS116" s="18">
        <v>4.1812456447049701E-4</v>
      </c>
      <c r="CDT116">
        <v>1.0453114111762501E-3</v>
      </c>
      <c r="CDU116" s="18">
        <v>-8.3624912894100702E-4</v>
      </c>
      <c r="CDV116">
        <v>-1.6724982578820099E-3</v>
      </c>
      <c r="CDW116" s="18">
        <v>-6.2718684670574898E-4</v>
      </c>
      <c r="CDX116">
        <v>0</v>
      </c>
      <c r="CDY116">
        <v>1.8815605401172599E-3</v>
      </c>
      <c r="CDZ116">
        <v>2.5087473868230098E-3</v>
      </c>
      <c r="CEA116">
        <v>-1.672498257882E-3</v>
      </c>
      <c r="CEB116">
        <v>-2.29968510458776E-3</v>
      </c>
      <c r="CEC116">
        <v>1.672498257882E-3</v>
      </c>
      <c r="CED116">
        <v>2.5087473868230202E-3</v>
      </c>
      <c r="CEE116" s="18">
        <v>6.2718684670575505E-4</v>
      </c>
      <c r="CEF116">
        <v>-1.14984255229388E-3</v>
      </c>
    </row>
    <row r="117" spans="1:2164" x14ac:dyDescent="0.3">
      <c r="A117">
        <v>113</v>
      </c>
      <c r="B117" t="str">
        <f t="array" ref="B117">INDEX(MtrxNb!A$2:C$145,MATCH(1,(MtrxNb!B$2:B$145=I117)*(MtrxNb!C$2:C$145=J117),0),1)</f>
        <v>M50</v>
      </c>
      <c r="C117" s="1">
        <v>41611</v>
      </c>
      <c r="D117" s="1">
        <v>41550</v>
      </c>
      <c r="E117">
        <f t="shared" si="1"/>
        <v>61</v>
      </c>
      <c r="G117">
        <v>64.8</v>
      </c>
      <c r="H117">
        <v>9</v>
      </c>
      <c r="I117" s="2">
        <v>50</v>
      </c>
      <c r="J117" s="2" t="s">
        <v>10</v>
      </c>
      <c r="K117" s="2">
        <v>2</v>
      </c>
      <c r="L117" s="2" t="s">
        <v>1238</v>
      </c>
      <c r="M117" t="s">
        <v>1427</v>
      </c>
      <c r="N117" t="s">
        <v>1428</v>
      </c>
      <c r="O117">
        <v>6.1000000000000004E-3</v>
      </c>
      <c r="P117">
        <v>5.6999999999999898E-3</v>
      </c>
      <c r="Q117">
        <v>-1.09E-2</v>
      </c>
      <c r="R117" s="18">
        <v>-7.9999999999999505E-4</v>
      </c>
      <c r="S117">
        <v>5.1000000000000004E-3</v>
      </c>
      <c r="T117">
        <v>4.3999999999999899E-3</v>
      </c>
      <c r="U117" s="18">
        <v>-8.55935999999994E-4</v>
      </c>
      <c r="V117">
        <v>-2.3440639999999999E-3</v>
      </c>
      <c r="W117">
        <v>-2.2792300000000001E-3</v>
      </c>
      <c r="X117">
        <v>-1.5207700000000001E-3</v>
      </c>
      <c r="Y117">
        <v>-1.5999999999999901E-3</v>
      </c>
      <c r="Z117">
        <v>-2.3999999999999898E-3</v>
      </c>
      <c r="AA117">
        <v>-6.8999999999999999E-3</v>
      </c>
      <c r="AB117">
        <v>1.2999999999999999E-3</v>
      </c>
      <c r="AC117">
        <v>2.3999999999999898E-3</v>
      </c>
      <c r="AD117">
        <v>-1E-3</v>
      </c>
      <c r="AE117">
        <v>-1.39999999999999E-3</v>
      </c>
      <c r="AF117" s="18">
        <v>8.9999999999999802E-4</v>
      </c>
      <c r="AG117">
        <v>2.5999999999999999E-3</v>
      </c>
      <c r="AH117">
        <v>-1.4E-3</v>
      </c>
      <c r="AI117">
        <v>-1.29999999999999E-3</v>
      </c>
      <c r="AJ117">
        <v>-2.5000000000000001E-3</v>
      </c>
      <c r="AK117">
        <v>-5.1999999999999998E-3</v>
      </c>
      <c r="AL117">
        <v>4.4999999999999997E-3</v>
      </c>
      <c r="AM117">
        <v>2.3999999999999898E-3</v>
      </c>
      <c r="AN117">
        <v>-2E-3</v>
      </c>
      <c r="AO117">
        <v>1.6000000000000001E-3</v>
      </c>
      <c r="AP117">
        <v>-2.3999999999999898E-3</v>
      </c>
      <c r="AQ117">
        <v>-3.3999999999999998E-3</v>
      </c>
      <c r="AR117">
        <v>1.39999999999999E-3</v>
      </c>
      <c r="AS117">
        <v>-1E-3</v>
      </c>
      <c r="AT117" s="18">
        <v>-5.0000000000000001E-4</v>
      </c>
      <c r="AU117">
        <v>1E-3</v>
      </c>
      <c r="AV117">
        <v>-6.0000000000000001E-3</v>
      </c>
      <c r="AW117" s="18">
        <v>3.00000000000001E-4</v>
      </c>
      <c r="AX117">
        <v>4.4790129999999996E-3</v>
      </c>
      <c r="AY117">
        <v>-1.579013E-3</v>
      </c>
      <c r="AZ117">
        <v>0</v>
      </c>
      <c r="BA117">
        <v>0</v>
      </c>
      <c r="BB117">
        <v>-1.39999999999999E-3</v>
      </c>
      <c r="BC117">
        <v>-1.39999999999999E-3</v>
      </c>
      <c r="BD117" s="18">
        <v>2.2833599999999899E-4</v>
      </c>
      <c r="BE117">
        <v>1.7716640000000001E-3</v>
      </c>
      <c r="BF117">
        <v>-1.5E-3</v>
      </c>
      <c r="BG117" s="18">
        <v>4.0000000000000099E-4</v>
      </c>
      <c r="BH117">
        <v>1.1999999999999899E-3</v>
      </c>
      <c r="BI117" s="18">
        <v>-9.9999999999995898E-5</v>
      </c>
      <c r="BJ117" s="18">
        <v>-1.00000000000002E-4</v>
      </c>
      <c r="BK117" s="18">
        <v>3.00000000000001E-4</v>
      </c>
      <c r="BL117">
        <v>1.01062099999999E-3</v>
      </c>
      <c r="BM117">
        <v>-1.3106209999999899E-3</v>
      </c>
      <c r="BN117" s="18">
        <v>3.00000000000001E-4</v>
      </c>
      <c r="BO117">
        <v>1.39999999999999E-3</v>
      </c>
      <c r="BP117" s="18">
        <v>-5.9999999999999604E-4</v>
      </c>
      <c r="BQ117">
        <v>-1.1999999999999899E-3</v>
      </c>
      <c r="BR117" s="18">
        <v>-3.00000000000001E-4</v>
      </c>
      <c r="BS117">
        <v>2.0999999999999899E-3</v>
      </c>
      <c r="BT117">
        <v>1.1999999999999899E-3</v>
      </c>
      <c r="BU117" s="18">
        <v>8.9999999999999802E-4</v>
      </c>
      <c r="BV117" s="18">
        <v>8.0000000000000199E-4</v>
      </c>
      <c r="BW117" s="18">
        <v>-9.9999999999995898E-5</v>
      </c>
      <c r="BX117" s="18">
        <v>6.9999999999999902E-4</v>
      </c>
      <c r="BY117">
        <v>1E-3</v>
      </c>
      <c r="BZ117" s="18">
        <v>-1.00000000000002E-4</v>
      </c>
      <c r="CA117">
        <v>1.2035619999999901E-3</v>
      </c>
      <c r="CB117">
        <v>1.09643799999999E-3</v>
      </c>
      <c r="CC117" s="18">
        <v>2.00000000000005E-4</v>
      </c>
      <c r="CD117" s="18">
        <v>2.9999999999999401E-4</v>
      </c>
      <c r="CE117" s="18">
        <v>5.0000000000000001E-4</v>
      </c>
      <c r="CF117" s="18">
        <v>6.9999999999999902E-4</v>
      </c>
      <c r="CG117" s="18">
        <v>6.0000000000000298E-4</v>
      </c>
      <c r="CH117" s="18">
        <v>5.9999999999999604E-4</v>
      </c>
      <c r="CI117" s="18">
        <v>5.0000000000000001E-4</v>
      </c>
      <c r="CJ117" s="18">
        <v>6.0000000000000298E-4</v>
      </c>
      <c r="CK117" s="18">
        <v>8.9999999999999802E-4</v>
      </c>
      <c r="CL117" s="18">
        <v>6.9999999999999902E-4</v>
      </c>
      <c r="CM117" s="18">
        <v>1.54639000000005E-4</v>
      </c>
      <c r="CN117" s="18">
        <v>5.4536099999999399E-4</v>
      </c>
      <c r="CO117" s="18">
        <v>3.00000000000001E-4</v>
      </c>
      <c r="CP117" s="18">
        <v>3.00000000000001E-4</v>
      </c>
      <c r="CQ117" s="18">
        <v>8.9999999999999802E-4</v>
      </c>
      <c r="CR117" s="18">
        <v>6.9999999999999902E-4</v>
      </c>
      <c r="CS117" s="18">
        <v>6.1086100000000399E-4</v>
      </c>
      <c r="CT117" s="18">
        <v>5.8913899999999504E-4</v>
      </c>
      <c r="CU117" s="18">
        <v>2.36720000000023E-5</v>
      </c>
      <c r="CV117" s="18">
        <v>-1.2367199999999801E-4</v>
      </c>
      <c r="CW117" s="18">
        <v>-1.00000000000002E-4</v>
      </c>
      <c r="CX117" s="18">
        <v>4.0000000000000398E-4</v>
      </c>
      <c r="CY117" s="18">
        <v>2.9999999999999401E-4</v>
      </c>
      <c r="CZ117" s="18">
        <v>3.00000000000001E-4</v>
      </c>
      <c r="DA117" s="18">
        <v>1.00000000000002E-4</v>
      </c>
      <c r="DB117" s="18">
        <v>3.0544500000000098E-4</v>
      </c>
      <c r="DC117" s="18">
        <v>2.9455499999999398E-4</v>
      </c>
      <c r="DD117" s="18">
        <v>1.00000000000002E-4</v>
      </c>
      <c r="DE117" s="18">
        <v>3.9999999999999698E-4</v>
      </c>
      <c r="DF117" s="18">
        <v>4.0000000000000398E-4</v>
      </c>
      <c r="DG117" s="18">
        <v>3.9999999999999698E-4</v>
      </c>
      <c r="DH117" s="18">
        <v>-1.99999999999998E-4</v>
      </c>
      <c r="DI117" s="18">
        <v>-1.4300000000036499E-6</v>
      </c>
      <c r="DJ117" s="18">
        <v>1.0142999999999899E-4</v>
      </c>
      <c r="DK117" s="18">
        <v>-1.99999999999998E-4</v>
      </c>
      <c r="DL117" s="18">
        <v>3.00000000000001E-4</v>
      </c>
      <c r="DM117" s="18">
        <v>3.00000000000001E-4</v>
      </c>
      <c r="DN117" s="18">
        <v>-2.00000000000005E-4</v>
      </c>
      <c r="DO117" s="18">
        <v>1.00000000000002E-4</v>
      </c>
      <c r="DP117" s="18">
        <v>1.00000000000002E-4</v>
      </c>
      <c r="DQ117" s="18">
        <v>9.9999999999995898E-5</v>
      </c>
      <c r="DR117">
        <v>0</v>
      </c>
      <c r="DS117">
        <v>0</v>
      </c>
      <c r="DT117">
        <v>0</v>
      </c>
      <c r="DU117">
        <v>0</v>
      </c>
      <c r="DV117" s="18">
        <v>-1.99999999999998E-4</v>
      </c>
      <c r="DW117">
        <v>0</v>
      </c>
      <c r="DX117" s="18">
        <v>5.0000000000000001E-4</v>
      </c>
      <c r="DY117">
        <v>0</v>
      </c>
      <c r="DZ117" s="18">
        <v>-1.00000000000002E-4</v>
      </c>
      <c r="EA117" s="18">
        <v>-2.9999999999999401E-4</v>
      </c>
      <c r="EB117" s="18">
        <v>9.9999999999995898E-5</v>
      </c>
      <c r="EC117">
        <v>0</v>
      </c>
      <c r="ED117" s="18">
        <v>-1.99999999999998E-4</v>
      </c>
      <c r="EE117" s="18">
        <v>1.00000000000002E-4</v>
      </c>
      <c r="EF117">
        <v>0</v>
      </c>
      <c r="EG117">
        <v>0</v>
      </c>
      <c r="EH117" s="18">
        <v>9.9999999999995898E-5</v>
      </c>
      <c r="EI117" s="18">
        <v>1.00000000000002E-4</v>
      </c>
      <c r="EJ117" s="18">
        <v>-1.00000000000002E-4</v>
      </c>
      <c r="EK117" s="18">
        <v>-1.99999999999998E-4</v>
      </c>
      <c r="EL117" s="18">
        <v>1.00000000000002E-4</v>
      </c>
      <c r="EM117" s="18">
        <v>9.9999999999995898E-5</v>
      </c>
      <c r="EN117" s="18">
        <v>1.00000000000002E-4</v>
      </c>
      <c r="EO117" s="18">
        <v>-1.99999999999998E-4</v>
      </c>
      <c r="EP117" s="18">
        <v>-2.00000000000005E-4</v>
      </c>
      <c r="EQ117" s="18">
        <v>-1.9006999999999301E-4</v>
      </c>
      <c r="ER117" s="18">
        <v>-1.09930000000001E-4</v>
      </c>
      <c r="ES117" s="18">
        <v>2.9999999999999401E-4</v>
      </c>
      <c r="ET117" s="18">
        <v>1.00000000000002E-4</v>
      </c>
      <c r="EU117" s="18">
        <v>9.6511000000000499E-5</v>
      </c>
      <c r="EV117" s="18">
        <v>-3.96511000000002E-4</v>
      </c>
      <c r="EW117" s="18">
        <v>4.0000000000000398E-4</v>
      </c>
      <c r="EX117" s="18">
        <v>6.9999999999999902E-4</v>
      </c>
      <c r="EY117">
        <v>0</v>
      </c>
      <c r="EZ117">
        <v>0</v>
      </c>
      <c r="FA117">
        <v>0</v>
      </c>
      <c r="FB117">
        <v>0</v>
      </c>
      <c r="FC117">
        <v>0</v>
      </c>
      <c r="FD117" s="18">
        <v>1.13432999999996E-4</v>
      </c>
      <c r="FE117" s="18">
        <v>2.8656700000000103E-4</v>
      </c>
      <c r="FF117">
        <v>0</v>
      </c>
      <c r="FG117">
        <v>0</v>
      </c>
      <c r="FH117" s="18">
        <v>1.00000000000002E-4</v>
      </c>
      <c r="FI117" s="18">
        <v>9.9999999999995898E-5</v>
      </c>
      <c r="FJ117" s="18">
        <v>3.2347900000000097E-4</v>
      </c>
      <c r="FK117" s="18">
        <v>3.7652099999999701E-4</v>
      </c>
      <c r="FL117" s="18">
        <v>3.00000000000001E-4</v>
      </c>
      <c r="FM117" s="18">
        <v>3.00000000000001E-4</v>
      </c>
      <c r="FN117" s="18">
        <v>3.00000000000001E-4</v>
      </c>
      <c r="FO117" s="18">
        <v>1.99999999999998E-4</v>
      </c>
      <c r="FP117" s="18">
        <v>5.9999999999999604E-4</v>
      </c>
      <c r="FQ117" s="18">
        <v>6.9999999999999902E-4</v>
      </c>
      <c r="FR117" s="18">
        <v>6.0000000000000298E-4</v>
      </c>
      <c r="FS117" s="18">
        <v>6.9999999999999902E-4</v>
      </c>
      <c r="FT117" s="18">
        <v>6.9999999999999902E-4</v>
      </c>
      <c r="FU117" s="18">
        <v>8.0000000000000199E-4</v>
      </c>
      <c r="FV117" s="18">
        <v>8.9999999999999802E-4</v>
      </c>
      <c r="FW117" s="18">
        <v>8.9999999999999802E-4</v>
      </c>
      <c r="FX117">
        <v>1.1000000000000001E-3</v>
      </c>
      <c r="FY117">
        <v>1.1000000000000001E-3</v>
      </c>
      <c r="FZ117">
        <v>1.1999999999999899E-3</v>
      </c>
      <c r="GA117">
        <v>1.39999999999999E-3</v>
      </c>
      <c r="GB117">
        <v>1.89999999999999E-3</v>
      </c>
      <c r="GC117">
        <v>1.6000000000000001E-3</v>
      </c>
      <c r="GD117">
        <v>1.6000000000000001E-3</v>
      </c>
      <c r="GE117">
        <v>1.4934249999999901E-3</v>
      </c>
      <c r="GF117">
        <v>1.50657500000001E-3</v>
      </c>
      <c r="GG117">
        <v>1.5999999999999901E-3</v>
      </c>
      <c r="GH117">
        <v>1.6000000000000001E-3</v>
      </c>
      <c r="GI117">
        <v>1.5E-3</v>
      </c>
      <c r="GJ117">
        <v>1.5E-3</v>
      </c>
      <c r="GK117">
        <v>1.5E-3</v>
      </c>
      <c r="GL117">
        <v>1.39999999999999E-3</v>
      </c>
      <c r="GM117">
        <v>1.6999999999999899E-3</v>
      </c>
      <c r="GN117">
        <v>1.41518900000001E-3</v>
      </c>
      <c r="GO117">
        <v>1.2848109999999901E-3</v>
      </c>
      <c r="GP117">
        <v>1E-3</v>
      </c>
      <c r="GQ117" s="18">
        <v>8.7617299999999398E-4</v>
      </c>
      <c r="GR117" s="18">
        <v>8.2382699999999898E-4</v>
      </c>
      <c r="GS117" s="18">
        <v>8.0000000000000904E-4</v>
      </c>
      <c r="GT117" s="18">
        <v>5.99999999999989E-4</v>
      </c>
      <c r="GU117" s="18">
        <v>7.0000000000000596E-4</v>
      </c>
      <c r="GV117" s="18">
        <v>5.0000000000000001E-4</v>
      </c>
      <c r="GW117" s="18">
        <v>5.0000000000000001E-4</v>
      </c>
      <c r="GX117" s="18">
        <v>6.0000000000000298E-4</v>
      </c>
      <c r="GY117" s="18">
        <v>5.2852299999998898E-4</v>
      </c>
      <c r="GZ117" s="18">
        <v>4.71476999999997E-4</v>
      </c>
      <c r="HA117" s="18">
        <v>6.0000000000000298E-4</v>
      </c>
      <c r="HB117" s="18">
        <v>6.0000000000000298E-4</v>
      </c>
      <c r="HC117" s="18">
        <v>5.0000000000000001E-4</v>
      </c>
      <c r="HD117" s="18">
        <v>2.9999999999999401E-4</v>
      </c>
      <c r="HE117" s="18">
        <v>3.2238600000000702E-4</v>
      </c>
      <c r="HF117" s="18">
        <v>2.3499200000000301E-4</v>
      </c>
      <c r="HG117" s="18">
        <v>1.42621999999995E-4</v>
      </c>
      <c r="HH117" s="18">
        <v>1.14124999999992E-4</v>
      </c>
      <c r="HI117" s="18">
        <v>-1.4124999999989799E-5</v>
      </c>
      <c r="HJ117" s="18">
        <v>-1.00000000000002E-4</v>
      </c>
      <c r="HK117" s="18">
        <v>-2.00000000000005E-4</v>
      </c>
      <c r="HL117" s="18">
        <v>-2.9999999999999401E-4</v>
      </c>
      <c r="HM117" s="18">
        <v>-2.9999999999999401E-4</v>
      </c>
      <c r="HN117" s="18">
        <v>-5.2354700000001298E-4</v>
      </c>
      <c r="HO117" s="18">
        <v>-5.7645299999999002E-4</v>
      </c>
      <c r="HP117" s="18">
        <v>-8.0000000000000904E-4</v>
      </c>
      <c r="HQ117" s="18">
        <v>-6.9999999999999197E-4</v>
      </c>
      <c r="HR117" s="18">
        <v>-7.9999999999999505E-4</v>
      </c>
      <c r="HS117" s="18">
        <v>-8.0000000000000904E-4</v>
      </c>
      <c r="HT117" s="18">
        <v>-7.9999999999999505E-4</v>
      </c>
      <c r="HU117">
        <v>-1E-3</v>
      </c>
      <c r="HV117" s="18">
        <v>-8.9999999999999802E-4</v>
      </c>
      <c r="HW117">
        <v>-1E-3</v>
      </c>
      <c r="HX117">
        <v>-1.1000000000000001E-3</v>
      </c>
      <c r="HY117">
        <v>-1.1221299999999901E-3</v>
      </c>
      <c r="HZ117">
        <v>-1.1778699999999899E-3</v>
      </c>
      <c r="IA117">
        <v>-1.1000000000000001E-3</v>
      </c>
      <c r="IB117">
        <v>-1.1000000000000001E-3</v>
      </c>
      <c r="IC117">
        <v>-1.0999999999999799E-3</v>
      </c>
      <c r="ID117">
        <v>-1.1000000000000001E-3</v>
      </c>
      <c r="IE117">
        <v>-1E-3</v>
      </c>
      <c r="IF117">
        <v>-1E-3</v>
      </c>
      <c r="IG117">
        <v>-1E-3</v>
      </c>
      <c r="IH117">
        <v>-1E-3</v>
      </c>
      <c r="II117">
        <v>-1E-3</v>
      </c>
      <c r="IJ117" s="18">
        <v>-8.9999999999999802E-4</v>
      </c>
      <c r="IK117" s="18">
        <v>-6.9999999999999197E-4</v>
      </c>
      <c r="IL117" s="18">
        <v>-7.0000000000000596E-4</v>
      </c>
      <c r="IM117" s="18">
        <v>-7.9999999999999505E-4</v>
      </c>
      <c r="IN117" s="18">
        <v>-5.0000000000000001E-4</v>
      </c>
      <c r="IO117" s="18">
        <v>-3.9999999999999698E-4</v>
      </c>
      <c r="IP117" s="18">
        <v>-4.0000000000001102E-4</v>
      </c>
      <c r="IQ117" s="18">
        <v>-2.9999999999999401E-4</v>
      </c>
      <c r="IR117" s="18">
        <v>-2.9999999999999401E-4</v>
      </c>
      <c r="IS117" s="18">
        <v>-3.00000000000008E-4</v>
      </c>
      <c r="IT117" s="18">
        <v>-1.9999999999999101E-4</v>
      </c>
      <c r="IU117" s="18">
        <v>-2.00000000000005E-4</v>
      </c>
      <c r="IV117" s="18">
        <v>-2.00000000000005E-4</v>
      </c>
      <c r="IW117" s="18">
        <v>-1.9999999999999101E-4</v>
      </c>
      <c r="IX117" s="18">
        <v>-3.00000000000008E-4</v>
      </c>
      <c r="IY117" s="18">
        <v>-3.9999999999999698E-4</v>
      </c>
      <c r="IZ117" s="18">
        <v>-2.9999999999999401E-4</v>
      </c>
      <c r="JA117" s="18">
        <v>-2.00000000000005E-4</v>
      </c>
      <c r="JB117" s="18">
        <v>-3.9999999999999698E-4</v>
      </c>
      <c r="JC117" s="18">
        <v>-3.9999999999999698E-4</v>
      </c>
      <c r="JD117" s="18">
        <v>-2.00000000000005E-4</v>
      </c>
      <c r="JE117" s="18">
        <v>-1.9999999999999101E-4</v>
      </c>
      <c r="JF117" s="18">
        <v>-3.00000000000008E-4</v>
      </c>
      <c r="JG117" s="18">
        <v>-5.0000000000000001E-4</v>
      </c>
      <c r="JH117" s="18">
        <v>-2.9999999999999401E-4</v>
      </c>
      <c r="JI117" s="18">
        <v>-2.9999999999999401E-4</v>
      </c>
      <c r="JJ117" s="18">
        <v>-5.0000000000000001E-4</v>
      </c>
      <c r="JK117" s="18">
        <v>-3.9999999999999698E-4</v>
      </c>
      <c r="JL117" s="18">
        <v>-5.0000000000000001E-4</v>
      </c>
      <c r="JM117" s="18">
        <v>-5.0000000000000001E-4</v>
      </c>
      <c r="JN117" s="18">
        <v>-6.0000000000000298E-4</v>
      </c>
      <c r="JO117" s="18">
        <v>-6.0000000000000298E-4</v>
      </c>
      <c r="JP117" s="18">
        <v>-5.0000000000000001E-4</v>
      </c>
      <c r="JQ117" s="18">
        <v>-5.0000000000000001E-4</v>
      </c>
      <c r="JR117" s="18">
        <v>-3.9999999999999698E-4</v>
      </c>
      <c r="JS117" s="18">
        <v>-3.9999999999999698E-4</v>
      </c>
      <c r="JT117" s="18">
        <v>-3.00000000000001E-4</v>
      </c>
      <c r="JU117" s="18">
        <v>-3.00000000000001E-4</v>
      </c>
      <c r="JV117" s="18">
        <v>-3.2941799999999799E-4</v>
      </c>
      <c r="JW117" s="18">
        <v>-3.7058200000000103E-4</v>
      </c>
      <c r="JX117" s="18">
        <v>-3.00000000000001E-4</v>
      </c>
      <c r="JY117" s="18">
        <v>-3.00000000000001E-4</v>
      </c>
      <c r="JZ117" s="18">
        <v>-2.9999999999999401E-4</v>
      </c>
      <c r="KA117" s="18">
        <v>-1.99999999999998E-4</v>
      </c>
      <c r="KB117" s="18">
        <v>-1.95454000000004E-4</v>
      </c>
      <c r="KC117" s="18">
        <v>-2.04545999999999E-4</v>
      </c>
      <c r="KD117" s="18">
        <v>-3.00000000000001E-4</v>
      </c>
      <c r="KE117" s="18">
        <v>-9.9999999999995898E-5</v>
      </c>
      <c r="KF117">
        <v>0</v>
      </c>
      <c r="KG117" s="18">
        <v>-1.99999999999998E-4</v>
      </c>
      <c r="KH117" s="18">
        <v>-1.00000000000002E-4</v>
      </c>
      <c r="KI117" s="18">
        <v>-9.9999999999995898E-5</v>
      </c>
      <c r="KJ117" s="18">
        <v>-1.00000000000002E-4</v>
      </c>
      <c r="KK117" s="18">
        <v>-1.00000000000002E-4</v>
      </c>
      <c r="KL117" s="18">
        <v>-1.99999999999998E-4</v>
      </c>
      <c r="KM117" s="18">
        <v>-9.9999999999995898E-5</v>
      </c>
      <c r="KN117" s="18">
        <v>-3.00000000000001E-4</v>
      </c>
      <c r="KO117" s="18">
        <v>-1.99999999999998E-4</v>
      </c>
      <c r="KP117" s="18">
        <v>-2.00000000000005E-4</v>
      </c>
      <c r="KQ117" s="18">
        <v>-2.9999999999999401E-4</v>
      </c>
      <c r="KR117" s="18">
        <v>-3.00000000000001E-4</v>
      </c>
      <c r="KS117" s="18">
        <v>-3.00000000000001E-4</v>
      </c>
      <c r="KT117" s="18">
        <v>-3.9999999999999698E-4</v>
      </c>
      <c r="KU117" s="18">
        <v>-3.00000000000001E-4</v>
      </c>
      <c r="KV117" s="18">
        <v>-3.00000000000001E-4</v>
      </c>
      <c r="KW117" s="18">
        <v>-2.9999999999999401E-4</v>
      </c>
      <c r="KX117" s="18">
        <v>-4.0000000000000398E-4</v>
      </c>
      <c r="KY117" s="18">
        <v>-3.9999999999999698E-4</v>
      </c>
      <c r="KZ117" s="18">
        <v>-3.9999999999999698E-4</v>
      </c>
      <c r="LA117" s="18">
        <v>-3.00000000000001E-4</v>
      </c>
      <c r="LB117" s="18">
        <v>-4.0000000000000398E-4</v>
      </c>
      <c r="LC117" s="18">
        <v>-2.9999999999999401E-4</v>
      </c>
      <c r="LD117" s="18">
        <v>-3.00000000000001E-4</v>
      </c>
      <c r="LE117" s="18">
        <v>-3.00000000000001E-4</v>
      </c>
      <c r="LF117" s="18">
        <v>-3.00000000000001E-4</v>
      </c>
      <c r="LG117" s="18">
        <v>-3.9999999999999698E-4</v>
      </c>
      <c r="LH117" s="18">
        <v>-3.00000000000001E-4</v>
      </c>
      <c r="LI117" s="18">
        <v>-4.04831000000001E-4</v>
      </c>
      <c r="LJ117" s="18">
        <v>-3.9516899999999302E-4</v>
      </c>
      <c r="LK117" s="18">
        <v>-4.0000000000000398E-4</v>
      </c>
      <c r="LL117" s="18">
        <v>-3.0367599999999502E-4</v>
      </c>
      <c r="LM117" s="18">
        <v>-2.9632399999999999E-4</v>
      </c>
      <c r="LN117" s="18">
        <v>-4.1366799999999898E-4</v>
      </c>
      <c r="LO117" s="18">
        <v>-2.8633199999999998E-4</v>
      </c>
      <c r="LP117" s="18">
        <v>-3.00000000000001E-4</v>
      </c>
      <c r="LQ117" s="18">
        <v>-1.99999999999998E-4</v>
      </c>
      <c r="LR117" s="18">
        <v>-1.00000000000002E-4</v>
      </c>
      <c r="LS117" s="18">
        <v>-1.99999999999998E-4</v>
      </c>
      <c r="LT117" s="18">
        <v>-1.00000000000002E-4</v>
      </c>
      <c r="LU117" s="18">
        <v>-9.9999999999995898E-5</v>
      </c>
      <c r="LV117">
        <v>0</v>
      </c>
      <c r="LW117">
        <v>0</v>
      </c>
      <c r="LX117" s="18">
        <v>9.9999999999995898E-5</v>
      </c>
      <c r="LY117" s="18">
        <v>6.5231999999998402E-5</v>
      </c>
      <c r="LZ117" s="18">
        <v>3.4768000000004401E-5</v>
      </c>
      <c r="MA117" s="18">
        <v>9.9999999999995898E-5</v>
      </c>
      <c r="MB117" s="18">
        <v>3.00000000000001E-4</v>
      </c>
      <c r="MC117" s="18">
        <v>1.99999999999998E-4</v>
      </c>
      <c r="MD117" s="18">
        <v>3.00000000000001E-4</v>
      </c>
      <c r="ME117" s="18">
        <v>1.99999999999998E-4</v>
      </c>
      <c r="MF117" s="18">
        <v>3.00000000000001E-4</v>
      </c>
      <c r="MG117" s="18">
        <v>1.99999999999998E-4</v>
      </c>
      <c r="MH117" s="18">
        <v>4.0000000000000398E-4</v>
      </c>
      <c r="MI117" s="18">
        <v>2.9999999999999401E-4</v>
      </c>
      <c r="MJ117" s="18">
        <v>5.0000000000000001E-4</v>
      </c>
      <c r="MK117" s="18">
        <v>5.0000000000000001E-4</v>
      </c>
      <c r="ML117" s="18">
        <v>6.0000000000000298E-4</v>
      </c>
      <c r="MM117" s="18">
        <v>6.9999999999999902E-4</v>
      </c>
      <c r="MN117" s="18">
        <v>8.0000000000000199E-4</v>
      </c>
      <c r="MO117">
        <v>1.1999999999999899E-3</v>
      </c>
      <c r="MP117">
        <v>1.39999999999999E-3</v>
      </c>
      <c r="MQ117">
        <v>1.5999999999999901E-3</v>
      </c>
      <c r="MR117">
        <v>2.2000000000000001E-3</v>
      </c>
      <c r="MS117">
        <v>2.3999999999999898E-3</v>
      </c>
      <c r="MT117">
        <v>2.7000000000000001E-3</v>
      </c>
      <c r="MU117">
        <v>3.3999999999999998E-3</v>
      </c>
      <c r="MV117">
        <v>3.79999999999999E-3</v>
      </c>
      <c r="MW117">
        <v>4.1000000000000003E-3</v>
      </c>
      <c r="MX117">
        <v>4.4999999999999901E-3</v>
      </c>
      <c r="MY117">
        <v>5.1000000000000004E-3</v>
      </c>
      <c r="MZ117">
        <v>5.4000000000000003E-3</v>
      </c>
      <c r="NA117">
        <v>5.6999999999999898E-3</v>
      </c>
      <c r="NB117">
        <v>6.1129490000000003E-3</v>
      </c>
      <c r="NC117">
        <v>6.2518489999999899E-3</v>
      </c>
      <c r="ND117">
        <v>6.4124769999999998E-3</v>
      </c>
      <c r="NE117">
        <v>6.7463289999999997E-3</v>
      </c>
      <c r="NF117">
        <v>6.8709259999999803E-3</v>
      </c>
      <c r="NG117">
        <v>6.9736680000000101E-3</v>
      </c>
      <c r="NH117">
        <v>7.14144199999999E-3</v>
      </c>
      <c r="NI117">
        <v>7.3481350000000004E-3</v>
      </c>
      <c r="NJ117">
        <v>7.4681929999999798E-3</v>
      </c>
      <c r="NK117">
        <v>7.6197990000000104E-3</v>
      </c>
      <c r="NL117">
        <v>7.90347099999999E-3</v>
      </c>
      <c r="NM117">
        <v>8.1100019999999998E-3</v>
      </c>
      <c r="NN117">
        <v>8.3265599999999794E-3</v>
      </c>
      <c r="NO117">
        <v>8.4114970000000108E-3</v>
      </c>
      <c r="NP117">
        <v>8.5769299999999792E-3</v>
      </c>
      <c r="NQ117">
        <v>8.7236459999999998E-3</v>
      </c>
      <c r="NR117">
        <v>8.9094340000000199E-3</v>
      </c>
      <c r="NS117">
        <v>8.9845659999999994E-3</v>
      </c>
      <c r="NT117">
        <v>9.0949979999999896E-3</v>
      </c>
      <c r="NU117">
        <v>9.3514920000000099E-3</v>
      </c>
      <c r="NV117">
        <v>9.2630389999999695E-3</v>
      </c>
      <c r="NW117">
        <v>9.2867009999999996E-3</v>
      </c>
      <c r="NX117">
        <v>9.3555450000000207E-3</v>
      </c>
      <c r="NY117">
        <v>9.3303619999999792E-3</v>
      </c>
      <c r="NZ117">
        <v>9.2594029999999994E-3</v>
      </c>
      <c r="OA117">
        <v>9.1707409999999805E-3</v>
      </c>
      <c r="OB117">
        <v>8.9774430000000294E-3</v>
      </c>
      <c r="OC117">
        <v>8.870602E-3</v>
      </c>
      <c r="OD117">
        <v>8.7008469999999508E-3</v>
      </c>
      <c r="OE117">
        <v>8.3518929999999904E-3</v>
      </c>
      <c r="OF117">
        <v>8.1930450000000099E-3</v>
      </c>
      <c r="OG117">
        <v>7.9253020000000195E-3</v>
      </c>
      <c r="OH117">
        <v>7.5521470000000004E-3</v>
      </c>
      <c r="OI117">
        <v>7.2205069999999802E-3</v>
      </c>
      <c r="OJ117">
        <v>6.9799119999999701E-3</v>
      </c>
      <c r="OK117">
        <v>6.7310340000000203E-3</v>
      </c>
      <c r="OL117">
        <v>6.3018200000000101E-3</v>
      </c>
      <c r="OM117">
        <v>5.9971509999999697E-3</v>
      </c>
      <c r="ON117">
        <v>5.7405229999999896E-3</v>
      </c>
      <c r="OO117">
        <v>5.4324569999999999E-3</v>
      </c>
      <c r="OP117">
        <v>5.0306319999999698E-3</v>
      </c>
      <c r="OQ117">
        <v>4.7656599999999997E-3</v>
      </c>
      <c r="OR117">
        <v>4.4923720000000196E-3</v>
      </c>
      <c r="OS117">
        <v>4.0723089999999901E-3</v>
      </c>
      <c r="OT117">
        <v>3.8767149999999698E-3</v>
      </c>
      <c r="OU117">
        <v>3.6881270000000401E-3</v>
      </c>
      <c r="OV117">
        <v>3.3076999999999599E-3</v>
      </c>
      <c r="OW117">
        <v>3.055215E-3</v>
      </c>
      <c r="OX117">
        <v>2.83843300000002E-3</v>
      </c>
      <c r="OY117">
        <v>2.57855699999998E-3</v>
      </c>
      <c r="OZ117">
        <v>2.3028250000000001E-3</v>
      </c>
      <c r="PA117">
        <v>2.1764929999999998E-3</v>
      </c>
      <c r="PB117">
        <v>2.09835199999997E-3</v>
      </c>
      <c r="PC117">
        <v>1.6390980000000001E-3</v>
      </c>
      <c r="PD117">
        <v>1.5521649999999899E-3</v>
      </c>
      <c r="PE117">
        <v>1.50987500000004E-3</v>
      </c>
      <c r="PF117">
        <v>1.4150439999999699E-3</v>
      </c>
      <c r="PG117">
        <v>1.192093E-3</v>
      </c>
      <c r="PH117">
        <v>1.0305339999999699E-3</v>
      </c>
      <c r="PI117" s="18">
        <v>9.4962100000001105E-4</v>
      </c>
      <c r="PJ117" s="18">
        <v>8.0946100000001099E-4</v>
      </c>
      <c r="PK117" s="18">
        <v>7.4121399999999005E-4</v>
      </c>
      <c r="PL117" s="18">
        <v>6.9600300000000005E-4</v>
      </c>
      <c r="PM117" s="18">
        <v>5.5548599999999295E-4</v>
      </c>
      <c r="PN117" s="18">
        <v>5.3697800000002095E-4</v>
      </c>
      <c r="PO117" s="18">
        <v>5.3176300000001798E-4</v>
      </c>
      <c r="PP117" s="18">
        <v>3.9082699999998201E-4</v>
      </c>
      <c r="PQ117" s="18">
        <v>3.8778800000000002E-4</v>
      </c>
      <c r="PR117" s="18">
        <v>3.8474799999998999E-4</v>
      </c>
      <c r="PS117" s="18">
        <v>3.7926500000001702E-4</v>
      </c>
      <c r="PT117" s="18">
        <v>3.65435999999996E-4</v>
      </c>
      <c r="PU117" s="18">
        <v>2.9876800000000399E-4</v>
      </c>
      <c r="PV117" s="18">
        <v>1.6319799999997499E-4</v>
      </c>
      <c r="PW117" s="18">
        <v>2.4071300000000299E-4</v>
      </c>
      <c r="PX117" s="18">
        <v>1.95294000000012E-4</v>
      </c>
      <c r="PY117" s="18">
        <v>1.3217399999998399E-4</v>
      </c>
      <c r="PZ117" s="18">
        <v>1.9890000000000101E-4</v>
      </c>
      <c r="QA117" s="18">
        <v>1.1828600000002199E-4</v>
      </c>
      <c r="QB117" s="18">
        <v>6.63989999999947E-5</v>
      </c>
      <c r="QC117" s="18">
        <v>7.1614999999969301E-5</v>
      </c>
      <c r="QD117" s="18">
        <v>8.8722000000041005E-5</v>
      </c>
      <c r="QE117" s="18">
        <v>1.01178999999951E-4</v>
      </c>
      <c r="QF117" s="18">
        <v>1.1515600000000499E-4</v>
      </c>
      <c r="QG117" s="18">
        <v>8.6427000000000004E-5</v>
      </c>
      <c r="QH117" s="18">
        <v>4.1783000000017398E-5</v>
      </c>
      <c r="QI117" s="18">
        <v>-3.24899999998296E-6</v>
      </c>
      <c r="QJ117" s="18">
        <v>3.6298999999961801E-5</v>
      </c>
      <c r="QK117" s="18">
        <v>8.2493000000016803E-5</v>
      </c>
      <c r="QL117" s="18">
        <v>7.8469999999997099E-5</v>
      </c>
      <c r="QM117" s="18">
        <v>-6.0438999999967699E-5</v>
      </c>
      <c r="QN117" s="18">
        <v>-1.46330000000416E-5</v>
      </c>
      <c r="QO117" s="18">
        <v>3.9756000000001901E-5</v>
      </c>
      <c r="QP117" s="18">
        <v>1.18225999999999E-4</v>
      </c>
      <c r="QQ117" s="18">
        <v>2.8968000000017999E-5</v>
      </c>
      <c r="QR117" s="18">
        <v>6.6100999999984993E-5</v>
      </c>
      <c r="QS117" s="18">
        <v>1.05500000000036E-4</v>
      </c>
      <c r="QT117" s="18">
        <v>-8.8510000000319099E-6</v>
      </c>
      <c r="QU117" s="18">
        <v>6.1572000000009703E-5</v>
      </c>
      <c r="QV117" s="18">
        <v>8.3773999999980906E-5</v>
      </c>
      <c r="QW117" s="18">
        <v>2.0266000000046501E-5</v>
      </c>
      <c r="QX117" s="18">
        <v>3.9099999999958599E-5</v>
      </c>
      <c r="QY117" s="18">
        <v>1.5378000000010301E-5</v>
      </c>
      <c r="QZ117" s="18">
        <v>-3.4003999999976298E-5</v>
      </c>
      <c r="RA117" s="18">
        <v>6.2882999999958002E-5</v>
      </c>
      <c r="RB117" s="18">
        <v>5.64160000000035E-5</v>
      </c>
      <c r="RC117" s="18">
        <v>4.3541000000035801E-5</v>
      </c>
      <c r="RD117" s="18">
        <v>2.7059999999967601E-5</v>
      </c>
      <c r="RE117" s="18">
        <v>5.1409000000002197E-5</v>
      </c>
      <c r="RF117" s="18">
        <v>4.3363000000018402E-5</v>
      </c>
      <c r="RG117" s="18">
        <v>-1.5468000000018399E-5</v>
      </c>
      <c r="RH117" s="18">
        <v>8.1986000000033797E-5</v>
      </c>
      <c r="RI117" s="18">
        <v>3.9220000000006397E-5</v>
      </c>
      <c r="RJ117" s="18">
        <v>-5.2303000000031297E-5</v>
      </c>
      <c r="RK117" s="18">
        <v>7.6204999999995805E-5</v>
      </c>
      <c r="RL117" s="18">
        <v>6.4641000000031896E-5</v>
      </c>
      <c r="RM117" s="18">
        <v>4.6759999999979E-5</v>
      </c>
      <c r="RN117" s="18">
        <v>1.3110000000038301E-6</v>
      </c>
      <c r="RO117" s="18">
        <v>6.8008999999980002E-5</v>
      </c>
      <c r="RP117" s="18">
        <v>6.8963000000032902E-5</v>
      </c>
      <c r="RQ117" s="18">
        <v>1.12649999999825E-5</v>
      </c>
      <c r="RR117" s="18">
        <v>1.03980000000003E-4</v>
      </c>
      <c r="RS117" s="18">
        <v>6.2286999999994195E-5</v>
      </c>
      <c r="RT117" s="18">
        <v>3.99400000000715E-6</v>
      </c>
      <c r="RU117" s="18">
        <v>1.3837199999999699E-4</v>
      </c>
      <c r="RV117" s="18">
        <v>1.4156100000001199E-4</v>
      </c>
      <c r="RW117" s="18">
        <v>1.2812000000000901E-4</v>
      </c>
      <c r="RX117" s="18">
        <v>6.5862999999999298E-5</v>
      </c>
      <c r="RY117" s="18">
        <v>-1.0776500000003699E-4</v>
      </c>
      <c r="RZ117" s="18">
        <v>-2.2053999999993501E-5</v>
      </c>
      <c r="SA117" s="18">
        <v>2.1711000000001999E-4</v>
      </c>
      <c r="SB117" s="18">
        <v>6.2912999999997695E-5</v>
      </c>
      <c r="SC117" s="18">
        <v>1.11459999999619E-5</v>
      </c>
      <c r="SD117" s="18">
        <v>-8.8219999999639092E-6</v>
      </c>
      <c r="SE117" s="18">
        <v>1.5005499999998199E-4</v>
      </c>
      <c r="SF117" s="18">
        <v>3.6179999999996703E-5</v>
      </c>
      <c r="SG117" s="18">
        <v>3.7402000000019697E-5</v>
      </c>
      <c r="SH117" s="18">
        <v>1.8149600000000299E-4</v>
      </c>
      <c r="SI117" s="18">
        <v>1.07138999999978E-4</v>
      </c>
      <c r="SJ117" s="18">
        <v>9.1284999999996494E-5</v>
      </c>
      <c r="SK117" s="18">
        <v>8.83340000000232E-5</v>
      </c>
      <c r="SL117" s="18">
        <v>1.40696999999967E-4</v>
      </c>
      <c r="SM117" s="18">
        <v>4.9591000000015402E-5</v>
      </c>
      <c r="SN117" s="18">
        <v>2.0801999999986398E-5</v>
      </c>
      <c r="SO117" s="18">
        <v>1.6206500000004399E-4</v>
      </c>
      <c r="SP117" s="18">
        <v>9.4115999999977399E-5</v>
      </c>
      <c r="SQ117" s="18">
        <v>2.4466999999972402E-5</v>
      </c>
      <c r="SR117" s="18">
        <v>-6.6875999999993496E-5</v>
      </c>
      <c r="SS117" s="18">
        <v>1.54197000000022E-4</v>
      </c>
      <c r="ST117" s="18">
        <v>1.7228699999999301E-4</v>
      </c>
      <c r="SU117" s="18">
        <v>1.5121699999998101E-4</v>
      </c>
      <c r="SV117" s="18">
        <v>-4.8129999999979497E-5</v>
      </c>
      <c r="SW117" s="18">
        <v>5.4747000000021599E-5</v>
      </c>
      <c r="SX117" s="18">
        <v>1.4835499999998799E-4</v>
      </c>
      <c r="SY117" s="18">
        <v>2.7334699999997898E-4</v>
      </c>
      <c r="SZ117" s="18">
        <v>1.8853000000001999E-4</v>
      </c>
      <c r="TA117" s="18">
        <v>9.3012999999975103E-5</v>
      </c>
      <c r="TB117" s="18">
        <v>-1.18909999999861E-5</v>
      </c>
      <c r="TC117" s="18">
        <v>-5.0009000000017498E-5</v>
      </c>
      <c r="TD117" s="18">
        <v>-5.1259999999664301E-6</v>
      </c>
      <c r="TE117" s="18">
        <v>9.8949999999819998E-6</v>
      </c>
      <c r="TF117" s="18">
        <v>-3.6329000000001603E-5</v>
      </c>
      <c r="TG117" s="18">
        <v>1.0216200000001599E-4</v>
      </c>
      <c r="TH117" s="18">
        <v>4.8309999999995802E-5</v>
      </c>
      <c r="TI117" s="18">
        <v>-9.1166000000031294E-5</v>
      </c>
      <c r="TJ117" s="18">
        <v>2.6852000000021599E-5</v>
      </c>
      <c r="TK117" s="18">
        <v>7.08700000000006E-5</v>
      </c>
      <c r="TL117" s="18">
        <v>5.6088000000009598E-5</v>
      </c>
      <c r="TM117" s="18">
        <v>-2.08109000000011E-4</v>
      </c>
      <c r="TN117" s="18">
        <v>2.2828000000030201E-5</v>
      </c>
      <c r="TO117" s="18">
        <v>1.2448399999998001E-4</v>
      </c>
      <c r="TP117" s="18">
        <v>1.6552299999999999E-4</v>
      </c>
      <c r="TQ117" s="18">
        <v>-2.1362299999999601E-4</v>
      </c>
      <c r="TR117" s="18">
        <v>-8.5086000000011904E-5</v>
      </c>
      <c r="TS117" s="18">
        <v>6.7621000000017695E-5</v>
      </c>
      <c r="TT117" s="18">
        <v>2.0503999999976699E-5</v>
      </c>
      <c r="TU117" s="18">
        <v>-7.4713999999975704E-5</v>
      </c>
      <c r="TV117" s="18">
        <v>-9.8288000000001902E-5</v>
      </c>
      <c r="TW117" s="18">
        <v>-4.71470000000251E-5</v>
      </c>
      <c r="TX117" s="18">
        <v>-2.318699999998E-5</v>
      </c>
      <c r="TY117" s="18">
        <v>4.7744000000016198E-5</v>
      </c>
      <c r="TZ117" s="18">
        <v>1.1500700000000001E-4</v>
      </c>
      <c r="UA117" s="18">
        <v>-8.6099000000006102E-5</v>
      </c>
      <c r="UB117" s="18">
        <v>-3.8415000000013801E-5</v>
      </c>
      <c r="UC117" s="18">
        <v>-1.0908000000031601E-5</v>
      </c>
      <c r="UD117" s="18">
        <v>-6.6159999999593202E-6</v>
      </c>
      <c r="UE117" s="18">
        <v>-5.0960000000377302E-6</v>
      </c>
      <c r="UF117" s="18">
        <v>-2.6733000000000999E-5</v>
      </c>
      <c r="UG117" s="18">
        <v>-5.6415999999948002E-5</v>
      </c>
      <c r="UH117" s="18">
        <v>-3.9518000000016097E-5</v>
      </c>
      <c r="UI117" s="18">
        <v>6.0439999999994902E-5</v>
      </c>
      <c r="UJ117" s="18">
        <v>6.7651000000001904E-5</v>
      </c>
      <c r="UK117" s="18">
        <v>-1.5035299999999099E-4</v>
      </c>
      <c r="UL117" s="18">
        <v>2.6434999999991299E-5</v>
      </c>
      <c r="UM117" s="18">
        <v>3.6358999999985799E-5</v>
      </c>
      <c r="UN117" s="18">
        <v>-1.60939999999665E-5</v>
      </c>
      <c r="UO117" s="18">
        <v>-1.0222200000004001E-4</v>
      </c>
      <c r="UP117" s="18">
        <v>-9.2680000000067102E-6</v>
      </c>
      <c r="UQ117" s="18">
        <v>4.0173000000032197E-5</v>
      </c>
      <c r="UR117" s="18">
        <v>-3.6627000000011201E-5</v>
      </c>
      <c r="US117" s="18">
        <v>5.1051999999995797E-5</v>
      </c>
      <c r="UT117" s="18">
        <v>-4.3838999999989902E-5</v>
      </c>
      <c r="UU117" s="18">
        <v>-2.4503500000000401E-4</v>
      </c>
      <c r="UV117" s="18">
        <v>7.3969000000007003E-5</v>
      </c>
      <c r="UW117" s="18">
        <v>1.7107000000016101E-5</v>
      </c>
      <c r="UX117" s="18">
        <v>-7.33740000000149E-5</v>
      </c>
      <c r="UY117" s="18">
        <v>-2.7462799999999898E-4</v>
      </c>
      <c r="UZ117" s="18">
        <v>2.86999999999926E-5</v>
      </c>
      <c r="VA117" s="18">
        <v>3.8652999999999598E-5</v>
      </c>
      <c r="VB117" s="18">
        <v>-1.08123000000015E-4</v>
      </c>
      <c r="VC117" s="18">
        <v>-1.2144399999997001E-4</v>
      </c>
      <c r="VD117" s="18">
        <v>-2.0981000000030999E-5</v>
      </c>
      <c r="VE117" s="18">
        <v>3.9756000000001901E-5</v>
      </c>
      <c r="VF117" s="18">
        <v>-5.7876000000012197E-5</v>
      </c>
      <c r="VG117" s="18">
        <v>7.9364000000026097E-5</v>
      </c>
      <c r="VH117" s="18">
        <v>-1.36789999999886E-5</v>
      </c>
      <c r="VI117" s="18">
        <v>-2.5689600000000602E-4</v>
      </c>
      <c r="VJ117" s="18">
        <v>-3.1084000000014497E-5</v>
      </c>
      <c r="VK117" s="18">
        <v>6.7650000000196703E-6</v>
      </c>
      <c r="VL117" s="18">
        <v>-1.8477999999988401E-5</v>
      </c>
      <c r="VM117" s="18">
        <v>-2.6312400000000298E-4</v>
      </c>
      <c r="VN117" s="18">
        <v>-1.03772000000001E-4</v>
      </c>
      <c r="VO117" s="18">
        <v>9.4179999999832697E-6</v>
      </c>
      <c r="VP117" s="18">
        <v>1.2123499999999701E-4</v>
      </c>
      <c r="VQ117" s="18">
        <v>-3.1825899999998698E-4</v>
      </c>
      <c r="VR117" s="18">
        <v>-1.49220000000005E-4</v>
      </c>
      <c r="VS117" s="18">
        <v>-1.67189999999983E-5</v>
      </c>
      <c r="VT117" s="18">
        <v>-3.4511000000014801E-5</v>
      </c>
      <c r="VU117" s="18">
        <v>-8.9555999999990602E-5</v>
      </c>
      <c r="VV117" s="18">
        <v>-1.61200999999999E-4</v>
      </c>
      <c r="VW117" s="18">
        <v>-2.5176999999998402E-4</v>
      </c>
      <c r="VX117" s="18">
        <v>-1.38938000000032E-4</v>
      </c>
      <c r="VY117" s="18">
        <v>-7.1019000000005494E-5</v>
      </c>
      <c r="VZ117" s="18">
        <v>-8.5204999999977105E-5</v>
      </c>
      <c r="WA117" s="18">
        <v>-3.28600000000012E-4</v>
      </c>
      <c r="WB117" s="18">
        <v>-2.0927199999998199E-4</v>
      </c>
      <c r="WC117" s="18">
        <v>-9.3490000000029302E-5</v>
      </c>
      <c r="WD117" s="18">
        <v>2.5213000000023901E-5</v>
      </c>
      <c r="WE117" s="18">
        <v>-3.7240999999998899E-4</v>
      </c>
      <c r="WF117" s="18">
        <v>-3.5440899999999997E-4</v>
      </c>
      <c r="WG117" s="18">
        <v>-3.1739499999999799E-4</v>
      </c>
      <c r="WH117" s="18">
        <v>-2.28882000000041E-4</v>
      </c>
      <c r="WI117" s="18">
        <v>-4.48285999999964E-4</v>
      </c>
      <c r="WJ117" s="18">
        <v>-3.0621899999999598E-4</v>
      </c>
      <c r="WK117" s="18">
        <v>-8.8811000000021902E-5</v>
      </c>
      <c r="WL117" s="18">
        <v>-3.1551699999998701E-4</v>
      </c>
      <c r="WM117" s="18">
        <v>-7.0977300000002398E-4</v>
      </c>
      <c r="WN117" s="18">
        <v>-7.0014599999995697E-4</v>
      </c>
      <c r="WO117" s="18">
        <v>-1.32352000000002E-4</v>
      </c>
      <c r="WP117" s="18">
        <v>-3.5238200000003902E-4</v>
      </c>
      <c r="WQ117" s="18">
        <v>-3.6490000000000101E-4</v>
      </c>
      <c r="WR117" s="18">
        <v>-3.8945699999998098E-4</v>
      </c>
      <c r="WS117" s="18">
        <v>-7.4341900000002195E-4</v>
      </c>
      <c r="WT117" s="18">
        <v>-5.0172199999998202E-4</v>
      </c>
      <c r="WU117" s="18">
        <v>-3.3828599999996501E-4</v>
      </c>
      <c r="WV117" s="18">
        <v>-1.9812600000002E-4</v>
      </c>
      <c r="WW117" s="18">
        <v>-6.9090700000001804E-4</v>
      </c>
      <c r="WX117" s="18">
        <v>-3.9786099999999897E-4</v>
      </c>
      <c r="WY117" s="18">
        <v>-1.1312999999996101E-4</v>
      </c>
      <c r="WZ117" s="18">
        <v>-3.1411000000036702E-5</v>
      </c>
      <c r="XA117" s="18">
        <v>-1.75804000000001E-4</v>
      </c>
      <c r="XB117" s="18">
        <v>-3.0598100000001001E-4</v>
      </c>
      <c r="XC117" s="18">
        <v>-4.4444199999998902E-4</v>
      </c>
      <c r="XD117" s="18">
        <v>-1.5148500000000599E-4</v>
      </c>
      <c r="XE117" s="18">
        <v>5.0456000000031997E-5</v>
      </c>
      <c r="XF117" s="18">
        <v>4.2735999999987598E-5</v>
      </c>
      <c r="XG117" s="18">
        <v>-4.0385100000001002E-4</v>
      </c>
      <c r="XH117" s="18">
        <v>-3.9428999999979703E-5</v>
      </c>
      <c r="XI117" s="18">
        <v>3.9458999999963899E-5</v>
      </c>
      <c r="XJ117" s="18">
        <v>4.9024000000008603E-5</v>
      </c>
      <c r="XK117" s="18">
        <v>-2.87889999999735E-5</v>
      </c>
      <c r="XL117" s="18">
        <v>-1.9228399999998699E-4</v>
      </c>
      <c r="XM117" s="18">
        <v>-1.8939400000000901E-4</v>
      </c>
      <c r="XN117" s="18">
        <v>-2.15470000000106E-5</v>
      </c>
      <c r="XO117" s="18">
        <v>9.8884000000021193E-5</v>
      </c>
      <c r="XP117" s="18">
        <v>8.4906999999967398E-5</v>
      </c>
      <c r="XQ117" s="18">
        <v>2.3539999999821998E-6</v>
      </c>
      <c r="XR117" s="18">
        <v>-3.1408599999999099E-4</v>
      </c>
      <c r="XS117" s="18">
        <v>2.6759500000000897E-4</v>
      </c>
      <c r="XT117" s="18">
        <v>2.6926399999999102E-4</v>
      </c>
      <c r="XU117" s="18">
        <v>3.9667000000020903E-5</v>
      </c>
      <c r="XV117" s="18">
        <v>3.10778000000011E-4</v>
      </c>
      <c r="XW117" s="18">
        <v>-1.6337599999999199E-4</v>
      </c>
      <c r="XX117" s="18">
        <v>-2.7316800000004501E-4</v>
      </c>
      <c r="XY117" s="18">
        <v>1.6409100000003201E-4</v>
      </c>
      <c r="XZ117" s="18">
        <v>2.32577999999983E-4</v>
      </c>
      <c r="YA117" s="18">
        <v>2.8055900000001301E-4</v>
      </c>
      <c r="YB117" s="18">
        <v>2.2455999999998401E-4</v>
      </c>
      <c r="YC117" s="18">
        <v>-4.0441699999998999E-4</v>
      </c>
      <c r="YD117" s="18">
        <v>2.4136899999999099E-4</v>
      </c>
      <c r="YE117" s="18">
        <v>4.0215199999998799E-4</v>
      </c>
      <c r="YF117" s="18">
        <v>3.0949700000004699E-4</v>
      </c>
      <c r="YG117" s="18">
        <v>1.10387999999961E-4</v>
      </c>
      <c r="YH117" s="18">
        <v>-2.08556999999998E-4</v>
      </c>
      <c r="YI117" s="18">
        <v>-2.0456299999999E-4</v>
      </c>
      <c r="YJ117" s="18">
        <v>4.1651799999997598E-4</v>
      </c>
      <c r="YK117" s="18">
        <v>1.9353600000004899E-4</v>
      </c>
      <c r="YL117" s="18">
        <v>2.2318899999995701E-4</v>
      </c>
      <c r="YM117" s="18">
        <v>2.6729800000002598E-4</v>
      </c>
      <c r="YN117" s="18">
        <v>1.2263600000000899E-4</v>
      </c>
      <c r="YO117" s="18">
        <v>1.1041750000007E-4</v>
      </c>
      <c r="YP117" s="18">
        <v>9.9697775002127704E-5</v>
      </c>
      <c r="YQ117" s="18">
        <v>7.8335634004555996E-5</v>
      </c>
      <c r="YR117" s="18">
        <v>2.6959283876637401E-5</v>
      </c>
      <c r="YS117" s="18">
        <v>1.57337280294378E-4</v>
      </c>
      <c r="YT117" s="18">
        <v>4.1394897107405101E-4</v>
      </c>
      <c r="YU117" s="18">
        <v>2.44810277968743E-4</v>
      </c>
      <c r="YV117" s="18">
        <v>2.5682286540679102E-4</v>
      </c>
      <c r="YW117" s="18">
        <v>2.4562857964854901E-4</v>
      </c>
      <c r="YX117" s="18">
        <v>-5.80638850716241E-5</v>
      </c>
      <c r="YY117" s="18">
        <v>-4.5415743227195098E-5</v>
      </c>
      <c r="YZ117" s="18">
        <v>1.06535568815069E-4</v>
      </c>
      <c r="ZA117" s="18">
        <v>1.63085697305331E-4</v>
      </c>
      <c r="ZB117" s="18">
        <v>1.7146770557852E-4</v>
      </c>
      <c r="ZC117" s="18">
        <v>9.1527956618597806E-5</v>
      </c>
      <c r="ZD117" s="18">
        <v>6.6293603950218203E-5</v>
      </c>
      <c r="ZE117" s="18">
        <v>2.5766959444017902E-4</v>
      </c>
      <c r="ZF117" s="18">
        <v>3.0944088173112601E-4</v>
      </c>
      <c r="ZG117" s="18">
        <v>-1.09894057595039E-4</v>
      </c>
      <c r="ZH117" s="18">
        <v>-3.0910787558846499E-4</v>
      </c>
      <c r="ZI117" s="18">
        <v>1.24206214889954E-4</v>
      </c>
      <c r="ZJ117" s="18">
        <v>3.3470467701573998E-4</v>
      </c>
      <c r="ZK117" s="18">
        <v>3.1573347951174802E-4</v>
      </c>
      <c r="ZL117" s="18">
        <v>3.6272389507807602E-4</v>
      </c>
      <c r="ZM117" s="18">
        <v>2.5364509337488702E-4</v>
      </c>
      <c r="ZN117" s="18">
        <v>-6.9924183115077602E-5</v>
      </c>
      <c r="ZO117" s="18">
        <v>-6.31767476761968E-5</v>
      </c>
      <c r="ZP117" s="18">
        <v>2.2480960415793801E-5</v>
      </c>
      <c r="ZQ117" s="18">
        <v>2.6021181206536901E-5</v>
      </c>
      <c r="ZR117" s="18">
        <v>4.8381325369439802E-5</v>
      </c>
      <c r="ZS117" s="18">
        <v>7.1346566059726698E-5</v>
      </c>
      <c r="ZT117" s="18">
        <v>2.4844187239619799E-4</v>
      </c>
      <c r="ZU117" s="18">
        <v>3.0744284487527098E-4</v>
      </c>
      <c r="ZV117" s="18">
        <v>1.66535559722069E-4</v>
      </c>
      <c r="ZW117" s="18">
        <v>6.9440918103236203E-5</v>
      </c>
      <c r="ZX117" s="18">
        <v>-1.37974191415368E-5</v>
      </c>
      <c r="ZY117" s="18">
        <v>-7.8003643124546705E-5</v>
      </c>
      <c r="ZZ117" s="18">
        <v>-8.8198910454806393E-5</v>
      </c>
      <c r="AAA117" s="18">
        <v>7.2132379335232395E-5</v>
      </c>
      <c r="AAB117" s="18">
        <v>2.7585497866855398E-4</v>
      </c>
      <c r="AAC117" s="18">
        <v>3.12556722742551E-4</v>
      </c>
      <c r="AAD117" s="18">
        <v>1.4804864249256999E-4</v>
      </c>
      <c r="AAE117" s="18">
        <v>-1.70196596765759E-4</v>
      </c>
      <c r="AAF117" s="18">
        <v>-1.35007594010416E-4</v>
      </c>
      <c r="AAG117" s="18">
        <v>2.49833797461962E-4</v>
      </c>
      <c r="AAH117" s="18">
        <v>3.2931870876357002E-4</v>
      </c>
      <c r="AAI117" s="18">
        <v>1.6027240455768199E-4</v>
      </c>
      <c r="AAJ117" s="18">
        <v>5.8941071983897803E-5</v>
      </c>
      <c r="AAK117" s="18">
        <v>-1.6302579681015599E-4</v>
      </c>
      <c r="AAL117" s="18">
        <v>-2.27806659441776E-4</v>
      </c>
      <c r="AAM117" s="18">
        <v>-3.6305791648039099E-6</v>
      </c>
      <c r="AAN117" s="18">
        <v>1.48441549130351E-4</v>
      </c>
      <c r="AAO117" s="18">
        <v>2.5716602418124299E-6</v>
      </c>
      <c r="AAP117" s="18">
        <v>-8.2783499586569498E-5</v>
      </c>
      <c r="AAQ117" s="18">
        <v>-3.6914949225752499E-6</v>
      </c>
      <c r="AAR117" s="18">
        <v>3.3011264414017902E-5</v>
      </c>
      <c r="AAS117" s="18">
        <v>4.0483597370688497E-5</v>
      </c>
      <c r="AAT117" s="18">
        <v>5.1649455775348797E-5</v>
      </c>
      <c r="AAU117" s="18">
        <v>1.46136902960947E-5</v>
      </c>
      <c r="AAV117" s="18">
        <v>-2.9288296349905198E-5</v>
      </c>
      <c r="AAW117" s="18">
        <v>1.45527745382123E-5</v>
      </c>
      <c r="AAX117" s="18">
        <v>9.0771585959270595E-5</v>
      </c>
      <c r="AAY117" s="18">
        <v>1.7458456185226399E-5</v>
      </c>
      <c r="AAZ117" s="18">
        <v>-2.2024193758568499E-4</v>
      </c>
      <c r="ABA117" s="18">
        <v>-1.46656717426918E-4</v>
      </c>
      <c r="ABB117" s="18">
        <v>2.49622622835454E-5</v>
      </c>
      <c r="ABC117" s="18">
        <v>5.0650437347365901E-5</v>
      </c>
      <c r="ABD117" s="18">
        <v>1.4342615173856801E-5</v>
      </c>
      <c r="ABE117" s="18">
        <v>-2.81095764364525E-5</v>
      </c>
      <c r="ABF117" s="18">
        <v>-6.0392897544780903E-5</v>
      </c>
      <c r="ABG117" s="18">
        <v>-1.00635877672172E-4</v>
      </c>
      <c r="ABH117" s="18">
        <v>-2.6928825997807299E-5</v>
      </c>
      <c r="ABI117" s="18">
        <v>8.4992711069376004E-5</v>
      </c>
      <c r="ABJ117" s="18">
        <v>1.97275681632635E-5</v>
      </c>
      <c r="ABK117" s="18">
        <v>-1.02752700255726E-4</v>
      </c>
      <c r="ABL117" s="18">
        <v>-6.3570669576573606E-5</v>
      </c>
      <c r="ABM117" s="18">
        <v>8.4672903333249299E-7</v>
      </c>
      <c r="ABN117" s="18">
        <v>-5.4734838907832803E-5</v>
      </c>
      <c r="ABO117" s="18">
        <v>-1.06233020551349E-4</v>
      </c>
      <c r="ABP117" s="18">
        <v>-6.3933118335523996E-5</v>
      </c>
      <c r="ABQ117" s="18">
        <v>-5.51287608082651E-5</v>
      </c>
      <c r="ABR117" s="18">
        <v>-7.78818116089485E-5</v>
      </c>
      <c r="ABS117" s="18">
        <v>-2.9773591886994499E-5</v>
      </c>
      <c r="ABT117" s="18">
        <v>3.2799074524358902E-5</v>
      </c>
      <c r="ABU117" s="18">
        <v>-1.02876562296794E-5</v>
      </c>
      <c r="ABV117" s="18">
        <v>-5.0589521589594601E-5</v>
      </c>
      <c r="ABW117" s="18">
        <v>-6.0878193081925701E-5</v>
      </c>
      <c r="ABX117" s="18">
        <v>-1.25082386539632E-4</v>
      </c>
      <c r="ABY117" s="18">
        <v>-9.43727225078405E-5</v>
      </c>
      <c r="ABZ117" s="18">
        <v>-5.0983443490026898E-5</v>
      </c>
      <c r="ACA117" s="18">
        <v>-6.9380002345464904E-5</v>
      </c>
      <c r="ACB117" s="18">
        <v>-1.2708042339548599E-5</v>
      </c>
      <c r="ACC117" s="18">
        <v>4.6506135291834998E-5</v>
      </c>
      <c r="ACD117" s="18">
        <v>-4.3812643534424297E-5</v>
      </c>
      <c r="ACE117" s="18">
        <v>-1.5364578537174699E-4</v>
      </c>
      <c r="ACF117" s="18">
        <v>-2.13373685893858E-4</v>
      </c>
      <c r="ACG117" s="18">
        <v>-1.6190697739193401E-4</v>
      </c>
      <c r="ACH117" s="18">
        <v>-5.0438247457762398E-5</v>
      </c>
      <c r="ACI117" s="18">
        <v>6.7957619400871305E-5</v>
      </c>
      <c r="ACJ117" s="18">
        <v>2.4477982008941299E-5</v>
      </c>
      <c r="ACK117" s="18">
        <v>-2.3119459083797899E-4</v>
      </c>
      <c r="ACL117" s="18">
        <v>-2.7128629683359398E-4</v>
      </c>
      <c r="ACM117" s="18">
        <v>-8.3206864103180207E-5</v>
      </c>
      <c r="ACN117" s="18">
        <v>-7.5552799135736301E-5</v>
      </c>
      <c r="ACO117" s="18">
        <v>-1.4124029129591799E-4</v>
      </c>
      <c r="ACP117" s="18">
        <v>-1.3464412998886999E-4</v>
      </c>
      <c r="ACQ117" s="18">
        <v>-1.3119528283483901E-4</v>
      </c>
      <c r="ACR117" s="18">
        <v>-1.5773120219475501E-4</v>
      </c>
      <c r="ACS117" s="18">
        <v>-5.9606069006568002E-5</v>
      </c>
      <c r="ACT117" s="18">
        <v>2.74425488885343E-5</v>
      </c>
      <c r="ACU117" s="18">
        <v>-1.5180003791032099E-4</v>
      </c>
      <c r="ACV117" s="18">
        <v>-2.8335878476676198E-4</v>
      </c>
      <c r="ACW117" s="18">
        <v>-2.5567257284703199E-4</v>
      </c>
      <c r="ACX117" s="18">
        <v>-2.1933429279447E-4</v>
      </c>
      <c r="ACY117" s="18">
        <v>-1.24175757011124E-4</v>
      </c>
      <c r="ACZ117" s="18">
        <v>2.97431340081089E-5</v>
      </c>
      <c r="ADA117" s="18">
        <v>-7.8668640147161394E-5</v>
      </c>
      <c r="ADB117" s="18">
        <v>-4.0708071938222402E-4</v>
      </c>
      <c r="ADC117" s="18">
        <v>-3.7113433070490298E-4</v>
      </c>
      <c r="ADD117" s="18">
        <v>-1.9588477182968999E-4</v>
      </c>
      <c r="ADE117" s="18">
        <v>-2.1921347654152399E-4</v>
      </c>
      <c r="ADF117" s="18">
        <v>-2.8217904959065799E-4</v>
      </c>
      <c r="ADG117" s="18">
        <v>-2.6665669924086301E-4</v>
      </c>
      <c r="ADH117" s="18">
        <v>-3.9316146872508901E-4</v>
      </c>
      <c r="ADI117" s="18">
        <v>-4.6248055531272699E-4</v>
      </c>
      <c r="ADJ117" s="18">
        <v>-4.1942529770022598E-4</v>
      </c>
      <c r="ADK117" s="18">
        <v>-3.3694434637743199E-4</v>
      </c>
      <c r="ADL117" s="18">
        <v>-4.671406107844E-4</v>
      </c>
      <c r="ADM117" s="18">
        <v>-5.9004525898265203E-4</v>
      </c>
      <c r="ADN117" s="18">
        <v>-6.2750337371608701E-4</v>
      </c>
      <c r="ADO117" s="18">
        <v>-6.5046962966897005E-4</v>
      </c>
      <c r="ADP117" s="18">
        <v>-6.4296480830822102E-4</v>
      </c>
      <c r="ADQ117" s="18">
        <v>-6.6444776555862797E-4</v>
      </c>
      <c r="ADR117" s="18">
        <v>-7.4060566122191498E-4</v>
      </c>
      <c r="ADS117" s="18">
        <v>-8.8435669700170905E-4</v>
      </c>
      <c r="ADT117" s="18">
        <v>-8.7397868239796797E-4</v>
      </c>
      <c r="ADU117">
        <v>-1.0226923219132599E-3</v>
      </c>
      <c r="ADV117">
        <v>-1.0159154438580901E-3</v>
      </c>
      <c r="ADW117">
        <v>-1.0704695660177499E-3</v>
      </c>
      <c r="ADX117">
        <v>-1.06937917395322E-3</v>
      </c>
      <c r="ADY117">
        <v>-1.11667112252061E-3</v>
      </c>
      <c r="ADZ117">
        <v>-1.08865393498353E-3</v>
      </c>
      <c r="AEA117">
        <v>-1.1066565719384199E-3</v>
      </c>
      <c r="AEB117">
        <v>-1.1535251559892099E-3</v>
      </c>
      <c r="AEC117">
        <v>-1.17043841614206E-3</v>
      </c>
      <c r="AED117">
        <v>-1.12356983209138E-3</v>
      </c>
      <c r="AEE117">
        <v>-1.0642967692274701E-3</v>
      </c>
      <c r="AEF117">
        <v>-1.02910776647219E-3</v>
      </c>
      <c r="AEG117">
        <v>-1.03267742987911E-3</v>
      </c>
      <c r="AEH117">
        <v>-1.0639637630848701E-3</v>
      </c>
      <c r="AEI117">
        <v>-1.0222994152754199E-3</v>
      </c>
      <c r="AEJ117" s="18">
        <v>-8.4910677848853901E-4</v>
      </c>
      <c r="AEK117" s="18">
        <v>-8.1618790297394096E-4</v>
      </c>
      <c r="AEL117" s="18">
        <v>-7.1909224609245604E-4</v>
      </c>
      <c r="AEM117" s="18">
        <v>-7.1352454582962401E-4</v>
      </c>
      <c r="AEN117" s="18">
        <v>-6.4971325900964295E-4</v>
      </c>
      <c r="AEO117" s="18">
        <v>-6.3397871877013401E-4</v>
      </c>
      <c r="AEP117" s="18">
        <v>-4.3945541412726498E-4</v>
      </c>
      <c r="AEQ117" s="18">
        <v>-4.0847162918527998E-4</v>
      </c>
      <c r="AER117" s="18">
        <v>-5.1207308899969795E-4</v>
      </c>
      <c r="AES117" s="18">
        <v>-5.3467385040584204E-4</v>
      </c>
      <c r="AET117" s="18">
        <v>-2.7537069839395003E-4</v>
      </c>
      <c r="AEU117" s="18">
        <v>-1.08139683770491E-4</v>
      </c>
      <c r="AEV117" s="18">
        <v>-3.2199663467613599E-4</v>
      </c>
      <c r="AEW117" s="18">
        <v>-5.6544646072070805E-4</v>
      </c>
      <c r="AEX117" s="18">
        <v>-3.2347993337861197E-4</v>
      </c>
      <c r="AEY117" s="18">
        <v>1.05386291517906E-4</v>
      </c>
      <c r="AEZ117" s="18">
        <v>-1.8245284723439299E-5</v>
      </c>
      <c r="AFA117" s="18">
        <v>-3.66868197133718E-4</v>
      </c>
      <c r="AFB117" s="18">
        <v>-3.1570403689551403E-4</v>
      </c>
      <c r="AFC117" s="18">
        <v>-1.2356964522097701E-4</v>
      </c>
      <c r="AFD117" s="18">
        <v>-1.30802376197003E-4</v>
      </c>
      <c r="AFE117" s="18">
        <v>-8.6262804619485699E-5</v>
      </c>
      <c r="AFF117" s="18">
        <v>-7.3041039389154503E-5</v>
      </c>
      <c r="AFG117" s="18">
        <v>-1.26232679099391E-4</v>
      </c>
      <c r="AFH117" s="18">
        <v>-1.46384627042028E-4</v>
      </c>
      <c r="AFI117" s="18">
        <v>-1.06051288540576E-4</v>
      </c>
      <c r="AFJ117" s="18">
        <v>-9.0015215299943304E-5</v>
      </c>
      <c r="AFK117" s="18">
        <v>-2.06323702191202E-4</v>
      </c>
      <c r="AFL117" s="18">
        <v>-2.5924325151666002E-4</v>
      </c>
      <c r="AFM117" s="18">
        <v>-1.4145248118557701E-4</v>
      </c>
      <c r="AFN117" s="18">
        <v>-5.7700421050077501E-5</v>
      </c>
      <c r="AFO117" s="18">
        <v>-1.0290498965020899E-4</v>
      </c>
      <c r="AFP117" s="18">
        <v>-1.3900163719676701E-4</v>
      </c>
      <c r="AFQ117" s="18">
        <v>-1.2121017486887899E-4</v>
      </c>
      <c r="AFR117" s="18">
        <v>-1.2614232072538599E-4</v>
      </c>
      <c r="AFS117" s="18">
        <v>-1.2717078176949199E-4</v>
      </c>
      <c r="AFT117" s="18">
        <v>-4.0544513128515301E-5</v>
      </c>
      <c r="AFU117" s="18">
        <v>-2.91380374807248E-5</v>
      </c>
      <c r="AFV117" s="18">
        <v>-1.17639496199195E-4</v>
      </c>
      <c r="AFW117" s="18">
        <v>-1.17185673803588E-4</v>
      </c>
      <c r="AFX117" s="18">
        <v>-7.0469379147397498E-5</v>
      </c>
      <c r="AFY117" s="18">
        <v>-5.4947028797547301E-5</v>
      </c>
      <c r="AFZ117" s="18">
        <v>5.1073801864143197E-5</v>
      </c>
      <c r="AGA117" s="18">
        <v>6.4387955993727694E-5</v>
      </c>
      <c r="AGB117" s="18">
        <v>-1.6822901778845701E-5</v>
      </c>
      <c r="AGC117" s="18">
        <v>-4.1785164062391101E-5</v>
      </c>
      <c r="AGD117" s="18">
        <v>7.5823874257974197E-5</v>
      </c>
      <c r="AGE117" s="18">
        <v>1.5222441768969399E-4</v>
      </c>
      <c r="AGF117" s="18">
        <v>5.4916570918661597E-5</v>
      </c>
      <c r="AGG117" s="18">
        <v>-5.6762318379977001E-5</v>
      </c>
      <c r="AGH117" s="18">
        <v>-1.38887927781938E-5</v>
      </c>
      <c r="AGI117" s="18">
        <v>7.5612699630966897E-5</v>
      </c>
      <c r="AGJ117" s="18">
        <v>1.05204559507132E-4</v>
      </c>
      <c r="AGK117" s="18">
        <v>1.7307080527118E-4</v>
      </c>
      <c r="AGL117" s="18">
        <v>1.5615754511832901E-4</v>
      </c>
      <c r="AGM117" s="18">
        <v>8.1664680168236305E-5</v>
      </c>
      <c r="AGN117" s="18">
        <v>8.5748066466051406E-5</v>
      </c>
      <c r="AGO117" s="18">
        <v>1.7004633789657799E-4</v>
      </c>
      <c r="AGP117" s="18">
        <v>1.6968185861238001E-4</v>
      </c>
      <c r="AGQ117" s="18">
        <v>1.5990894053607901E-4</v>
      </c>
      <c r="AGR117" s="18">
        <v>1.5915256987675201E-4</v>
      </c>
      <c r="AGS117" s="18">
        <v>9.1347239870420704E-5</v>
      </c>
      <c r="AGT117" s="18">
        <v>7.3857310543712294E-5</v>
      </c>
      <c r="AGU117" s="18">
        <v>1.75340932511924E-4</v>
      </c>
      <c r="AGV117" s="18">
        <v>2.21512031135739E-4</v>
      </c>
      <c r="AGW117" s="18">
        <v>1.6508373416118601E-4</v>
      </c>
      <c r="AGX117" s="18">
        <v>1.23781835110692E-4</v>
      </c>
      <c r="AGY117" s="18">
        <v>1.23086380209025E-4</v>
      </c>
      <c r="AGZ117" s="18">
        <v>1.2338892847291099E-4</v>
      </c>
      <c r="AHA117" s="18">
        <v>1.69470683985317E-4</v>
      </c>
      <c r="AHB117" s="18">
        <v>2.4853223077025901E-4</v>
      </c>
      <c r="AHC117" s="18">
        <v>2.0024227903758701E-4</v>
      </c>
      <c r="AHD117" s="18">
        <v>6.2208187127210603E-5</v>
      </c>
      <c r="AHE117" s="18">
        <v>8.3116505729174896E-5</v>
      </c>
      <c r="AHF117" s="18">
        <v>2.02874855037116E-4</v>
      </c>
      <c r="AHG117" s="18">
        <v>2.03449493685725E-4</v>
      </c>
      <c r="AHH117" s="18">
        <v>2.0723134698247199E-4</v>
      </c>
      <c r="AHI117" s="18">
        <v>2.0701915709275801E-4</v>
      </c>
      <c r="AHJ117" s="18">
        <v>1.05568023528623E-4</v>
      </c>
      <c r="AHK117" s="18">
        <v>9.81535605419359E-5</v>
      </c>
      <c r="AHL117" s="18">
        <v>1.7358554342461401E-4</v>
      </c>
      <c r="AHM117" s="18">
        <v>1.9095364123583499E-4</v>
      </c>
      <c r="AHN117" s="18">
        <v>1.7428099832622601E-4</v>
      </c>
      <c r="AHO117" s="18">
        <v>1.64841086392586E-4</v>
      </c>
      <c r="AHP117" s="18">
        <v>1.12224085330847E-4</v>
      </c>
      <c r="AHQ117" s="18">
        <v>8.4992711069376004E-5</v>
      </c>
      <c r="AHR117" s="18">
        <v>1.6517409253519099E-4</v>
      </c>
      <c r="AHS117" s="18">
        <v>2.3310125405717701E-4</v>
      </c>
      <c r="AHT117" s="18">
        <v>1.2529457642929099E-4</v>
      </c>
      <c r="AHU117" s="18">
        <v>-2.05143967014764E-5</v>
      </c>
      <c r="AHV117" s="18">
        <v>6.8018535158587094E-5</v>
      </c>
      <c r="AHW117" s="18">
        <v>2.6006053793375901E-4</v>
      </c>
      <c r="AHX117" s="18">
        <v>2.1446306269584599E-4</v>
      </c>
      <c r="AHY117" s="18">
        <v>3.7276382722606299E-5</v>
      </c>
      <c r="AHZ117" s="18">
        <v>4.1754706183450001E-5</v>
      </c>
      <c r="AIA117" s="18">
        <v>7.9970206838808595E-5</v>
      </c>
      <c r="AIB117" s="18">
        <v>8.0847393751137795E-5</v>
      </c>
      <c r="AIC117" s="18">
        <v>1.6045312130574799E-4</v>
      </c>
      <c r="AID117" s="18">
        <v>1.61936420008224E-4</v>
      </c>
      <c r="AIE117" s="18">
        <v>5.6641502126974998E-5</v>
      </c>
      <c r="AIF117" s="18">
        <v>4.9229069665424002E-5</v>
      </c>
      <c r="AIG117" s="18">
        <v>1.39182353944944E-4</v>
      </c>
      <c r="AIH117" s="18">
        <v>1.5261732432752999E-4</v>
      </c>
      <c r="AII117" s="18">
        <v>1.8819923372048701E-5</v>
      </c>
      <c r="AIJ117" s="18">
        <v>-3.1104601194875599E-5</v>
      </c>
      <c r="AIK117" s="18">
        <v>4.9108253412477598E-5</v>
      </c>
      <c r="AIL117" s="18">
        <v>9.94246693545863E-5</v>
      </c>
      <c r="AIM117" s="18">
        <v>1.3313138867043699E-5</v>
      </c>
      <c r="AIN117" s="18">
        <v>-7.78818116089485E-5</v>
      </c>
      <c r="AIO117" s="18">
        <v>-1.05597466145135E-5</v>
      </c>
      <c r="AIP117" s="18">
        <v>1.00998326431123E-4</v>
      </c>
      <c r="AIQ117" s="18">
        <v>4.7624954710112599E-5</v>
      </c>
      <c r="AIR117" s="18">
        <v>-8.6838458530746898E-5</v>
      </c>
      <c r="AIS117" s="18">
        <v>-7.2859307378325594E-5</v>
      </c>
      <c r="AIT117" s="18">
        <v>-6.4743297914504599E-6</v>
      </c>
      <c r="AIU117" s="18">
        <v>-5.3555103731728303E-6</v>
      </c>
      <c r="AIV117" s="18">
        <v>-3.3676261436688102E-5</v>
      </c>
      <c r="AIW117" s="18">
        <v>-3.5915930798435802E-5</v>
      </c>
      <c r="AIX117" s="18">
        <v>-3.8244943271592503E-5</v>
      </c>
      <c r="AIY117" s="18">
        <v>-3.6671286195111198E-5</v>
      </c>
      <c r="AIZ117" s="18">
        <v>-6.5991055686553905E-5</v>
      </c>
      <c r="AJA117" s="18">
        <v>-7.3041039389154503E-5</v>
      </c>
      <c r="AJB117" s="18">
        <v>-1.79546150325282E-4</v>
      </c>
      <c r="AJC117" s="18">
        <v>-1.9416085588402901E-4</v>
      </c>
      <c r="AJD117" s="18">
        <v>-6.43869407310759E-5</v>
      </c>
      <c r="AJE117" s="18">
        <v>-2.3993701734503698E-5</v>
      </c>
      <c r="AJF117" s="18">
        <v>-1.6015158830467999E-4</v>
      </c>
      <c r="AJG117" s="18">
        <v>-2.34734811628778E-4</v>
      </c>
      <c r="AJH117" s="18">
        <v>-1.3736807962510999E-4</v>
      </c>
      <c r="AJI117" s="18">
        <v>-6.5717950039068094E-5</v>
      </c>
      <c r="AJJ117" s="18">
        <v>-1.77397854600247E-4</v>
      </c>
      <c r="AJK117" s="18">
        <v>-2.9630947487485599E-4</v>
      </c>
      <c r="AJL117" s="18">
        <v>-2.23782158376484E-4</v>
      </c>
      <c r="AJM117" s="18">
        <v>-1.05929457024922E-4</v>
      </c>
      <c r="AJN117" s="18">
        <v>-1.7113469943585901E-4</v>
      </c>
      <c r="AJO117" s="18">
        <v>-3.5730746894718698E-4</v>
      </c>
      <c r="AJP117" s="18">
        <v>-3.2792779896051401E-4</v>
      </c>
      <c r="AJQ117" s="18">
        <v>-1.71891070095187E-4</v>
      </c>
      <c r="AJR117" s="18">
        <v>-1.8193607855632101E-4</v>
      </c>
      <c r="AJS117" s="18">
        <v>-3.4493141748753698E-4</v>
      </c>
      <c r="AJT117" s="18">
        <v>-3.4922902420031401E-4</v>
      </c>
      <c r="AJU117" s="18">
        <v>-3.2241999919285698E-4</v>
      </c>
      <c r="AJV117" s="18">
        <v>-3.1785233262060497E-4</v>
      </c>
      <c r="AJW117" s="18">
        <v>-3.4484105911347602E-4</v>
      </c>
      <c r="AJX117" s="18">
        <v>-3.5812374010157899E-4</v>
      </c>
      <c r="AJY117" s="18">
        <v>-3.3403967999306999E-4</v>
      </c>
      <c r="AJZ117" s="18">
        <v>-3.2502211731355498E-4</v>
      </c>
      <c r="AKA117" s="18">
        <v>-4.4478046662149701E-4</v>
      </c>
      <c r="AKB117" s="18">
        <v>-4.82602045376423E-4</v>
      </c>
      <c r="AKC117" s="18">
        <v>-4.0820055406309797E-4</v>
      </c>
      <c r="AKD117" s="18">
        <v>-3.9918299138352799E-4</v>
      </c>
      <c r="AKE117" s="18">
        <v>-5.2753350832912495E-4</v>
      </c>
      <c r="AKF117" s="18">
        <v>-6.0417568426684998E-4</v>
      </c>
      <c r="AKG117" s="18">
        <v>-5.0735211777025403E-4</v>
      </c>
      <c r="AKH117" s="18">
        <v>-4.1885065905167198E-4</v>
      </c>
      <c r="AKI117" s="18">
        <v>-5.1588438491267897E-4</v>
      </c>
      <c r="AKJ117" s="18">
        <v>-6.58215068273182E-4</v>
      </c>
      <c r="AKK117" s="18">
        <v>-6.2680791881453103E-4</v>
      </c>
      <c r="AKL117" s="18">
        <v>-5.5833556126028095E-4</v>
      </c>
      <c r="AKM117" s="18">
        <v>-6.0396349437724596E-4</v>
      </c>
      <c r="AKN117" s="18">
        <v>-7.69198502670154E-4</v>
      </c>
      <c r="AKO117" s="18">
        <v>-7.3969700116804904E-4</v>
      </c>
      <c r="AKP117" s="18">
        <v>-6.1334350581565501E-4</v>
      </c>
      <c r="AKQ117" s="18">
        <v>-6.3863877424175097E-4</v>
      </c>
      <c r="AKR117" s="18">
        <v>-9.2232954988846695E-4</v>
      </c>
      <c r="AKS117" s="18">
        <v>-9.2369101707540004E-4</v>
      </c>
      <c r="AKT117" s="18">
        <v>-7.4938057613282896E-4</v>
      </c>
      <c r="AKU117" s="18">
        <v>-7.4320676407990595E-4</v>
      </c>
      <c r="AKV117" s="18">
        <v>-8.9534082339559596E-4</v>
      </c>
      <c r="AKW117" s="18">
        <v>-9.1019614619752799E-4</v>
      </c>
      <c r="AKX117">
        <v>-1.01025738522114E-3</v>
      </c>
      <c r="AKY117">
        <v>-1.0430859023617899E-3</v>
      </c>
      <c r="AKZ117" s="18">
        <v>-9.7219315869767598E-4</v>
      </c>
      <c r="ALA117" s="18">
        <v>-9.3231465785448199E-4</v>
      </c>
      <c r="ALB117">
        <v>-1.09267843604876E-3</v>
      </c>
      <c r="ALC117">
        <v>-1.18136162677812E-3</v>
      </c>
      <c r="ALD117">
        <v>-1.0956125450494699E-3</v>
      </c>
      <c r="ALE117">
        <v>-1.0585777948327001E-3</v>
      </c>
      <c r="ALF117">
        <v>-1.1220570907727299E-3</v>
      </c>
      <c r="ALG117">
        <v>-1.1586684764726099E-3</v>
      </c>
      <c r="ALH117">
        <v>-1.12587041721101E-3</v>
      </c>
      <c r="ALI117">
        <v>-1.1324655632553001E-3</v>
      </c>
      <c r="ALJ117">
        <v>-1.16042386555992E-3</v>
      </c>
      <c r="ALK117">
        <v>-1.17391772117508E-3</v>
      </c>
      <c r="ALL117">
        <v>-1.1584867444618899E-3</v>
      </c>
      <c r="ALM117">
        <v>-1.2759160812966699E-3</v>
      </c>
      <c r="ALN117">
        <v>-1.2804837478690399E-3</v>
      </c>
      <c r="ALO117">
        <v>-1.1354910458926601E-3</v>
      </c>
      <c r="ALP117">
        <v>-1.1073530421026299E-3</v>
      </c>
      <c r="ALQ117">
        <v>-1.1816936176581301E-3</v>
      </c>
      <c r="ALR117">
        <v>-1.1949174134137E-3</v>
      </c>
      <c r="ALS117">
        <v>-1.2192431060282199E-3</v>
      </c>
      <c r="ALT117">
        <v>-1.1880786043381099E-3</v>
      </c>
      <c r="ALU117">
        <v>-1.17125570255927E-3</v>
      </c>
      <c r="ALV117">
        <v>-1.19158836724997E-3</v>
      </c>
      <c r="ALW117">
        <v>-1.1584573018456001E-3</v>
      </c>
      <c r="ALX117">
        <v>-1.1049915412252799E-3</v>
      </c>
      <c r="ALY117">
        <v>-1.1338879461999501E-3</v>
      </c>
      <c r="ALZ117">
        <v>-1.1714983503278099E-3</v>
      </c>
      <c r="AMA117">
        <v>-1.1560054425941899E-3</v>
      </c>
      <c r="AMB117">
        <v>-1.11978797879469E-3</v>
      </c>
      <c r="AMC117">
        <v>-1.12635469748545E-3</v>
      </c>
      <c r="AMD117">
        <v>-1.1369134288373101E-3</v>
      </c>
      <c r="AME117">
        <v>-1.1554003460667E-3</v>
      </c>
      <c r="AMF117">
        <v>-1.2004840984139399E-3</v>
      </c>
      <c r="AMG117">
        <v>-1.2004241979188201E-3</v>
      </c>
      <c r="AMH117">
        <v>-1.1599091274064801E-3</v>
      </c>
      <c r="AMI117">
        <v>-1.1905599062058099E-3</v>
      </c>
      <c r="AMJ117">
        <v>-1.28674690303343E-3</v>
      </c>
      <c r="AMK117">
        <v>-1.3097426016025399E-3</v>
      </c>
      <c r="AML117">
        <v>-1.3728899066626199E-3</v>
      </c>
      <c r="AMM117">
        <v>-1.34193556433687E-3</v>
      </c>
      <c r="AMN117">
        <v>-1.4169441827029301E-3</v>
      </c>
      <c r="AMO117">
        <v>-1.48759427859851E-3</v>
      </c>
      <c r="AMP117">
        <v>-1.78127117747373E-3</v>
      </c>
      <c r="AMQ117">
        <v>-1.73264720433585E-3</v>
      </c>
      <c r="AMR117">
        <v>-1.6910133144052901E-3</v>
      </c>
      <c r="AMS117">
        <v>-1.72998518571998E-3</v>
      </c>
      <c r="AMT117">
        <v>-2.3226924633185601E-3</v>
      </c>
      <c r="AMU117">
        <v>-2.3426626792503102E-3</v>
      </c>
      <c r="AMV117">
        <v>-2.26350975882866E-3</v>
      </c>
      <c r="AMW117">
        <v>-2.2467772154238699E-3</v>
      </c>
      <c r="AMX117">
        <v>-2.9285626209148399E-3</v>
      </c>
      <c r="AMY117">
        <v>-3.0019366664465999E-3</v>
      </c>
      <c r="AMZ117">
        <v>-3.04813822294941E-3</v>
      </c>
      <c r="ANA117">
        <v>-3.0803332162089299E-3</v>
      </c>
      <c r="ANB117">
        <v>-3.6069590797468899E-3</v>
      </c>
      <c r="ANC117">
        <v>-3.8151285293994098E-3</v>
      </c>
      <c r="AND117">
        <v>-4.0479566778090998E-3</v>
      </c>
      <c r="ANE117">
        <v>-4.1928590214113104E-3</v>
      </c>
      <c r="ANF117">
        <v>-4.5269291592833199E-3</v>
      </c>
      <c r="ANG117">
        <v>-4.6906199531160904E-3</v>
      </c>
      <c r="ANH117">
        <v>-4.8783054639460199E-3</v>
      </c>
      <c r="ANI117">
        <v>-5.1240538445848603E-3</v>
      </c>
      <c r="ANJ117">
        <v>-5.2973063818669199E-3</v>
      </c>
      <c r="ANK117">
        <v>-5.5576095675692796E-3</v>
      </c>
      <c r="ANL117">
        <v>-5.6318608000133202E-3</v>
      </c>
      <c r="ANM117">
        <v>-5.7830851840125997E-3</v>
      </c>
      <c r="ANN117">
        <v>-5.8752497103001702E-3</v>
      </c>
      <c r="ANO117">
        <v>-5.9823903756426799E-3</v>
      </c>
      <c r="ANP117">
        <v>-5.9186978745504604E-3</v>
      </c>
      <c r="ANQ117">
        <v>-5.9524056091286304E-3</v>
      </c>
      <c r="ANR117">
        <v>-5.9210126733468798E-3</v>
      </c>
      <c r="ANS117">
        <v>-5.9884565698568298E-3</v>
      </c>
      <c r="ANT117">
        <v>-5.9468379088658497E-3</v>
      </c>
      <c r="ANU117">
        <v>-5.7550832254148702E-3</v>
      </c>
      <c r="ANV117">
        <v>-5.7174880502264798E-3</v>
      </c>
      <c r="ANW117">
        <v>-5.5062778889971497E-3</v>
      </c>
      <c r="ANX117">
        <v>-5.4198485813063404E-3</v>
      </c>
      <c r="ANY117">
        <v>-5.0762928446824104E-3</v>
      </c>
      <c r="ANZ117">
        <v>-5.0164451431699199E-3</v>
      </c>
      <c r="AOA117">
        <v>-4.7423739809423398E-3</v>
      </c>
      <c r="AOB117">
        <v>-4.68508372599477E-3</v>
      </c>
      <c r="AOC117">
        <v>-4.2229798331177796E-3</v>
      </c>
      <c r="AOD117">
        <v>-4.1232830733783001E-3</v>
      </c>
      <c r="AOE117">
        <v>-3.9107561165178904E-3</v>
      </c>
      <c r="AOF117">
        <v>-3.8033423455278901E-3</v>
      </c>
      <c r="AOG117">
        <v>-3.34916765379109E-3</v>
      </c>
      <c r="AOH117">
        <v>-3.21962217273003E-3</v>
      </c>
      <c r="AOI117">
        <v>-3.0033732630680098E-3</v>
      </c>
      <c r="AOJ117">
        <v>-2.88021175342434E-3</v>
      </c>
      <c r="AOK117">
        <v>-2.57576393330746E-3</v>
      </c>
      <c r="AOL117">
        <v>-2.4162174415302798E-3</v>
      </c>
      <c r="AOM117">
        <v>-2.3550681733261699E-3</v>
      </c>
      <c r="AON117">
        <v>-2.2263684060358701E-3</v>
      </c>
      <c r="AOO117">
        <v>-1.9457944866631801E-3</v>
      </c>
      <c r="AOP117">
        <v>-1.73509804832458E-3</v>
      </c>
      <c r="AOQ117">
        <v>-1.6629504400498499E-3</v>
      </c>
      <c r="AOR117">
        <v>-1.5568981362466499E-3</v>
      </c>
      <c r="AOS117">
        <v>-1.4718008531264201E-3</v>
      </c>
      <c r="AOT117">
        <v>-1.36101336441696E-3</v>
      </c>
      <c r="AOU117">
        <v>-1.2851438033406599E-3</v>
      </c>
      <c r="AOV117">
        <v>-1.0669587878433199E-3</v>
      </c>
      <c r="AOW117">
        <v>-1.01478038023775E-3</v>
      </c>
      <c r="AOX117" s="18">
        <v>-9.6996973353802296E-4</v>
      </c>
      <c r="AOY117" s="18">
        <v>-9.4307136541912895E-4</v>
      </c>
      <c r="AOZ117" s="18">
        <v>-7.46398749788601E-4</v>
      </c>
      <c r="APA117" s="18">
        <v>-7.1282909092806803E-4</v>
      </c>
      <c r="APB117" s="18">
        <v>-7.2665696794846303E-4</v>
      </c>
      <c r="APC117" s="18">
        <v>-7.2163344845532697E-4</v>
      </c>
      <c r="APD117" s="18">
        <v>-5.3313166647089795E-4</v>
      </c>
      <c r="APE117" s="18">
        <v>-5.0140673980902896E-4</v>
      </c>
      <c r="APF117" s="18">
        <v>-4.5515949648788901E-4</v>
      </c>
      <c r="APG117" s="18">
        <v>-4.4835013002855702E-4</v>
      </c>
      <c r="APH117" s="18">
        <v>-3.18275697137271E-4</v>
      </c>
      <c r="API117" s="18">
        <v>-2.80544476756405E-4</v>
      </c>
      <c r="APJ117" s="18">
        <v>-2.2057494372834601E-4</v>
      </c>
      <c r="APK117" s="18">
        <v>-2.4561335070907798E-4</v>
      </c>
      <c r="APL117" s="18">
        <v>-2.4645906447986999E-4</v>
      </c>
      <c r="APM117" s="18">
        <v>-1.95673597202655E-4</v>
      </c>
      <c r="APN117" s="18">
        <v>-5.4114513440950398E-5</v>
      </c>
      <c r="APO117" s="18">
        <v>-8.1891083734741897E-5</v>
      </c>
      <c r="APP117" s="18">
        <v>-1.74085052638606E-4</v>
      </c>
      <c r="APQ117" s="18">
        <v>-1.28654080471968E-4</v>
      </c>
      <c r="APR117" s="18">
        <v>6.9637879053452396E-5</v>
      </c>
      <c r="APS117" s="18">
        <v>4.9364099595217101E-5</v>
      </c>
      <c r="APT117" s="18">
        <v>-1.7427998306368501E-5</v>
      </c>
      <c r="APU117" s="18">
        <v>4.2133399144467198E-5</v>
      </c>
      <c r="APV117" s="18">
        <v>1.0248060987091901E-4</v>
      </c>
      <c r="APW117" s="18">
        <v>7.4281690322974798E-5</v>
      </c>
      <c r="APX117" s="18">
        <v>1.11814934491E-4</v>
      </c>
      <c r="APY117" s="18">
        <v>1.6505327628224499E-4</v>
      </c>
      <c r="APZ117" s="18">
        <v>1.5349451123985999E-4</v>
      </c>
      <c r="AQA117" s="18">
        <v>1.46823220498165E-4</v>
      </c>
      <c r="AQB117" s="18">
        <v>1.9689800393443699E-4</v>
      </c>
      <c r="AQC117" s="18">
        <v>2.3491755890217499E-4</v>
      </c>
      <c r="AQD117" s="18">
        <v>2.70044630637095E-4</v>
      </c>
      <c r="AQE117" s="18">
        <v>3.4015156102556998E-4</v>
      </c>
      <c r="AQF117" s="18">
        <v>3.7807872709402698E-4</v>
      </c>
      <c r="AQG117" s="18">
        <v>3.7376690670443098E-4</v>
      </c>
      <c r="AQH117" s="18">
        <v>4.0588474000410798E-4</v>
      </c>
      <c r="AQI117" s="18">
        <v>5.1930480471309905E-4</v>
      </c>
      <c r="AQJ117" s="18">
        <v>5.3884962560296601E-4</v>
      </c>
      <c r="AQK117" s="18">
        <v>5.6449312911116501E-4</v>
      </c>
      <c r="AQL117" s="18">
        <v>6.1416079223278099E-4</v>
      </c>
      <c r="AQM117" s="18">
        <v>7.32299797645968E-4</v>
      </c>
      <c r="AQN117" s="18">
        <v>7.1918260446651695E-4</v>
      </c>
      <c r="AQO117" s="18">
        <v>7.6500749853364303E-4</v>
      </c>
      <c r="AQP117" s="18">
        <v>8.2962185809384804E-4</v>
      </c>
      <c r="AQQ117" s="18">
        <v>9.2502202638322596E-4</v>
      </c>
      <c r="AQR117" s="18">
        <v>8.9590023310470702E-4</v>
      </c>
      <c r="AQS117" s="18">
        <v>8.7069633831524096E-4</v>
      </c>
      <c r="AQT117" s="18">
        <v>9.3039276569589703E-4</v>
      </c>
      <c r="AQU117">
        <v>1.12897102928291E-3</v>
      </c>
      <c r="AQV117">
        <v>1.10633879473523E-3</v>
      </c>
      <c r="AQW117" s="18">
        <v>9.5559767574795995E-4</v>
      </c>
      <c r="AQX117" s="18">
        <v>9.7387341835031196E-4</v>
      </c>
      <c r="AQY117">
        <v>1.2168074909788499E-3</v>
      </c>
      <c r="AQZ117">
        <v>1.2497578396350999E-3</v>
      </c>
      <c r="ARA117">
        <v>1.1322239307494E-3</v>
      </c>
      <c r="ARB117">
        <v>1.1070494785762001E-3</v>
      </c>
      <c r="ARC117">
        <v>1.2330415404323801E-3</v>
      </c>
      <c r="ARD117">
        <v>1.2746134993424599E-3</v>
      </c>
      <c r="ARE117">
        <v>1.25003094528255E-3</v>
      </c>
      <c r="ARF117">
        <v>1.23009017196698E-3</v>
      </c>
      <c r="ARG117">
        <v>1.22526462868666E-3</v>
      </c>
      <c r="ARH117">
        <v>1.2491070562892701E-3</v>
      </c>
      <c r="ARI117">
        <v>1.36993955345982E-3</v>
      </c>
      <c r="ARJ117">
        <v>1.3623606179269301E-3</v>
      </c>
      <c r="ARK117">
        <v>1.1812702531414599E-3</v>
      </c>
      <c r="ARL117">
        <v>1.1895456588384399E-3</v>
      </c>
      <c r="ARM117">
        <v>1.4292136315863201E-3</v>
      </c>
      <c r="ARN117">
        <v>1.4539180171618501E-3</v>
      </c>
      <c r="ARO117">
        <v>1.2272768792192801E-3</v>
      </c>
      <c r="ARP117">
        <v>1.1940392112388099E-3</v>
      </c>
      <c r="ARQ117">
        <v>1.45577899356255E-3</v>
      </c>
      <c r="ARR117">
        <v>1.5067928949315499E-3</v>
      </c>
      <c r="ARS117">
        <v>1.31594585627181E-3</v>
      </c>
      <c r="ART117">
        <v>1.26798688015652E-3</v>
      </c>
      <c r="ARU117">
        <v>1.38830565443628E-3</v>
      </c>
      <c r="ARV117">
        <v>1.4750679682697099E-3</v>
      </c>
      <c r="ARW117">
        <v>1.37942515221178E-3</v>
      </c>
      <c r="ARX117">
        <v>1.2726631798302399E-3</v>
      </c>
      <c r="ARY117">
        <v>1.34279853757235E-3</v>
      </c>
      <c r="ARZ117">
        <v>1.4168223511873399E-3</v>
      </c>
      <c r="ASA117">
        <v>1.39771612375363E-3</v>
      </c>
      <c r="ASB117">
        <v>1.37452346423422E-3</v>
      </c>
      <c r="ASC117">
        <v>1.3906803537277999E-3</v>
      </c>
      <c r="ASD117">
        <v>1.4204986171705201E-3</v>
      </c>
      <c r="ASE117">
        <v>1.4067174422310799E-3</v>
      </c>
      <c r="ASF117">
        <v>1.39901667518263E-3</v>
      </c>
      <c r="ASG117">
        <v>1.3811043966018E-3</v>
      </c>
      <c r="ASH117">
        <v>1.3015433406028301E-3</v>
      </c>
      <c r="ASI117">
        <v>1.33612623156809E-3</v>
      </c>
      <c r="ASJ117">
        <v>1.4664453427532199E-3</v>
      </c>
      <c r="ASK117">
        <v>1.43523413898219E-3</v>
      </c>
      <c r="ASL117">
        <v>1.29422025125272E-3</v>
      </c>
      <c r="ASM117">
        <v>1.30815473084933E-3</v>
      </c>
      <c r="ASN117">
        <v>1.4146293839065701E-3</v>
      </c>
      <c r="ASO117">
        <v>1.4086982196221899E-3</v>
      </c>
      <c r="ASP117">
        <v>1.2848260261374899E-3</v>
      </c>
      <c r="ASQ117">
        <v>1.27677803926953E-3</v>
      </c>
      <c r="ASR117">
        <v>1.33128545934832E-3</v>
      </c>
      <c r="ASS117">
        <v>1.32494717474931E-3</v>
      </c>
      <c r="AST117">
        <v>1.3180180072996301E-3</v>
      </c>
      <c r="ASU117">
        <v>1.33081742327589E-3</v>
      </c>
      <c r="ASV117">
        <v>1.3002417739111901E-3</v>
      </c>
      <c r="ASW117">
        <v>1.29284355512651E-3</v>
      </c>
      <c r="ASX117">
        <v>1.2544026661672699E-3</v>
      </c>
      <c r="ASY117">
        <v>1.2677462629132E-3</v>
      </c>
      <c r="ASZ117">
        <v>1.3379872079688701E-3</v>
      </c>
      <c r="ATA117">
        <v>1.29367607048308E-3</v>
      </c>
      <c r="ATB117">
        <v>1.1474132749566201E-3</v>
      </c>
      <c r="ATC117">
        <v>1.18685318234373E-3</v>
      </c>
      <c r="ATD117">
        <v>1.30947051121776E-3</v>
      </c>
      <c r="ATE117">
        <v>1.3023748406968099E-3</v>
      </c>
      <c r="ATF117">
        <v>1.1469137657426601E-3</v>
      </c>
      <c r="ATG117">
        <v>1.12608159183799E-3</v>
      </c>
      <c r="ATH117">
        <v>1.2605450050787101E-3</v>
      </c>
      <c r="ATI117">
        <v>1.27688261132047E-3</v>
      </c>
      <c r="ATJ117">
        <v>1.12010575599785E-3</v>
      </c>
      <c r="ATK117">
        <v>1.10712562327347E-3</v>
      </c>
      <c r="ATL117">
        <v>1.24440232926192E-3</v>
      </c>
      <c r="ATM117">
        <v>1.2589408901233501E-3</v>
      </c>
      <c r="ATN117">
        <v>1.07223916878185E-3</v>
      </c>
      <c r="ATO117">
        <v>1.0438879598394699E-3</v>
      </c>
      <c r="ATP117">
        <v>1.2088498624850299E-3</v>
      </c>
      <c r="ATQ117">
        <v>1.2345847396299499E-3</v>
      </c>
      <c r="ATR117">
        <v>1.0281239769836801E-3</v>
      </c>
      <c r="ATS117" s="18">
        <v>9.9431167035460202E-4</v>
      </c>
      <c r="ATT117">
        <v>1.1529190441990299E-3</v>
      </c>
      <c r="ATU117">
        <v>1.1891679811401E-3</v>
      </c>
      <c r="ATV117">
        <v>1.0065354324195999E-3</v>
      </c>
      <c r="ATW117" s="18">
        <v>9.4762481831467404E-4</v>
      </c>
      <c r="ATX117">
        <v>1.0580935145582599E-3</v>
      </c>
      <c r="ATY117">
        <v>1.10960692514117E-3</v>
      </c>
      <c r="ATZ117" s="18">
        <v>9.48426875792329E-4</v>
      </c>
      <c r="AUA117" s="18">
        <v>8.9509817562699601E-4</v>
      </c>
      <c r="AUB117">
        <v>1.0449925655808801E-3</v>
      </c>
      <c r="AUC117">
        <v>1.0994248562251E-3</v>
      </c>
      <c r="AUD117" s="18">
        <v>8.8341859433155301E-4</v>
      </c>
      <c r="AUE117" s="18">
        <v>7.9434249696452798E-4</v>
      </c>
      <c r="AUF117">
        <v>1.00868372814466E-3</v>
      </c>
      <c r="AUG117">
        <v>1.1087439519056801E-3</v>
      </c>
      <c r="AUH117" s="18">
        <v>8.7031764535422298E-4</v>
      </c>
      <c r="AUI117" s="18">
        <v>7.8438683161485801E-4</v>
      </c>
      <c r="AUJ117" s="18">
        <v>8.8054438582613095E-4</v>
      </c>
      <c r="AUK117" s="18">
        <v>9.1897207637114898E-4</v>
      </c>
      <c r="AUL117" s="18">
        <v>8.7742752955205505E-4</v>
      </c>
      <c r="AUM117" s="18">
        <v>8.6353975203651203E-4</v>
      </c>
      <c r="AUN117" s="18">
        <v>8.7996974717752198E-4</v>
      </c>
      <c r="AUO117" s="18">
        <v>8.8257186529827603E-4</v>
      </c>
      <c r="AUP117" s="18">
        <v>8.5053017669578501E-4</v>
      </c>
      <c r="AUQ117" s="18">
        <v>8.49288510499424E-4</v>
      </c>
      <c r="AUR117" s="18">
        <v>8.59848257113771E-4</v>
      </c>
      <c r="AUS117" s="18">
        <v>8.6305648702467098E-4</v>
      </c>
      <c r="AUT117" s="18">
        <v>8.24266347720648E-4</v>
      </c>
      <c r="AUU117" s="18">
        <v>7.8662548571395397E-4</v>
      </c>
      <c r="AUV117" s="18">
        <v>7.4311742096844202E-4</v>
      </c>
      <c r="AUW117" s="18">
        <v>7.6471916394671403E-4</v>
      </c>
      <c r="AUX117" s="18">
        <v>8.2105913307256497E-4</v>
      </c>
      <c r="AUY117" s="18">
        <v>8.2934976770909698E-4</v>
      </c>
      <c r="AUZ117" s="18">
        <v>7.8117961696666505E-4</v>
      </c>
      <c r="AVA117" s="18">
        <v>7.7531038370270901E-4</v>
      </c>
      <c r="AVB117" s="18">
        <v>7.7512865169193602E-4</v>
      </c>
      <c r="AVC117" s="18">
        <v>7.5921339470430495E-4</v>
      </c>
      <c r="AVD117" s="18">
        <v>7.5146694083744105E-4</v>
      </c>
      <c r="AVE117" s="18">
        <v>7.7779168557046098E-4</v>
      </c>
      <c r="AVF117" s="18">
        <v>7.1845669168607497E-4</v>
      </c>
      <c r="AVG117" s="18">
        <v>6.6260201809736896E-4</v>
      </c>
      <c r="AVH117" s="18">
        <v>7.2411475032296802E-4</v>
      </c>
      <c r="AVI117" s="18">
        <v>7.9733752172289596E-4</v>
      </c>
      <c r="AVJ117" s="18">
        <v>7.6565828187946596E-4</v>
      </c>
      <c r="AVK117" s="18">
        <v>6.9243551047953801E-4</v>
      </c>
      <c r="AVL117" s="18">
        <v>6.3903168087958695E-4</v>
      </c>
      <c r="AVM117" s="18">
        <v>6.7161856551423095E-4</v>
      </c>
      <c r="AVN117" s="18">
        <v>7.54462980858572E-4</v>
      </c>
      <c r="AVO117" s="18">
        <v>7.47261723024084E-4</v>
      </c>
      <c r="AVP117" s="18">
        <v>6.15279611650976E-4</v>
      </c>
      <c r="AVQ117" s="18">
        <v>5.83902920071266E-4</v>
      </c>
      <c r="AVR117" s="18">
        <v>7.5649046033066103E-4</v>
      </c>
      <c r="AVS117" s="18">
        <v>8.0989428993061198E-4</v>
      </c>
      <c r="AVT117" s="18">
        <v>5.6838056972141604E-4</v>
      </c>
      <c r="AVU117" s="18">
        <v>4.9246633708938104E-4</v>
      </c>
      <c r="AVV117" s="18">
        <v>6.7186121328283101E-4</v>
      </c>
      <c r="AVW117" s="18">
        <v>7.0862285785205903E-4</v>
      </c>
      <c r="AVX117" s="18">
        <v>5.3170928352624903E-4</v>
      </c>
      <c r="AVY117" s="18">
        <v>5.0353980659462096E-4</v>
      </c>
      <c r="AVZ117" s="18">
        <v>6.8762519613863005E-4</v>
      </c>
      <c r="AWA117" s="18">
        <v>7.2611177191622602E-4</v>
      </c>
      <c r="AWB117" s="18">
        <v>5.31255461130697E-4</v>
      </c>
      <c r="AWC117" s="18">
        <v>4.7161893424518798E-4</v>
      </c>
      <c r="AWD117" s="18">
        <v>6.4296480830811E-4</v>
      </c>
      <c r="AWE117" s="18">
        <v>7.1279964831183398E-4</v>
      </c>
      <c r="AWF117" s="18">
        <v>4.71648376861477E-4</v>
      </c>
      <c r="AWG117" s="18">
        <v>3.7966761310992398E-4</v>
      </c>
      <c r="AWH117" s="18">
        <v>5.8114952781873597E-4</v>
      </c>
      <c r="AWI117" s="18">
        <v>6.1833555216733705E-4</v>
      </c>
      <c r="AWJ117" s="18">
        <v>4.2009130998549299E-4</v>
      </c>
      <c r="AWK117" s="18">
        <v>3.8783641623080201E-4</v>
      </c>
      <c r="AWL117" s="18">
        <v>5.3685260400981795E-4</v>
      </c>
      <c r="AWM117" s="18">
        <v>5.8744314086200901E-4</v>
      </c>
      <c r="AWN117" s="18">
        <v>3.9295029409808203E-4</v>
      </c>
      <c r="AWO117" s="18">
        <v>3.02178708138811E-4</v>
      </c>
      <c r="AWP117" s="18">
        <v>4.79666921113175E-4</v>
      </c>
      <c r="AWQ117" s="18">
        <v>5.4441732586579805E-4</v>
      </c>
      <c r="AWR117" s="18">
        <v>3.8003107713147001E-4</v>
      </c>
      <c r="AWS117" s="18">
        <v>3.5570335399170901E-4</v>
      </c>
      <c r="AWT117" s="18">
        <v>5.0021177569359299E-4</v>
      </c>
      <c r="AWU117" s="18">
        <v>5.1095223905611698E-4</v>
      </c>
      <c r="AWV117" s="18">
        <v>3.7485628350647499E-4</v>
      </c>
      <c r="AWW117" s="18">
        <v>3.5624855002402902E-4</v>
      </c>
      <c r="AWX117" s="18">
        <v>4.0944018973432201E-4</v>
      </c>
      <c r="AWY117" s="18">
        <v>3.8505256609938599E-4</v>
      </c>
      <c r="AWZ117" s="18">
        <v>3.6066595772704597E-4</v>
      </c>
      <c r="AXA117" s="18">
        <v>4.0078710633900601E-4</v>
      </c>
      <c r="AXB117" s="18">
        <v>3.8704958769253303E-4</v>
      </c>
      <c r="AXC117" s="18">
        <v>3.5234486521174002E-4</v>
      </c>
      <c r="AXD117" s="18">
        <v>3.2163418591724102E-4</v>
      </c>
      <c r="AXE117" s="18">
        <v>3.1996915520410198E-4</v>
      </c>
      <c r="AXF117" s="18">
        <v>3.4121047994861698E-4</v>
      </c>
      <c r="AXG117" s="18">
        <v>3.3797280742170401E-4</v>
      </c>
      <c r="AXH117" s="18">
        <v>2.4148224706760301E-4</v>
      </c>
      <c r="AXI117" s="18">
        <v>2.28532572222217E-4</v>
      </c>
      <c r="AXJ117" s="18">
        <v>3.2514394882909799E-4</v>
      </c>
      <c r="AXK117" s="18">
        <v>3.4447759509198501E-4</v>
      </c>
      <c r="AXL117" s="18">
        <v>2.46687498571596E-4</v>
      </c>
      <c r="AXM117" s="18">
        <v>2.27261463409456E-4</v>
      </c>
      <c r="AXN117" s="18">
        <v>1.8121016577582401E-4</v>
      </c>
      <c r="AXO117" s="18">
        <v>1.6024194667874E-4</v>
      </c>
      <c r="AXP117" s="18">
        <v>1.94099940126202E-4</v>
      </c>
      <c r="AXQ117" s="18">
        <v>1.93374027345705E-4</v>
      </c>
      <c r="AXR117" s="18">
        <v>1.0919758743088701E-4</v>
      </c>
      <c r="AXS117" s="18">
        <v>9.0106588936655893E-5</v>
      </c>
      <c r="AXT117" s="18">
        <v>1.2704996551654501E-4</v>
      </c>
      <c r="AXU117" s="18">
        <v>1.59363744503815E-4</v>
      </c>
      <c r="AXV117" s="18">
        <v>8.0091023091755006E-5</v>
      </c>
      <c r="AXW117" s="18">
        <v>1.4705063932696199E-5</v>
      </c>
      <c r="AXX117" s="18">
        <v>3.1497507832767198E-5</v>
      </c>
      <c r="AXY117" s="18">
        <v>9.8305849936364197E-5</v>
      </c>
      <c r="AXZ117" s="18">
        <v>4.2336451672175802E-7</v>
      </c>
      <c r="AYA117" s="18">
        <v>-9.2738149673532403E-5</v>
      </c>
      <c r="AYB117" s="18">
        <v>5.4100299764103799E-5</v>
      </c>
      <c r="AYC117" s="18">
        <v>1.36459419571299E-4</v>
      </c>
      <c r="AYD117" s="18">
        <v>-6.9288628708696898E-5</v>
      </c>
      <c r="AYE117" s="18">
        <v>-1.4211849347089899E-4</v>
      </c>
      <c r="AYF117" s="18">
        <v>-9.8304834673712497E-5</v>
      </c>
      <c r="AYG117" s="18">
        <v>-5.5976505104360302E-5</v>
      </c>
      <c r="AYH117" s="18">
        <v>-1.3403497241104499E-5</v>
      </c>
      <c r="AYI117" s="18">
        <v>-6.7685529015926104E-5</v>
      </c>
      <c r="AYJ117" s="18">
        <v>-2.6895626909772998E-4</v>
      </c>
      <c r="AYK117" s="18">
        <v>-2.5915289314259999E-4</v>
      </c>
      <c r="AYL117" s="18">
        <v>-1.7630847779831401E-4</v>
      </c>
      <c r="AYM117" s="18">
        <v>-1.9703404912685399E-4</v>
      </c>
      <c r="AYN117" s="18">
        <v>-3.5561299561764898E-4</v>
      </c>
      <c r="AYO117" s="18">
        <v>-3.7670203096773399E-4</v>
      </c>
      <c r="AYP117" s="18">
        <v>-2.8925847590960299E-4</v>
      </c>
      <c r="AYQ117" s="18">
        <v>-2.6913800110850401E-4</v>
      </c>
      <c r="AYR117" s="18">
        <v>-3.30832465344932E-4</v>
      </c>
      <c r="AYS117" s="18">
        <v>-3.8553684637387898E-4</v>
      </c>
      <c r="AYT117" s="18">
        <v>-5.0287379430935498E-4</v>
      </c>
      <c r="AYU117" s="18">
        <v>-4.5146800156525802E-4</v>
      </c>
      <c r="AYV117" s="18">
        <v>-3.0139187960059801E-4</v>
      </c>
      <c r="AYW117" s="18">
        <v>-3.8063515839631401E-4</v>
      </c>
      <c r="AYX117" s="18">
        <v>-5.7210252252293205E-4</v>
      </c>
      <c r="AYY117" s="18">
        <v>-4.8326805766168898E-4</v>
      </c>
      <c r="AYZ117" s="18">
        <v>-2.99546132139283E-4</v>
      </c>
      <c r="AZA117" s="18">
        <v>-3.8801814824157501E-4</v>
      </c>
      <c r="AZB117" s="18">
        <v>-6.1394860234309501E-4</v>
      </c>
      <c r="AZC117" s="18">
        <v>-5.5382779518320304E-4</v>
      </c>
      <c r="AZD117" s="18">
        <v>-2.6175399600064599E-4</v>
      </c>
      <c r="AZE117" s="18">
        <v>-2.9355608262232602E-4</v>
      </c>
      <c r="AZF117" s="18">
        <v>-5.4835045329437704E-4</v>
      </c>
      <c r="AZG117" s="18">
        <v>-5.2360038090054596E-4</v>
      </c>
      <c r="AZH117" s="18">
        <v>-3.0081724095198898E-4</v>
      </c>
      <c r="AZI117" s="18">
        <v>-3.01179689710884E-4</v>
      </c>
      <c r="AZJ117" s="18">
        <v>-3.8720187708712802E-4</v>
      </c>
      <c r="AZK117" s="18">
        <v>-4.03206477186168E-4</v>
      </c>
      <c r="AZL117" s="18">
        <v>-3.9549149646095301E-4</v>
      </c>
      <c r="AZM117" s="18">
        <v>-3.8880497677978799E-4</v>
      </c>
      <c r="AZN117" s="18">
        <v>-3.6599101022138897E-4</v>
      </c>
      <c r="AZO117" s="18">
        <v>-3.5524953159610202E-4</v>
      </c>
      <c r="AZP117" s="18">
        <v>-3.45688803409571E-4</v>
      </c>
      <c r="AZQ117" s="18">
        <v>-3.5797246596969102E-4</v>
      </c>
      <c r="AZR117" s="18">
        <v>-3.93071110351028E-4</v>
      </c>
      <c r="AZS117" s="18">
        <v>-4.3676293763256202E-4</v>
      </c>
      <c r="AZT117" s="18">
        <v>-4.8096747254211498E-4</v>
      </c>
      <c r="AZU117" s="18">
        <v>-3.9158882691131498E-4</v>
      </c>
      <c r="AZV117" s="18">
        <v>-2.8036274474557699E-4</v>
      </c>
      <c r="AZW117" s="18">
        <v>-3.6375235612229301E-4</v>
      </c>
      <c r="AZX117" s="18">
        <v>-4.4829022953341003E-4</v>
      </c>
      <c r="AZY117" s="18">
        <v>-4.1225449774456797E-4</v>
      </c>
      <c r="AZZ117" s="18">
        <v>-3.9703469565849299E-4</v>
      </c>
      <c r="BAA117" s="18">
        <v>-3.7561265416580198E-4</v>
      </c>
      <c r="BAB117" s="18">
        <v>-3.4139119669679402E-4</v>
      </c>
      <c r="BAC117" s="18">
        <v>-4.2269342810619099E-4</v>
      </c>
      <c r="BAD117" s="18">
        <v>-5.1131570307766296E-4</v>
      </c>
      <c r="BAE117" s="18">
        <v>-3.9576460210843901E-4</v>
      </c>
      <c r="BAF117" s="18">
        <v>-2.4937895980370301E-4</v>
      </c>
      <c r="BAG117" s="18">
        <v>-3.5830547211235199E-4</v>
      </c>
      <c r="BAH117" s="18">
        <v>-5.1591585805421604E-4</v>
      </c>
      <c r="BAI117" s="18">
        <v>-4.8484069947557398E-4</v>
      </c>
      <c r="BAJ117" s="18">
        <v>-4.2187614168903698E-4</v>
      </c>
      <c r="BAK117" s="18">
        <v>-4.1776128224968402E-4</v>
      </c>
      <c r="BAL117" s="18">
        <v>-4.06232975086129E-4</v>
      </c>
      <c r="BAM117" s="18">
        <v>-4.6378212200437398E-4</v>
      </c>
      <c r="BAN117" s="18">
        <v>-5.4426605173390997E-4</v>
      </c>
      <c r="BAO117" s="18">
        <v>-4.9766955806807001E-4</v>
      </c>
      <c r="BAP117" s="18">
        <v>-4.0481160740424201E-4</v>
      </c>
      <c r="BAQ117" s="18">
        <v>-4.3506744904042699E-4</v>
      </c>
      <c r="BAR117" s="18">
        <v>-5.07504407164738E-4</v>
      </c>
      <c r="BAS117" s="18">
        <v>-6.1204193912400796E-4</v>
      </c>
      <c r="BAT117" s="18">
        <v>-6.0726208266204096E-4</v>
      </c>
      <c r="BAU117" s="18">
        <v>-3.39334274608471E-4</v>
      </c>
      <c r="BAV117" s="18">
        <v>-2.9981822252406198E-4</v>
      </c>
      <c r="BAW117" s="18">
        <v>-6.1842692580399395E-4</v>
      </c>
      <c r="BAX117" s="18">
        <v>-6.6375129539442102E-4</v>
      </c>
      <c r="BAY117" s="18">
        <v>-4.3140742725938903E-4</v>
      </c>
      <c r="BAZ117" s="18">
        <v>-4.3921276635872E-4</v>
      </c>
      <c r="BBA117" s="18">
        <v>-6.3709557504415505E-4</v>
      </c>
      <c r="BBB117" s="18">
        <v>-5.8868379179588504E-4</v>
      </c>
      <c r="BBC117" s="18">
        <v>-5.2154244354957104E-4</v>
      </c>
      <c r="BBD117" s="18">
        <v>-6.1897212183625796E-4</v>
      </c>
      <c r="BBE117" s="18">
        <v>-4.9621773250718704E-4</v>
      </c>
      <c r="BBF117" s="18">
        <v>-4.1627798354726398E-4</v>
      </c>
      <c r="BBG117" s="18">
        <v>-6.9679301768743596E-4</v>
      </c>
      <c r="BBH117" s="18">
        <v>-7.7016604795659895E-4</v>
      </c>
      <c r="BBI117" s="18">
        <v>-6.51316358702414E-4</v>
      </c>
      <c r="BBJ117" s="18">
        <v>-5.8553647764292196E-4</v>
      </c>
      <c r="BBK117" s="18">
        <v>-5.01301152495525E-4</v>
      </c>
      <c r="BBL117" s="18">
        <v>-5.9428194993760199E-4</v>
      </c>
      <c r="BBM117" s="18">
        <v>-8.0656524376687602E-4</v>
      </c>
      <c r="BBN117" s="18">
        <v>-7.1086252721380596E-4</v>
      </c>
      <c r="BBO117" s="18">
        <v>-5.3464440778955204E-4</v>
      </c>
      <c r="BBP117" s="18">
        <v>-6.4229981128555104E-4</v>
      </c>
      <c r="BBQ117" s="18">
        <v>-7.1419055811483502E-4</v>
      </c>
      <c r="BBR117" s="18">
        <v>-6.1322167430005704E-4</v>
      </c>
      <c r="BBS117" s="18">
        <v>-6.1646036208967605E-4</v>
      </c>
      <c r="BBT117" s="18">
        <v>-7.1718558287336899E-4</v>
      </c>
      <c r="BBU117" s="18">
        <v>-6.9031767263333301E-4</v>
      </c>
      <c r="BBV117" s="18">
        <v>-4.9355571389136899E-4</v>
      </c>
      <c r="BBW117" s="18">
        <v>-4.65022772938195E-4</v>
      </c>
      <c r="BBX117" s="18">
        <v>-7.1524947703799303E-4</v>
      </c>
      <c r="BBY117" s="18">
        <v>-7.5004557315550002E-4</v>
      </c>
      <c r="BBZ117" s="18">
        <v>-4.0983309637204703E-4</v>
      </c>
      <c r="BCA117" s="18">
        <v>-3.2027271873047398E-4</v>
      </c>
      <c r="BCB117" s="18">
        <v>-6.4620248083518896E-4</v>
      </c>
      <c r="BCC117" s="18">
        <v>-7.3872844061900701E-4</v>
      </c>
      <c r="BCD117" s="18">
        <v>-4.3842695308304798E-4</v>
      </c>
      <c r="BCE117" s="18">
        <v>-3.4447861035463701E-4</v>
      </c>
      <c r="BCF117" s="18">
        <v>-3.3394830635630202E-4</v>
      </c>
      <c r="BCG117" s="18">
        <v>-3.6232997317769901E-4</v>
      </c>
      <c r="BCH117" s="18">
        <v>-6.3576355047367805E-4</v>
      </c>
      <c r="BCI117" s="18">
        <v>-6.5331338029556098E-4</v>
      </c>
      <c r="BCJ117" s="18">
        <v>-2.26353818618241E-4</v>
      </c>
      <c r="BCK117" s="18">
        <v>-1.7246570874374E-4</v>
      </c>
      <c r="BCL117" s="18">
        <v>-4.03751673218544E-4</v>
      </c>
      <c r="BCM117" s="18">
        <v>-3.9537068020795098E-4</v>
      </c>
      <c r="BCN117" s="18">
        <v>-2.4290463001225201E-4</v>
      </c>
      <c r="BCO117" s="18">
        <v>-3.0810885716053799E-4</v>
      </c>
      <c r="BCP117" s="18">
        <v>-2.2405526402397E-4</v>
      </c>
      <c r="BCQ117" s="18">
        <v>-1.15098293836379E-4</v>
      </c>
      <c r="BCR117" s="18">
        <v>-1.50317754470608E-4</v>
      </c>
      <c r="BCS117" s="18">
        <v>-2.40241596133783E-4</v>
      </c>
      <c r="BCT117" s="18">
        <v>-3.3034818507049398E-4</v>
      </c>
      <c r="BCU117" s="18">
        <v>-2.11951302949209E-4</v>
      </c>
      <c r="BCV117" s="18">
        <v>8.3237321982176899E-5</v>
      </c>
      <c r="BCW117" s="18">
        <v>-2.9439570481792899E-5</v>
      </c>
      <c r="BCX117" s="18">
        <v>-2.46687498571596E-4</v>
      </c>
      <c r="BCY117" s="18">
        <v>-1.8623267000639199E-4</v>
      </c>
      <c r="BCZ117" s="18">
        <v>-7.2072478840168306E-5</v>
      </c>
      <c r="BDA117" s="18">
        <v>4.4115191798199603E-5</v>
      </c>
      <c r="BDB117" s="18">
        <v>1.5249549281193199E-4</v>
      </c>
      <c r="BDC117" s="18">
        <v>5.2346941202263601E-6</v>
      </c>
      <c r="BDD117" s="18">
        <v>-9.3040697937252199E-5</v>
      </c>
      <c r="BDE117" s="18">
        <v>1.28897743502665E-5</v>
      </c>
      <c r="BDF117" s="18">
        <v>2.9410127865503401E-5</v>
      </c>
      <c r="BDG117" s="18">
        <v>3.8184027513821197E-5</v>
      </c>
      <c r="BDH117" s="18">
        <v>9.2768607552418101E-5</v>
      </c>
      <c r="BDI117" s="18">
        <v>2.0514904332802301E-5</v>
      </c>
      <c r="BDJ117" s="18">
        <v>-5.2096962653347401E-5</v>
      </c>
      <c r="BDK117" s="18">
        <v>-2.38561786557456E-5</v>
      </c>
      <c r="BDL117" s="18">
        <v>2.6871629897678903E-4</v>
      </c>
      <c r="BDM117" s="18">
        <v>4.2479659502697698E-4</v>
      </c>
      <c r="BDN117" s="18">
        <v>1.3429630089351001E-4</v>
      </c>
      <c r="BDO117" s="18">
        <v>-2.7724629360748E-4</v>
      </c>
      <c r="BDP117" s="18">
        <v>-1.9361574821446999E-4</v>
      </c>
      <c r="BDQ117" s="18">
        <v>1.14920822916864E-4</v>
      </c>
      <c r="BDR117" s="18">
        <v>1.13610246081308E-4</v>
      </c>
      <c r="BDS117" s="18">
        <v>7.7232027129225903E-5</v>
      </c>
      <c r="BDT117" s="18">
        <v>1.09040606100507E-4</v>
      </c>
      <c r="BDU117" s="18">
        <v>1.24669388209153E-4</v>
      </c>
      <c r="BDV117" s="18">
        <v>9.2740178920802595E-5</v>
      </c>
      <c r="BDW117" s="18">
        <v>7.2511088106130802E-6</v>
      </c>
      <c r="BDX117" s="18">
        <v>-1.17082968008497E-4</v>
      </c>
      <c r="BDY117" s="18">
        <v>-1.1303162947517899E-4</v>
      </c>
      <c r="BDZ117" s="18">
        <v>-3.2386173286547097E-5</v>
      </c>
      <c r="BEA117" s="18">
        <v>-3.1989524447051299E-5</v>
      </c>
      <c r="BEB117" s="18">
        <v>-2.68719365849046E-5</v>
      </c>
      <c r="BEC117" s="18">
        <v>-3.5492915099022402E-5</v>
      </c>
      <c r="BED117" s="18">
        <v>-2.29200669487505E-4</v>
      </c>
      <c r="BEE117" s="18">
        <v>-3.2751642255929298E-4</v>
      </c>
      <c r="BEF117" s="18">
        <v>-1.5111502952080901E-4</v>
      </c>
      <c r="BEG117" s="18">
        <v>8.0188492190547107E-5</v>
      </c>
      <c r="BEH117" s="18">
        <v>-2.3033234542890698E-5</v>
      </c>
      <c r="BEI117" s="18">
        <v>-4.4347180378956298E-4</v>
      </c>
      <c r="BEJ117" s="18">
        <v>-4.3616037982030498E-4</v>
      </c>
      <c r="BEK117" s="18">
        <v>-1.45356465312385E-4</v>
      </c>
      <c r="BEL117" s="18">
        <v>-1.27137198256965E-4</v>
      </c>
      <c r="BEM117" s="18">
        <v>-3.3997712540628701E-4</v>
      </c>
      <c r="BEN117" s="18">
        <v>-4.22359453703835E-4</v>
      </c>
      <c r="BEO117" s="18">
        <v>-4.8679546659613401E-4</v>
      </c>
      <c r="BEP117" s="18">
        <v>-5.6558342035850596E-4</v>
      </c>
      <c r="BEQ117" s="18">
        <v>-5.4114862509674301E-4</v>
      </c>
      <c r="BER117" s="18">
        <v>-4.7677190507222601E-4</v>
      </c>
      <c r="BES117" s="18">
        <v>-4.8451064660570697E-4</v>
      </c>
      <c r="BET117" s="18">
        <v>-7.8789793885941596E-4</v>
      </c>
      <c r="BEU117" s="18">
        <v>-7.9205661792913697E-4</v>
      </c>
      <c r="BEV117" s="18">
        <v>-8.3640052697747604E-4</v>
      </c>
      <c r="BEW117" s="18">
        <v>-8.5876313874016998E-4</v>
      </c>
      <c r="BEX117">
        <v>-1.04822020788486E-3</v>
      </c>
      <c r="BEY117">
        <v>-1.17755124224905E-3</v>
      </c>
      <c r="BEZ117">
        <v>-1.1587676706591101E-3</v>
      </c>
      <c r="BFA117">
        <v>-1.1986492802631399E-3</v>
      </c>
      <c r="BFB117">
        <v>-1.2218491482102699E-3</v>
      </c>
      <c r="BFC117">
        <v>-1.44369239064148E-3</v>
      </c>
      <c r="BFD117">
        <v>-1.4317039861550501E-3</v>
      </c>
      <c r="BFE117">
        <v>-1.8531791582966301E-3</v>
      </c>
      <c r="BFF117">
        <v>-1.92209484957717E-3</v>
      </c>
      <c r="BFG117">
        <v>-1.8769729772122E-3</v>
      </c>
      <c r="BFH117">
        <v>-1.85904404075068E-3</v>
      </c>
      <c r="BFI117">
        <v>-2.1286742677236398E-3</v>
      </c>
      <c r="BFJ117">
        <v>-2.5682153632970699E-3</v>
      </c>
      <c r="BFK117">
        <v>-2.5809510623754899E-3</v>
      </c>
      <c r="BFL117">
        <v>-2.7496454048961099E-3</v>
      </c>
      <c r="BFM117">
        <v>-2.7312881285796102E-3</v>
      </c>
      <c r="BFN117">
        <v>-2.9619363618731101E-3</v>
      </c>
      <c r="BFO117">
        <v>-2.95556851233394E-3</v>
      </c>
      <c r="BFP117">
        <v>-3.4005042365826401E-3</v>
      </c>
      <c r="BFQ117">
        <v>-3.5944696082587302E-3</v>
      </c>
      <c r="BFR117">
        <v>-3.6753880160971999E-3</v>
      </c>
      <c r="BFS117">
        <v>-3.7666213383442302E-3</v>
      </c>
      <c r="BFT117">
        <v>-3.8898891658345198E-3</v>
      </c>
      <c r="BFU117">
        <v>-4.3070390255021598E-3</v>
      </c>
      <c r="BFV117">
        <v>-4.3169552464894997E-3</v>
      </c>
      <c r="BFW117">
        <v>-4.7422241398769804E-3</v>
      </c>
      <c r="BFX117">
        <v>-4.7341960900404399E-3</v>
      </c>
      <c r="BFY117">
        <v>-4.9545764343033498E-3</v>
      </c>
      <c r="BFZ117">
        <v>-4.9982507428623299E-3</v>
      </c>
      <c r="BGA117">
        <v>-5.2046308142982001E-3</v>
      </c>
      <c r="BGB117">
        <v>-5.3420819046729401E-3</v>
      </c>
      <c r="BGC117">
        <v>-5.3944088827614896E-3</v>
      </c>
      <c r="BGD117">
        <v>-5.5047120180288997E-3</v>
      </c>
      <c r="BGE117">
        <v>-5.4788470379050699E-3</v>
      </c>
      <c r="BGF117">
        <v>-5.4601391158361698E-3</v>
      </c>
      <c r="BGG117">
        <v>-5.4276629809571399E-3</v>
      </c>
      <c r="BGH117">
        <v>-5.5553634614578197E-3</v>
      </c>
      <c r="BGI117">
        <v>-5.5421104832228101E-3</v>
      </c>
      <c r="BGJ117">
        <v>-5.3641623641683799E-3</v>
      </c>
      <c r="BGK117">
        <v>-5.2840127190291004E-3</v>
      </c>
      <c r="BGL117">
        <v>-5.2200009568286396E-3</v>
      </c>
      <c r="BGM117">
        <v>-5.1644731861719001E-3</v>
      </c>
      <c r="BGN117">
        <v>-5.0092250348519598E-3</v>
      </c>
      <c r="BGO117">
        <v>-4.8047668701640999E-3</v>
      </c>
      <c r="BGP117">
        <v>-4.7025377878201899E-3</v>
      </c>
      <c r="BGQ117">
        <v>-4.2936214584445402E-3</v>
      </c>
      <c r="BGR117">
        <v>-4.3958505407884398E-3</v>
      </c>
      <c r="BGS117">
        <v>-3.8410666006887099E-3</v>
      </c>
      <c r="BGT117">
        <v>-3.8261145751050801E-3</v>
      </c>
      <c r="BGU117">
        <v>-3.5780178820371102E-3</v>
      </c>
      <c r="BGV117">
        <v>-3.3486730695434699E-3</v>
      </c>
      <c r="BGW117">
        <v>-3.13369144311915E-3</v>
      </c>
      <c r="BGX117">
        <v>-2.7182528982899398E-3</v>
      </c>
      <c r="BGY117">
        <v>-2.6857481392678702E-3</v>
      </c>
      <c r="BGZ117">
        <v>-2.4257059779280001E-3</v>
      </c>
      <c r="BHA117">
        <v>-2.4534979762540102E-3</v>
      </c>
      <c r="BHB117">
        <v>-1.8534439316199201E-3</v>
      </c>
      <c r="BHC117">
        <v>-1.8575290057503799E-3</v>
      </c>
      <c r="BHD117">
        <v>-1.7071684268573E-3</v>
      </c>
      <c r="BHE117">
        <v>-1.6356653175026699E-3</v>
      </c>
      <c r="BHF117">
        <v>-1.3289780704709201E-3</v>
      </c>
      <c r="BHG117">
        <v>-1.2267489881270101E-3</v>
      </c>
      <c r="BHH117">
        <v>-1.058160963852E-3</v>
      </c>
      <c r="BHI117" s="18">
        <v>-8.8419160068242599E-4</v>
      </c>
      <c r="BHJ117" s="18">
        <v>-8.1783265875133495E-4</v>
      </c>
      <c r="BHK117" s="18">
        <v>-7.1560357640741701E-4</v>
      </c>
      <c r="BHL117" s="18">
        <v>-8.1783265875134904E-4</v>
      </c>
      <c r="BHM117" s="18">
        <v>-5.1114541171958601E-4</v>
      </c>
      <c r="BHN117" s="18">
        <v>-5.1453430579927802E-4</v>
      </c>
      <c r="BHO117" s="18">
        <v>-5.0775651763988695E-4</v>
      </c>
      <c r="BHP117" s="18">
        <v>-5.1114541171958601E-4</v>
      </c>
      <c r="BHQ117" s="18">
        <v>-4.0891632937568103E-4</v>
      </c>
      <c r="BHR117" s="18">
        <v>-3.0668724703173501E-4</v>
      </c>
      <c r="BHS117" s="18">
        <v>-3.0668724703175599E-4</v>
      </c>
      <c r="BHT117" s="18">
        <v>-2.0445816468783699E-4</v>
      </c>
      <c r="BHU117" s="18">
        <v>-3.0668724703175599E-4</v>
      </c>
      <c r="BHV117" s="18">
        <v>-3.0668724703174899E-4</v>
      </c>
      <c r="BHW117" s="18">
        <v>-2.0445816468783699E-4</v>
      </c>
      <c r="BHX117" s="18">
        <v>-2.0445816468783E-4</v>
      </c>
      <c r="BHY117" s="18">
        <v>-1.0222908234391799E-4</v>
      </c>
      <c r="BHZ117">
        <v>0</v>
      </c>
      <c r="BIA117" s="18">
        <v>-1.0222908234391799E-4</v>
      </c>
      <c r="BIB117" s="18">
        <v>-1.0222908234391799E-4</v>
      </c>
      <c r="BIC117">
        <v>0</v>
      </c>
      <c r="BID117">
        <v>0</v>
      </c>
      <c r="BIE117">
        <v>0</v>
      </c>
      <c r="BIF117">
        <v>0</v>
      </c>
      <c r="BIG117">
        <v>0</v>
      </c>
      <c r="BIH117" s="18">
        <v>-3.8463692231892299E-5</v>
      </c>
      <c r="BII117" s="18">
        <v>3.8463692231892299E-5</v>
      </c>
      <c r="BIJ117" s="18">
        <v>1.0222908234391799E-4</v>
      </c>
      <c r="BIK117" s="18">
        <v>1.0222908234391799E-4</v>
      </c>
      <c r="BIL117" s="18">
        <v>2.0445816468783E-4</v>
      </c>
      <c r="BIM117">
        <v>0</v>
      </c>
      <c r="BIN117" s="18">
        <v>1.0222908234391799E-4</v>
      </c>
      <c r="BIO117" s="18">
        <v>1.0222908234391799E-4</v>
      </c>
      <c r="BIP117" s="18">
        <v>5.1114541171957896E-4</v>
      </c>
      <c r="BIQ117" s="18">
        <v>4.0891632937568103E-4</v>
      </c>
      <c r="BIR117" s="18">
        <v>-2.0445816468783699E-4</v>
      </c>
      <c r="BIS117" s="18">
        <v>-9.0398110644256097E-5</v>
      </c>
      <c r="BIT117" s="18">
        <v>3.9708535767600501E-4</v>
      </c>
      <c r="BIU117" s="18">
        <v>4.0891632937567398E-4</v>
      </c>
      <c r="BIV117" s="18">
        <v>1.67857086336237E-4</v>
      </c>
      <c r="BIW117" s="18">
        <v>3.6601078351593203E-5</v>
      </c>
      <c r="BIX117" s="18">
        <v>2.0445816468783E-4</v>
      </c>
      <c r="BIY117" s="18">
        <v>2.0445816468783699E-4</v>
      </c>
      <c r="BIZ117" s="18">
        <v>3.0668724703175599E-4</v>
      </c>
      <c r="BJA117" s="18">
        <v>4.0891632937565999E-4</v>
      </c>
      <c r="BJB117" s="18">
        <v>3.0668724703175599E-4</v>
      </c>
      <c r="BJC117" s="18">
        <v>3.0668724703175599E-4</v>
      </c>
      <c r="BJD117" s="18">
        <v>2.0445816468783699E-4</v>
      </c>
      <c r="BJE117" s="18">
        <v>3.0668724703174899E-4</v>
      </c>
      <c r="BJF117" s="18">
        <v>3.0668724703175599E-4</v>
      </c>
      <c r="BJG117" s="18">
        <v>4.0891632937566699E-4</v>
      </c>
      <c r="BJH117" s="18">
        <v>3.0668724703175599E-4</v>
      </c>
      <c r="BJI117" s="18">
        <v>4.0891632937565999E-4</v>
      </c>
      <c r="BJJ117" s="18">
        <v>4.0891632937566699E-4</v>
      </c>
      <c r="BJK117" s="18">
        <v>3.0668724703175599E-4</v>
      </c>
      <c r="BJL117" s="18">
        <v>3.0668724703174899E-4</v>
      </c>
      <c r="BJM117" s="18">
        <v>3.94634926572226E-4</v>
      </c>
      <c r="BJN117" s="18">
        <v>3.54033624228512E-4</v>
      </c>
      <c r="BJO117" s="18">
        <v>3.7585135498235202E-4</v>
      </c>
      <c r="BJP117" s="18">
        <v>4.0891632937567398E-4</v>
      </c>
      <c r="BJQ117" s="18">
        <v>4.0891632937566699E-4</v>
      </c>
      <c r="BJR117" s="18">
        <v>5.1114541171958601E-4</v>
      </c>
      <c r="BJS117" s="18">
        <v>6.1337449406351197E-4</v>
      </c>
      <c r="BJT117" s="18">
        <v>4.0891632937565999E-4</v>
      </c>
      <c r="BJU117" s="18">
        <v>3.0668724703175599E-4</v>
      </c>
      <c r="BJV117" s="18">
        <v>5.1114541171958601E-4</v>
      </c>
      <c r="BJW117" s="18">
        <v>6.1337449406349798E-4</v>
      </c>
      <c r="BJX117" s="18">
        <v>5.1114541171959295E-4</v>
      </c>
      <c r="BJY117" s="18">
        <v>1.7870972571787299E-4</v>
      </c>
      <c r="BJZ117" s="18">
        <v>2.30206603657787E-4</v>
      </c>
      <c r="BKA117" s="18">
        <v>6.1337449406351197E-4</v>
      </c>
      <c r="BKB117" s="18">
        <v>6.1337449406349798E-4</v>
      </c>
      <c r="BKC117" s="18">
        <v>5.1114541171958601E-4</v>
      </c>
      <c r="BKD117" s="18">
        <v>4.0891632937567398E-4</v>
      </c>
      <c r="BKE117" s="18">
        <v>5.1114541171958601E-4</v>
      </c>
      <c r="BKF117" s="18">
        <v>6.1895926883195201E-4</v>
      </c>
      <c r="BKG117" s="18">
        <v>6.0778971929505805E-4</v>
      </c>
      <c r="BKH117" s="18">
        <v>5.1114541171959295E-4</v>
      </c>
      <c r="BKI117" s="18">
        <v>6.1337449406349798E-4</v>
      </c>
      <c r="BKJ117" s="18">
        <v>4.0891632937566699E-4</v>
      </c>
      <c r="BKK117" s="18">
        <v>5.67052452271829E-4</v>
      </c>
      <c r="BKL117" s="18">
        <v>6.5969653585518703E-4</v>
      </c>
      <c r="BKM117" s="18">
        <v>7.1560357640741701E-4</v>
      </c>
      <c r="BKN117" s="18">
        <v>5.1114541171958601E-4</v>
      </c>
      <c r="BKO117" s="18">
        <v>5.1114541171958601E-4</v>
      </c>
      <c r="BKP117" s="18">
        <v>6.1337449406350503E-4</v>
      </c>
      <c r="BKQ117" s="18">
        <v>5.1114541171957896E-4</v>
      </c>
      <c r="BKR117" s="18">
        <v>5.1114541171959295E-4</v>
      </c>
      <c r="BKS117" s="18">
        <v>5.6469300505133197E-4</v>
      </c>
      <c r="BKT117" s="18">
        <v>5.5982690073175202E-4</v>
      </c>
      <c r="BKU117" s="18">
        <v>6.1337449406350503E-4</v>
      </c>
      <c r="BKV117" s="18">
        <v>6.1337449406350503E-4</v>
      </c>
      <c r="BKW117" s="18">
        <v>5.1114541171958601E-4</v>
      </c>
      <c r="BKX117" s="18">
        <v>6.2413308268937501E-4</v>
      </c>
      <c r="BKY117" s="18">
        <v>8.0707407012547202E-4</v>
      </c>
      <c r="BKZ117" s="18">
        <v>8.1783265875133495E-4</v>
      </c>
      <c r="BLA117" s="18">
        <v>5.1114541171958601E-4</v>
      </c>
      <c r="BLB117" s="18">
        <v>4.0891632937566699E-4</v>
      </c>
      <c r="BLC117" s="18">
        <v>6.1337449406350503E-4</v>
      </c>
      <c r="BLD117" s="18">
        <v>8.1783265875134199E-4</v>
      </c>
      <c r="BLE117" s="18">
        <v>6.1337449406349798E-4</v>
      </c>
      <c r="BLF117" s="18">
        <v>4.0891632937567398E-4</v>
      </c>
      <c r="BLG117" s="18">
        <v>5.1114541171957896E-4</v>
      </c>
      <c r="BLH117" s="18">
        <v>8.1783265875134904E-4</v>
      </c>
      <c r="BLI117" s="18">
        <v>7.1560357640741701E-4</v>
      </c>
      <c r="BLJ117" s="18">
        <v>6.0114994039682501E-4</v>
      </c>
      <c r="BLK117" s="18">
        <v>6.2559904773018505E-4</v>
      </c>
      <c r="BLL117" s="18">
        <v>6.1337449406351197E-4</v>
      </c>
      <c r="BLM117" s="18">
        <v>7.1560357640743002E-4</v>
      </c>
      <c r="BLN117" s="18">
        <v>5.1114541171957896E-4</v>
      </c>
      <c r="BLO117" s="18">
        <v>6.1337449406349798E-4</v>
      </c>
      <c r="BLP117" s="18">
        <v>6.1337449406349798E-4</v>
      </c>
      <c r="BLQ117" s="18">
        <v>5.1114541171959295E-4</v>
      </c>
      <c r="BLR117" s="18">
        <v>7.1560357640743002E-4</v>
      </c>
      <c r="BLS117" s="18">
        <v>7.1560357640740302E-4</v>
      </c>
      <c r="BLT117" s="18">
        <v>6.1337449406351197E-4</v>
      </c>
      <c r="BLU117" s="18">
        <v>5.1114541171957896E-4</v>
      </c>
      <c r="BLV117" s="18">
        <v>5.1114541171959295E-4</v>
      </c>
      <c r="BLW117" s="18">
        <v>6.5423443598555599E-4</v>
      </c>
      <c r="BLX117" s="18">
        <v>6.7474363448535803E-4</v>
      </c>
      <c r="BLY117" s="18">
        <v>5.1114541171960704E-4</v>
      </c>
      <c r="BLZ117" s="18">
        <v>5.1114541171957896E-4</v>
      </c>
      <c r="BMA117" s="18">
        <v>6.1337449406351197E-4</v>
      </c>
      <c r="BMB117" s="18">
        <v>6.3471685958442405E-4</v>
      </c>
      <c r="BMC117" s="18">
        <v>5.9203212854257105E-4</v>
      </c>
      <c r="BMD117" s="18">
        <v>5.1114541171957896E-4</v>
      </c>
      <c r="BME117" s="18">
        <v>4.0891632937567398E-4</v>
      </c>
      <c r="BMF117" s="18">
        <v>5.1114541171957896E-4</v>
      </c>
      <c r="BMG117" s="18">
        <v>5.1114541171959295E-4</v>
      </c>
      <c r="BMH117" s="18">
        <v>5.1114541171957896E-4</v>
      </c>
      <c r="BMI117" s="18">
        <v>5.1114541171959295E-4</v>
      </c>
      <c r="BMJ117" s="18">
        <v>7.2481646130825796E-4</v>
      </c>
      <c r="BMK117" s="18">
        <v>6.0416160916267005E-4</v>
      </c>
      <c r="BML117" s="18">
        <v>4.0891632937567398E-4</v>
      </c>
      <c r="BMM117" s="18">
        <v>4.0891632937567398E-4</v>
      </c>
      <c r="BMN117" s="18">
        <v>5.1114541171957896E-4</v>
      </c>
      <c r="BMO117" s="18">
        <v>5.1114541171957896E-4</v>
      </c>
      <c r="BMP117" s="18">
        <v>4.0891632937567398E-4</v>
      </c>
      <c r="BMQ117" s="18">
        <v>4.0891632937565999E-4</v>
      </c>
      <c r="BMR117" s="18">
        <v>5.1114541171959295E-4</v>
      </c>
      <c r="BMS117" s="18">
        <v>5.1114541171959295E-4</v>
      </c>
      <c r="BMT117" s="18">
        <v>5.1114541171957896E-4</v>
      </c>
      <c r="BMU117" s="18">
        <v>4.0891632937567398E-4</v>
      </c>
      <c r="BMV117" s="18">
        <v>5.1114541171957896E-4</v>
      </c>
      <c r="BMW117" s="18">
        <v>6.1337449406351197E-4</v>
      </c>
      <c r="BMX117" s="18">
        <v>6.2368838618118096E-4</v>
      </c>
      <c r="BMY117" s="18">
        <v>3.9860243725799101E-4</v>
      </c>
      <c r="BMZ117" s="18">
        <v>4.0891632937565999E-4</v>
      </c>
      <c r="BNA117" s="18">
        <v>5.1114541171959295E-4</v>
      </c>
      <c r="BNB117" s="18">
        <v>5.1114541171959295E-4</v>
      </c>
      <c r="BNC117" s="18">
        <v>5.1114541171957896E-4</v>
      </c>
      <c r="BND117" s="18">
        <v>5.1114541171957896E-4</v>
      </c>
      <c r="BNE117" s="18">
        <v>6.1337449406351197E-4</v>
      </c>
      <c r="BNF117" s="18">
        <v>6.1337449406351197E-4</v>
      </c>
      <c r="BNG117" s="18">
        <v>5.1114541171959295E-4</v>
      </c>
      <c r="BNH117" s="18">
        <v>4.5211220582926001E-4</v>
      </c>
      <c r="BNI117" s="18">
        <v>5.7017861760991196E-4</v>
      </c>
      <c r="BNJ117" s="18">
        <v>6.13374494063484E-4</v>
      </c>
      <c r="BNK117" s="18">
        <v>7.15603576407444E-4</v>
      </c>
      <c r="BNL117" s="18">
        <v>7.1560357640740302E-4</v>
      </c>
      <c r="BNM117" s="18">
        <v>7.1560357640743002E-4</v>
      </c>
      <c r="BNN117" s="18">
        <v>6.1337449406351197E-4</v>
      </c>
      <c r="BNO117" s="18">
        <v>5.1114541171957896E-4</v>
      </c>
      <c r="BNP117" s="18">
        <v>6.1337449406349798E-4</v>
      </c>
      <c r="BNQ117" s="18">
        <v>6.1337449406349798E-4</v>
      </c>
      <c r="BNR117" s="18">
        <v>6.1337449406351197E-4</v>
      </c>
      <c r="BNS117" s="18">
        <v>6.1337449406351197E-4</v>
      </c>
      <c r="BNT117" s="18">
        <v>7.1560357640740302E-4</v>
      </c>
      <c r="BNU117" s="18">
        <v>6.1337449406351197E-4</v>
      </c>
      <c r="BNV117" s="18">
        <v>6.1337449406351197E-4</v>
      </c>
      <c r="BNW117" s="18">
        <v>7.2163304768406401E-4</v>
      </c>
      <c r="BNX117" s="18">
        <v>5.8376281807176402E-4</v>
      </c>
      <c r="BNY117" s="18">
        <v>4.2948890990657202E-4</v>
      </c>
      <c r="BNZ117" s="18">
        <v>5.9088511823865398E-4</v>
      </c>
      <c r="BOA117" s="18">
        <v>9.2773914517928202E-4</v>
      </c>
      <c r="BOB117" s="18">
        <v>8.32965629810708E-4</v>
      </c>
      <c r="BOC117" s="18">
        <v>3.67451191286158E-4</v>
      </c>
      <c r="BOD117" s="18">
        <v>3.6207291926404402E-4</v>
      </c>
      <c r="BOE117" s="18">
        <v>6.7875101451325595E-4</v>
      </c>
      <c r="BOF117" s="18">
        <v>7.1983586041646198E-4</v>
      </c>
      <c r="BOG117" s="18">
        <v>5.0569966850312598E-4</v>
      </c>
      <c r="BOH117" s="18">
        <v>4.2397365091409402E-4</v>
      </c>
      <c r="BOI117" s="18">
        <v>6.2436820957877104E-4</v>
      </c>
      <c r="BOJ117" s="18">
        <v>7.4463561350228402E-4</v>
      </c>
      <c r="BOK117" s="18">
        <v>6.3890825196052904E-4</v>
      </c>
      <c r="BOL117" s="18">
        <v>5.5140015747415195E-4</v>
      </c>
      <c r="BOM117" s="18">
        <v>4.8799256915032997E-4</v>
      </c>
      <c r="BON117" s="18">
        <v>4.8850882601618397E-4</v>
      </c>
      <c r="BOO117" s="18">
        <v>6.07505522446122E-4</v>
      </c>
      <c r="BOP117" s="18">
        <v>6.8932252391847005E-4</v>
      </c>
      <c r="BOQ117" s="18">
        <v>5.6843867862840704E-4</v>
      </c>
      <c r="BOR117" s="18">
        <v>3.6678056850597502E-4</v>
      </c>
      <c r="BOS117" s="18">
        <v>4.6971196464559701E-4</v>
      </c>
      <c r="BOT117" s="18">
        <v>6.7479781589901901E-4</v>
      </c>
      <c r="BOU117" s="18">
        <v>6.27582291927678E-4</v>
      </c>
      <c r="BOV117" s="18">
        <v>5.3860516552797701E-4</v>
      </c>
      <c r="BOW117" s="18">
        <v>5.6510294367152704E-4</v>
      </c>
      <c r="BOX117" s="18">
        <v>5.02379267908595E-4</v>
      </c>
      <c r="BOY117" s="18">
        <v>4.652026398234E-4</v>
      </c>
      <c r="BOZ117" s="18">
        <v>4.8539492816798702E-4</v>
      </c>
      <c r="BPA117" s="18">
        <v>4.8531825635622601E-4</v>
      </c>
      <c r="BPB117" s="18">
        <v>5.2750717634872304E-4</v>
      </c>
      <c r="BPC117" s="18">
        <v>5.9946111595648999E-4</v>
      </c>
      <c r="BPD117" s="18">
        <v>6.0595879643027197E-4</v>
      </c>
      <c r="BPE117" s="18">
        <v>5.2248772840565705E-4</v>
      </c>
      <c r="BPF117" s="18">
        <v>4.9022320772708296E-4</v>
      </c>
      <c r="BPG117" s="18">
        <v>4.9992679222315897E-4</v>
      </c>
      <c r="BPH117" s="18">
        <v>4.9306517621623604E-4</v>
      </c>
      <c r="BPI117" s="18">
        <v>4.9493085696901396E-4</v>
      </c>
      <c r="BPJ117" s="18">
        <v>5.3717191379352904E-4</v>
      </c>
      <c r="BPK117" s="18">
        <v>5.6444765525370799E-4</v>
      </c>
      <c r="BPL117" s="18">
        <v>5.0882378925956595E-4</v>
      </c>
      <c r="BPM117" s="18">
        <v>3.5117325450453798E-4</v>
      </c>
      <c r="BPN117" s="18">
        <v>3.9089538674005799E-4</v>
      </c>
      <c r="BPO117" s="18">
        <v>6.2969230018725098E-4</v>
      </c>
      <c r="BPP117" s="18">
        <v>5.9278146771615803E-4</v>
      </c>
      <c r="BPQ117" s="18">
        <v>3.8438952793970401E-4</v>
      </c>
      <c r="BPR117" s="18">
        <v>3.6657508805046298E-4</v>
      </c>
      <c r="BPS117" s="18">
        <v>3.71844997245324E-4</v>
      </c>
      <c r="BPT117" s="18">
        <v>3.6355830783046901E-4</v>
      </c>
      <c r="BPU117" s="18">
        <v>4.3748629101830701E-4</v>
      </c>
      <c r="BPV117" s="18">
        <v>5.0920408144589004E-4</v>
      </c>
      <c r="BPW117" s="18">
        <v>4.2927525112446097E-4</v>
      </c>
      <c r="BPX117" s="18">
        <v>2.8928070118105999E-4</v>
      </c>
      <c r="BPY117" s="18">
        <v>2.9826765980989201E-4</v>
      </c>
      <c r="BPZ117" s="18">
        <v>4.51363888946509E-4</v>
      </c>
      <c r="BQA117" s="18">
        <v>4.6350359247484998E-4</v>
      </c>
      <c r="BQB117" s="18">
        <v>3.44349463258064E-4</v>
      </c>
      <c r="BQC117" s="18">
        <v>3.31081150660689E-4</v>
      </c>
      <c r="BQD117" s="18">
        <v>2.9241913400898602E-4</v>
      </c>
      <c r="BQE117" s="18">
        <v>3.0075080422003997E-4</v>
      </c>
      <c r="BQF117" s="18">
        <v>3.6710770156947399E-4</v>
      </c>
      <c r="BQG117" s="18">
        <v>3.5892835269116198E-4</v>
      </c>
      <c r="BQH117" s="18">
        <v>1.7311063887789899E-4</v>
      </c>
      <c r="BQI117" s="18">
        <v>2.0525452923927901E-4</v>
      </c>
      <c r="BQJ117" s="18">
        <v>4.0133706521069902E-4</v>
      </c>
      <c r="BQK117" s="18">
        <v>3.7428213856838201E-4</v>
      </c>
      <c r="BQL117" s="18">
        <v>2.28743705489448E-4</v>
      </c>
      <c r="BQM117" s="18">
        <v>2.4249965080963499E-4</v>
      </c>
      <c r="BQN117" s="18">
        <v>2.67938335660133E-4</v>
      </c>
      <c r="BQO117" s="18">
        <v>2.0586279227924299E-4</v>
      </c>
      <c r="BQP117" s="18">
        <v>2.5366511118324298E-4</v>
      </c>
      <c r="BQQ117" s="18">
        <v>3.5493732931643398E-4</v>
      </c>
      <c r="BQR117" s="18">
        <v>2.4388485487542E-4</v>
      </c>
      <c r="BQS117" s="18">
        <v>-5.7018270677333597E-5</v>
      </c>
      <c r="BQT117" s="18">
        <v>4.9097561377331401E-5</v>
      </c>
      <c r="BQU117" s="18">
        <v>5.5628977448263196E-4</v>
      </c>
      <c r="BQV117" s="18">
        <v>5.30789752182819E-4</v>
      </c>
      <c r="BQW117" s="18">
        <v>7.2876045930508798E-5</v>
      </c>
      <c r="BQX117" s="18">
        <v>1.5020519068764599E-5</v>
      </c>
      <c r="BQY117" s="18">
        <v>2.4993272738690799E-4</v>
      </c>
      <c r="BQZ117" s="18">
        <v>3.5056499146460197E-4</v>
      </c>
      <c r="BRA117" s="18">
        <v>1.15803059897501E-4</v>
      </c>
      <c r="BRB117" s="18">
        <v>-7.8801243543147299E-5</v>
      </c>
      <c r="BRC117" s="18">
        <v>2.00471230476506E-5</v>
      </c>
      <c r="BRD117" s="18">
        <v>2.0206907103345601E-4</v>
      </c>
      <c r="BRE117" s="18">
        <v>2.8841277627195101E-4</v>
      </c>
      <c r="BRF117" s="18">
        <v>2.6015461333042601E-4</v>
      </c>
      <c r="BRG117" s="18">
        <v>2.4051947348466201E-4</v>
      </c>
      <c r="BRH117" s="18">
        <v>2.5590392808658098E-4</v>
      </c>
      <c r="BRI117" s="18">
        <v>1.7757498290385499E-4</v>
      </c>
      <c r="BRJ117" s="18">
        <v>6.06290018657085E-5</v>
      </c>
      <c r="BRK117" s="18">
        <v>8.65399850766279E-5</v>
      </c>
      <c r="BRL117" s="18">
        <v>1.15544420319191E-4</v>
      </c>
      <c r="BRM117" s="18">
        <v>1.3933926152559501E-4</v>
      </c>
      <c r="BRN117" s="18">
        <v>3.3549949159955502E-4</v>
      </c>
      <c r="BRO117" s="18">
        <v>3.3659538736227602E-4</v>
      </c>
      <c r="BRP117" s="18">
        <v>1.9870266735186299E-4</v>
      </c>
      <c r="BRQ117" s="18">
        <v>1.8401848196400401E-4</v>
      </c>
      <c r="BRR117" s="18">
        <v>2.0389794931657799E-4</v>
      </c>
      <c r="BRS117" s="18">
        <v>2.0135448974789501E-4</v>
      </c>
      <c r="BRT117" s="18">
        <v>2.49567769562919E-4</v>
      </c>
      <c r="BRU117" s="18">
        <v>3.0794159787211802E-4</v>
      </c>
      <c r="BRV117" s="18">
        <v>4.3376821929344501E-4</v>
      </c>
      <c r="BRW117" s="18">
        <v>3.8717015897948799E-4</v>
      </c>
      <c r="BRX117" s="18">
        <v>1.3105257211076801E-4</v>
      </c>
      <c r="BRY117" s="18">
        <v>8.8535496763963994E-5</v>
      </c>
      <c r="BRZ117" s="18">
        <v>2.4976609398266698E-4</v>
      </c>
      <c r="BSA117" s="18">
        <v>3.2244381549340002E-4</v>
      </c>
      <c r="BSB117" s="18">
        <v>2.6012394460575501E-4</v>
      </c>
      <c r="BSC117" s="18">
        <v>2.02222414656949E-4</v>
      </c>
      <c r="BSD117" s="18">
        <v>3.7833449939250698E-4</v>
      </c>
      <c r="BSE117" s="18">
        <v>6.8380828721681299E-4</v>
      </c>
      <c r="BSF117" s="18">
        <v>4.6744963505332399E-4</v>
      </c>
      <c r="BSG117" s="18">
        <v>-1.12513328027696E-4</v>
      </c>
      <c r="BSH117" s="18">
        <v>-1.62953157256673E-6</v>
      </c>
      <c r="BSI117" s="18">
        <v>3.9524318961214801E-4</v>
      </c>
      <c r="BSJ117" s="18">
        <v>3.7399385255615299E-4</v>
      </c>
      <c r="BSK117" s="18">
        <v>2.9477960352033901E-4</v>
      </c>
      <c r="BSL117" s="18">
        <v>2.9802537688475202E-4</v>
      </c>
      <c r="BSM117" s="18">
        <v>1.3358069731716999E-4</v>
      </c>
      <c r="BSN117" s="18">
        <v>7.4643586764233606E-5</v>
      </c>
      <c r="BSO117" s="18">
        <v>1.5367280116102E-4</v>
      </c>
      <c r="BSP117" s="18">
        <v>2.4834919890137598E-4</v>
      </c>
      <c r="BSQ117" s="18">
        <v>4.9438188679684603E-4</v>
      </c>
      <c r="BSR117" s="18">
        <v>4.4680856103723699E-4</v>
      </c>
      <c r="BSS117" s="18">
        <v>-7.9182558020307603E-5</v>
      </c>
      <c r="BST117" s="18">
        <v>-1.6922695603963E-4</v>
      </c>
      <c r="BSU117" s="18">
        <v>3.7205865602737899E-4</v>
      </c>
      <c r="BSV117" s="18">
        <v>6.1670613985709201E-4</v>
      </c>
      <c r="BSW117" s="18">
        <v>1.9894699485870001E-4</v>
      </c>
      <c r="BSX117" s="18">
        <v>-1.7099449687338301E-4</v>
      </c>
      <c r="BSY117" s="18">
        <v>-3.5158625999731603E-5</v>
      </c>
      <c r="BSZ117" s="18">
        <v>2.4486114261182401E-4</v>
      </c>
      <c r="BTA117" s="18">
        <v>2.0124714921138001E-4</v>
      </c>
      <c r="BTB117" s="18">
        <v>1.7411657304844299E-5</v>
      </c>
      <c r="BTC117" s="18">
        <v>5.4793765845467801E-5</v>
      </c>
      <c r="BTD117" s="18">
        <v>1.9471266626799801E-4</v>
      </c>
      <c r="BTE117" s="18">
        <v>1.4875353771864799E-4</v>
      </c>
      <c r="BTF117" s="18">
        <v>-1.4672735730658599E-4</v>
      </c>
      <c r="BTG117" s="18">
        <v>-1.12208685362324E-4</v>
      </c>
      <c r="BTH117" s="18">
        <v>1.19764436838365E-4</v>
      </c>
      <c r="BTI117" s="18">
        <v>1.12391675419737E-4</v>
      </c>
      <c r="BTJ117" s="18">
        <v>-5.0682112153643801E-5</v>
      </c>
      <c r="BTK117" s="18">
        <v>-6.6889510868445301E-5</v>
      </c>
      <c r="BTL117" s="18">
        <v>6.7636805460374804E-5</v>
      </c>
      <c r="BTM117" s="18">
        <v>1.00128274701766E-4</v>
      </c>
      <c r="BTN117" s="18">
        <v>-5.51597459603203E-5</v>
      </c>
      <c r="BTO117" s="18">
        <v>-1.00372602208548E-4</v>
      </c>
      <c r="BTP117" s="18">
        <v>-6.4497350341613497E-5</v>
      </c>
      <c r="BTQ117" s="18">
        <v>-1.0594817635958799E-4</v>
      </c>
      <c r="BTR117" s="18">
        <v>-3.0046149591700301E-4</v>
      </c>
      <c r="BTS117" s="18">
        <v>-2.66263823291312E-4</v>
      </c>
      <c r="BTT117" s="18">
        <v>-1.5774049634748001E-4</v>
      </c>
      <c r="BTU117" s="18">
        <v>-2.19344763658785E-4</v>
      </c>
      <c r="BTV117" s="18">
        <v>-2.1677063536532001E-4</v>
      </c>
      <c r="BTW117" s="18">
        <v>-1.3885162880281001E-4</v>
      </c>
      <c r="BTX117" s="18">
        <v>-2.6149483659995698E-4</v>
      </c>
      <c r="BTY117" s="18">
        <v>-3.8377308657319698E-4</v>
      </c>
      <c r="BTZ117" s="18">
        <v>-4.1597626980235898E-4</v>
      </c>
      <c r="BUA117" s="18">
        <v>-5.2891589310338695E-4</v>
      </c>
      <c r="BUB117" s="18">
        <v>-4.6106747344260002E-4</v>
      </c>
      <c r="BUC117" s="18">
        <v>-3.0133044311694802E-4</v>
      </c>
      <c r="BUD117" s="18">
        <v>-4.8365805605895997E-4</v>
      </c>
      <c r="BUE117" s="18">
        <v>-6.4529859189787998E-4</v>
      </c>
      <c r="BUF117" s="18">
        <v>-5.9019916109609395E-4</v>
      </c>
      <c r="BUG117" s="18">
        <v>-8.3603556915351398E-4</v>
      </c>
      <c r="BUH117" s="18">
        <v>-7.8288564695208596E-4</v>
      </c>
      <c r="BUI117" s="18">
        <v>-3.0120879050893302E-4</v>
      </c>
      <c r="BUJ117" s="18">
        <v>-3.1956402224378401E-4</v>
      </c>
      <c r="BUK117" s="18">
        <v>-7.7068460597431998E-4</v>
      </c>
      <c r="BUL117" s="18">
        <v>-7.8908584079623301E-4</v>
      </c>
      <c r="BUM117" s="18">
        <v>-3.4675593585647898E-4</v>
      </c>
      <c r="BUN117" s="18">
        <v>-2.8792514354913901E-4</v>
      </c>
      <c r="BUO117" s="18">
        <v>-5.3593903106047204E-4</v>
      </c>
      <c r="BUP117" s="18">
        <v>-5.9513478119169096E-4</v>
      </c>
      <c r="BUQ117" s="18">
        <v>-4.7214194993291898E-4</v>
      </c>
      <c r="BUR117" s="18">
        <v>-4.2034758536338402E-4</v>
      </c>
      <c r="BUS117" s="18">
        <v>-4.7518837658674901E-4</v>
      </c>
      <c r="BUT117" s="18">
        <v>-5.2693571577841405E-4</v>
      </c>
      <c r="BUU117" s="18">
        <v>-2.7560142767263298E-4</v>
      </c>
      <c r="BUV117" s="18">
        <v>-2.0670107075446099E-4</v>
      </c>
      <c r="BUW117" s="18">
        <v>-8.24473459940411E-4</v>
      </c>
      <c r="BUX117">
        <v>-1.02905634410865E-3</v>
      </c>
      <c r="BUY117" s="18">
        <v>-5.6795922423222202E-4</v>
      </c>
      <c r="BUZ117" s="18">
        <v>-3.1404978554214202E-4</v>
      </c>
      <c r="BVA117" s="18">
        <v>-5.1870934152220495E-4</v>
      </c>
      <c r="BVB117" s="18">
        <v>-7.3145828478818299E-4</v>
      </c>
      <c r="BVC117" s="18">
        <v>-7.6110267408621701E-4</v>
      </c>
      <c r="BVD117" s="18">
        <v>-7.2567007414583995E-4</v>
      </c>
      <c r="BVE117" s="18">
        <v>-5.4027967789677101E-4</v>
      </c>
      <c r="BVF117" s="18">
        <v>-3.9298903834650197E-4</v>
      </c>
      <c r="BVG117" s="18">
        <v>-4.4383880619516803E-4</v>
      </c>
      <c r="BVH117" s="18">
        <v>-5.3552704785861296E-4</v>
      </c>
      <c r="BVI117" s="18">
        <v>-6.0835811299286802E-4</v>
      </c>
      <c r="BVJ117" s="18">
        <v>-5.8893560963837999E-4</v>
      </c>
      <c r="BVK117" s="18">
        <v>-5.26996030937004E-4</v>
      </c>
      <c r="BVL117" s="18">
        <v>-6.5030270547858295E-4</v>
      </c>
      <c r="BVM117" s="18">
        <v>-6.9850167322210699E-4</v>
      </c>
      <c r="BVN117" s="18">
        <v>-5.4206970912862296E-4</v>
      </c>
      <c r="BVO117" s="18">
        <v>-5.27491841986388E-4</v>
      </c>
      <c r="BVP117" s="18">
        <v>-5.5871975976998201E-4</v>
      </c>
      <c r="BVQ117" s="18">
        <v>-5.3651049163075295E-4</v>
      </c>
      <c r="BVR117" s="18">
        <v>-3.3054751485084299E-4</v>
      </c>
      <c r="BVS117" s="18">
        <v>-2.8554831738466998E-4</v>
      </c>
      <c r="BVT117" s="18">
        <v>-3.0637340374894902E-4</v>
      </c>
      <c r="BVU117" s="18">
        <v>-3.4201761788980802E-4</v>
      </c>
      <c r="BVV117" s="18">
        <v>-4.4535384119551098E-4</v>
      </c>
      <c r="BVW117" s="18">
        <v>-4.7391664680239399E-4</v>
      </c>
      <c r="BVX117" s="18">
        <v>-3.2732627646618601E-4</v>
      </c>
      <c r="BVY117" s="18">
        <v>-2.7023849001284102E-4</v>
      </c>
      <c r="BVZ117" s="18">
        <v>-5.8811266552549703E-4</v>
      </c>
      <c r="BWA117" s="18">
        <v>-6.71660405361873E-4</v>
      </c>
      <c r="BWB117" s="18">
        <v>-4.0154970170197502E-4</v>
      </c>
      <c r="BWC117" s="18">
        <v>-3.39923966283406E-4</v>
      </c>
      <c r="BWD117" s="18">
        <v>-4.6607874305910901E-4</v>
      </c>
      <c r="BWE117" s="18">
        <v>-5.2315835118579802E-4</v>
      </c>
      <c r="BWF117" s="18">
        <v>-2.2284099827492201E-4</v>
      </c>
      <c r="BWG117" s="18">
        <v>-1.4950696605551999E-4</v>
      </c>
      <c r="BWH117" s="18">
        <v>-5.6786824034892004E-4</v>
      </c>
      <c r="BWI117" s="18">
        <v>-6.5822341477861303E-4</v>
      </c>
      <c r="BWJ117" s="18">
        <v>-5.4600859567133198E-4</v>
      </c>
      <c r="BWK117" s="18">
        <v>-5.2978381801253795E-4</v>
      </c>
      <c r="BWL117" s="18">
        <v>-2.0147614235585499E-4</v>
      </c>
      <c r="BWM117" s="18">
        <v>-1.3751140553327999E-4</v>
      </c>
      <c r="BWN117" s="18">
        <v>-6.8036521172347398E-4</v>
      </c>
      <c r="BWO117" s="18">
        <v>-7.8735714701377803E-4</v>
      </c>
      <c r="BWP117" s="18">
        <v>-3.0650221239271399E-4</v>
      </c>
      <c r="BWQ117" s="18">
        <v>-2.9742324758975903E-4</v>
      </c>
      <c r="BWR117" s="18">
        <v>-5.09211237481627E-4</v>
      </c>
      <c r="BWS117" s="18">
        <v>-4.6060233111794302E-4</v>
      </c>
      <c r="BWT117" s="18">
        <v>-5.4687652058041305E-4</v>
      </c>
      <c r="BWU117" s="18">
        <v>-5.8530954408764202E-4</v>
      </c>
      <c r="BWV117" s="18">
        <v>-4.4655707749469099E-4</v>
      </c>
      <c r="BWW117" s="18">
        <v>-4.0213751892544098E-4</v>
      </c>
      <c r="BWX117" s="18">
        <v>-5.2965398707796596E-4</v>
      </c>
      <c r="BWY117" s="18">
        <v>-4.7163898284777102E-4</v>
      </c>
      <c r="BWZ117" s="18">
        <v>-2.0831629025551399E-4</v>
      </c>
      <c r="BXA117" s="18">
        <v>-1.02131964715673E-4</v>
      </c>
      <c r="BXB117" s="18">
        <v>-4.0318025556534899E-4</v>
      </c>
      <c r="BXC117" s="18">
        <v>-6.8245272958493398E-4</v>
      </c>
      <c r="BXD117" s="18">
        <v>-5.6514076843200401E-4</v>
      </c>
      <c r="BXE117" s="18">
        <v>-4.9967530868059995E-4</v>
      </c>
      <c r="BXF117" s="18">
        <v>-5.1483281471972897E-4</v>
      </c>
      <c r="BXG117" s="18">
        <v>-5.68980492764825E-4</v>
      </c>
      <c r="BXH117" s="18">
        <v>-5.0438193563172296E-4</v>
      </c>
      <c r="BXI117" s="18">
        <v>4.1007151800609398E-5</v>
      </c>
      <c r="BXJ117" s="18">
        <v>6.7933269799189095E-5</v>
      </c>
      <c r="BXK117" s="18">
        <v>-3.8521247205258703E-4</v>
      </c>
      <c r="BXL117" s="18">
        <v>-5.5859810716199498E-4</v>
      </c>
      <c r="BXM117" s="18">
        <v>-6.2040785492875595E-4</v>
      </c>
      <c r="BXN117" s="18">
        <v>-4.9890654598136398E-4</v>
      </c>
      <c r="BXO117" s="18">
        <v>-5.6139305027327804E-4</v>
      </c>
      <c r="BXP117" s="18">
        <v>-7.1598898004784895E-4</v>
      </c>
      <c r="BXQ117" s="18">
        <v>-4.9199279314247803E-4</v>
      </c>
      <c r="BXR117" s="18">
        <v>-2.04458164687823E-4</v>
      </c>
      <c r="BXS117" s="18">
        <v>-3.0668724703175599E-4</v>
      </c>
      <c r="BXT117" s="18">
        <v>-7.1560357640741701E-4</v>
      </c>
      <c r="BXU117" s="18">
        <v>-5.1114541171959295E-4</v>
      </c>
      <c r="BXV117" s="18">
        <v>-2.04458164687823E-4</v>
      </c>
      <c r="BXW117" s="18">
        <v>-3.0668724703175599E-4</v>
      </c>
      <c r="BXX117" s="18">
        <v>-3.06687247031742E-4</v>
      </c>
      <c r="BXY117" s="18">
        <v>-3.06687247031769E-4</v>
      </c>
      <c r="BXZ117" s="18">
        <v>-5.1114541171957896E-4</v>
      </c>
      <c r="BYA117" s="18">
        <v>-6.1337449406351197E-4</v>
      </c>
      <c r="BYB117" s="18">
        <v>-6.13374494063484E-4</v>
      </c>
      <c r="BYC117" s="18">
        <v>-6.1337449406351197E-4</v>
      </c>
      <c r="BYD117" s="18">
        <v>-5.1114541171957896E-4</v>
      </c>
      <c r="BYE117" s="18">
        <v>-3.0668724703175599E-4</v>
      </c>
      <c r="BYF117" s="18">
        <v>-1.0222908234391799E-4</v>
      </c>
      <c r="BYG117" s="18">
        <v>-3.06687247031769E-4</v>
      </c>
      <c r="BYH117" s="18">
        <v>-5.0749787806153503E-4</v>
      </c>
      <c r="BYI117" s="18">
        <v>-8.2148019240937899E-4</v>
      </c>
      <c r="BYJ117" s="18">
        <v>-7.1560357640741701E-4</v>
      </c>
      <c r="BYK117" s="18">
        <v>-4.0891632937568802E-4</v>
      </c>
      <c r="BYL117" s="18">
        <v>-4.0891632937564698E-4</v>
      </c>
      <c r="BYM117" s="18">
        <v>-4.0891632937567398E-4</v>
      </c>
      <c r="BYN117" s="18">
        <v>-5.1114541171957896E-4</v>
      </c>
      <c r="BYO117" s="18">
        <v>-4.0891632937567398E-4</v>
      </c>
      <c r="BYP117">
        <v>0</v>
      </c>
      <c r="BYQ117" s="18">
        <v>-1.9363312715844899E-4</v>
      </c>
      <c r="BYR117" s="18">
        <v>-5.2197044924898097E-4</v>
      </c>
      <c r="BYS117" s="18">
        <v>-5.1114541171959295E-4</v>
      </c>
      <c r="BYT117" s="18">
        <v>-3.06687247031742E-4</v>
      </c>
      <c r="BYU117" s="18">
        <v>-5.1114541171957896E-4</v>
      </c>
      <c r="BYV117" s="18">
        <v>-1.5113649762807301E-4</v>
      </c>
      <c r="BYW117" s="18">
        <v>-1.55550749403682E-4</v>
      </c>
      <c r="BYX117" s="18">
        <v>-6.1337449406349798E-4</v>
      </c>
      <c r="BYY117" s="18">
        <v>-8.1783265875133495E-4</v>
      </c>
      <c r="BYZ117" s="18">
        <v>-6.1337449406351197E-4</v>
      </c>
      <c r="BZA117" s="18">
        <v>-7.1560357640743002E-4</v>
      </c>
      <c r="BZB117" s="18">
        <v>-5.1114541171957896E-4</v>
      </c>
      <c r="BZC117">
        <v>0</v>
      </c>
      <c r="BZD117" s="18">
        <v>3.0668724703175599E-4</v>
      </c>
      <c r="BZE117" s="18">
        <v>-3.0668724703175599E-4</v>
      </c>
      <c r="BZF117">
        <v>-1.02229082343918E-3</v>
      </c>
      <c r="BZG117" s="18">
        <v>-9.2006174109525397E-4</v>
      </c>
      <c r="BZH117" s="18">
        <v>-4.0891632937565999E-4</v>
      </c>
      <c r="BZI117" s="18">
        <v>1.0222908234391799E-4</v>
      </c>
      <c r="BZJ117" s="18">
        <v>-1.0222908234391799E-4</v>
      </c>
      <c r="BZK117" s="18">
        <v>-5.1114541171957896E-4</v>
      </c>
      <c r="BZL117" s="18">
        <v>-8.1783265875134904E-4</v>
      </c>
      <c r="BZM117" s="18">
        <v>-4.0891632937567398E-4</v>
      </c>
      <c r="BZN117" s="18">
        <v>-1.0222908234390399E-4</v>
      </c>
      <c r="BZO117" s="18">
        <v>-3.0668724703175599E-4</v>
      </c>
      <c r="BZP117" s="18">
        <v>-7.1560357640743002E-4</v>
      </c>
      <c r="BZQ117" s="18">
        <v>-5.1114541171957896E-4</v>
      </c>
      <c r="BZR117" s="18">
        <v>-3.0668724703175599E-4</v>
      </c>
      <c r="BZS117" s="18">
        <v>-4.0891632937565999E-4</v>
      </c>
      <c r="BZT117" s="18">
        <v>-5.1114541171959295E-4</v>
      </c>
      <c r="BZU117" s="18">
        <v>-5.1114541171959295E-4</v>
      </c>
      <c r="BZV117" s="18">
        <v>-4.0891632937565999E-4</v>
      </c>
      <c r="BZW117" s="18">
        <v>-5.1114541171959295E-4</v>
      </c>
      <c r="BZX117" s="18">
        <v>-6.1337449406349798E-4</v>
      </c>
      <c r="BZY117">
        <v>0</v>
      </c>
      <c r="BZZ117">
        <v>0</v>
      </c>
      <c r="CAA117" s="18">
        <v>-7.8857469538449998E-4</v>
      </c>
      <c r="CAB117" s="18">
        <v>-8.73539330302208E-4</v>
      </c>
      <c r="CAC117" s="18">
        <v>-4.8469670353555502E-4</v>
      </c>
      <c r="CAD117" s="18">
        <v>-5.7260962518805505E-4</v>
      </c>
      <c r="CAE117" s="18">
        <v>-6.5413936293896803E-4</v>
      </c>
      <c r="CAF117" s="18">
        <v>-4.0891632937564698E-4</v>
      </c>
      <c r="CAG117" s="18">
        <v>-3.0668724703175599E-4</v>
      </c>
      <c r="CAH117">
        <v>0</v>
      </c>
      <c r="CAI117" s="18">
        <v>-3.0668724703175599E-4</v>
      </c>
      <c r="CAJ117" s="18">
        <v>-8.1783265875133495E-4</v>
      </c>
      <c r="CAK117" s="18">
        <v>-8.1783265875133495E-4</v>
      </c>
      <c r="CAL117" s="18">
        <v>-5.1114541171959295E-4</v>
      </c>
      <c r="CAM117" s="18">
        <v>-7.1560357640743002E-4</v>
      </c>
      <c r="CAN117">
        <v>-1.2267489881269799E-3</v>
      </c>
      <c r="CAO117" s="18">
        <v>-6.1337449406351197E-4</v>
      </c>
      <c r="CAP117" s="18">
        <v>5.5094319347605205E-4</v>
      </c>
      <c r="CAQ117" s="18">
        <v>2.6688946527528198E-4</v>
      </c>
      <c r="CAR117" s="18">
        <v>-5.1114541171959295E-4</v>
      </c>
      <c r="CAS117" s="18">
        <v>-4.0891632937565999E-4</v>
      </c>
      <c r="CAT117" s="18">
        <v>-8.1783265875133495E-4</v>
      </c>
      <c r="CAU117">
        <v>-1.22674898812702E-3</v>
      </c>
      <c r="CAV117" s="18">
        <v>-4.0891632937565999E-4</v>
      </c>
      <c r="CAW117" s="18">
        <v>2.0445816468783699E-4</v>
      </c>
      <c r="CAX117" s="18">
        <v>-9.2006174109526796E-4</v>
      </c>
      <c r="CAY117">
        <v>-1.0222908234391701E-3</v>
      </c>
      <c r="CAZ117" s="18">
        <v>2.0445816468783699E-4</v>
      </c>
      <c r="CBA117">
        <v>0</v>
      </c>
      <c r="CBB117" s="18">
        <v>-4.0891632937565999E-4</v>
      </c>
      <c r="CBC117" s="18">
        <v>-4.0891632937567398E-4</v>
      </c>
      <c r="CBD117" s="18">
        <v>-8.1783265875133495E-4</v>
      </c>
      <c r="CBE117" s="18">
        <v>-9.9837841878810908E-4</v>
      </c>
      <c r="CBF117" s="18">
        <v>-6.3728689871457502E-4</v>
      </c>
      <c r="CBG117" s="18">
        <v>2.0445816468783E-4</v>
      </c>
      <c r="CBH117" s="18">
        <v>4.0891632937568103E-4</v>
      </c>
      <c r="CBI117" s="18">
        <v>-3.0668724703175599E-4</v>
      </c>
      <c r="CBJ117" s="18">
        <v>-9.2006174109525397E-4</v>
      </c>
      <c r="CBK117">
        <v>-1.2267489881270101E-3</v>
      </c>
      <c r="CBL117" s="18">
        <v>-6.1337449406351197E-4</v>
      </c>
      <c r="CBM117" s="18">
        <v>2.0445816468783699E-4</v>
      </c>
      <c r="CBN117" s="18">
        <v>-4.0891632937566699E-4</v>
      </c>
      <c r="CBO117">
        <v>-1.1245199057830801E-3</v>
      </c>
      <c r="CBP117" s="18">
        <v>-6.1337449406351197E-4</v>
      </c>
      <c r="CBQ117" s="18">
        <v>-1.0222908234391799E-4</v>
      </c>
      <c r="CBR117" s="18">
        <v>-1.02229082343911E-4</v>
      </c>
      <c r="CBS117" s="18">
        <v>-6.1337449406350503E-4</v>
      </c>
      <c r="CBT117" s="18">
        <v>-6.1337449406350503E-4</v>
      </c>
      <c r="CBU117" s="18">
        <v>-1.02229082343925E-4</v>
      </c>
      <c r="CBV117" s="18">
        <v>4.0891632937568103E-4</v>
      </c>
      <c r="CBW117" s="18">
        <v>-4.0891632937568103E-4</v>
      </c>
      <c r="CBX117">
        <v>-1.0222908234391701E-3</v>
      </c>
      <c r="CBY117" s="18">
        <v>-4.6072705059838E-4</v>
      </c>
      <c r="CBZ117" s="18">
        <v>-4.5933469049687299E-4</v>
      </c>
      <c r="CCA117" s="18">
        <v>-7.1560357640741701E-4</v>
      </c>
      <c r="CCB117" s="18">
        <v>-4.0891632937566699E-4</v>
      </c>
      <c r="CCC117" s="18">
        <v>-2.0445816468784401E-4</v>
      </c>
      <c r="CCD117" s="18">
        <v>-2.0445816468783E-4</v>
      </c>
      <c r="CCE117" s="18">
        <v>-3.0668724703174899E-4</v>
      </c>
      <c r="CCF117" s="18">
        <v>-4.0891632937566699E-4</v>
      </c>
      <c r="CCG117" s="18">
        <v>-5.1114541171959295E-4</v>
      </c>
      <c r="CCH117" s="18">
        <v>-6.1337449406349798E-4</v>
      </c>
      <c r="CCI117" s="18">
        <v>-8.1783265875133495E-4</v>
      </c>
      <c r="CCJ117" s="18">
        <v>-7.1560357640743002E-4</v>
      </c>
      <c r="CCK117">
        <v>0</v>
      </c>
      <c r="CCL117" s="18">
        <v>1.6674176704787401E-4</v>
      </c>
      <c r="CCM117" s="18">
        <v>-4.7342901407962298E-4</v>
      </c>
      <c r="CCN117" s="18">
        <v>-6.1337449406349798E-4</v>
      </c>
      <c r="CCO117">
        <v>0</v>
      </c>
      <c r="CCP117" s="18">
        <v>2.31828979194589E-4</v>
      </c>
      <c r="CCQ117" s="18">
        <v>-8.6356995019201606E-5</v>
      </c>
      <c r="CCR117" s="18">
        <v>-6.5661739589498104E-4</v>
      </c>
      <c r="CCS117">
        <v>-1.0222908234391701E-3</v>
      </c>
      <c r="CCT117" s="18">
        <v>-1.0222908234391799E-4</v>
      </c>
      <c r="CCU117" s="18">
        <v>4.0891632937567398E-4</v>
      </c>
      <c r="CCV117" s="18">
        <v>-4.0891632937567398E-4</v>
      </c>
      <c r="CCW117" s="18">
        <v>-8.1783265875134199E-4</v>
      </c>
      <c r="CCX117" s="18">
        <v>-7.1560357640741701E-4</v>
      </c>
      <c r="CCY117" s="18">
        <v>-7.1560357640742395E-4</v>
      </c>
      <c r="CCZ117" s="18">
        <v>-8.5022496578283197E-4</v>
      </c>
      <c r="CDA117" s="18">
        <v>-3.7652402234417798E-4</v>
      </c>
      <c r="CDB117" s="18">
        <v>3.0668724703175599E-4</v>
      </c>
      <c r="CDC117" s="18">
        <v>5.1114541171958601E-4</v>
      </c>
      <c r="CDD117" s="18">
        <v>4.0891632937566699E-4</v>
      </c>
      <c r="CDE117" s="18">
        <v>-3.06687247031742E-4</v>
      </c>
      <c r="CDF117" s="18">
        <v>-6.1337449406351197E-4</v>
      </c>
      <c r="CDG117">
        <v>0</v>
      </c>
      <c r="CDH117" s="18">
        <v>1.0222908234391799E-4</v>
      </c>
      <c r="CDI117" s="18">
        <v>-2.0445816468784401E-4</v>
      </c>
      <c r="CDJ117" s="18">
        <v>-5.1114541171957896E-4</v>
      </c>
      <c r="CDK117">
        <v>-1.2403495452420401E-3</v>
      </c>
      <c r="CDL117">
        <v>-1.1109193486680501E-3</v>
      </c>
      <c r="CDM117" s="18">
        <v>1.0222908234391799E-4</v>
      </c>
      <c r="CDN117" s="18">
        <v>-4.0891632937567398E-4</v>
      </c>
      <c r="CDO117">
        <v>0</v>
      </c>
      <c r="CDP117">
        <v>1.2267489881270101E-3</v>
      </c>
      <c r="CDQ117" s="18">
        <v>2.0445816468783E-4</v>
      </c>
      <c r="CDR117" s="18">
        <v>-7.1560357640742395E-4</v>
      </c>
      <c r="CDS117" s="18">
        <v>4.0891632937567398E-4</v>
      </c>
      <c r="CDT117">
        <v>1.7378943998466001E-3</v>
      </c>
      <c r="CDU117" s="18">
        <v>-4.0891632937568103E-4</v>
      </c>
      <c r="CDV117">
        <v>-3.4701263308221501E-3</v>
      </c>
      <c r="CDW117">
        <v>-1.33464053934195E-3</v>
      </c>
      <c r="CDX117">
        <v>2.5557270585979202E-3</v>
      </c>
      <c r="CDY117">
        <v>1.3289780704709201E-3</v>
      </c>
      <c r="CDZ117">
        <v>-2.5557270585979302E-3</v>
      </c>
      <c r="CEA117">
        <v>-1.7378943998466001E-3</v>
      </c>
      <c r="CEB117" s="18">
        <v>6.1337449406351197E-4</v>
      </c>
      <c r="CEC117" s="18">
        <v>-5.2497496197906996E-4</v>
      </c>
      <c r="CED117">
        <v>-2.8485847553701999E-3</v>
      </c>
      <c r="CEE117">
        <v>-1.1245199057830901E-3</v>
      </c>
      <c r="CEF117">
        <v>3.2713306350053502E-3</v>
      </c>
    </row>
    <row r="118" spans="1:2164" x14ac:dyDescent="0.3">
      <c r="A118">
        <v>114</v>
      </c>
      <c r="B118" t="str">
        <f t="array" ref="B118">INDEX(MtrxNb!A$2:C$145,MATCH(1,(MtrxNb!B$2:B$145=I118)*(MtrxNb!C$2:C$145=J118),0),1)</f>
        <v>M50</v>
      </c>
      <c r="C118" s="1">
        <v>41611</v>
      </c>
      <c r="D118" s="1">
        <v>41550</v>
      </c>
      <c r="E118">
        <f t="shared" si="1"/>
        <v>61</v>
      </c>
      <c r="G118">
        <v>64.8</v>
      </c>
      <c r="H118">
        <v>9</v>
      </c>
      <c r="I118" s="2">
        <v>50</v>
      </c>
      <c r="J118" s="2" t="s">
        <v>10</v>
      </c>
      <c r="K118" s="2">
        <v>3</v>
      </c>
      <c r="L118" s="2" t="s">
        <v>1238</v>
      </c>
      <c r="M118" t="s">
        <v>1429</v>
      </c>
      <c r="N118" t="s">
        <v>1430</v>
      </c>
      <c r="O118">
        <v>-5.1000000000000004E-3</v>
      </c>
      <c r="P118">
        <v>5.6999999999999898E-3</v>
      </c>
      <c r="Q118">
        <v>-1.09E-2</v>
      </c>
      <c r="R118" s="18">
        <v>-7.9999999999999505E-4</v>
      </c>
      <c r="S118">
        <v>5.1000000000000004E-3</v>
      </c>
      <c r="T118">
        <v>4.3999999999999899E-3</v>
      </c>
      <c r="U118" s="18">
        <v>-8.55935999999994E-4</v>
      </c>
      <c r="V118">
        <v>-2.3440639999999999E-3</v>
      </c>
      <c r="W118">
        <v>-2.2792300000000001E-3</v>
      </c>
      <c r="X118">
        <v>-1.5207700000000001E-3</v>
      </c>
      <c r="Y118">
        <v>-1.5999999999999901E-3</v>
      </c>
      <c r="Z118">
        <v>-1.6999999999999999E-3</v>
      </c>
      <c r="AA118">
        <v>-1.5E-3</v>
      </c>
      <c r="AB118">
        <v>-1.2437079999999901E-3</v>
      </c>
      <c r="AC118">
        <v>-1.156292E-3</v>
      </c>
      <c r="AD118">
        <v>-1E-3</v>
      </c>
      <c r="AE118">
        <v>-1.39999999999999E-3</v>
      </c>
      <c r="AF118" s="18">
        <v>8.9999999999999802E-4</v>
      </c>
      <c r="AG118">
        <v>2.5999999999999999E-3</v>
      </c>
      <c r="AH118">
        <v>-1.4E-3</v>
      </c>
      <c r="AI118">
        <v>-1.29999999999999E-3</v>
      </c>
      <c r="AJ118">
        <v>-2.5000000000000001E-3</v>
      </c>
      <c r="AK118">
        <v>-5.1999999999999998E-3</v>
      </c>
      <c r="AL118">
        <v>-1.89999999999999E-3</v>
      </c>
      <c r="AM118" s="18">
        <v>1.99999999999998E-4</v>
      </c>
      <c r="AN118">
        <v>1.8E-3</v>
      </c>
      <c r="AO118">
        <v>1.8E-3</v>
      </c>
      <c r="AP118" s="18">
        <v>-3.00000000000001E-4</v>
      </c>
      <c r="AQ118" s="18">
        <v>-8.9999999999999802E-4</v>
      </c>
      <c r="AR118">
        <v>1.39999999999999E-3</v>
      </c>
      <c r="AS118">
        <v>-1E-3</v>
      </c>
      <c r="AT118">
        <v>-1.5E-3</v>
      </c>
      <c r="AU118">
        <v>-1.39999999999999E-3</v>
      </c>
      <c r="AV118">
        <v>-1.4E-3</v>
      </c>
      <c r="AW118" s="18">
        <v>-9.9999999999999395E-5</v>
      </c>
      <c r="AX118" s="18">
        <v>8.0000000000000199E-4</v>
      </c>
      <c r="AY118" s="18">
        <v>6.9999999999999902E-4</v>
      </c>
      <c r="AZ118" s="18">
        <v>-8.0000000000000199E-4</v>
      </c>
      <c r="BA118">
        <v>-1.29999999999999E-3</v>
      </c>
      <c r="BB118">
        <v>-1.29999999999999E-3</v>
      </c>
      <c r="BC118" s="18">
        <v>2.9999999999999802E-4</v>
      </c>
      <c r="BD118">
        <v>1.128336E-3</v>
      </c>
      <c r="BE118">
        <v>1.7716640000000001E-3</v>
      </c>
      <c r="BF118">
        <v>-1.5E-3</v>
      </c>
      <c r="BG118" s="18">
        <v>4.0000000000000099E-4</v>
      </c>
      <c r="BH118" s="18">
        <v>9.0000000000000095E-4</v>
      </c>
      <c r="BI118">
        <v>-1.412199E-3</v>
      </c>
      <c r="BJ118">
        <v>1.71219899999999E-3</v>
      </c>
      <c r="BK118">
        <v>1E-3</v>
      </c>
      <c r="BL118">
        <v>-1.4291129999999899E-3</v>
      </c>
      <c r="BM118" s="18">
        <v>7.2911299999999597E-4</v>
      </c>
      <c r="BN118" s="18">
        <v>8.0000000000000199E-4</v>
      </c>
      <c r="BO118" s="18">
        <v>3.9999999999999698E-4</v>
      </c>
      <c r="BP118" s="18">
        <v>-5.9999999999999604E-4</v>
      </c>
      <c r="BQ118" s="18">
        <v>-5.1382500000000204E-4</v>
      </c>
      <c r="BR118" s="18">
        <v>1.3825000000002E-5</v>
      </c>
      <c r="BS118">
        <v>1.1999999999999899E-3</v>
      </c>
      <c r="BT118">
        <v>1.0999999999999901E-3</v>
      </c>
      <c r="BU118" s="18">
        <v>8.9999999999999802E-4</v>
      </c>
      <c r="BV118" s="18">
        <v>8.0000000000000199E-4</v>
      </c>
      <c r="BW118" s="18">
        <v>-9.9999999999995898E-5</v>
      </c>
      <c r="BX118" s="18">
        <v>2.9999999999999401E-4</v>
      </c>
      <c r="BY118" s="18">
        <v>5.0000000000000001E-4</v>
      </c>
      <c r="BZ118" s="18">
        <v>-9.9999999999995898E-5</v>
      </c>
      <c r="CA118" s="18">
        <v>7.6603000000000001E-4</v>
      </c>
      <c r="CB118" s="18">
        <v>9.3396999999999903E-4</v>
      </c>
      <c r="CC118" s="18">
        <v>7.9999999999999505E-4</v>
      </c>
      <c r="CD118" s="18">
        <v>-9.9999999999995898E-5</v>
      </c>
      <c r="CE118" s="18">
        <v>5.0000000000000001E-4</v>
      </c>
      <c r="CF118">
        <v>1.1999999999999899E-3</v>
      </c>
      <c r="CG118" s="18">
        <v>6.9999999999999902E-4</v>
      </c>
      <c r="CH118" s="18">
        <v>5.9999999999999604E-4</v>
      </c>
      <c r="CI118" s="18">
        <v>5.65913000000001E-4</v>
      </c>
      <c r="CJ118" s="18">
        <v>6.3408699999999802E-4</v>
      </c>
      <c r="CK118" s="18">
        <v>2.00000000000005E-4</v>
      </c>
      <c r="CL118" s="18">
        <v>5.0238399999999396E-4</v>
      </c>
      <c r="CM118">
        <v>1.020822E-3</v>
      </c>
      <c r="CN118" s="18">
        <v>-2.23206000000003E-4</v>
      </c>
      <c r="CO118" s="18">
        <v>5.0000000000000001E-4</v>
      </c>
      <c r="CP118" s="18">
        <v>8.9999999999999802E-4</v>
      </c>
      <c r="CQ118" s="18">
        <v>5.0000000000000001E-4</v>
      </c>
      <c r="CR118" s="18">
        <v>3.8212600000000298E-4</v>
      </c>
      <c r="CS118" s="18">
        <v>2.1787399999999901E-4</v>
      </c>
      <c r="CT118" s="18">
        <v>3.00000000000001E-4</v>
      </c>
      <c r="CU118" s="18">
        <v>2.9310700000000002E-4</v>
      </c>
      <c r="CV118" s="18">
        <v>3.0689299999999499E-4</v>
      </c>
      <c r="CW118" s="18">
        <v>1.99999999999998E-4</v>
      </c>
      <c r="CX118" s="18">
        <v>1.00000000000002E-4</v>
      </c>
      <c r="CY118">
        <v>0</v>
      </c>
      <c r="CZ118" s="18">
        <v>1.00000000000002E-4</v>
      </c>
      <c r="DA118" s="18">
        <v>3.9999999999999698E-4</v>
      </c>
      <c r="DB118" s="18">
        <v>6.9999999999999902E-4</v>
      </c>
      <c r="DC118" s="18">
        <v>3.9999999999999698E-4</v>
      </c>
      <c r="DD118" s="18">
        <v>-1.99999999999998E-4</v>
      </c>
      <c r="DE118" s="18">
        <v>3.00000000000001E-4</v>
      </c>
      <c r="DF118" s="18">
        <v>1.99999999999998E-4</v>
      </c>
      <c r="DG118" s="18">
        <v>-1.99999999999998E-4</v>
      </c>
      <c r="DH118" s="18">
        <v>1.00000000000002E-4</v>
      </c>
      <c r="DI118" s="18">
        <v>1.99999999999998E-4</v>
      </c>
      <c r="DJ118" s="18">
        <v>9.9999999999995898E-5</v>
      </c>
      <c r="DK118" s="18">
        <v>1.74865000000003E-4</v>
      </c>
      <c r="DL118" s="18">
        <v>1.2513499999999801E-4</v>
      </c>
      <c r="DM118" s="18">
        <v>1.00000000000002E-4</v>
      </c>
      <c r="DN118" s="18">
        <v>-1.00000000000002E-4</v>
      </c>
      <c r="DO118">
        <v>0</v>
      </c>
      <c r="DP118" s="18">
        <v>1.51758000000001E-4</v>
      </c>
      <c r="DQ118" s="18">
        <v>1.4824199999999901E-4</v>
      </c>
      <c r="DR118" s="18">
        <v>1.99999999999998E-4</v>
      </c>
      <c r="DS118">
        <v>0</v>
      </c>
      <c r="DT118" s="18">
        <v>-1.99999999999998E-4</v>
      </c>
      <c r="DU118" s="18">
        <v>9.9999999999995898E-5</v>
      </c>
      <c r="DV118" s="18">
        <v>-1.99999999999998E-4</v>
      </c>
      <c r="DW118" s="18">
        <v>-9.9999999999995898E-5</v>
      </c>
      <c r="DX118" s="18">
        <v>2.9999999999999401E-4</v>
      </c>
      <c r="DY118" s="18">
        <v>-2.9999999999999401E-4</v>
      </c>
      <c r="DZ118" s="18">
        <v>-1.20913E-4</v>
      </c>
      <c r="EA118" s="18">
        <v>2.0912999999997399E-5</v>
      </c>
      <c r="EB118" s="18">
        <v>3.80308000000002E-4</v>
      </c>
      <c r="EC118" s="18">
        <v>-8.0308000000001102E-5</v>
      </c>
      <c r="ED118" s="18">
        <v>-3.00000000000001E-4</v>
      </c>
      <c r="EE118">
        <v>0</v>
      </c>
      <c r="EF118" s="18">
        <v>1.00000000000002E-4</v>
      </c>
      <c r="EG118" s="18">
        <v>9.9999999999995898E-5</v>
      </c>
      <c r="EH118" s="18">
        <v>4.0000000000000398E-4</v>
      </c>
      <c r="EI118" s="18">
        <v>-1.00000000000002E-4</v>
      </c>
      <c r="EJ118" s="18">
        <v>-3.00000000000001E-4</v>
      </c>
      <c r="EK118" s="18">
        <v>-3.9999999999999698E-4</v>
      </c>
      <c r="EL118" s="18">
        <v>9.9999999999995898E-5</v>
      </c>
      <c r="EM118" s="18">
        <v>2.00000000000005E-4</v>
      </c>
      <c r="EN118" s="18">
        <v>1.99999999999998E-4</v>
      </c>
      <c r="EO118">
        <v>0</v>
      </c>
      <c r="EP118" s="18">
        <v>-1.5443400000000101E-4</v>
      </c>
      <c r="EQ118" s="18">
        <v>-2.23557999999998E-4</v>
      </c>
      <c r="ER118" s="18">
        <v>-3.2200799999999798E-4</v>
      </c>
      <c r="ES118" s="18">
        <v>9.9999999999995898E-5</v>
      </c>
      <c r="ET118" s="18">
        <v>1.4210099999999799E-4</v>
      </c>
      <c r="EU118" s="18">
        <v>5.7899000000000097E-5</v>
      </c>
      <c r="EV118" s="18">
        <v>1.00000000000002E-4</v>
      </c>
      <c r="EW118" s="18">
        <v>1.99999999999998E-4</v>
      </c>
      <c r="EX118" s="18">
        <v>3.00000000000001E-4</v>
      </c>
      <c r="EY118">
        <v>0</v>
      </c>
      <c r="EZ118" s="18">
        <v>1.99999999999998E-4</v>
      </c>
      <c r="FA118" s="18">
        <v>3.00000000000001E-4</v>
      </c>
      <c r="FB118" s="18">
        <v>-1.00000000000002E-4</v>
      </c>
      <c r="FC118" s="18">
        <v>1.00000000000002E-4</v>
      </c>
      <c r="FD118" s="18">
        <v>1.00000000000002E-4</v>
      </c>
      <c r="FE118" s="18">
        <v>8.9859999999955497E-6</v>
      </c>
      <c r="FF118" s="18">
        <v>1.9101400000000299E-4</v>
      </c>
      <c r="FG118" s="18">
        <v>9.9999999999995898E-5</v>
      </c>
      <c r="FH118" s="18">
        <v>1.00000000000002E-4</v>
      </c>
      <c r="FI118" s="18">
        <v>1.99999999999998E-4</v>
      </c>
      <c r="FJ118" s="18">
        <v>3.00000000000001E-4</v>
      </c>
      <c r="FK118" s="18">
        <v>4.07748999999998E-4</v>
      </c>
      <c r="FL118" s="18">
        <v>2.9225099999999999E-4</v>
      </c>
      <c r="FM118" s="18">
        <v>3.00000000000001E-4</v>
      </c>
      <c r="FN118" s="18">
        <v>1.99999999999998E-4</v>
      </c>
      <c r="FO118" s="18">
        <v>3.9999999999999698E-4</v>
      </c>
      <c r="FP118" s="18">
        <v>6.0000000000000298E-4</v>
      </c>
      <c r="FQ118" s="18">
        <v>5.0000000000000001E-4</v>
      </c>
      <c r="FR118" s="18">
        <v>5.7234399999999503E-4</v>
      </c>
      <c r="FS118" s="18">
        <v>8.1745999999999902E-4</v>
      </c>
      <c r="FT118" s="18">
        <v>7.10196000000003E-4</v>
      </c>
      <c r="FU118" s="18">
        <v>8.0000000000000199E-4</v>
      </c>
      <c r="FV118">
        <v>1E-3</v>
      </c>
      <c r="FW118" s="18">
        <v>9.9999999999999395E-4</v>
      </c>
      <c r="FX118">
        <v>1E-3</v>
      </c>
      <c r="FY118">
        <v>1.1999999999999899E-3</v>
      </c>
      <c r="FZ118">
        <v>1.1999999999999999E-3</v>
      </c>
      <c r="GA118">
        <v>1.1999999999999899E-3</v>
      </c>
      <c r="GB118">
        <v>1.39999999999999E-3</v>
      </c>
      <c r="GC118">
        <v>2E-3</v>
      </c>
      <c r="GD118">
        <v>1.7603569999999999E-3</v>
      </c>
      <c r="GE118">
        <v>1.5396429999999901E-3</v>
      </c>
      <c r="GF118">
        <v>1.5E-3</v>
      </c>
      <c r="GG118">
        <v>1.5E-3</v>
      </c>
      <c r="GH118">
        <v>1.6000000000000001E-3</v>
      </c>
      <c r="GI118">
        <v>1.39999999999999E-3</v>
      </c>
      <c r="GJ118">
        <v>1.39999999999999E-3</v>
      </c>
      <c r="GK118">
        <v>1.39999999999999E-3</v>
      </c>
      <c r="GL118">
        <v>1.39999999999999E-3</v>
      </c>
      <c r="GM118">
        <v>1.1999999999999999E-3</v>
      </c>
      <c r="GN118">
        <v>1.5E-3</v>
      </c>
      <c r="GO118">
        <v>1.6163359999999899E-3</v>
      </c>
      <c r="GP118" s="18">
        <v>9.8366399999999499E-4</v>
      </c>
      <c r="GQ118" s="18">
        <v>9.0000000000001103E-4</v>
      </c>
      <c r="GR118" s="18">
        <v>7.9999999999999505E-4</v>
      </c>
      <c r="GS118" s="18">
        <v>5.0000000000000001E-4</v>
      </c>
      <c r="GT118" s="18">
        <v>7.9999999999999505E-4</v>
      </c>
      <c r="GU118" s="18">
        <v>6.0000000000000298E-4</v>
      </c>
      <c r="GV118" s="18">
        <v>5.0000000000000001E-4</v>
      </c>
      <c r="GW118" s="18">
        <v>5.0000000000000001E-4</v>
      </c>
      <c r="GX118" s="18">
        <v>3.9999999999999698E-4</v>
      </c>
      <c r="GY118" s="18">
        <v>5.0000000000000001E-4</v>
      </c>
      <c r="GZ118" s="18">
        <v>5.0000000000000001E-4</v>
      </c>
      <c r="HA118" s="18">
        <v>3.9999999999999698E-4</v>
      </c>
      <c r="HB118" s="18">
        <v>4.71036000000008E-4</v>
      </c>
      <c r="HC118" s="18">
        <v>6.4321599999998802E-4</v>
      </c>
      <c r="HD118" s="18">
        <v>3.8574800000000498E-4</v>
      </c>
      <c r="HE118" s="18">
        <v>2.9999999999999401E-4</v>
      </c>
      <c r="HF118" s="18">
        <v>1.00000000000002E-4</v>
      </c>
      <c r="HG118" s="18">
        <v>3.00000000000008E-4</v>
      </c>
      <c r="HH118" s="18">
        <v>9.9999999999988905E-5</v>
      </c>
      <c r="HI118" s="18">
        <v>-9.9999999999988905E-5</v>
      </c>
      <c r="HJ118">
        <v>0</v>
      </c>
      <c r="HK118" s="18">
        <v>-1.6007300000001E-4</v>
      </c>
      <c r="HL118" s="18">
        <v>-2.39927E-4</v>
      </c>
      <c r="HM118" s="18">
        <v>-3.9999999999999698E-4</v>
      </c>
      <c r="HN118" s="18">
        <v>-3.9999999999999698E-4</v>
      </c>
      <c r="HO118" s="18">
        <v>-6.0000000000000298E-4</v>
      </c>
      <c r="HP118" s="18">
        <v>-7.9999999999999505E-4</v>
      </c>
      <c r="HQ118" s="18">
        <v>-6.0000000000000298E-4</v>
      </c>
      <c r="HR118" s="18">
        <v>-7.9999999999999505E-4</v>
      </c>
      <c r="HS118" s="18">
        <v>-7.0000000000000596E-4</v>
      </c>
      <c r="HT118" s="18">
        <v>-8.9999999999999802E-4</v>
      </c>
      <c r="HU118" s="18">
        <v>-7.9999999999999505E-4</v>
      </c>
      <c r="HV118" s="18">
        <v>-8.9999999999999802E-4</v>
      </c>
      <c r="HW118">
        <v>-1.1000000000000001E-3</v>
      </c>
      <c r="HX118">
        <v>-1.1000000000000001E-3</v>
      </c>
      <c r="HY118">
        <v>-1.160042E-3</v>
      </c>
      <c r="HZ118">
        <v>-1.0399579999999899E-3</v>
      </c>
      <c r="IA118">
        <v>-1.1999999999999999E-3</v>
      </c>
      <c r="IB118">
        <v>-1.0999999999999799E-3</v>
      </c>
      <c r="IC118" s="18">
        <v>-9.0000000000001103E-4</v>
      </c>
      <c r="ID118">
        <v>-1.0999999999999799E-3</v>
      </c>
      <c r="IE118">
        <v>-1.1999999999999999E-3</v>
      </c>
      <c r="IF118">
        <v>-1.1000000000000001E-3</v>
      </c>
      <c r="IG118">
        <v>-1E-3</v>
      </c>
      <c r="IH118" s="18">
        <v>-7.9999999999999505E-4</v>
      </c>
      <c r="II118" s="18">
        <v>-7.9999999999999505E-4</v>
      </c>
      <c r="IJ118" s="18">
        <v>-8.9884700000000795E-4</v>
      </c>
      <c r="IK118" s="18">
        <v>-8.0115299999999803E-4</v>
      </c>
      <c r="IL118" s="18">
        <v>-6.9999999999999197E-4</v>
      </c>
      <c r="IM118" s="18">
        <v>-7.0000000000000596E-4</v>
      </c>
      <c r="IN118" s="18">
        <v>-5.0000000000000001E-4</v>
      </c>
      <c r="IO118" s="18">
        <v>-3.9999999999999698E-4</v>
      </c>
      <c r="IP118" s="18">
        <v>-3.9999999999999698E-4</v>
      </c>
      <c r="IQ118" s="18">
        <v>-2.00000000000005E-4</v>
      </c>
      <c r="IR118" s="18">
        <v>-2.9999999999999401E-4</v>
      </c>
      <c r="IS118" s="18">
        <v>-2.9999999999999401E-4</v>
      </c>
      <c r="IT118" s="18">
        <v>-2.00000000000005E-4</v>
      </c>
      <c r="IU118" s="18">
        <v>-2.00000000000005E-4</v>
      </c>
      <c r="IV118" s="18">
        <v>-1.9999999999999101E-4</v>
      </c>
      <c r="IW118" s="18">
        <v>-2.00000000000005E-4</v>
      </c>
      <c r="IX118" s="18">
        <v>-2.9999999999999401E-4</v>
      </c>
      <c r="IY118" s="18">
        <v>-3.00000000000008E-4</v>
      </c>
      <c r="IZ118" s="18">
        <v>-1.9999999999999101E-4</v>
      </c>
      <c r="JA118" s="18">
        <v>-3.00000000000008E-4</v>
      </c>
      <c r="JB118" s="18">
        <v>-2.9999999999999401E-4</v>
      </c>
      <c r="JC118" s="18">
        <v>-2.9999999999999401E-4</v>
      </c>
      <c r="JD118" s="18">
        <v>-3.14397000000007E-4</v>
      </c>
      <c r="JE118" s="18">
        <v>-2.8560299999999501E-4</v>
      </c>
      <c r="JF118" s="18">
        <v>-2.9999999999999401E-4</v>
      </c>
      <c r="JG118" s="18">
        <v>-3.00000000000008E-4</v>
      </c>
      <c r="JH118" s="18">
        <v>-3.9999999999999698E-4</v>
      </c>
      <c r="JI118" s="18">
        <v>-2.9999999999999401E-4</v>
      </c>
      <c r="JJ118" s="18">
        <v>-4.0000000000001102E-4</v>
      </c>
      <c r="JK118" s="18">
        <v>-5.0000000000000001E-4</v>
      </c>
      <c r="JL118" s="18">
        <v>-3.9999999999999698E-4</v>
      </c>
      <c r="JM118" s="18">
        <v>-5.0000000000000001E-4</v>
      </c>
      <c r="JN118" s="18">
        <v>-5.99999999999989E-4</v>
      </c>
      <c r="JO118" s="18">
        <v>-5.3872500000000303E-4</v>
      </c>
      <c r="JP118" s="18">
        <v>-5.6127499999999997E-4</v>
      </c>
      <c r="JQ118" s="18">
        <v>-4.0000000000000398E-4</v>
      </c>
      <c r="JR118" s="18">
        <v>-3.9999999999999698E-4</v>
      </c>
      <c r="JS118" s="18">
        <v>-3.9999999999999698E-4</v>
      </c>
      <c r="JT118" s="18">
        <v>-4.0000000000000398E-4</v>
      </c>
      <c r="JU118" s="18">
        <v>-3.1153500000000102E-4</v>
      </c>
      <c r="JV118" s="18">
        <v>-2.8846499999999399E-4</v>
      </c>
      <c r="JW118" s="18">
        <v>-3.00000000000001E-4</v>
      </c>
      <c r="JX118" s="18">
        <v>-3.9999999999999698E-4</v>
      </c>
      <c r="JY118" s="18">
        <v>-3.00000000000001E-4</v>
      </c>
      <c r="JZ118" s="18">
        <v>-1.99999999999998E-4</v>
      </c>
      <c r="KA118" s="18">
        <v>-3.00000000000001E-4</v>
      </c>
      <c r="KB118" s="18">
        <v>-1.99999999999998E-4</v>
      </c>
      <c r="KC118" s="18">
        <v>-1.00000000000002E-4</v>
      </c>
      <c r="KD118" s="18">
        <v>-2.3030899999999799E-4</v>
      </c>
      <c r="KE118" s="18">
        <v>-6.9691000000003599E-5</v>
      </c>
      <c r="KF118" s="18">
        <v>-1.2419899999999799E-4</v>
      </c>
      <c r="KG118" s="18">
        <v>-7.58010000000003E-5</v>
      </c>
      <c r="KH118" s="18">
        <v>-1.99999999999998E-4</v>
      </c>
      <c r="KI118" s="18">
        <v>-1.00000000000002E-4</v>
      </c>
      <c r="KJ118" s="18">
        <v>-9.9999999999995898E-5</v>
      </c>
      <c r="KK118" s="18">
        <v>-1.00000000000002E-4</v>
      </c>
      <c r="KL118" s="18">
        <v>-9.9999999999995898E-5</v>
      </c>
      <c r="KM118" s="18">
        <v>-1.99999999999998E-4</v>
      </c>
      <c r="KN118" s="18">
        <v>-2.00000000000005E-4</v>
      </c>
      <c r="KO118" s="18">
        <v>-1.99999999999998E-4</v>
      </c>
      <c r="KP118" s="18">
        <v>-2.8529999999999501E-4</v>
      </c>
      <c r="KQ118" s="18">
        <v>-3.1470000000000098E-4</v>
      </c>
      <c r="KR118" s="18">
        <v>-3.00000000000001E-4</v>
      </c>
      <c r="KS118" s="18">
        <v>-1.99999999999998E-4</v>
      </c>
      <c r="KT118" s="18">
        <v>-4.0000000000000398E-4</v>
      </c>
      <c r="KU118" s="18">
        <v>-2.9999999999999401E-4</v>
      </c>
      <c r="KV118" s="18">
        <v>-3.00000000000001E-4</v>
      </c>
      <c r="KW118" s="18">
        <v>-3.00000000000001E-4</v>
      </c>
      <c r="KX118" s="18">
        <v>-4.7003300000000099E-4</v>
      </c>
      <c r="KY118" s="18">
        <v>-3.2996700000000002E-4</v>
      </c>
      <c r="KZ118" s="18">
        <v>-3.9999999999999698E-4</v>
      </c>
      <c r="LA118" s="18">
        <v>-3.00000000000001E-4</v>
      </c>
      <c r="LB118" s="18">
        <v>-2.9999999999999401E-4</v>
      </c>
      <c r="LC118" s="18">
        <v>-3.6156800000000601E-4</v>
      </c>
      <c r="LD118" s="18">
        <v>-3.3843199999999903E-4</v>
      </c>
      <c r="LE118" s="18">
        <v>-2.9999999999999401E-4</v>
      </c>
      <c r="LF118" s="18">
        <v>-3.00000000000001E-4</v>
      </c>
      <c r="LG118" s="18">
        <v>-3.00000000000001E-4</v>
      </c>
      <c r="LH118" s="18">
        <v>-3.9999999999999698E-4</v>
      </c>
      <c r="LI118" s="18">
        <v>-3.00000000000001E-4</v>
      </c>
      <c r="LJ118" s="18">
        <v>-4.3951799999999899E-4</v>
      </c>
      <c r="LK118" s="18">
        <v>-3.6048200000000197E-4</v>
      </c>
      <c r="LL118" s="18">
        <v>-3.9999999999999698E-4</v>
      </c>
      <c r="LM118" s="18">
        <v>-3.00000000000001E-4</v>
      </c>
      <c r="LN118" s="18">
        <v>-3.9999999999999698E-4</v>
      </c>
      <c r="LO118" s="18">
        <v>-3.00000000000001E-4</v>
      </c>
      <c r="LP118" s="18">
        <v>-1.99999999999998E-4</v>
      </c>
      <c r="LQ118" s="18">
        <v>-1.99999999999998E-4</v>
      </c>
      <c r="LR118" s="18">
        <v>-1.99999999999998E-4</v>
      </c>
      <c r="LS118" s="18">
        <v>-1.00000000000002E-4</v>
      </c>
      <c r="LT118" s="18">
        <v>-1.00000000000002E-4</v>
      </c>
      <c r="LU118" s="18">
        <v>-9.9999999999995898E-5</v>
      </c>
      <c r="LV118">
        <v>0</v>
      </c>
      <c r="LW118" s="18">
        <v>4.4345000000001101E-5</v>
      </c>
      <c r="LX118" s="18">
        <v>5.5654999999994703E-5</v>
      </c>
      <c r="LY118">
        <v>0</v>
      </c>
      <c r="LZ118" s="18">
        <v>1.00000000000002E-4</v>
      </c>
      <c r="MA118" s="18">
        <v>1.00000000000002E-4</v>
      </c>
      <c r="MB118" s="18">
        <v>1.99999999999998E-4</v>
      </c>
      <c r="MC118" s="18">
        <v>1.99999999999998E-4</v>
      </c>
      <c r="MD118" s="18">
        <v>3.00000000000001E-4</v>
      </c>
      <c r="ME118" s="18">
        <v>2.9999999999999401E-4</v>
      </c>
      <c r="MF118" s="18">
        <v>3.00000000000001E-4</v>
      </c>
      <c r="MG118" s="18">
        <v>1.99999999999998E-4</v>
      </c>
      <c r="MH118" s="18">
        <v>3.00000000000001E-4</v>
      </c>
      <c r="MI118" s="18">
        <v>3.9999999999999698E-4</v>
      </c>
      <c r="MJ118" s="18">
        <v>3.8532500000000499E-4</v>
      </c>
      <c r="MK118" s="18">
        <v>5.1467499999999905E-4</v>
      </c>
      <c r="ML118" s="18">
        <v>5.9999999999999604E-4</v>
      </c>
      <c r="MM118" s="18">
        <v>6.0000000000000298E-4</v>
      </c>
      <c r="MN118" s="18">
        <v>8.9999999999999802E-4</v>
      </c>
      <c r="MO118">
        <v>1.1000000000000001E-3</v>
      </c>
      <c r="MP118">
        <v>1.39999999999999E-3</v>
      </c>
      <c r="MQ118">
        <v>1.5999999999999901E-3</v>
      </c>
      <c r="MR118">
        <v>2E-3</v>
      </c>
      <c r="MS118">
        <v>2.29999999999999E-3</v>
      </c>
      <c r="MT118">
        <v>2.7000000000000001E-3</v>
      </c>
      <c r="MU118">
        <v>3.29999999999999E-3</v>
      </c>
      <c r="MV118">
        <v>3.5999999999999999E-3</v>
      </c>
      <c r="MW118">
        <v>3.8999999999999998E-3</v>
      </c>
      <c r="MX118">
        <v>4.4999999999999997E-3</v>
      </c>
      <c r="MY118">
        <v>4.9999999999999897E-3</v>
      </c>
      <c r="MZ118">
        <v>5.2999999999999896E-3</v>
      </c>
      <c r="NA118">
        <v>5.4999999999999997E-3</v>
      </c>
      <c r="NB118">
        <v>5.9998309999999902E-3</v>
      </c>
      <c r="NC118">
        <v>6.0826169999999898E-3</v>
      </c>
      <c r="ND118">
        <v>6.1966249999999903E-3</v>
      </c>
      <c r="NE118">
        <v>6.45039300000001E-3</v>
      </c>
      <c r="NF118">
        <v>6.6997109999999901E-3</v>
      </c>
      <c r="NG118">
        <v>6.88829999999998E-3</v>
      </c>
      <c r="NH118">
        <v>7.1018339999999996E-3</v>
      </c>
      <c r="NI118">
        <v>7.1848480000000197E-3</v>
      </c>
      <c r="NJ118">
        <v>7.2733159999999698E-3</v>
      </c>
      <c r="NK118">
        <v>7.4432650000000001E-3</v>
      </c>
      <c r="NL118">
        <v>7.65717000000001E-3</v>
      </c>
      <c r="NM118">
        <v>7.8072250000000001E-3</v>
      </c>
      <c r="NN118">
        <v>7.9689019999999999E-3</v>
      </c>
      <c r="NO118">
        <v>8.3239079999999892E-3</v>
      </c>
      <c r="NP118">
        <v>8.3497019999999797E-3</v>
      </c>
      <c r="NQ118">
        <v>8.3996800000000205E-3</v>
      </c>
      <c r="NR118">
        <v>8.6107409999999999E-3</v>
      </c>
      <c r="NS118">
        <v>8.7259709999999904E-3</v>
      </c>
      <c r="NT118">
        <v>8.7872139999999807E-3</v>
      </c>
      <c r="NU118">
        <v>8.8702740000000096E-3</v>
      </c>
      <c r="NV118">
        <v>9.0269299999999608E-3</v>
      </c>
      <c r="NW118">
        <v>9.0014930000000201E-3</v>
      </c>
      <c r="NX118">
        <v>8.9319649999999792E-3</v>
      </c>
      <c r="NY118">
        <v>8.9569990000000193E-3</v>
      </c>
      <c r="NZ118">
        <v>8.8486369999999908E-3</v>
      </c>
      <c r="OA118">
        <v>8.7333620000000205E-3</v>
      </c>
      <c r="OB118">
        <v>8.5909659999999707E-3</v>
      </c>
      <c r="OC118">
        <v>8.4502100000000101E-3</v>
      </c>
      <c r="OD118">
        <v>8.3025399999999694E-3</v>
      </c>
      <c r="OE118">
        <v>8.0743730000000201E-3</v>
      </c>
      <c r="OF118">
        <v>7.7730119999999603E-3</v>
      </c>
      <c r="OG118">
        <v>7.5411200000000097E-3</v>
      </c>
      <c r="OH118">
        <v>7.2840450000000098E-3</v>
      </c>
      <c r="OI118">
        <v>6.9033510000000003E-3</v>
      </c>
      <c r="OJ118">
        <v>6.6626959999999602E-3</v>
      </c>
      <c r="OK118">
        <v>6.4184370000000502E-3</v>
      </c>
      <c r="OL118">
        <v>6.0096079999999996E-3</v>
      </c>
      <c r="OM118">
        <v>5.7552759999999698E-3</v>
      </c>
      <c r="ON118">
        <v>5.5062770000000004E-3</v>
      </c>
      <c r="OO118">
        <v>5.1221249999999696E-3</v>
      </c>
      <c r="OP118">
        <v>4.8182910000000301E-3</v>
      </c>
      <c r="OQ118">
        <v>4.589915E-3</v>
      </c>
      <c r="OR118">
        <v>4.3328400000000001E-3</v>
      </c>
      <c r="OS118">
        <v>3.998995E-3</v>
      </c>
      <c r="OT118">
        <v>3.76597099999997E-3</v>
      </c>
      <c r="OU118">
        <v>3.5273129999999699E-3</v>
      </c>
      <c r="OV118">
        <v>3.1124950000000402E-3</v>
      </c>
      <c r="OW118">
        <v>2.9673869999999802E-3</v>
      </c>
      <c r="OX118">
        <v>2.78207699999999E-3</v>
      </c>
      <c r="OY118">
        <v>2.3771819999999699E-3</v>
      </c>
      <c r="OZ118">
        <v>2.2833950000000201E-3</v>
      </c>
      <c r="PA118">
        <v>2.1348889999999701E-3</v>
      </c>
      <c r="PB118">
        <v>1.89298400000004E-3</v>
      </c>
      <c r="PC118">
        <v>1.60559999999998E-3</v>
      </c>
      <c r="PD118">
        <v>1.559466E-3</v>
      </c>
      <c r="PE118">
        <v>1.53684599999998E-3</v>
      </c>
      <c r="PF118">
        <v>1.32498199999997E-3</v>
      </c>
      <c r="PG118">
        <v>1.1575520000000001E-3</v>
      </c>
      <c r="PH118">
        <v>1.0243650000000199E-3</v>
      </c>
      <c r="PI118" s="18">
        <v>9.0745100000000302E-4</v>
      </c>
      <c r="PJ118" s="18">
        <v>7.4356799999997203E-4</v>
      </c>
      <c r="PK118" s="18">
        <v>6.9901399999999704E-4</v>
      </c>
      <c r="PL118" s="18">
        <v>7.2216899999999397E-4</v>
      </c>
      <c r="PM118" s="18">
        <v>6.1437500000000001E-4</v>
      </c>
      <c r="PN118" s="18">
        <v>5.8823900000004505E-4</v>
      </c>
      <c r="PO118" s="18">
        <v>5.6835999999998998E-4</v>
      </c>
      <c r="PP118" s="18">
        <v>4.0388099999999401E-4</v>
      </c>
      <c r="PQ118" s="18">
        <v>3.5512399999998402E-4</v>
      </c>
      <c r="PR118" s="18">
        <v>3.2404099999999697E-4</v>
      </c>
      <c r="PS118" s="18">
        <v>3.3009000000000499E-4</v>
      </c>
      <c r="PT118" s="18">
        <v>3.3122299999999101E-4</v>
      </c>
      <c r="PU118" s="18">
        <v>2.8097700000001498E-4</v>
      </c>
      <c r="PV118" s="18">
        <v>1.7008200000001499E-4</v>
      </c>
      <c r="PW118" s="18">
        <v>1.98482999999971E-4</v>
      </c>
      <c r="PX118" s="18">
        <v>1.9234400000001E-4</v>
      </c>
      <c r="PY118" s="18">
        <v>1.80483000000009E-4</v>
      </c>
      <c r="PZ118" s="18">
        <v>1.72614999999987E-4</v>
      </c>
      <c r="QA118" s="18">
        <v>9.6588999999980206E-5</v>
      </c>
      <c r="QB118" s="18">
        <v>5.5910000000047798E-5</v>
      </c>
      <c r="QC118" s="18">
        <v>9.9032999999970603E-5</v>
      </c>
      <c r="QD118" s="18">
        <v>9.1492999999997994E-5</v>
      </c>
      <c r="QE118" s="18">
        <v>1.2469300000000899E-4</v>
      </c>
      <c r="QF118" s="18">
        <v>1.9985399999999901E-4</v>
      </c>
      <c r="QG118" s="18">
        <v>3.9190000000022202E-5</v>
      </c>
      <c r="QH118" s="18">
        <v>2.47399999997455E-6</v>
      </c>
      <c r="QI118" s="18">
        <v>-1.40370000000222E-5</v>
      </c>
      <c r="QJ118" s="18">
        <v>7.5668000000028699E-5</v>
      </c>
      <c r="QK118" s="18">
        <v>7.4685000000018696E-5</v>
      </c>
      <c r="QL118" s="18">
        <v>7.8021999999955405E-5</v>
      </c>
      <c r="QM118" s="18">
        <v>9.4682000000012495E-5</v>
      </c>
      <c r="QN118" s="18">
        <v>2.2560000000004798E-5</v>
      </c>
      <c r="QO118" s="18">
        <v>3.0130999999988799E-5</v>
      </c>
      <c r="QP118" s="18">
        <v>8.7916000000021199E-5</v>
      </c>
      <c r="QQ118" s="18">
        <v>7.59999999999649E-6</v>
      </c>
      <c r="QR118" s="18">
        <v>5.4985000000007301E-5</v>
      </c>
      <c r="QS118" s="18">
        <v>1.08003999999994E-4</v>
      </c>
      <c r="QT118" s="18">
        <v>4.6103999999991202E-5</v>
      </c>
      <c r="QU118" s="18">
        <v>4.6908999999983799E-5</v>
      </c>
      <c r="QV118" s="18">
        <v>2.9415000000032599E-5</v>
      </c>
      <c r="QW118" s="18">
        <v>-3.57930000000061E-5</v>
      </c>
      <c r="QX118" s="18">
        <v>4.4315999999988698E-5</v>
      </c>
      <c r="QY118" s="18">
        <v>6.6489000000002893E-5</v>
      </c>
      <c r="QZ118" s="18">
        <v>6.8426000000010298E-5</v>
      </c>
      <c r="RA118" s="18">
        <v>-6.4104000000009197E-5</v>
      </c>
      <c r="RB118" s="18">
        <v>-1.36499999999761E-5</v>
      </c>
      <c r="RC118" s="18">
        <v>3.7788999999954701E-5</v>
      </c>
      <c r="RD118" s="18">
        <v>1.8597000000009001E-5</v>
      </c>
      <c r="RE118" s="18">
        <v>1.1453000000000101E-4</v>
      </c>
      <c r="RF118" s="18">
        <v>9.3251999999988095E-5</v>
      </c>
      <c r="RG118" s="18">
        <v>-1.0719899999994599E-4</v>
      </c>
      <c r="RH118" s="18">
        <v>1.0082099999997301E-4</v>
      </c>
      <c r="RI118" s="18">
        <v>1.22398000000023E-4</v>
      </c>
      <c r="RJ118" s="18">
        <v>9.1850999999976106E-5</v>
      </c>
      <c r="RK118" s="18">
        <v>-6.7770000000022494E-5</v>
      </c>
      <c r="RL118" s="18">
        <v>-3.1232999999963798E-5</v>
      </c>
      <c r="RM118" s="18">
        <v>2.12189999999612E-5</v>
      </c>
      <c r="RN118" s="18">
        <v>1.5470400000000499E-4</v>
      </c>
      <c r="RO118" s="18">
        <v>1.13487000000023E-4</v>
      </c>
      <c r="RP118" s="18">
        <v>3.6121000000000002E-5</v>
      </c>
      <c r="RQ118" s="18">
        <v>-1.0687199999998E-4</v>
      </c>
      <c r="RR118" s="18">
        <v>7.0899999999984796E-5</v>
      </c>
      <c r="RS118" s="18">
        <v>1.02610000000002E-4</v>
      </c>
      <c r="RT118" s="18">
        <v>1.1497699999996E-4</v>
      </c>
      <c r="RU118" s="18">
        <v>1.9070500000001301E-4</v>
      </c>
      <c r="RV118" s="18">
        <v>6.2406000000014798E-5</v>
      </c>
      <c r="RW118" s="18">
        <v>2.3539999999821998E-6</v>
      </c>
      <c r="RX118" s="18">
        <v>7.8410000000028694E-5</v>
      </c>
      <c r="RY118" s="18">
        <v>-2.4736000000025101E-5</v>
      </c>
      <c r="RZ118" s="18">
        <v>2.6942000000029701E-5</v>
      </c>
      <c r="SA118" s="18">
        <v>1.7037999999997E-4</v>
      </c>
      <c r="SB118" s="18">
        <v>1.6123000000034499E-5</v>
      </c>
      <c r="SC118" s="18">
        <v>1.4870999999971799E-5</v>
      </c>
      <c r="SD118" s="18">
        <v>3.0905000000025401E-5</v>
      </c>
      <c r="SE118" s="18">
        <v>1.0451699999997E-4</v>
      </c>
      <c r="SF118" s="18">
        <v>-8.8520000000036297E-6</v>
      </c>
      <c r="SG118" s="18">
        <v>2.5094000000003199E-5</v>
      </c>
      <c r="SH118" s="18">
        <v>2.5758100000000602E-4</v>
      </c>
      <c r="SI118" s="18">
        <v>1.8647399999999201E-4</v>
      </c>
      <c r="SJ118" s="18">
        <v>1.05023000000037E-4</v>
      </c>
      <c r="SK118" s="18">
        <v>1.4036999999966699E-5</v>
      </c>
      <c r="SL118" s="18">
        <v>-3.5469999999926301E-6</v>
      </c>
      <c r="SM118" s="18">
        <v>6.0559000000015498E-5</v>
      </c>
      <c r="SN118" s="18">
        <v>1.1530500000000899E-4</v>
      </c>
      <c r="SO118" s="18">
        <v>1.67965999999963E-4</v>
      </c>
      <c r="SP118" s="18">
        <v>-1.27560000000026E-5</v>
      </c>
      <c r="SQ118" s="18">
        <v>-3.7549999999941699E-6</v>
      </c>
      <c r="SR118" s="18">
        <v>1.13994000000006E-4</v>
      </c>
      <c r="SS118" s="18">
        <v>1.5199199999998901E-4</v>
      </c>
      <c r="ST118" s="18">
        <v>6.4492000000027002E-5</v>
      </c>
      <c r="SU118" s="18">
        <v>-7.1520000000102604E-6</v>
      </c>
      <c r="SV118" s="18">
        <v>9.0509000000016301E-5</v>
      </c>
      <c r="SW118" s="18">
        <v>1.37746999999965E-4</v>
      </c>
      <c r="SX118" s="18">
        <v>1.5589599999998801E-4</v>
      </c>
      <c r="SY118" s="18">
        <v>1.4817700000002701E-4</v>
      </c>
      <c r="SZ118" s="18">
        <v>3.6409500000000801E-4</v>
      </c>
      <c r="TA118" s="18">
        <v>1.9416199999999699E-4</v>
      </c>
      <c r="TB118" s="18">
        <v>-6.0439000000023197E-5</v>
      </c>
      <c r="TC118" s="18">
        <v>-9.3879999999990604E-6</v>
      </c>
      <c r="TD118" s="18">
        <v>-1.23828999999964E-4</v>
      </c>
      <c r="TE118" s="18">
        <v>-1.62869000000009E-4</v>
      </c>
      <c r="TF118" s="18">
        <v>-4.8399000000032203E-5</v>
      </c>
      <c r="TG118" s="18">
        <v>2.4092200000003201E-4</v>
      </c>
      <c r="TH118" s="18">
        <v>1.56133999999974E-4</v>
      </c>
      <c r="TI118" s="18">
        <v>-9.1522999999982203E-5</v>
      </c>
      <c r="TJ118" s="18">
        <v>-6.01709999999977E-5</v>
      </c>
      <c r="TK118" s="18">
        <v>-1.08003000000023E-4</v>
      </c>
      <c r="TL118" s="18">
        <v>-1.30505000000002E-4</v>
      </c>
      <c r="TM118" s="18">
        <v>-4.1305999999963199E-5</v>
      </c>
      <c r="TN118" s="18">
        <v>8.1002999999968406E-5</v>
      </c>
      <c r="TO118" s="18">
        <v>1.3279900000001601E-4</v>
      </c>
      <c r="TP118" s="18">
        <v>1.4987599999999299E-4</v>
      </c>
      <c r="TQ118" s="18">
        <v>-1.5875700000000901E-4</v>
      </c>
      <c r="TR118" s="18">
        <v>-6.2494999999995694E-5</v>
      </c>
      <c r="TS118" s="18">
        <v>5.2988000000031498E-5</v>
      </c>
      <c r="TT118" s="18">
        <v>8.3750000000048995E-6</v>
      </c>
      <c r="TU118" s="18">
        <v>-1.14978000000043E-4</v>
      </c>
      <c r="TV118" s="18">
        <v>-1.0880799999996E-4</v>
      </c>
      <c r="TW118" s="18">
        <v>5.2242999999951802E-5</v>
      </c>
      <c r="TX118" s="18">
        <v>8.2285000000015195E-5</v>
      </c>
      <c r="TY118" s="18">
        <v>5.9038000000011201E-5</v>
      </c>
      <c r="TZ118" s="18">
        <v>1.9490999999982599E-5</v>
      </c>
      <c r="UA118" s="18">
        <v>-1.02787999999964E-4</v>
      </c>
      <c r="UB118" s="18">
        <v>-3.1561000000013198E-5</v>
      </c>
      <c r="UC118" s="18">
        <v>1.97889999999922E-5</v>
      </c>
      <c r="UD118" s="18">
        <v>5.8531000000028297E-5</v>
      </c>
      <c r="UE118" s="18">
        <v>-4.1276000000034501E-5</v>
      </c>
      <c r="UF118" s="18">
        <v>-6.89620000000057E-5</v>
      </c>
      <c r="UG118" s="18">
        <v>-7.7307999999998102E-5</v>
      </c>
      <c r="UH118" s="18">
        <v>1.9998000000021E-5</v>
      </c>
      <c r="UI118" s="18">
        <v>4.8637000000018E-5</v>
      </c>
      <c r="UJ118" s="18">
        <v>1.64809999999571E-5</v>
      </c>
      <c r="UK118" s="18">
        <v>-1.77741000000009E-4</v>
      </c>
      <c r="UL118" s="18">
        <v>1.9370000000073999E-6</v>
      </c>
      <c r="UM118" s="18">
        <v>2.9683000000002501E-5</v>
      </c>
      <c r="UN118" s="18">
        <v>3.60599999998934E-6</v>
      </c>
      <c r="UO118" s="18">
        <v>-3.6864999999996998E-5</v>
      </c>
      <c r="UP118" s="18">
        <v>5.9425000000001797E-5</v>
      </c>
      <c r="UQ118" s="18">
        <v>8.5891000000004603E-5</v>
      </c>
      <c r="UR118" s="18">
        <v>-1.03354999999971E-4</v>
      </c>
      <c r="US118" s="18">
        <v>-1.7195999999997099E-5</v>
      </c>
      <c r="UT118" s="18">
        <v>-7.8051999999995098E-5</v>
      </c>
      <c r="UU118" s="18">
        <v>-2.2116300000002401E-4</v>
      </c>
      <c r="UV118" s="18">
        <v>1.4653800000002899E-4</v>
      </c>
      <c r="UW118" s="18">
        <v>1.1771999999965401E-5</v>
      </c>
      <c r="UX118" s="18">
        <v>-1.31576999999993E-4</v>
      </c>
      <c r="UY118" s="18">
        <v>-2.9525200000002301E-4</v>
      </c>
      <c r="UZ118" s="18">
        <v>-3.32589999999521E-5</v>
      </c>
      <c r="VA118" s="18">
        <v>1.9281999999953799E-5</v>
      </c>
      <c r="VB118" s="18">
        <v>-3.0040999999980599E-5</v>
      </c>
      <c r="VC118" s="18">
        <v>4.55679999999958E-5</v>
      </c>
      <c r="VD118" s="18">
        <v>-4.1098000000017102E-5</v>
      </c>
      <c r="VE118" s="18">
        <v>-8.9316999999977596E-5</v>
      </c>
      <c r="VF118" s="18">
        <v>2.6672999999977002E-5</v>
      </c>
      <c r="VG118" s="18">
        <v>3.7908000000030897E-5</v>
      </c>
      <c r="VH118" s="18">
        <v>-7.5578000000020505E-5</v>
      </c>
      <c r="VI118" s="18">
        <v>-2.8431400000000702E-4</v>
      </c>
      <c r="VJ118" s="18">
        <v>4.39880000000503E-5</v>
      </c>
      <c r="VK118" s="18">
        <v>2.75069999999821E-5</v>
      </c>
      <c r="VL118" s="18">
        <v>-1.68680000000032E-5</v>
      </c>
      <c r="VM118" s="18">
        <v>-1.26928000000026E-4</v>
      </c>
      <c r="VN118" s="18">
        <v>-2.1552999999996299E-4</v>
      </c>
      <c r="VO118" s="18">
        <v>-1.2338200000000499E-4</v>
      </c>
      <c r="VP118" s="18">
        <v>8.3983000000009594E-5</v>
      </c>
      <c r="VQ118" s="18">
        <v>-7.5012000000040894E-5</v>
      </c>
      <c r="VR118" s="18">
        <v>-1.5595599999995699E-4</v>
      </c>
      <c r="VS118" s="18">
        <v>-1.7714500000004499E-4</v>
      </c>
      <c r="VT118" s="18">
        <v>-6.7949999999483701E-6</v>
      </c>
      <c r="VU118" s="18">
        <v>-1.12086000000011E-4</v>
      </c>
      <c r="VV118" s="18">
        <v>-1.7479100000000701E-4</v>
      </c>
      <c r="VW118" s="18">
        <v>-2.2786899999999101E-4</v>
      </c>
      <c r="VX118" s="18">
        <v>-1.7347900000003099E-4</v>
      </c>
      <c r="VY118" s="18">
        <v>-9.7275000000007704E-5</v>
      </c>
      <c r="VZ118" s="18">
        <v>-3.5375000000004099E-5</v>
      </c>
      <c r="WA118" s="18">
        <v>2.3540000000377102E-6</v>
      </c>
      <c r="WB118" s="18">
        <v>-3.1998700000002102E-4</v>
      </c>
      <c r="WC118" s="18">
        <v>-2.8923199999997203E-4</v>
      </c>
      <c r="WD118" s="18">
        <v>-1.2934200000003199E-4</v>
      </c>
      <c r="WE118" s="18">
        <v>-8.7439999999994094E-5</v>
      </c>
      <c r="WF118" s="18">
        <v>-3.8370500000001098E-4</v>
      </c>
      <c r="WG118" s="18">
        <v>-4.64676999999968E-4</v>
      </c>
      <c r="WH118" s="18">
        <v>-1.30206999999993E-4</v>
      </c>
      <c r="WI118" s="18">
        <v>-2.30282000000026E-4</v>
      </c>
      <c r="WJ118" s="18">
        <v>-4.56899999999982E-4</v>
      </c>
      <c r="WK118" s="18">
        <v>-6.9239700000001104E-4</v>
      </c>
      <c r="WL118" s="18">
        <v>-2.83837000000009E-4</v>
      </c>
      <c r="WM118" s="18">
        <v>-3.0273199999997197E-4</v>
      </c>
      <c r="WN118" s="18">
        <v>-2.7161900000000002E-4</v>
      </c>
      <c r="WO118" s="18">
        <v>-1.60932000000002E-4</v>
      </c>
      <c r="WP118" s="18">
        <v>-5.6985100000000999E-4</v>
      </c>
      <c r="WQ118" s="18">
        <v>-5.3673900000000797E-4</v>
      </c>
      <c r="WR118" s="18">
        <v>-4.3398199999999899E-4</v>
      </c>
      <c r="WS118" s="18">
        <v>-3.3011999999998899E-4</v>
      </c>
      <c r="WT118" s="18">
        <v>-6.6554600000001598E-4</v>
      </c>
      <c r="WU118" s="18">
        <v>-6.1535800000000996E-4</v>
      </c>
      <c r="WV118" s="18">
        <v>-2.2661699999998401E-4</v>
      </c>
      <c r="WW118" s="18">
        <v>-4.1538499999999002E-4</v>
      </c>
      <c r="WX118" s="18">
        <v>-2.7516399999999398E-4</v>
      </c>
      <c r="WY118" s="18">
        <v>-2.0086800000001999E-4</v>
      </c>
      <c r="WZ118" s="18">
        <v>-4.6527399999996E-4</v>
      </c>
      <c r="XA118" s="18">
        <v>-1.6766800000000899E-4</v>
      </c>
      <c r="XB118" s="18">
        <v>-7.1733999999989905E-5</v>
      </c>
      <c r="XC118" s="18">
        <v>-5.8234000000045799E-5</v>
      </c>
      <c r="XD118" s="18">
        <v>-4.2629199999999397E-4</v>
      </c>
      <c r="XE118" s="18">
        <v>-1.27881999999968E-4</v>
      </c>
      <c r="XF118" s="18">
        <v>2.96240000000058E-5</v>
      </c>
      <c r="XG118" s="18">
        <v>-6.9619000000020693E-5</v>
      </c>
      <c r="XH118" s="18">
        <v>1.4895199999997999E-4</v>
      </c>
      <c r="XI118" s="18">
        <v>-5.1527999999967303E-5</v>
      </c>
      <c r="XJ118" s="18">
        <v>-3.1122500000002601E-4</v>
      </c>
      <c r="XK118" s="18">
        <v>-5.4806999999989997E-5</v>
      </c>
      <c r="XL118" s="18">
        <v>-1.98779999999731E-5</v>
      </c>
      <c r="XM118" s="18">
        <v>1.53179999999863E-5</v>
      </c>
      <c r="XN118" s="18">
        <v>5.9276999999968702E-5</v>
      </c>
      <c r="XO118" s="18">
        <v>-1.9290999999998999E-4</v>
      </c>
      <c r="XP118" s="18">
        <v>-2.0831999999970601E-5</v>
      </c>
      <c r="XQ118" s="18">
        <v>1.1265299999996201E-4</v>
      </c>
      <c r="XR118" s="18">
        <v>-1.9252999999996798E-5</v>
      </c>
      <c r="XS118" s="18">
        <v>3.1259700000002501E-4</v>
      </c>
      <c r="XT118" s="18">
        <v>7.4713999999975704E-5</v>
      </c>
      <c r="XU118" s="18">
        <v>-4.02897000000013E-4</v>
      </c>
      <c r="XV118" s="18">
        <v>1.7514800000001301E-4</v>
      </c>
      <c r="XW118" s="18">
        <v>2.10613000000026E-4</v>
      </c>
      <c r="XX118" s="18">
        <v>2.10463999999965E-4</v>
      </c>
      <c r="XY118" s="18">
        <v>1.5363100000004201E-4</v>
      </c>
      <c r="XZ118" s="18">
        <v>1.8923999999975701E-5</v>
      </c>
      <c r="YA118" s="18">
        <v>1.5673100000002099E-4</v>
      </c>
      <c r="YB118" s="18">
        <v>2.7966499999998402E-4</v>
      </c>
      <c r="YC118" s="18">
        <v>7.6799999999987894E-5</v>
      </c>
      <c r="YD118" s="18">
        <v>3.6206900000002002E-4</v>
      </c>
      <c r="YE118" s="18">
        <v>2.6288599999996199E-4</v>
      </c>
      <c r="YF118" s="18">
        <v>-6.7769999999966996E-5</v>
      </c>
      <c r="YG118" s="18">
        <v>-2.4467999999999699E-5</v>
      </c>
      <c r="YH118" s="18">
        <v>-8.4940000000255299E-6</v>
      </c>
      <c r="YI118" s="18">
        <v>7.3016000000036802E-5</v>
      </c>
      <c r="YJ118" s="18">
        <v>2.9304599999996301E-4</v>
      </c>
      <c r="YK118" s="18">
        <v>1.9258300000002301E-4</v>
      </c>
      <c r="YL118" s="18">
        <v>1.84770000000167E-5</v>
      </c>
      <c r="YM118" s="18">
        <v>-7.4893000000020304E-5</v>
      </c>
      <c r="YN118" s="18">
        <v>4.3490499999998501E-4</v>
      </c>
      <c r="YO118" s="18">
        <v>1.47894000000037E-4</v>
      </c>
      <c r="YP118" s="18">
        <v>-1.39949908753267E-4</v>
      </c>
      <c r="YQ118" s="18">
        <v>-4.83889859682618E-5</v>
      </c>
      <c r="YR118" s="18">
        <v>1.7958479489210699E-4</v>
      </c>
      <c r="YS118" s="18">
        <v>2.3259025570721001E-4</v>
      </c>
      <c r="YT118" s="18">
        <v>2.2665493175938399E-4</v>
      </c>
      <c r="YU118" s="18">
        <v>2.20119033507104E-4</v>
      </c>
      <c r="YV118" s="18">
        <v>1.06640669560897E-4</v>
      </c>
      <c r="YW118" s="18">
        <v>9.4829374904792306E-5</v>
      </c>
      <c r="YX118" s="18">
        <v>2.6071262536148099E-4</v>
      </c>
      <c r="YY118" s="18">
        <v>2.7216578860650399E-4</v>
      </c>
      <c r="YZ118" s="18">
        <v>1.77306234088459E-4</v>
      </c>
      <c r="ZA118" s="18">
        <v>1.3488275168127499E-4</v>
      </c>
      <c r="ZB118" s="18">
        <v>1.44656922440089E-4</v>
      </c>
      <c r="ZC118" s="18">
        <v>1.6160176931678799E-5</v>
      </c>
      <c r="ZD118" s="18">
        <v>-5.8762725044403297E-5</v>
      </c>
      <c r="ZE118" s="18">
        <v>5.1957222246712398E-5</v>
      </c>
      <c r="ZF118" s="18">
        <v>1.6939112750852199E-4</v>
      </c>
      <c r="ZG118" s="18">
        <v>2.8493679496538401E-4</v>
      </c>
      <c r="ZH118" s="18">
        <v>2.7903064464374002E-4</v>
      </c>
      <c r="ZI118" s="18">
        <v>9.4229806587409204E-5</v>
      </c>
      <c r="ZJ118" s="18">
        <v>-6.9975457370252599E-5</v>
      </c>
      <c r="ZK118" s="18">
        <v>1.3461415312299101E-4</v>
      </c>
      <c r="ZL118" s="18">
        <v>1.9640389338071399E-4</v>
      </c>
      <c r="ZM118" s="18">
        <v>3.0699708629622299E-5</v>
      </c>
      <c r="ZN118" s="18">
        <v>8.5775490916650793E-5</v>
      </c>
      <c r="ZO118" s="18">
        <v>3.0130319925492E-5</v>
      </c>
      <c r="ZP118" s="18">
        <v>6.5418335762845698E-5</v>
      </c>
      <c r="ZQ118" s="18">
        <v>2.22786911322214E-4</v>
      </c>
      <c r="ZR118" s="18">
        <v>2.7642212006806499E-4</v>
      </c>
      <c r="ZS118" s="18">
        <v>2.0081112290881701E-4</v>
      </c>
      <c r="ZT118" s="18">
        <v>1.1152876092740401E-4</v>
      </c>
      <c r="ZU118" s="18">
        <v>8.0108765527164797E-5</v>
      </c>
      <c r="ZV118" s="18">
        <v>-1.77636197860486E-4</v>
      </c>
      <c r="ZW118" s="18">
        <v>-1.2337124118383299E-4</v>
      </c>
      <c r="ZX118" s="18">
        <v>3.6637044551535097E-5</v>
      </c>
      <c r="ZY118" s="18">
        <v>-2.4853917534539599E-5</v>
      </c>
      <c r="ZZ118" s="18">
        <v>1.8237238517337901E-4</v>
      </c>
      <c r="AAA118" s="18">
        <v>3.0328599984796802E-4</v>
      </c>
      <c r="AAB118" s="18">
        <v>9.1800347717219095E-5</v>
      </c>
      <c r="AAC118" s="18">
        <v>3.7181283578102602E-6</v>
      </c>
      <c r="AAD118" s="18">
        <v>2.54836654652867E-5</v>
      </c>
      <c r="AAE118" s="18">
        <v>2.8031830814456701E-5</v>
      </c>
      <c r="AAF118" s="18">
        <v>1.10388977532016E-4</v>
      </c>
      <c r="AAG118" s="18">
        <v>2.2392669471760199E-4</v>
      </c>
      <c r="AAH118" s="18">
        <v>1.5356091434887099E-4</v>
      </c>
      <c r="AAI118" s="18">
        <v>2.54836654652867E-5</v>
      </c>
      <c r="AAJ118" s="18">
        <v>9.0631390695594604E-5</v>
      </c>
      <c r="AAK118" s="18">
        <v>-9.0121355230898801E-5</v>
      </c>
      <c r="AAL118" s="18">
        <v>-2.4113511021778199E-4</v>
      </c>
      <c r="AAM118" s="18">
        <v>-7.3992363899655301E-5</v>
      </c>
      <c r="AAN118" s="18">
        <v>1.3070790517599701E-5</v>
      </c>
      <c r="AAO118" s="18">
        <v>1.6310069011038401E-5</v>
      </c>
      <c r="AAP118" s="18">
        <v>2.3804672979133E-5</v>
      </c>
      <c r="AAQ118" s="18">
        <v>-4.56305693131708E-5</v>
      </c>
      <c r="AAR118" s="18">
        <v>2.4584312989128701E-5</v>
      </c>
      <c r="AAS118" s="18">
        <v>8.0977938390014396E-5</v>
      </c>
      <c r="AAT118" s="18">
        <v>-2.6503736394623001E-5</v>
      </c>
      <c r="AAU118" s="18">
        <v>-5.9601718294055502E-5</v>
      </c>
      <c r="AAV118" s="18">
        <v>-1.6999170181275499E-5</v>
      </c>
      <c r="AAW118" s="18">
        <v>-8.3899324959668601E-7</v>
      </c>
      <c r="AAX118" s="18">
        <v>-6.4458624060070803E-5</v>
      </c>
      <c r="AAY118" s="18">
        <v>-6.1760566631596697E-5</v>
      </c>
      <c r="AAZ118" s="18">
        <v>1.2364084572929999E-4</v>
      </c>
      <c r="ABA118" s="18">
        <v>5.6034488002676401E-5</v>
      </c>
      <c r="ABB118" s="18">
        <v>-1.98082885867034E-4</v>
      </c>
      <c r="ABC118" s="18">
        <v>-1.2442048573940701E-4</v>
      </c>
      <c r="ABD118" s="18">
        <v>1.16955055397605E-4</v>
      </c>
      <c r="ABE118" s="18">
        <v>9.0511678229598895E-5</v>
      </c>
      <c r="ABF118" s="18">
        <v>-5.9991035305517701E-5</v>
      </c>
      <c r="ABG118" s="18">
        <v>-1.65463753831918E-4</v>
      </c>
      <c r="ABH118" s="18">
        <v>-1.8456241911135501E-4</v>
      </c>
      <c r="ABI118" s="18">
        <v>-8.7033980791018095E-5</v>
      </c>
      <c r="ABJ118" s="18">
        <v>-2.0079502711656201E-6</v>
      </c>
      <c r="ABK118" s="18">
        <v>2.9869769264029202E-4</v>
      </c>
      <c r="ABL118" s="18">
        <v>2.7540305512585502E-4</v>
      </c>
      <c r="ABM118" s="18">
        <v>-3.0409481348431201E-4</v>
      </c>
      <c r="ABN118" s="18">
        <v>-4.2572670295537498E-4</v>
      </c>
      <c r="ABO118" s="18">
        <v>-1.1032660633125601E-5</v>
      </c>
      <c r="ABP118" s="18">
        <v>1.0511257514111899E-4</v>
      </c>
      <c r="ABQ118" s="18">
        <v>9.8637036115567494E-6</v>
      </c>
      <c r="ABR118" s="18">
        <v>2.9321506289203801E-5</v>
      </c>
      <c r="ABS118" s="18">
        <v>-1.1188890431274E-4</v>
      </c>
      <c r="ABT118" s="18">
        <v>-3.0436441802972298E-4</v>
      </c>
      <c r="ABU118" s="18">
        <v>-1.50532893148369E-4</v>
      </c>
      <c r="ABV118" s="18">
        <v>7.3123191036750205E-5</v>
      </c>
      <c r="ABW118" s="18">
        <v>-6.5660778655884899E-6</v>
      </c>
      <c r="ABX118" s="18">
        <v>-4.02344544562782E-5</v>
      </c>
      <c r="ABY118" s="18">
        <v>-1.64287754900183E-5</v>
      </c>
      <c r="ABZ118" s="18">
        <v>-1.21872320390292E-4</v>
      </c>
      <c r="ACA118" s="18">
        <v>-1.44926526985444E-4</v>
      </c>
      <c r="ACB118" s="18">
        <v>3.378808905663E-5</v>
      </c>
      <c r="ACC118" s="18">
        <v>7.6301104316611705E-5</v>
      </c>
      <c r="ACD118" s="18">
        <v>-2.2092885313046399E-4</v>
      </c>
      <c r="ACE118" s="18">
        <v>-2.57324460775698E-4</v>
      </c>
      <c r="ACF118" s="18">
        <v>-3.82848514374756E-5</v>
      </c>
      <c r="ACG118" s="18">
        <v>7.7943881267028508E-6</v>
      </c>
      <c r="ACH118" s="18">
        <v>-8.9701858606239194E-5</v>
      </c>
      <c r="ACI118" s="18">
        <v>-1.5494112866343201E-4</v>
      </c>
      <c r="ACJ118" s="18">
        <v>-1.2801789564403899E-4</v>
      </c>
      <c r="ACK118" s="18">
        <v>-7.9088694597884105E-5</v>
      </c>
      <c r="ACL118" s="18">
        <v>-1.1515635044523301E-4</v>
      </c>
      <c r="ACM118" s="18">
        <v>-1.65463753831973E-4</v>
      </c>
      <c r="ACN118" s="18">
        <v>-1.3329429803488001E-4</v>
      </c>
      <c r="ACO118" s="18">
        <v>-1.26458615623881E-4</v>
      </c>
      <c r="ACP118" s="18">
        <v>-1.46126669607449E-4</v>
      </c>
      <c r="ACQ118" s="18">
        <v>-1.17374552022375E-4</v>
      </c>
      <c r="ACR118" s="18">
        <v>-7.8819090052417704E-5</v>
      </c>
      <c r="ACS118" s="18">
        <v>-1.51733035770373E-4</v>
      </c>
      <c r="ACT118" s="18">
        <v>-1.9271594463626801E-4</v>
      </c>
      <c r="ACU118" s="18">
        <v>-9.6208583232282305E-5</v>
      </c>
      <c r="ACV118" s="18">
        <v>-1.1575591876278299E-4</v>
      </c>
      <c r="ACW118" s="18">
        <v>-1.77215695248589E-4</v>
      </c>
      <c r="ACX118" s="18">
        <v>-8.6254340780855796E-5</v>
      </c>
      <c r="ACY118" s="18">
        <v>-3.4388663361195601E-5</v>
      </c>
      <c r="ACZ118" s="18">
        <v>-1.8797875133624801E-4</v>
      </c>
      <c r="ADA118" s="18">
        <v>-3.2703031360053998E-4</v>
      </c>
      <c r="ADB118" s="18">
        <v>-3.4786631861855001E-4</v>
      </c>
      <c r="ADC118" s="18">
        <v>-2.5048978435182601E-4</v>
      </c>
      <c r="ADD118" s="18">
        <v>-1.00255669374993E-4</v>
      </c>
      <c r="ADE118" s="18">
        <v>-1.4891425988872099E-4</v>
      </c>
      <c r="ADF118" s="18">
        <v>-5.08742771229864E-4</v>
      </c>
      <c r="ADG118" s="18">
        <v>-5.1219129504220795E-4</v>
      </c>
      <c r="ADH118" s="18">
        <v>-2.8073981674331302E-4</v>
      </c>
      <c r="ADI118" s="18">
        <v>-2.67668020238587E-4</v>
      </c>
      <c r="ADJ118" s="18">
        <v>-4.8239093888879898E-4</v>
      </c>
      <c r="ADK118" s="18">
        <v>-5.0958277046647595E-4</v>
      </c>
      <c r="ADL118" s="18">
        <v>-3.9889400877585098E-4</v>
      </c>
      <c r="ADM118" s="18">
        <v>-3.9967264279877602E-4</v>
      </c>
      <c r="ADN118" s="18">
        <v>-5.3413790982947897E-4</v>
      </c>
      <c r="ADO118" s="18">
        <v>-5.9922527583316999E-4</v>
      </c>
      <c r="ADP118" s="18">
        <v>-6.5250034119374001E-4</v>
      </c>
      <c r="ADQ118" s="18">
        <v>-7.7914003449736004E-4</v>
      </c>
      <c r="ADR118" s="18">
        <v>-7.6921597165924196E-4</v>
      </c>
      <c r="ADS118" s="18">
        <v>-8.0465387957589997E-4</v>
      </c>
      <c r="ADT118" s="18">
        <v>-8.5508099542869198E-4</v>
      </c>
      <c r="ADU118">
        <v>-1.09315790483266E-3</v>
      </c>
      <c r="ADV118">
        <v>-1.0672547427425501E-3</v>
      </c>
      <c r="ADW118" s="18">
        <v>-9.3896724255304598E-4</v>
      </c>
      <c r="ADX118" s="18">
        <v>-9.3701864552142502E-4</v>
      </c>
      <c r="ADY118">
        <v>-1.1631333622028599E-3</v>
      </c>
      <c r="ADZ118">
        <v>-1.1819312373365001E-3</v>
      </c>
      <c r="AEA118">
        <v>-1.1345009570838901E-3</v>
      </c>
      <c r="AEB118">
        <v>-1.0865324737275299E-3</v>
      </c>
      <c r="AEC118">
        <v>-1.0965168957922601E-3</v>
      </c>
      <c r="AED118">
        <v>-1.16280339843083E-3</v>
      </c>
      <c r="AEE118">
        <v>-1.15437825638636E-3</v>
      </c>
      <c r="AEF118">
        <v>-1.07939700715775E-3</v>
      </c>
      <c r="AEG118">
        <v>-1.0022569095915999E-3</v>
      </c>
      <c r="AEH118" s="18">
        <v>-9.10335843421206E-4</v>
      </c>
      <c r="AEI118" s="18">
        <v>-8.7972466165731002E-4</v>
      </c>
      <c r="AEJ118" s="18">
        <v>-8.1415743980217605E-4</v>
      </c>
      <c r="AEK118" s="18">
        <v>-8.1862402256965795E-4</v>
      </c>
      <c r="AEL118" s="18">
        <v>-7.9443003257911795E-4</v>
      </c>
      <c r="AEM118" s="18">
        <v>-7.7728097031842802E-4</v>
      </c>
      <c r="AEN118" s="18">
        <v>-4.9879054075263596E-4</v>
      </c>
      <c r="AEO118" s="18">
        <v>-4.7867281053098898E-4</v>
      </c>
      <c r="AEP118" s="18">
        <v>-5.8153599849453098E-4</v>
      </c>
      <c r="AEQ118" s="18">
        <v>-6.0896926697873101E-4</v>
      </c>
      <c r="AER118" s="18">
        <v>-4.1610242427597699E-4</v>
      </c>
      <c r="AES118" s="18">
        <v>-3.0976153887374199E-4</v>
      </c>
      <c r="AET118" s="18">
        <v>-2.9315168570392898E-4</v>
      </c>
      <c r="AEU118" s="18">
        <v>-3.2301240108400999E-4</v>
      </c>
      <c r="AEV118" s="18">
        <v>-3.3443538471567003E-4</v>
      </c>
      <c r="AEW118" s="18">
        <v>-3.0844168378579801E-4</v>
      </c>
      <c r="AEX118" s="18">
        <v>-2.07197129081737E-4</v>
      </c>
      <c r="AEY118" s="18">
        <v>-5.2466251724225803E-5</v>
      </c>
      <c r="AEZ118" s="18">
        <v>-1.06072286843839E-4</v>
      </c>
      <c r="AFA118" s="18">
        <v>-2.71236256517093E-4</v>
      </c>
      <c r="AFB118" s="18">
        <v>-2.4716097300547801E-4</v>
      </c>
      <c r="AFC118" s="18">
        <v>-6.9704846837714802E-5</v>
      </c>
      <c r="AFD118" s="18">
        <v>-7.1684629469714796E-5</v>
      </c>
      <c r="AFE118" s="18">
        <v>-1.57638180104835E-4</v>
      </c>
      <c r="AFF118" s="18">
        <v>-1.60097818588278E-4</v>
      </c>
      <c r="AFG118" s="18">
        <v>-8.7842794426751196E-6</v>
      </c>
      <c r="AFH118" s="18">
        <v>6.6556107183313097E-6</v>
      </c>
      <c r="AFI118" s="18">
        <v>-1.9670367753943301E-4</v>
      </c>
      <c r="AFJ118" s="18">
        <v>-2.4857036094633102E-4</v>
      </c>
      <c r="AFK118" s="18">
        <v>-1.2253124194716499E-4</v>
      </c>
      <c r="AFL118" s="18">
        <v>-6.5837832387671797E-5</v>
      </c>
      <c r="AFM118" s="18">
        <v>-7.0004630996378604E-5</v>
      </c>
      <c r="AFN118" s="18">
        <v>-3.9454814446171398E-5</v>
      </c>
      <c r="AFO118" s="18">
        <v>-1.2487016197748599E-4</v>
      </c>
      <c r="AFP118" s="18">
        <v>-3.11499884599442E-4</v>
      </c>
      <c r="AFQ118" s="18">
        <v>-2.3265061493382699E-4</v>
      </c>
      <c r="AFR118" s="18">
        <v>2.37453197395876E-5</v>
      </c>
      <c r="AFS118" s="18">
        <v>2.63769820191273E-6</v>
      </c>
      <c r="AFT118" s="18">
        <v>-1.6090663222462199E-4</v>
      </c>
      <c r="AFU118" s="18">
        <v>-1.5784843141075601E-4</v>
      </c>
      <c r="AFV118" s="18">
        <v>-8.28370025689473E-5</v>
      </c>
      <c r="AFW118" s="18">
        <v>-8.2537218410227905E-5</v>
      </c>
      <c r="AFX118" s="18">
        <v>5.8467970821540701E-6</v>
      </c>
      <c r="AFY118" s="18">
        <v>2.1016076710733601E-5</v>
      </c>
      <c r="AFZ118" s="18">
        <v>-3.6426793245669603E-5</v>
      </c>
      <c r="AGA118" s="18">
        <v>-7.0304415155097999E-5</v>
      </c>
      <c r="AGB118" s="18">
        <v>-2.1017082697860599E-5</v>
      </c>
      <c r="AGC118" s="18">
        <v>3.1180570468081197E-5</v>
      </c>
      <c r="AGD118" s="18">
        <v>7.99588734478051E-5</v>
      </c>
      <c r="AGE118" s="18">
        <v>7.9479017596473204E-5</v>
      </c>
      <c r="AGF118" s="18">
        <v>4.2692080965467299E-5</v>
      </c>
      <c r="AGG118" s="18">
        <v>3.6456972858977999E-5</v>
      </c>
      <c r="AGH118" s="18">
        <v>5.8402581659122703E-5</v>
      </c>
      <c r="AGI118" s="18">
        <v>6.6496753944544906E-5</v>
      </c>
      <c r="AGJ118" s="18">
        <v>7.7080744326662995E-5</v>
      </c>
      <c r="AGK118" s="18">
        <v>1.3134570100320399E-4</v>
      </c>
      <c r="AGL118" s="18">
        <v>1.32155520626675E-4</v>
      </c>
      <c r="AGM118" s="18">
        <v>1.24599551444948E-4</v>
      </c>
      <c r="AGN118" s="18">
        <v>1.2475044951143401E-4</v>
      </c>
      <c r="AGO118" s="18">
        <v>5.1596072874249202E-5</v>
      </c>
      <c r="AGP118" s="18">
        <v>5.14471867820165E-5</v>
      </c>
      <c r="AGQ118" s="18">
        <v>2.2206763053872399E-4</v>
      </c>
      <c r="AGR118" s="18">
        <v>2.4341367102148601E-4</v>
      </c>
      <c r="AGS118" s="18">
        <v>1.20372393609624E-4</v>
      </c>
      <c r="AGT118" s="18">
        <v>8.4276570122998606E-5</v>
      </c>
      <c r="AGU118" s="18">
        <v>1.6006663298789801E-4</v>
      </c>
      <c r="AGV118" s="18">
        <v>1.97333425470291E-4</v>
      </c>
      <c r="AGW118" s="18">
        <v>1.61356308462534E-4</v>
      </c>
      <c r="AGX118" s="18">
        <v>1.3332447764829999E-4</v>
      </c>
      <c r="AGY118" s="18">
        <v>1.4732580624227099E-4</v>
      </c>
      <c r="AGZ118" s="18">
        <v>1.6405436589111901E-4</v>
      </c>
      <c r="AHA118" s="18">
        <v>1.7781626955309899E-4</v>
      </c>
      <c r="AHB118" s="18">
        <v>2.0153040369225099E-4</v>
      </c>
      <c r="AHC118" s="18">
        <v>1.4744551870843301E-4</v>
      </c>
      <c r="AHD118" s="18">
        <v>-5.8166174688456504E-6</v>
      </c>
      <c r="AHE118" s="18">
        <v>3.6846289870440198E-5</v>
      </c>
      <c r="AHF118" s="18">
        <v>2.7078658027901399E-4</v>
      </c>
      <c r="AHG118" s="18">
        <v>2.6053255366881301E-4</v>
      </c>
      <c r="AHH118" s="18">
        <v>7.2643335185473793E-5</v>
      </c>
      <c r="AHI118" s="18">
        <v>7.2523622719255999E-5</v>
      </c>
      <c r="AHJ118" s="18">
        <v>2.9168193853651398E-4</v>
      </c>
      <c r="AHK118" s="18">
        <v>3.0502434557377802E-4</v>
      </c>
      <c r="AHL118" s="18">
        <v>9.1740994477729196E-5</v>
      </c>
      <c r="AHM118" s="18">
        <v>4.74594538787953E-5</v>
      </c>
      <c r="AHN118" s="18">
        <v>1.4019033967255199E-4</v>
      </c>
      <c r="AHO118" s="18">
        <v>1.79554615278854E-4</v>
      </c>
      <c r="AHP118" s="18">
        <v>1.7017076751862901E-4</v>
      </c>
      <c r="AHQ118" s="18">
        <v>1.5407094981351101E-4</v>
      </c>
      <c r="AHR118" s="18">
        <v>1.0022649574886701E-4</v>
      </c>
      <c r="AHS118" s="18">
        <v>6.6166790172517102E-5</v>
      </c>
      <c r="AHT118" s="18">
        <v>8.7304591323500395E-5</v>
      </c>
      <c r="AHU118" s="18">
        <v>1.01604698089285E-4</v>
      </c>
      <c r="AHV118" s="18">
        <v>9.4649303212124199E-5</v>
      </c>
      <c r="AHW118" s="18">
        <v>8.2207254638255706E-5</v>
      </c>
      <c r="AHX118" s="18">
        <v>9.8366425582807602E-5</v>
      </c>
      <c r="AHY118" s="18">
        <v>1.8992835435505099E-4</v>
      </c>
      <c r="AHZ118" s="18">
        <v>1.7850537072328001E-4</v>
      </c>
      <c r="AIA118" s="18">
        <v>-7.49460396798351E-7</v>
      </c>
      <c r="AIB118" s="18">
        <v>-7.79640010106774E-7</v>
      </c>
      <c r="AIC118" s="18">
        <v>1.3875077211844501E-4</v>
      </c>
      <c r="AID118" s="18">
        <v>1.4327771411248801E-4</v>
      </c>
      <c r="AIE118" s="18">
        <v>8.3316858420334706E-5</v>
      </c>
      <c r="AIF118" s="18">
        <v>7.3842471820295604E-5</v>
      </c>
      <c r="AIG118" s="18">
        <v>1.14531632449677E-5</v>
      </c>
      <c r="AIH118" s="18">
        <v>-2.7292430288539099E-6</v>
      </c>
      <c r="AII118" s="18">
        <v>1.09730055975088E-4</v>
      </c>
      <c r="AIJ118" s="18">
        <v>1.6165609262130899E-4</v>
      </c>
      <c r="AIK118" s="18">
        <v>2.0417514380421901E-5</v>
      </c>
      <c r="AIL118" s="18">
        <v>-8.7574195868966796E-5</v>
      </c>
      <c r="AIM118" s="18">
        <v>3.24994195690098E-5</v>
      </c>
      <c r="AIN118" s="18">
        <v>1.7745612616781799E-4</v>
      </c>
      <c r="AIO118" s="18">
        <v>5.98109636128496E-5</v>
      </c>
      <c r="AIP118" s="18">
        <v>-1.6015717182776799E-4</v>
      </c>
      <c r="AIQ118" s="18">
        <v>-1.0625135254938E-4</v>
      </c>
      <c r="AIR118" s="18">
        <v>9.4139267747428396E-5</v>
      </c>
      <c r="AIS118" s="18">
        <v>8.3526103739184302E-5</v>
      </c>
      <c r="AIT118" s="18">
        <v>-7.8249701348287405E-5</v>
      </c>
      <c r="AIU118" s="18">
        <v>-1.01904482248005E-4</v>
      </c>
      <c r="AIV118" s="18">
        <v>-7.4292148058319104E-5</v>
      </c>
      <c r="AIW118" s="18">
        <v>-6.2929523653221201E-5</v>
      </c>
      <c r="AIX118" s="18">
        <v>-7.8340240188157204E-5</v>
      </c>
      <c r="AIY118" s="18">
        <v>-8.7753261574507996E-5</v>
      </c>
      <c r="AIZ118" s="18">
        <v>-7.8609844733568094E-5</v>
      </c>
      <c r="AJA118" s="18">
        <v>-6.0890387781675702E-5</v>
      </c>
      <c r="AJB118" s="18">
        <v>-1.2699883070177399E-4</v>
      </c>
      <c r="AJC118" s="18">
        <v>-1.51522784464397E-4</v>
      </c>
      <c r="AJD118" s="18">
        <v>-1.03463762268163E-4</v>
      </c>
      <c r="AJE118" s="18">
        <v>-7.7949917189568105E-5</v>
      </c>
      <c r="AJF118" s="18">
        <v>-1.8749889548491601E-4</v>
      </c>
      <c r="AJG118" s="18">
        <v>-2.60082877430678E-4</v>
      </c>
      <c r="AJH118" s="18">
        <v>-1.2738814771334699E-4</v>
      </c>
      <c r="AJI118" s="18">
        <v>-1.1153379086303801E-5</v>
      </c>
      <c r="AJJ118" s="18">
        <v>-1.89807635901873E-4</v>
      </c>
      <c r="AJK118" s="18">
        <v>-4.23897818389751E-4</v>
      </c>
      <c r="AJL118" s="18">
        <v>-2.8769621760749099E-4</v>
      </c>
      <c r="AJM118" s="18">
        <v>-1.8557444214417598E-5</v>
      </c>
      <c r="AJN118" s="18">
        <v>-9.2251029942369501E-5</v>
      </c>
      <c r="AJO118" s="18">
        <v>-3.0226592891868798E-4</v>
      </c>
      <c r="AJP118" s="18">
        <v>-2.9009348489017402E-4</v>
      </c>
      <c r="AJQ118" s="18">
        <v>-2.4143489437650201E-4</v>
      </c>
      <c r="AJR118" s="18">
        <v>-2.42694390237996E-4</v>
      </c>
      <c r="AJS118" s="18">
        <v>-2.5456705010773402E-4</v>
      </c>
      <c r="AJT118" s="18">
        <v>-2.5813428039911298E-4</v>
      </c>
      <c r="AJU118" s="18">
        <v>-3.6252656876967199E-4</v>
      </c>
      <c r="AJV118" s="18">
        <v>-3.7197178174347401E-4</v>
      </c>
      <c r="AJW118" s="18">
        <v>-2.6107176275969003E-4</v>
      </c>
      <c r="AJX118" s="18">
        <v>-2.3789784369848601E-4</v>
      </c>
      <c r="AJY118" s="18">
        <v>-4.2929393324669902E-4</v>
      </c>
      <c r="AJZ118" s="18">
        <v>-5.0316759066731899E-4</v>
      </c>
      <c r="AKA118" s="18">
        <v>-3.8792070138216002E-4</v>
      </c>
      <c r="AKB118" s="18">
        <v>-3.05144058039885E-4</v>
      </c>
      <c r="AKC118" s="18">
        <v>-4.7765374558866798E-4</v>
      </c>
      <c r="AKD118" s="18">
        <v>-6.0968854776222105E-4</v>
      </c>
      <c r="AKE118" s="18">
        <v>-4.66980222353807E-4</v>
      </c>
      <c r="AKF118" s="18">
        <v>-3.49665023570922E-4</v>
      </c>
      <c r="AKG118" s="18">
        <v>-5.3353733552496897E-4</v>
      </c>
      <c r="AKH118" s="18">
        <v>-7.4541129868010904E-4</v>
      </c>
      <c r="AKI118" s="18">
        <v>-5.9895567128775897E-4</v>
      </c>
      <c r="AKJ118" s="18">
        <v>-3.3332578093364602E-4</v>
      </c>
      <c r="AKK118" s="18">
        <v>-4.8152076003876699E-4</v>
      </c>
      <c r="AKL118" s="18">
        <v>-8.8293376053749596E-4</v>
      </c>
      <c r="AKM118" s="18">
        <v>-7.9149154423141499E-4</v>
      </c>
      <c r="AKN118" s="18">
        <v>-4.1367497738004002E-4</v>
      </c>
      <c r="AKO118" s="18">
        <v>-4.6569054687905999E-4</v>
      </c>
      <c r="AKP118" s="18">
        <v>-9.09196060025818E-4</v>
      </c>
      <c r="AKQ118" s="18">
        <v>-9.02061599443171E-4</v>
      </c>
      <c r="AKR118" s="18">
        <v>-7.0508731137108795E-4</v>
      </c>
      <c r="AKS118" s="18">
        <v>-6.9150547940183195E-4</v>
      </c>
      <c r="AKT118" s="18">
        <v>-8.62696317849742E-4</v>
      </c>
      <c r="AKU118" s="18">
        <v>-8.8599095536423501E-4</v>
      </c>
      <c r="AKV118" s="18">
        <v>-7.6945640257841598E-4</v>
      </c>
      <c r="AKW118" s="18">
        <v>-7.3746601248703104E-4</v>
      </c>
      <c r="AKX118">
        <v>-1.0240828059256901E-3</v>
      </c>
      <c r="AKY118">
        <v>-1.1219402020309899E-3</v>
      </c>
      <c r="AKZ118" s="18">
        <v>-9.7449367733548598E-4</v>
      </c>
      <c r="ALA118" s="18">
        <v>-8.8161390544949604E-4</v>
      </c>
      <c r="ALB118">
        <v>-1.02971935170187E-3</v>
      </c>
      <c r="ALC118">
        <v>-1.1571668526546501E-3</v>
      </c>
      <c r="ALD118">
        <v>-1.1067095571887201E-3</v>
      </c>
      <c r="ALE118">
        <v>-1.01907600808026E-3</v>
      </c>
      <c r="ALF118">
        <v>-1.0779876192169499E-3</v>
      </c>
      <c r="ALG118">
        <v>-1.2010892558553801E-3</v>
      </c>
      <c r="ALH118">
        <v>-1.16421278637168E-3</v>
      </c>
      <c r="ALI118">
        <v>-1.05265384583103E-3</v>
      </c>
      <c r="ALJ118">
        <v>-1.0701932310902499E-3</v>
      </c>
      <c r="ALK118">
        <v>-1.2086733926760999E-3</v>
      </c>
      <c r="ALL118">
        <v>-1.2040870974426199E-3</v>
      </c>
      <c r="ALM118">
        <v>-1.13756016388477E-3</v>
      </c>
      <c r="ALN118">
        <v>-1.1124949890571299E-3</v>
      </c>
      <c r="ALO118">
        <v>-1.17110882800935E-3</v>
      </c>
      <c r="ALP118">
        <v>-1.1764445836396299E-3</v>
      </c>
      <c r="ALQ118">
        <v>-1.1739265979038801E-3</v>
      </c>
      <c r="ALR118">
        <v>-1.1491622132220301E-3</v>
      </c>
      <c r="ALS118">
        <v>-1.1877468488182201E-3</v>
      </c>
      <c r="ALT118">
        <v>-1.1944929983764799E-3</v>
      </c>
      <c r="ALU118">
        <v>-1.1386094084402301E-3</v>
      </c>
      <c r="ALV118">
        <v>-1.0981345230648401E-3</v>
      </c>
      <c r="ALW118">
        <v>-1.1343822506049699E-3</v>
      </c>
      <c r="ALX118">
        <v>-1.15371933482938E-3</v>
      </c>
      <c r="ALY118">
        <v>-1.1081782983690101E-3</v>
      </c>
      <c r="ALZ118">
        <v>-1.08131542457617E-3</v>
      </c>
      <c r="AMA118">
        <v>-1.1251482949241E-3</v>
      </c>
      <c r="AMB118">
        <v>-1.1301239071691499E-3</v>
      </c>
      <c r="AMC118">
        <v>-1.0777481942848E-3</v>
      </c>
      <c r="AMD118">
        <v>-1.0697435548522301E-3</v>
      </c>
      <c r="AME118">
        <v>-1.15848570175564E-3</v>
      </c>
      <c r="AMF118">
        <v>-1.20090918416271E-3</v>
      </c>
      <c r="AMG118">
        <v>-1.1130955633616899E-3</v>
      </c>
      <c r="AMH118">
        <v>-1.0522343492062E-3</v>
      </c>
      <c r="AMI118">
        <v>-1.16232354257944E-3</v>
      </c>
      <c r="AMJ118">
        <v>-1.3378914309422E-3</v>
      </c>
      <c r="AMK118">
        <v>-1.27538140391375E-3</v>
      </c>
      <c r="AML118">
        <v>-1.21161188102386E-3</v>
      </c>
      <c r="AMM118">
        <v>-1.3062310046227301E-3</v>
      </c>
      <c r="AMN118">
        <v>-1.64900199853024E-3</v>
      </c>
      <c r="AMO118">
        <v>-1.6052888406482501E-3</v>
      </c>
      <c r="AMP118">
        <v>-1.5399620497124E-3</v>
      </c>
      <c r="AMQ118">
        <v>-1.5768968664485101E-3</v>
      </c>
      <c r="AMR118">
        <v>-1.9174194791656801E-3</v>
      </c>
      <c r="AMS118">
        <v>-1.9021284750967401E-3</v>
      </c>
      <c r="AMT118">
        <v>-1.99755741831891E-3</v>
      </c>
      <c r="AMU118">
        <v>-2.0204335651957599E-3</v>
      </c>
      <c r="AMV118">
        <v>-2.4056853827755702E-3</v>
      </c>
      <c r="AMW118">
        <v>-2.4213948774820999E-3</v>
      </c>
      <c r="AMX118">
        <v>-2.62346650223954E-3</v>
      </c>
      <c r="AMY118">
        <v>-2.6489189821043901E-3</v>
      </c>
      <c r="AMZ118">
        <v>-3.0792631658937402E-3</v>
      </c>
      <c r="ANA118">
        <v>-3.1904911366752902E-3</v>
      </c>
      <c r="ANB118">
        <v>-3.4716816356438101E-3</v>
      </c>
      <c r="ANC118">
        <v>-3.5976905750295099E-3</v>
      </c>
      <c r="AND118">
        <v>-3.8956689868863098E-3</v>
      </c>
      <c r="ANE118">
        <v>-4.0584940365292997E-3</v>
      </c>
      <c r="ANF118">
        <v>-4.3877133780805804E-3</v>
      </c>
      <c r="ANG118">
        <v>-4.5669973828269504E-3</v>
      </c>
      <c r="ANH118">
        <v>-4.7649907358412397E-3</v>
      </c>
      <c r="ANI118">
        <v>-4.9946143355615799E-3</v>
      </c>
      <c r="ANJ118">
        <v>-5.13381377793104E-3</v>
      </c>
      <c r="ANK118">
        <v>-5.39884409996777E-3</v>
      </c>
      <c r="ANL118">
        <v>-5.4511896332388099E-3</v>
      </c>
      <c r="ANM118">
        <v>-5.5042564592676603E-3</v>
      </c>
      <c r="ANN118">
        <v>-5.6373706856098198E-3</v>
      </c>
      <c r="ANO118">
        <v>-5.8606374527835304E-3</v>
      </c>
      <c r="ANP118">
        <v>-5.7635446068816099E-3</v>
      </c>
      <c r="ANQ118">
        <v>-5.7003605684896796E-3</v>
      </c>
      <c r="ANR118">
        <v>-5.6895824225953098E-3</v>
      </c>
      <c r="ANS118">
        <v>-5.8280485003616902E-3</v>
      </c>
      <c r="ANT118">
        <v>-5.7622700212135404E-3</v>
      </c>
      <c r="ANU118">
        <v>-5.4158885395690004E-3</v>
      </c>
      <c r="ANV118">
        <v>-5.3941662599072101E-3</v>
      </c>
      <c r="ANW118">
        <v>-5.3875569245958798E-3</v>
      </c>
      <c r="ANX118">
        <v>-5.3108644912935599E-3</v>
      </c>
      <c r="ANY118">
        <v>-4.8281757802202899E-3</v>
      </c>
      <c r="ANZ118">
        <v>-4.7538383627420099E-3</v>
      </c>
      <c r="AOA118">
        <v>-4.5870245742087304E-3</v>
      </c>
      <c r="AOB118">
        <v>-4.5468363951595703E-3</v>
      </c>
      <c r="AOC118">
        <v>-3.9895235602817299E-3</v>
      </c>
      <c r="AOD118">
        <v>-3.87705118344533E-3</v>
      </c>
      <c r="AOE118">
        <v>-3.7889669521117201E-3</v>
      </c>
      <c r="AOF118">
        <v>-3.7014390316497899E-3</v>
      </c>
      <c r="AOG118">
        <v>-3.0806272844146301E-3</v>
      </c>
      <c r="AOH118">
        <v>-2.8994832095022801E-3</v>
      </c>
      <c r="AOI118">
        <v>-2.8908940915589E-3</v>
      </c>
      <c r="AOJ118">
        <v>-2.8826037517870602E-3</v>
      </c>
      <c r="AOK118">
        <v>-2.4571929287842101E-3</v>
      </c>
      <c r="AOL118">
        <v>-2.1844577514734901E-3</v>
      </c>
      <c r="AOM118">
        <v>-2.1401762108745801E-3</v>
      </c>
      <c r="AON118">
        <v>-2.0742931090670302E-3</v>
      </c>
      <c r="AOO118">
        <v>-1.8237590612823699E-3</v>
      </c>
      <c r="AOP118">
        <v>-1.6128588936495101E-3</v>
      </c>
      <c r="AOQ118">
        <v>-1.54366408227643E-3</v>
      </c>
      <c r="AOR118">
        <v>-1.44441339402415E-3</v>
      </c>
      <c r="AOS118">
        <v>-1.3318343825541299E-3</v>
      </c>
      <c r="AOT118">
        <v>-1.19062598392641E-3</v>
      </c>
      <c r="AOU118">
        <v>-1.189366488065E-3</v>
      </c>
      <c r="AOV118">
        <v>-1.0840587514245601E-3</v>
      </c>
      <c r="AOW118" s="18">
        <v>-9.7840696719259101E-4</v>
      </c>
      <c r="AOX118" s="18">
        <v>-7.8240748062996502E-4</v>
      </c>
      <c r="AOY118" s="18">
        <v>-7.8363679687812305E-4</v>
      </c>
      <c r="AOZ118" s="18">
        <v>-8.1415743980217605E-4</v>
      </c>
      <c r="APA118" s="18">
        <v>-7.5500539774625498E-4</v>
      </c>
      <c r="APB118" s="18">
        <v>-4.4239590936467899E-4</v>
      </c>
      <c r="APC118" s="18">
        <v>-4.57296590434919E-4</v>
      </c>
      <c r="APD118" s="18">
        <v>-5.9015630203840199E-4</v>
      </c>
      <c r="APE118" s="18">
        <v>-5.4821267548266195E-4</v>
      </c>
      <c r="APF118" s="18">
        <v>-2.31496747718856E-4</v>
      </c>
      <c r="APG118" s="18">
        <v>-2.3130158621953399E-4</v>
      </c>
      <c r="APH118" s="18">
        <v>-4.0240087984055802E-4</v>
      </c>
      <c r="API118" s="18">
        <v>-3.9002019648029502E-4</v>
      </c>
      <c r="APJ118" s="18">
        <v>-1.00690255806445E-4</v>
      </c>
      <c r="APK118" s="18">
        <v>-7.4337417478281806E-5</v>
      </c>
      <c r="APL118" s="18">
        <v>-1.85550298453213E-4</v>
      </c>
      <c r="APM118" s="18">
        <v>-1.88729217720146E-4</v>
      </c>
      <c r="APN118" s="18">
        <v>-7.1928078351768399E-7</v>
      </c>
      <c r="APO118" s="18">
        <v>2.4973630000646401E-5</v>
      </c>
      <c r="APP118" s="18">
        <v>-1.00450830874315E-4</v>
      </c>
      <c r="APQ118" s="18">
        <v>-1.21481997391703E-4</v>
      </c>
      <c r="APR118" s="18">
        <v>8.3257505180844794E-5</v>
      </c>
      <c r="APS118" s="18">
        <v>1.3925980159598599E-4</v>
      </c>
      <c r="APT118" s="18">
        <v>2.2546183104710201E-5</v>
      </c>
      <c r="APU118" s="18">
        <v>-2.2155860106093299E-5</v>
      </c>
      <c r="APV118" s="18">
        <v>1.0145480600989801E-4</v>
      </c>
      <c r="APW118" s="18">
        <v>1.71684778118907E-4</v>
      </c>
      <c r="APX118" s="18">
        <v>1.13536711198514E-4</v>
      </c>
      <c r="APY118" s="18">
        <v>7.5447021260388603E-5</v>
      </c>
      <c r="APZ118" s="18">
        <v>1.7171495773218799E-4</v>
      </c>
      <c r="AQA118" s="18">
        <v>2.35887881453122E-4</v>
      </c>
      <c r="AQB118" s="18">
        <v>1.9622382168810101E-4</v>
      </c>
      <c r="AQC118" s="18">
        <v>1.98308226979609E-4</v>
      </c>
      <c r="AQD118" s="18">
        <v>3.2810873178221102E-4</v>
      </c>
      <c r="AQE118" s="18">
        <v>4.1220623619972398E-4</v>
      </c>
      <c r="AQF118" s="18">
        <v>3.3948644599399099E-4</v>
      </c>
      <c r="AQG118" s="18">
        <v>3.2788439665673498E-4</v>
      </c>
      <c r="AQH118" s="18">
        <v>4.4900725665020198E-4</v>
      </c>
      <c r="AQI118" s="18">
        <v>5.6636571287890704E-4</v>
      </c>
      <c r="AQJ118" s="18">
        <v>5.2469370284272099E-4</v>
      </c>
      <c r="AQK118" s="18">
        <v>5.40253305469945E-4</v>
      </c>
      <c r="AQL118" s="18">
        <v>6.1562487769708997E-4</v>
      </c>
      <c r="AQM118" s="18">
        <v>7.2264078044995096E-4</v>
      </c>
      <c r="AQN118" s="18">
        <v>7.0633171742592795E-4</v>
      </c>
      <c r="AQO118" s="18">
        <v>7.4699975232653205E-4</v>
      </c>
      <c r="AQP118" s="18">
        <v>7.9883726210711005E-4</v>
      </c>
      <c r="AQQ118" s="18">
        <v>8.8183924656204296E-4</v>
      </c>
      <c r="AQR118" s="18">
        <v>8.6659351191312097E-4</v>
      </c>
      <c r="AQS118" s="18">
        <v>9.1225426083960104E-4</v>
      </c>
      <c r="AQT118" s="18">
        <v>9.5289312211402301E-4</v>
      </c>
      <c r="AQU118">
        <v>1.0072184380170901E-3</v>
      </c>
      <c r="AQV118" s="18">
        <v>9.9456613813719797E-4</v>
      </c>
      <c r="AQW118">
        <v>1.0535391144876299E-3</v>
      </c>
      <c r="AQX118">
        <v>1.09038540435807E-3</v>
      </c>
      <c r="AQY118">
        <v>1.09900369592766E-3</v>
      </c>
      <c r="AQZ118">
        <v>1.0820508011533899E-3</v>
      </c>
      <c r="ARA118">
        <v>1.1251623787436799E-3</v>
      </c>
      <c r="ARB118">
        <v>1.15418410087411E-3</v>
      </c>
      <c r="ARC118">
        <v>1.1720373541116401E-3</v>
      </c>
      <c r="ARD118">
        <v>1.15691233791592E-3</v>
      </c>
      <c r="ARE118">
        <v>1.23000534933934E-3</v>
      </c>
      <c r="ARF118">
        <v>1.28394034224391E-3</v>
      </c>
      <c r="ARG118">
        <v>1.1873726216133601E-3</v>
      </c>
      <c r="ARH118">
        <v>1.12667739533103E-3</v>
      </c>
      <c r="ARI118">
        <v>1.2676161894132601E-3</v>
      </c>
      <c r="ARJ118">
        <v>1.33804031703441E-3</v>
      </c>
      <c r="ARK118">
        <v>1.2716491917364101E-3</v>
      </c>
      <c r="ARL118">
        <v>1.1995742392680499E-3</v>
      </c>
      <c r="ARM118">
        <v>1.2461353466578201E-3</v>
      </c>
      <c r="ARN118">
        <v>1.3390754777704E-3</v>
      </c>
      <c r="ARO118">
        <v>1.3104581624581099E-3</v>
      </c>
      <c r="ARP118">
        <v>1.2283867160796599E-3</v>
      </c>
      <c r="ARQ118">
        <v>1.26343430099787E-3</v>
      </c>
      <c r="ARR118">
        <v>1.34997333613082E-3</v>
      </c>
      <c r="ARS118">
        <v>1.37551635483559E-3</v>
      </c>
      <c r="ART118">
        <v>1.2851998381053699E-3</v>
      </c>
      <c r="ARU118">
        <v>1.21471535125758E-3</v>
      </c>
      <c r="ARV118">
        <v>1.34216285221039E-3</v>
      </c>
      <c r="ARW118">
        <v>1.4163956470292199E-3</v>
      </c>
      <c r="ARX118">
        <v>1.27344789668873E-3</v>
      </c>
      <c r="ARY118">
        <v>1.21976741852297E-3</v>
      </c>
      <c r="ARZ118">
        <v>1.3496282825521599E-3</v>
      </c>
      <c r="ASA118">
        <v>1.42589920725547E-3</v>
      </c>
      <c r="ASB118">
        <v>1.3328091840635E-3</v>
      </c>
      <c r="ASC118">
        <v>1.23241871241575E-3</v>
      </c>
      <c r="ASD118">
        <v>1.31132834130806E-3</v>
      </c>
      <c r="ASE118">
        <v>1.41183852542187E-3</v>
      </c>
      <c r="ASF118">
        <v>1.3397947585538899E-3</v>
      </c>
      <c r="ASG118">
        <v>1.2464502206231899E-3</v>
      </c>
      <c r="ASH118">
        <v>1.2762053073566699E-3</v>
      </c>
      <c r="ASI118">
        <v>1.38371716175469E-3</v>
      </c>
      <c r="ASJ118">
        <v>1.4061114408057899E-3</v>
      </c>
      <c r="ASK118">
        <v>1.27807946134222E-3</v>
      </c>
      <c r="ASL118">
        <v>1.2101280500369199E-3</v>
      </c>
      <c r="ASM118">
        <v>1.31769925767438E-3</v>
      </c>
      <c r="ASN118">
        <v>1.3960244080558899E-3</v>
      </c>
      <c r="ASO118">
        <v>1.3466596145911499E-3</v>
      </c>
      <c r="ASP118">
        <v>1.26787171013917E-3</v>
      </c>
      <c r="ASQ118">
        <v>1.25826151527924E-3</v>
      </c>
      <c r="ASR118">
        <v>1.2120474734424399E-3</v>
      </c>
      <c r="ASS118">
        <v>1.21549398528056E-3</v>
      </c>
      <c r="AST118">
        <v>1.30888479861834E-3</v>
      </c>
      <c r="ASU118">
        <v>1.31056379110464E-3</v>
      </c>
      <c r="ASV118">
        <v>1.2315646293595201E-3</v>
      </c>
      <c r="ASW118">
        <v>1.2135906576688201E-3</v>
      </c>
      <c r="ASX118">
        <v>1.1853485755485E-3</v>
      </c>
      <c r="ASY118">
        <v>1.2089148295824899E-3</v>
      </c>
      <c r="ASZ118">
        <v>1.2132606938968201E-3</v>
      </c>
      <c r="ATA118">
        <v>1.1886763809076601E-3</v>
      </c>
      <c r="ATB118">
        <v>1.15866677943538E-3</v>
      </c>
      <c r="ATC118">
        <v>1.17843845009127E-3</v>
      </c>
      <c r="ATD118">
        <v>1.2251333537666399E-3</v>
      </c>
      <c r="ATE118">
        <v>1.22039616046659E-3</v>
      </c>
      <c r="ATF118">
        <v>1.12325905113194E-3</v>
      </c>
      <c r="ATG118">
        <v>1.10444608619164E-3</v>
      </c>
      <c r="ATH118">
        <v>1.1371849306928399E-3</v>
      </c>
      <c r="ATI118">
        <v>1.16230845277282E-3</v>
      </c>
      <c r="ATJ118">
        <v>1.1911209295844801E-3</v>
      </c>
      <c r="ATK118">
        <v>1.1712124446816E-3</v>
      </c>
      <c r="ATL118">
        <v>1.0625175494425299E-3</v>
      </c>
      <c r="ATM118">
        <v>1.07325143190403E-3</v>
      </c>
      <c r="ATN118">
        <v>1.1590259168335799E-3</v>
      </c>
      <c r="ATO118">
        <v>1.1327032581186999E-3</v>
      </c>
      <c r="ATP118" s="18">
        <v>9.9659018420208902E-4</v>
      </c>
      <c r="ATQ118">
        <v>1.0212640300440699E-3</v>
      </c>
      <c r="ATR118">
        <v>1.1445296425814299E-3</v>
      </c>
      <c r="ATS118">
        <v>1.1268564610365499E-3</v>
      </c>
      <c r="ATT118" s="18">
        <v>9.37948177610892E-4</v>
      </c>
      <c r="ATU118" s="18">
        <v>9.3419986963977299E-4</v>
      </c>
      <c r="ATV118">
        <v>1.0642719909619801E-3</v>
      </c>
      <c r="ATW118">
        <v>1.05578749567802E-3</v>
      </c>
      <c r="ATX118" s="18">
        <v>9.25506129036912E-4</v>
      </c>
      <c r="ATY118" s="18">
        <v>9.2871321594295499E-4</v>
      </c>
      <c r="ATZ118">
        <v>1.0198254684770599E-3</v>
      </c>
      <c r="AUA118">
        <v>1.0243976798910699E-3</v>
      </c>
      <c r="AUB118" s="18">
        <v>8.8354741267449E-4</v>
      </c>
      <c r="AUC118" s="18">
        <v>8.6071754120481403E-4</v>
      </c>
      <c r="AUD118" s="18">
        <v>9.4890538921074599E-4</v>
      </c>
      <c r="AUE118" s="18">
        <v>9.5563644896240398E-4</v>
      </c>
      <c r="AUF118" s="18">
        <v>8.6644361983373398E-4</v>
      </c>
      <c r="AUG118" s="18">
        <v>8.7440399583360497E-4</v>
      </c>
      <c r="AUH118" s="18">
        <v>8.8593160212468904E-4</v>
      </c>
      <c r="AUI118" s="18">
        <v>8.5223203993373099E-4</v>
      </c>
      <c r="AUJ118" s="18">
        <v>8.0195582214742601E-4</v>
      </c>
      <c r="AUK118" s="18">
        <v>8.5106308291216205E-4</v>
      </c>
      <c r="AUL118" s="18">
        <v>9.1885051831852495E-4</v>
      </c>
      <c r="AUM118" s="18">
        <v>8.5364142787447395E-4</v>
      </c>
      <c r="AUN118" s="18">
        <v>7.2439522196943097E-4</v>
      </c>
      <c r="AUO118" s="18">
        <v>7.7419258989142004E-4</v>
      </c>
      <c r="AUP118" s="18">
        <v>8.7492912110487199E-4</v>
      </c>
      <c r="AUQ118" s="18">
        <v>8.49624521345127E-4</v>
      </c>
      <c r="AUR118" s="18">
        <v>7.6573827422066199E-4</v>
      </c>
      <c r="AUS118" s="18">
        <v>7.6322028848485601E-4</v>
      </c>
      <c r="AUT118" s="18">
        <v>7.7134464038353101E-4</v>
      </c>
      <c r="AUU118" s="18">
        <v>7.6873611580779901E-4</v>
      </c>
      <c r="AUV118" s="18">
        <v>8.1754560438801395E-4</v>
      </c>
      <c r="AUW118" s="18">
        <v>8.3007617982755401E-4</v>
      </c>
      <c r="AUX118" s="18">
        <v>7.2727335109051795E-4</v>
      </c>
      <c r="AUY118" s="18">
        <v>7.0976414544460199E-4</v>
      </c>
      <c r="AUZ118" s="18">
        <v>8.0174557084156095E-4</v>
      </c>
      <c r="AVA118" s="18">
        <v>8.2219225884810898E-4</v>
      </c>
      <c r="AVB118" s="18">
        <v>7.3012130059835201E-4</v>
      </c>
      <c r="AVC118" s="18">
        <v>6.8535990414808601E-4</v>
      </c>
      <c r="AVD118" s="18">
        <v>6.6062569907954195E-4</v>
      </c>
      <c r="AVE118" s="18">
        <v>6.9414418359076103E-4</v>
      </c>
      <c r="AVF118" s="18">
        <v>7.3407885388831996E-4</v>
      </c>
      <c r="AVG118" s="18">
        <v>7.1905846035197297E-4</v>
      </c>
      <c r="AVH118" s="18">
        <v>6.9858159273206101E-4</v>
      </c>
      <c r="AVI118" s="18">
        <v>7.1297223833771597E-4</v>
      </c>
      <c r="AVJ118" s="18">
        <v>6.7660580431866402E-4</v>
      </c>
      <c r="AVK118" s="18">
        <v>6.2641811339803001E-4</v>
      </c>
      <c r="AVL118" s="18">
        <v>6.4995217584462497E-4</v>
      </c>
      <c r="AVM118" s="18">
        <v>6.8137317723193603E-4</v>
      </c>
      <c r="AVN118" s="18">
        <v>6.53370520043716E-4</v>
      </c>
      <c r="AVO118" s="18">
        <v>6.4233685342346403E-4</v>
      </c>
      <c r="AVP118" s="18">
        <v>6.6707206447913503E-4</v>
      </c>
      <c r="AVQ118" s="18">
        <v>6.8868770950725102E-4</v>
      </c>
      <c r="AVR118" s="18">
        <v>6.3244397618572503E-4</v>
      </c>
      <c r="AVS118" s="18">
        <v>5.7919808445139299E-4</v>
      </c>
      <c r="AVT118" s="18">
        <v>6.0033487961536004E-4</v>
      </c>
      <c r="AVU118" s="18">
        <v>6.3676066687384705E-4</v>
      </c>
      <c r="AVV118" s="18">
        <v>6.0345343965567601E-4</v>
      </c>
      <c r="AVW118" s="18">
        <v>6.0150383663692898E-4</v>
      </c>
      <c r="AVX118" s="18">
        <v>6.8053217200814099E-4</v>
      </c>
      <c r="AVY118" s="18">
        <v>6.6839091358000802E-4</v>
      </c>
      <c r="AVZ118" s="18">
        <v>4.7285719904926999E-4</v>
      </c>
      <c r="AWA118" s="18">
        <v>4.4317554937472998E-4</v>
      </c>
      <c r="AWB118" s="18">
        <v>6.41467680560614E-4</v>
      </c>
      <c r="AWC118" s="18">
        <v>6.5696792994834798E-4</v>
      </c>
      <c r="AWD118" s="18">
        <v>4.0812796445660599E-4</v>
      </c>
      <c r="AWE118" s="18">
        <v>3.6858361715769102E-4</v>
      </c>
      <c r="AWF118" s="18">
        <v>6.1811368980674297E-4</v>
      </c>
      <c r="AWG118" s="18">
        <v>6.8451990491136196E-4</v>
      </c>
      <c r="AWH118" s="18">
        <v>4.5246986428215598E-4</v>
      </c>
      <c r="AWI118" s="18">
        <v>3.6042807965858099E-4</v>
      </c>
      <c r="AWJ118" s="18">
        <v>4.76934464805234E-4</v>
      </c>
      <c r="AWK118" s="18">
        <v>5.5692251187921995E-4</v>
      </c>
      <c r="AWL118" s="18">
        <v>4.68359430681353E-4</v>
      </c>
      <c r="AWM118" s="18">
        <v>3.6720340284301901E-4</v>
      </c>
      <c r="AWN118" s="18">
        <v>4.2635645088612203E-4</v>
      </c>
      <c r="AWO118" s="18">
        <v>5.13600682983006E-4</v>
      </c>
      <c r="AWP118" s="18">
        <v>4.8823672998377001E-4</v>
      </c>
      <c r="AWQ118" s="18">
        <v>4.42845585602758E-4</v>
      </c>
      <c r="AWR118" s="18">
        <v>3.7026160365682899E-4</v>
      </c>
      <c r="AWS118" s="18">
        <v>3.56710957287897E-4</v>
      </c>
      <c r="AWT118" s="18">
        <v>4.5951579799913202E-4</v>
      </c>
      <c r="AWU118" s="18">
        <v>5.1024169202345995E-4</v>
      </c>
      <c r="AWV118" s="18">
        <v>3.1836574662380502E-4</v>
      </c>
      <c r="AWW118" s="18">
        <v>2.1433259565156699E-4</v>
      </c>
      <c r="AWX118" s="18">
        <v>4.1820191937408298E-4</v>
      </c>
      <c r="AWY118" s="18">
        <v>5.1770712236520701E-4</v>
      </c>
      <c r="AWZ118" s="18">
        <v>2.82208557923602E-4</v>
      </c>
      <c r="AXA118" s="18">
        <v>1.6498490396765701E-4</v>
      </c>
      <c r="AXB118" s="18">
        <v>3.7472919241143799E-4</v>
      </c>
      <c r="AXC118" s="18">
        <v>4.7552407087730799E-4</v>
      </c>
      <c r="AXD118" s="18">
        <v>2.87935642539705E-4</v>
      </c>
      <c r="AXE118" s="18">
        <v>2.1667050969464901E-4</v>
      </c>
      <c r="AXF118" s="18">
        <v>3.3770383683540101E-4</v>
      </c>
      <c r="AXG118" s="18">
        <v>3.88909586711172E-4</v>
      </c>
      <c r="AXH118" s="18">
        <v>2.56126330127948E-4</v>
      </c>
      <c r="AXI118" s="18">
        <v>1.9841184365188E-4</v>
      </c>
      <c r="AXJ118" s="18">
        <v>3.2769024114453999E-4</v>
      </c>
      <c r="AXK118" s="18">
        <v>3.8573167343125499E-4</v>
      </c>
      <c r="AXL118" s="18">
        <v>1.49394115740053E-4</v>
      </c>
      <c r="AXM118" s="18">
        <v>6.9705852824786198E-5</v>
      </c>
      <c r="AXN118" s="18">
        <v>2.6038266158950798E-4</v>
      </c>
      <c r="AXO118" s="18">
        <v>3.0877164755771503E-4</v>
      </c>
      <c r="AXP118" s="18">
        <v>1.4105951253545699E-4</v>
      </c>
      <c r="AXQ118" s="18">
        <v>9.8936820274064794E-5</v>
      </c>
      <c r="AXR118" s="18">
        <v>1.36202606769331E-4</v>
      </c>
      <c r="AXS118" s="18">
        <v>1.4276767864784801E-4</v>
      </c>
      <c r="AXT118" s="18">
        <v>4.7100316480530503E-5</v>
      </c>
      <c r="AXU118" s="18">
        <v>2.9770176540211399E-5</v>
      </c>
      <c r="AXV118" s="18">
        <v>6.3889235355940599E-5</v>
      </c>
      <c r="AXW118" s="18">
        <v>8.8983583809765205E-5</v>
      </c>
      <c r="AXX118" s="18">
        <v>8.4005959590571696E-5</v>
      </c>
      <c r="AXY118" s="18">
        <v>3.0819421095618001E-5</v>
      </c>
      <c r="AXZ118" s="18">
        <v>-6.1153956404380501E-6</v>
      </c>
      <c r="AYA118" s="18">
        <v>3.6336254405799899E-5</v>
      </c>
      <c r="AYB118" s="18">
        <v>3.3129167499756897E-5</v>
      </c>
      <c r="AYC118" s="18">
        <v>-9.8637036115567494E-6</v>
      </c>
      <c r="AYD118" s="18">
        <v>-4.14939503176614E-5</v>
      </c>
      <c r="AYE118" s="18">
        <v>-1.7178235886872098E-5</v>
      </c>
      <c r="AYF118" s="18">
        <v>-1.15575847070059E-4</v>
      </c>
      <c r="AYG118" s="18">
        <v>-1.5766936570527001E-4</v>
      </c>
      <c r="AYH118" s="18">
        <v>-1.0930955336318999E-4</v>
      </c>
      <c r="AYI118" s="18">
        <v>-8.7033980790962503E-5</v>
      </c>
      <c r="AYJ118" s="18">
        <v>-1.5344120188281999E-4</v>
      </c>
      <c r="AYK118" s="18">
        <v>-2.0090166174863101E-4</v>
      </c>
      <c r="AYL118" s="18">
        <v>-3.2037369689497097E-4</v>
      </c>
      <c r="AYM118" s="18">
        <v>-3.1572804842200299E-4</v>
      </c>
      <c r="AYN118" s="18">
        <v>-1.7079950946224899E-4</v>
      </c>
      <c r="AYO118" s="18">
        <v>-1.76767024997637E-4</v>
      </c>
      <c r="AYP118" s="18">
        <v>-4.2965407663198002E-4</v>
      </c>
      <c r="AYQ118" s="18">
        <v>-4.4995087255922302E-4</v>
      </c>
      <c r="AYR118" s="18">
        <v>-2.3804773577784601E-4</v>
      </c>
      <c r="AYS118" s="18">
        <v>-2.3340007533056899E-4</v>
      </c>
      <c r="AYT118" s="18">
        <v>-4.1001620226166399E-4</v>
      </c>
      <c r="AYU118" s="18">
        <v>-4.1067713579284699E-4</v>
      </c>
      <c r="AYV118" s="18">
        <v>-4.22278179142976E-4</v>
      </c>
      <c r="AYW118" s="18">
        <v>-4.4752342566328703E-4</v>
      </c>
      <c r="AYX118" s="18">
        <v>-4.2293810668697602E-4</v>
      </c>
      <c r="AYY118" s="18">
        <v>-4.1199497890670401E-4</v>
      </c>
      <c r="AYZ118" s="18">
        <v>-4.52500043895409E-4</v>
      </c>
      <c r="AZA118" s="18">
        <v>-4.6455176947074402E-4</v>
      </c>
      <c r="AZB118" s="18">
        <v>-4.0500940441623402E-4</v>
      </c>
      <c r="AZC118" s="18">
        <v>-4.0854846706855902E-4</v>
      </c>
      <c r="AZD118" s="18">
        <v>-4.6952838770292199E-4</v>
      </c>
      <c r="AZE118" s="18">
        <v>-4.5144979335282E-4</v>
      </c>
      <c r="AZF118" s="18">
        <v>-3.7871692531465901E-4</v>
      </c>
      <c r="AZG118" s="18">
        <v>-3.9625631057388301E-4</v>
      </c>
      <c r="AZH118" s="18">
        <v>-4.1349389970030099E-4</v>
      </c>
      <c r="AZI118" s="18">
        <v>-3.6123789928194002E-4</v>
      </c>
      <c r="AZJ118" s="18">
        <v>-2.5024935343248502E-4</v>
      </c>
      <c r="AZK118" s="18">
        <v>-3.4861678500253102E-4</v>
      </c>
      <c r="AZL118" s="18">
        <v>-5.5536323185906202E-4</v>
      </c>
      <c r="AZM118" s="18">
        <v>-4.05969116119009E-4</v>
      </c>
      <c r="AZN118" s="18">
        <v>-1.0706117217273899E-4</v>
      </c>
      <c r="AZO118" s="18">
        <v>-2.5642611428672302E-4</v>
      </c>
      <c r="AZP118" s="18">
        <v>-5.4361028445526396E-4</v>
      </c>
      <c r="AZQ118" s="18">
        <v>-4.59874935397397E-4</v>
      </c>
      <c r="AZR118" s="18">
        <v>-3.5023541826212303E-4</v>
      </c>
      <c r="AZS118" s="18">
        <v>-4.23057819153083E-4</v>
      </c>
      <c r="AZT118" s="18">
        <v>-4.1178573358779898E-4</v>
      </c>
      <c r="AZU118" s="18">
        <v>-3.5901969770485399E-4</v>
      </c>
      <c r="AZV118" s="18">
        <v>-3.9850469176433401E-4</v>
      </c>
      <c r="AZW118" s="18">
        <v>-3.8726077383816E-4</v>
      </c>
      <c r="AZX118" s="18">
        <v>-3.30178047267037E-4</v>
      </c>
      <c r="AZY118" s="18">
        <v>-3.7470001878525601E-4</v>
      </c>
      <c r="AZZ118" s="18">
        <v>-4.03420950769894E-4</v>
      </c>
      <c r="BAA118" s="18">
        <v>-3.0454448972239102E-4</v>
      </c>
      <c r="BAB118" s="18">
        <v>-2.6116230159956E-4</v>
      </c>
      <c r="BAC118" s="18">
        <v>-4.6940867523686999E-4</v>
      </c>
      <c r="BAD118" s="18">
        <v>-5.7940732977024203E-4</v>
      </c>
      <c r="BAE118" s="18">
        <v>-3.0130722320309501E-4</v>
      </c>
      <c r="BAF118" s="18">
        <v>-2.0740637440058699E-4</v>
      </c>
      <c r="BAG118" s="18">
        <v>-4.4557382264442897E-4</v>
      </c>
      <c r="BAH118" s="18">
        <v>-4.8334964460444702E-4</v>
      </c>
      <c r="BAI118" s="18">
        <v>-3.9002019648026699E-4</v>
      </c>
      <c r="BAJ118" s="18">
        <v>-4.2827486830449002E-4</v>
      </c>
      <c r="BAK118" s="18">
        <v>-4.9669104565447299E-4</v>
      </c>
      <c r="BAL118" s="18">
        <v>-4.7777345805488598E-4</v>
      </c>
      <c r="BAM118" s="18">
        <v>-3.4969520318417399E-4</v>
      </c>
      <c r="BAN118" s="18">
        <v>-2.89704167878657E-4</v>
      </c>
      <c r="BAO118" s="18">
        <v>-5.2951942300838396E-4</v>
      </c>
      <c r="BAP118" s="18">
        <v>-6.7297821480072296E-4</v>
      </c>
      <c r="BAQ118" s="18">
        <v>-4.9654115357516905E-4</v>
      </c>
      <c r="BAR118" s="18">
        <v>-3.6000958902088198E-4</v>
      </c>
      <c r="BAS118" s="18">
        <v>-3.5967861926178198E-4</v>
      </c>
      <c r="BAT118" s="18">
        <v>-4.2068972549663599E-4</v>
      </c>
      <c r="BAU118" s="18">
        <v>-6.1265721572317799E-4</v>
      </c>
      <c r="BAV118" s="18">
        <v>-6.2707703495501401E-4</v>
      </c>
      <c r="BAW118" s="18">
        <v>-3.55841784425048E-4</v>
      </c>
      <c r="BAX118" s="18">
        <v>-3.45407686122178E-4</v>
      </c>
      <c r="BAY118" s="18">
        <v>-5.9343883797768795E-4</v>
      </c>
      <c r="BAZ118" s="18">
        <v>-5.8471491776157503E-4</v>
      </c>
      <c r="BBA118" s="18">
        <v>-3.3608419758868099E-4</v>
      </c>
      <c r="BBB118" s="18">
        <v>-3.75178868649461E-4</v>
      </c>
      <c r="BBC118" s="18">
        <v>-7.8144877491431698E-4</v>
      </c>
      <c r="BBD118" s="18">
        <v>-7.5275701655586004E-4</v>
      </c>
      <c r="BBE118" s="18">
        <v>-3.7200095536965501E-4</v>
      </c>
      <c r="BBF118" s="18">
        <v>-4.1877130807826902E-4</v>
      </c>
      <c r="BBG118" s="18">
        <v>-6.4221714095735695E-4</v>
      </c>
      <c r="BBH118" s="18">
        <v>-6.2291023634625199E-4</v>
      </c>
      <c r="BBI118" s="18">
        <v>-7.2544446652489305E-4</v>
      </c>
      <c r="BBJ118" s="18">
        <v>-7.1063331830750699E-4</v>
      </c>
      <c r="BBK118" s="18">
        <v>-4.6518151740149101E-4</v>
      </c>
      <c r="BBL118" s="18">
        <v>-5.2916028561023E-4</v>
      </c>
      <c r="BBM118" s="18">
        <v>-7.3992565097041798E-4</v>
      </c>
      <c r="BBN118" s="18">
        <v>-6.3861973105278004E-4</v>
      </c>
      <c r="BBO118" s="18">
        <v>-5.9847581543642705E-4</v>
      </c>
      <c r="BBP118" s="18">
        <v>-7.1537051160741605E-4</v>
      </c>
      <c r="BBQ118" s="18">
        <v>-6.4797440518682403E-4</v>
      </c>
      <c r="BBR118" s="18">
        <v>-5.2823075352076399E-4</v>
      </c>
      <c r="BBS118" s="18">
        <v>-5.94338190453791E-4</v>
      </c>
      <c r="BBT118" s="18">
        <v>-7.1863896372720195E-4</v>
      </c>
      <c r="BBU118" s="18">
        <v>-6.8194155994893903E-4</v>
      </c>
      <c r="BBV118" s="18">
        <v>-5.2835147197399703E-4</v>
      </c>
      <c r="BBW118" s="18">
        <v>-4.7327568968691299E-4</v>
      </c>
      <c r="BBX118" s="18">
        <v>-5.3218830681073205E-4</v>
      </c>
      <c r="BBY118" s="18">
        <v>-5.7943851537062198E-4</v>
      </c>
      <c r="BBZ118" s="18">
        <v>-5.5419326885036702E-4</v>
      </c>
      <c r="BCA118" s="18">
        <v>-4.9147500249024901E-4</v>
      </c>
      <c r="BCB118" s="18">
        <v>-4.1628249596858898E-4</v>
      </c>
      <c r="BCC118" s="18">
        <v>-4.3175256574301503E-4</v>
      </c>
      <c r="BCD118" s="18">
        <v>-6.3709163663300196E-4</v>
      </c>
      <c r="BCE118" s="18">
        <v>-6.6698152563926495E-4</v>
      </c>
      <c r="BCF118" s="18">
        <v>-2.29233276721807E-4</v>
      </c>
      <c r="BCG118" s="18">
        <v>-1.4585605907485499E-4</v>
      </c>
      <c r="BCH118" s="18">
        <v>-5.7653020663628297E-4</v>
      </c>
      <c r="BCI118" s="18">
        <v>-6.6197472779377898E-4</v>
      </c>
      <c r="BCJ118" s="18">
        <v>-2.2734403292956601E-4</v>
      </c>
      <c r="BCK118" s="18">
        <v>-1.4186832617174501E-4</v>
      </c>
      <c r="BCL118" s="18">
        <v>-2.8919513840108802E-4</v>
      </c>
      <c r="BCM118" s="18">
        <v>-3.3617373044147997E-4</v>
      </c>
      <c r="BCN118" s="18">
        <v>-4.67490257818448E-4</v>
      </c>
      <c r="BCO118" s="18">
        <v>-4.40447312332947E-4</v>
      </c>
      <c r="BCP118" s="18">
        <v>-4.4967623808456203E-6</v>
      </c>
      <c r="BCQ118" s="18">
        <v>1.8647983054287299E-5</v>
      </c>
      <c r="BCR118" s="18">
        <v>-3.6162822228058501E-4</v>
      </c>
      <c r="BCS118" s="18">
        <v>-3.7400991162789201E-4</v>
      </c>
      <c r="BCT118" s="18">
        <v>-8.67633702585357E-5</v>
      </c>
      <c r="BCU118" s="18">
        <v>-8.0693244037921498E-5</v>
      </c>
      <c r="BCV118" s="18">
        <v>-1.5634951061715901E-4</v>
      </c>
      <c r="BCW118" s="18">
        <v>-1.4575143641548601E-4</v>
      </c>
      <c r="BCX118" s="18">
        <v>-9.8337251956681597E-5</v>
      </c>
      <c r="BCY118" s="18">
        <v>-6.8416177350039104E-5</v>
      </c>
      <c r="BCZ118" s="18">
        <v>-5.5269937799251601E-5</v>
      </c>
      <c r="BDA118" s="18">
        <v>-5.9616808100626501E-5</v>
      </c>
      <c r="BDB118" s="18">
        <v>-1.5155195809079999E-5</v>
      </c>
      <c r="BDC118" s="18">
        <v>-4.7663669262010199E-6</v>
      </c>
      <c r="BDD118" s="18">
        <v>5.4112046635745802E-6</v>
      </c>
      <c r="BDE118" s="18">
        <v>-1.0882768553710501E-5</v>
      </c>
      <c r="BDF118" s="18">
        <v>-4.0879292193651801E-5</v>
      </c>
      <c r="BDG118" s="18">
        <v>9.0962360454749301E-5</v>
      </c>
      <c r="BDH118" s="18">
        <v>1.7089004830217401E-4</v>
      </c>
      <c r="BDI118" s="18">
        <v>1.54812865306996E-4</v>
      </c>
      <c r="BDJ118" s="18">
        <v>1.4049597443244099E-4</v>
      </c>
      <c r="BDK118" s="18">
        <v>1.63145869288117E-4</v>
      </c>
      <c r="BDL118" s="18">
        <v>-4.5921227927736502E-5</v>
      </c>
      <c r="BDM118" s="18">
        <v>-9.3162757377251897E-5</v>
      </c>
      <c r="BDN118" s="18">
        <v>5.2403541649148601E-5</v>
      </c>
      <c r="BDO118" s="18">
        <v>1.26802939900083E-4</v>
      </c>
      <c r="BDP118" s="18">
        <v>6.3242035391319895E-5</v>
      </c>
      <c r="BDQ118" s="18">
        <v>-5.6501977622913599E-5</v>
      </c>
      <c r="BDR118" s="18">
        <v>-5.32073363255225E-5</v>
      </c>
      <c r="BDS118" s="18">
        <v>6.8281797450053805E-5</v>
      </c>
      <c r="BDT118" s="18">
        <v>7.7102145116136794E-5</v>
      </c>
      <c r="BDU118" s="18">
        <v>5.5985470777508699E-5</v>
      </c>
      <c r="BDV118" s="18">
        <v>1.4272703950934899E-6</v>
      </c>
      <c r="BDW118" s="18">
        <v>-6.1178045512422203E-5</v>
      </c>
      <c r="BDX118" s="18">
        <v>-8.0501717784397993E-5</v>
      </c>
      <c r="BDY118" s="18">
        <v>-5.9917850309954002E-5</v>
      </c>
      <c r="BDZ118" s="18">
        <v>5.4044749790427198E-6</v>
      </c>
      <c r="BEA118" s="18">
        <v>5.3280686410639399E-6</v>
      </c>
      <c r="BEB118" s="18">
        <v>-9.0233847751475195E-5</v>
      </c>
      <c r="BEC118" s="18">
        <v>-1.03591713147388E-4</v>
      </c>
      <c r="BED118" s="18">
        <v>-4.5936509195321198E-5</v>
      </c>
      <c r="BEE118" s="18">
        <v>-3.52640718945806E-5</v>
      </c>
      <c r="BEF118" s="18">
        <v>-1.27668878398157E-4</v>
      </c>
      <c r="BEG118" s="18">
        <v>-1.77111929135109E-4</v>
      </c>
      <c r="BEH118" s="18">
        <v>-1.7278529289826901E-4</v>
      </c>
      <c r="BEI118" s="18">
        <v>-3.2269350942903897E-4</v>
      </c>
      <c r="BEJ118" s="18">
        <v>-3.1871630484503401E-4</v>
      </c>
      <c r="BEK118" s="18">
        <v>-2.0700208858578901E-4</v>
      </c>
      <c r="BEL118" s="18">
        <v>-1.9801568447824701E-4</v>
      </c>
      <c r="BEM118" s="18">
        <v>-3.4727088150635001E-4</v>
      </c>
      <c r="BEN118" s="18">
        <v>-3.7934728097685499E-4</v>
      </c>
      <c r="BEO118" s="18">
        <v>-3.9293436538700901E-4</v>
      </c>
      <c r="BEP118" s="18">
        <v>-4.5004351870972498E-4</v>
      </c>
      <c r="BEQ118" s="18">
        <v>-5.0193055351344096E-4</v>
      </c>
      <c r="BER118" s="18">
        <v>-6.3116219621289695E-4</v>
      </c>
      <c r="BES118" s="18">
        <v>-6.1833510017864004E-4</v>
      </c>
      <c r="BET118" s="18">
        <v>-5.8041412522186198E-4</v>
      </c>
      <c r="BEU118" s="18">
        <v>-5.8288867182390504E-4</v>
      </c>
      <c r="BEV118" s="18">
        <v>-9.8590256132835498E-4</v>
      </c>
      <c r="BEW118">
        <v>-1.07736502299587E-3</v>
      </c>
      <c r="BEX118">
        <v>-1.06437085176908E-3</v>
      </c>
      <c r="BEY118">
        <v>-1.07586338376511E-3</v>
      </c>
      <c r="BEZ118">
        <v>-1.0971002707422699E-3</v>
      </c>
      <c r="BFA118">
        <v>-1.1398022449595399E-3</v>
      </c>
      <c r="BFB118">
        <v>-1.15067333873936E-3</v>
      </c>
      <c r="BFC118">
        <v>-1.47658406437642E-3</v>
      </c>
      <c r="BFD118">
        <v>-1.4643478440232701E-3</v>
      </c>
      <c r="BFE118">
        <v>-1.81151379415869E-3</v>
      </c>
      <c r="BFF118">
        <v>-1.8638714920049199E-3</v>
      </c>
      <c r="BFG118">
        <v>-1.82071209851042E-3</v>
      </c>
      <c r="BFH118">
        <v>-1.7975018905088899E-3</v>
      </c>
      <c r="BFI118">
        <v>-2.01087932394272E-3</v>
      </c>
      <c r="BFJ118">
        <v>-2.3504087152764401E-3</v>
      </c>
      <c r="BFK118">
        <v>-2.3780678096556301E-3</v>
      </c>
      <c r="BFL118">
        <v>-2.6730563809026402E-3</v>
      </c>
      <c r="BFM118">
        <v>-2.6552037853261302E-3</v>
      </c>
      <c r="BFN118">
        <v>-2.8834437796402498E-3</v>
      </c>
      <c r="BFO118">
        <v>-2.87474568211504E-3</v>
      </c>
      <c r="BFP118">
        <v>-3.2531669182745099E-3</v>
      </c>
      <c r="BFQ118">
        <v>-3.4163891939007198E-3</v>
      </c>
      <c r="BFR118">
        <v>-3.55442488424748E-3</v>
      </c>
      <c r="BFS118">
        <v>-3.7193932993862199E-3</v>
      </c>
      <c r="BFT118">
        <v>-3.8442371807783601E-3</v>
      </c>
      <c r="BFU118">
        <v>-4.2388422980910697E-3</v>
      </c>
      <c r="BFV118">
        <v>-4.2373539026255803E-3</v>
      </c>
      <c r="BFW118">
        <v>-4.2567702812544503E-3</v>
      </c>
      <c r="BFX118">
        <v>-4.2495585416923399E-3</v>
      </c>
      <c r="BFY118">
        <v>-4.8348922163343102E-3</v>
      </c>
      <c r="BFZ118">
        <v>-4.9713040173094102E-3</v>
      </c>
      <c r="BGA118">
        <v>-5.0109415879947203E-3</v>
      </c>
      <c r="BGB118">
        <v>-5.03046289799458E-3</v>
      </c>
      <c r="BGC118">
        <v>-5.1767433415939798E-3</v>
      </c>
      <c r="BGD118">
        <v>-5.4471392594960498E-3</v>
      </c>
      <c r="BGE118">
        <v>-5.3838972241047603E-3</v>
      </c>
      <c r="BGF118">
        <v>-5.1397789739896999E-3</v>
      </c>
      <c r="BGG118">
        <v>-5.1092194950175798E-3</v>
      </c>
      <c r="BGH118">
        <v>-5.2897483155908897E-3</v>
      </c>
      <c r="BGI118">
        <v>-5.2822248381695002E-3</v>
      </c>
      <c r="BGJ118">
        <v>-5.0982526386274402E-3</v>
      </c>
      <c r="BGK118">
        <v>-5.0158519686543303E-3</v>
      </c>
      <c r="BGL118">
        <v>-4.9133829193008897E-3</v>
      </c>
      <c r="BGM118">
        <v>-4.8300735232804197E-3</v>
      </c>
      <c r="BGN118">
        <v>-4.6862554012690001E-3</v>
      </c>
      <c r="BGO118">
        <v>-4.58438028385009E-3</v>
      </c>
      <c r="BGP118">
        <v>-4.5843802838501204E-3</v>
      </c>
      <c r="BGQ118">
        <v>-4.0750046967556403E-3</v>
      </c>
      <c r="BGR118">
        <v>-4.0750046967556602E-3</v>
      </c>
      <c r="BGS118">
        <v>-3.6675042270800698E-3</v>
      </c>
      <c r="BGT118">
        <v>-3.5696745705739098E-3</v>
      </c>
      <c r="BGU118">
        <v>-3.3578334139107002E-3</v>
      </c>
      <c r="BGV118">
        <v>-3.2600037574045202E-3</v>
      </c>
      <c r="BGW118">
        <v>-3.05625352256673E-3</v>
      </c>
      <c r="BGX118">
        <v>-2.64875305289117E-3</v>
      </c>
      <c r="BGY118">
        <v>-2.5468779354722798E-3</v>
      </c>
      <c r="BGZ118">
        <v>-2.3431277006345E-3</v>
      </c>
      <c r="BHA118">
        <v>-2.2412525832155999E-3</v>
      </c>
      <c r="BHB118">
        <v>-1.73187699612115E-3</v>
      </c>
      <c r="BHC118">
        <v>-1.8337521135400399E-3</v>
      </c>
      <c r="BHD118">
        <v>-1.32437652644558E-3</v>
      </c>
      <c r="BHE118">
        <v>-1.2225014090266901E-3</v>
      </c>
      <c r="BHF118">
        <v>-1.2225014090266901E-3</v>
      </c>
      <c r="BHG118">
        <v>-1.3161990107703699E-3</v>
      </c>
      <c r="BHH118">
        <v>-1.12880380728301E-3</v>
      </c>
      <c r="BHI118" s="18">
        <v>-8.1500093935113396E-4</v>
      </c>
      <c r="BHJ118" s="18">
        <v>-8.1500093935112702E-4</v>
      </c>
      <c r="BHK118" s="18">
        <v>-6.1125070451335101E-4</v>
      </c>
      <c r="BHL118" s="18">
        <v>-7.1312582193223896E-4</v>
      </c>
      <c r="BHM118" s="18">
        <v>-6.1125070451334396E-4</v>
      </c>
      <c r="BHN118" s="18">
        <v>-5.0937558709446198E-4</v>
      </c>
      <c r="BHO118" s="18">
        <v>-5.0937558709445504E-4</v>
      </c>
      <c r="BHP118" s="18">
        <v>-3.0562535225667198E-4</v>
      </c>
      <c r="BHQ118" s="18">
        <v>-3.0562535225667198E-4</v>
      </c>
      <c r="BHR118" s="18">
        <v>-3.0562535225667198E-4</v>
      </c>
      <c r="BHS118" s="18">
        <v>-2.9948533892984399E-4</v>
      </c>
      <c r="BHT118" s="18">
        <v>-3.1176536558350599E-4</v>
      </c>
      <c r="BHU118" s="18">
        <v>-3.0562535225667198E-4</v>
      </c>
      <c r="BHV118" s="18">
        <v>-1.3427242350927399E-4</v>
      </c>
      <c r="BHW118" s="18">
        <v>-1.7135292874739799E-4</v>
      </c>
      <c r="BHX118" s="18">
        <v>-1.01875117418895E-4</v>
      </c>
      <c r="BHY118" s="18">
        <v>-2.0375023483777601E-4</v>
      </c>
      <c r="BHZ118">
        <v>0</v>
      </c>
      <c r="BIA118" s="18">
        <v>-1.01875117418895E-4</v>
      </c>
      <c r="BIB118" s="18">
        <v>-1.01875117418895E-4</v>
      </c>
      <c r="BIC118">
        <v>0</v>
      </c>
      <c r="BID118" s="18">
        <v>-1.01875117418895E-4</v>
      </c>
      <c r="BIE118" s="18">
        <v>-1.01875117418881E-4</v>
      </c>
      <c r="BIF118">
        <v>0</v>
      </c>
      <c r="BIG118" s="18">
        <v>1.01875117418881E-4</v>
      </c>
      <c r="BIH118" s="18">
        <v>2.0375023483778999E-4</v>
      </c>
      <c r="BII118">
        <v>0</v>
      </c>
      <c r="BIJ118">
        <v>0</v>
      </c>
      <c r="BIK118" s="18">
        <v>1.01875117418895E-4</v>
      </c>
      <c r="BIL118" s="18">
        <v>2.0375023483777601E-4</v>
      </c>
      <c r="BIM118" s="18">
        <v>1.01875117418895E-4</v>
      </c>
      <c r="BIN118" s="18">
        <v>2.0375023483777601E-4</v>
      </c>
      <c r="BIO118" s="18">
        <v>1.4604307457585E-4</v>
      </c>
      <c r="BIP118" s="18">
        <v>5.77071602619327E-5</v>
      </c>
      <c r="BIQ118" s="18">
        <v>1.01875117418888E-4</v>
      </c>
      <c r="BIR118" s="18">
        <v>2.64726567617688E-4</v>
      </c>
      <c r="BIS118" s="18">
        <v>2.44649019476773E-4</v>
      </c>
      <c r="BIT118" s="18">
        <v>3.0562535225666499E-4</v>
      </c>
      <c r="BIU118" s="18">
        <v>2.0375023483778999E-4</v>
      </c>
      <c r="BIV118" s="18">
        <v>2.03750234837783E-4</v>
      </c>
      <c r="BIW118" s="18">
        <v>3.0312329937286198E-4</v>
      </c>
      <c r="BIX118" s="18">
        <v>2.06252287721593E-4</v>
      </c>
      <c r="BIY118" s="18">
        <v>2.9375384482385698E-4</v>
      </c>
      <c r="BIZ118" s="18">
        <v>3.17496859689493E-4</v>
      </c>
      <c r="BJA118" s="18">
        <v>2.1404369670178301E-4</v>
      </c>
      <c r="BJB118" s="18">
        <v>2.5525421920007802E-4</v>
      </c>
      <c r="BJC118" s="18">
        <v>2.4382790603036999E-4</v>
      </c>
      <c r="BJD118" s="18">
        <v>2.03750234837783E-4</v>
      </c>
      <c r="BJE118" s="18">
        <v>4.0750046967556698E-4</v>
      </c>
      <c r="BJF118" s="18">
        <v>3.0562535225667198E-4</v>
      </c>
      <c r="BJG118" s="18">
        <v>3.0562535225667198E-4</v>
      </c>
      <c r="BJH118" s="18">
        <v>3.0562535225667897E-4</v>
      </c>
      <c r="BJI118" s="18">
        <v>4.0750046967556698E-4</v>
      </c>
      <c r="BJJ118" s="18">
        <v>2.0375023483777601E-4</v>
      </c>
      <c r="BJK118" s="18">
        <v>4.0750046967556698E-4</v>
      </c>
      <c r="BJL118" s="18">
        <v>4.0750046967555998E-4</v>
      </c>
      <c r="BJM118" s="18">
        <v>4.0750046967556698E-4</v>
      </c>
      <c r="BJN118" s="18">
        <v>3.0562535225667897E-4</v>
      </c>
      <c r="BJO118" s="18">
        <v>3.0562535225667198E-4</v>
      </c>
      <c r="BJP118" s="18">
        <v>4.0750046967556698E-4</v>
      </c>
      <c r="BJQ118" s="18">
        <v>5.0937558709445504E-4</v>
      </c>
      <c r="BJR118" s="18">
        <v>4.2296613125092299E-4</v>
      </c>
      <c r="BJS118" s="18">
        <v>3.9203480810020398E-4</v>
      </c>
      <c r="BJT118" s="18">
        <v>4.0750046967556698E-4</v>
      </c>
      <c r="BJU118" s="18">
        <v>5.0937558709445504E-4</v>
      </c>
      <c r="BJV118" s="18">
        <v>4.0750046967556698E-4</v>
      </c>
      <c r="BJW118" s="18">
        <v>3.0562535225667198E-4</v>
      </c>
      <c r="BJX118" s="18">
        <v>5.0937558709446198E-4</v>
      </c>
      <c r="BJY118" s="18">
        <v>5.0937558709444799E-4</v>
      </c>
      <c r="BJZ118" s="18">
        <v>6.1125070451335101E-4</v>
      </c>
      <c r="BKA118" s="18">
        <v>3.0562535225667198E-4</v>
      </c>
      <c r="BKB118" s="18">
        <v>4.0750046967555998E-4</v>
      </c>
      <c r="BKC118" s="18">
        <v>5.0937558709446198E-4</v>
      </c>
      <c r="BKD118" s="18">
        <v>5.0937558709444799E-4</v>
      </c>
      <c r="BKE118" s="18">
        <v>6.1125070451335795E-4</v>
      </c>
      <c r="BKF118" s="18">
        <v>5.0937558709445504E-4</v>
      </c>
      <c r="BKG118" s="18">
        <v>4.0750046967556698E-4</v>
      </c>
      <c r="BKH118" s="18">
        <v>3.0562535225667198E-4</v>
      </c>
      <c r="BKI118" s="18">
        <v>5.0937558709445504E-4</v>
      </c>
      <c r="BKJ118" s="18">
        <v>7.5108041567781899E-4</v>
      </c>
      <c r="BKK118" s="18">
        <v>6.4370607942065795E-4</v>
      </c>
      <c r="BKL118" s="18">
        <v>4.3896561844156102E-4</v>
      </c>
      <c r="BKM118" s="18">
        <v>5.0937558709446198E-4</v>
      </c>
      <c r="BKN118" s="18">
        <v>5.0937558709444799E-4</v>
      </c>
      <c r="BKO118" s="18">
        <v>6.1125070451335795E-4</v>
      </c>
      <c r="BKP118" s="18">
        <v>6.1125070451333702E-4</v>
      </c>
      <c r="BKQ118" s="18">
        <v>6.1125070451335795E-4</v>
      </c>
      <c r="BKR118" s="18">
        <v>6.1125070451333702E-4</v>
      </c>
      <c r="BKS118" s="18">
        <v>6.1125070451335101E-4</v>
      </c>
      <c r="BKT118" s="18">
        <v>6.1125070451335101E-4</v>
      </c>
      <c r="BKU118" s="18">
        <v>4.0750046967555998E-4</v>
      </c>
      <c r="BKV118" s="18">
        <v>6.1125070451335101E-4</v>
      </c>
      <c r="BKW118" s="18">
        <v>7.4708283607029897E-4</v>
      </c>
      <c r="BKX118" s="18">
        <v>6.7916880779417895E-4</v>
      </c>
      <c r="BKY118" s="18">
        <v>4.0750046967556698E-4</v>
      </c>
      <c r="BKZ118" s="18">
        <v>4.0750046967556698E-4</v>
      </c>
      <c r="BLA118" s="18">
        <v>7.1312582193223202E-4</v>
      </c>
      <c r="BLB118" s="18">
        <v>7.1312582193223896E-4</v>
      </c>
      <c r="BLC118" s="18">
        <v>6.1125070451335101E-4</v>
      </c>
      <c r="BLD118" s="18">
        <v>5.0937558709445504E-4</v>
      </c>
      <c r="BLE118" s="18">
        <v>5.0937558709445504E-4</v>
      </c>
      <c r="BLF118" s="18">
        <v>6.1125070451334396E-4</v>
      </c>
      <c r="BLG118" s="18">
        <v>6.1125070451335795E-4</v>
      </c>
      <c r="BLH118" s="18">
        <v>8.1500093935111997E-4</v>
      </c>
      <c r="BLI118" s="18">
        <v>7.1312582193225305E-4</v>
      </c>
      <c r="BLJ118" s="18">
        <v>5.0937558709444799E-4</v>
      </c>
      <c r="BLK118" s="18">
        <v>6.1125070451332998E-4</v>
      </c>
      <c r="BLL118" s="18">
        <v>6.1125070451335795E-4</v>
      </c>
      <c r="BLM118" s="18">
        <v>6.1125070451335795E-4</v>
      </c>
      <c r="BLN118" s="18">
        <v>5.0937558709444799E-4</v>
      </c>
      <c r="BLO118" s="18">
        <v>4.0750046967556698E-4</v>
      </c>
      <c r="BLP118" s="18">
        <v>6.1125070451334396E-4</v>
      </c>
      <c r="BLQ118" s="18">
        <v>7.1518166180174704E-4</v>
      </c>
      <c r="BLR118" s="18">
        <v>5.8722243931892595E-4</v>
      </c>
      <c r="BLS118" s="18">
        <v>5.3134801241937202E-4</v>
      </c>
      <c r="BLT118" s="18">
        <v>6.1125070451334396E-4</v>
      </c>
      <c r="BLU118" s="18">
        <v>5.0937558709446198E-4</v>
      </c>
      <c r="BLV118" s="18">
        <v>4.0750046967556698E-4</v>
      </c>
      <c r="BLW118" s="18">
        <v>7.1312582193223896E-4</v>
      </c>
      <c r="BLX118" s="18">
        <v>7.1312582193223896E-4</v>
      </c>
      <c r="BLY118" s="18">
        <v>5.0937558709444799E-4</v>
      </c>
      <c r="BLZ118" s="18">
        <v>4.0750046967556698E-4</v>
      </c>
      <c r="BMA118" s="18">
        <v>7.1312582193223896E-4</v>
      </c>
      <c r="BMB118" s="18">
        <v>7.1312582193223896E-4</v>
      </c>
      <c r="BMC118" s="18">
        <v>4.6776775163823099E-4</v>
      </c>
      <c r="BMD118" s="18">
        <v>4.4910830513179801E-4</v>
      </c>
      <c r="BME118" s="18">
        <v>4.0750046967555299E-4</v>
      </c>
      <c r="BMF118" s="18">
        <v>4.0750046967556698E-4</v>
      </c>
      <c r="BMG118" s="18">
        <v>6.1125070451335795E-4</v>
      </c>
      <c r="BMH118" s="18">
        <v>7.1312582193222497E-4</v>
      </c>
      <c r="BMI118" s="18">
        <v>5.0937558709444799E-4</v>
      </c>
      <c r="BMJ118" s="18">
        <v>4.0750046967558102E-4</v>
      </c>
      <c r="BMK118" s="18">
        <v>5.0937558709444799E-4</v>
      </c>
      <c r="BML118" s="18">
        <v>4.0750046967556698E-4</v>
      </c>
      <c r="BMM118" s="18">
        <v>5.0937558709444799E-4</v>
      </c>
      <c r="BMN118" s="18">
        <v>5.9572493661871895E-4</v>
      </c>
      <c r="BMO118" s="18">
        <v>6.2677647240799695E-4</v>
      </c>
      <c r="BMP118" s="18">
        <v>3.0562535225665799E-4</v>
      </c>
      <c r="BMQ118" s="18">
        <v>3.0562535225668499E-4</v>
      </c>
      <c r="BMR118" s="18">
        <v>4.0750046967555299E-4</v>
      </c>
      <c r="BMS118" s="18">
        <v>5.0937558709446198E-4</v>
      </c>
      <c r="BMT118" s="18">
        <v>4.0750046967556698E-4</v>
      </c>
      <c r="BMU118" s="18">
        <v>5.0937558709444799E-4</v>
      </c>
      <c r="BMV118" s="18">
        <v>4.0750046967556698E-4</v>
      </c>
      <c r="BMW118" s="18">
        <v>4.0750046967555299E-4</v>
      </c>
      <c r="BMX118" s="18">
        <v>5.0937558709447596E-4</v>
      </c>
      <c r="BMY118" s="18">
        <v>5.0937558709444799E-4</v>
      </c>
      <c r="BMZ118" s="18">
        <v>5.0937558709444799E-4</v>
      </c>
      <c r="BNA118" s="18">
        <v>5.0937558709446198E-4</v>
      </c>
      <c r="BNB118" s="18">
        <v>4.0750046967555299E-4</v>
      </c>
      <c r="BNC118" s="18">
        <v>5.0937558709447596E-4</v>
      </c>
      <c r="BND118" s="18">
        <v>4.0750046967556698E-4</v>
      </c>
      <c r="BNE118" s="18">
        <v>5.0937558709444799E-4</v>
      </c>
      <c r="BNF118" s="18">
        <v>4.0750046967556698E-4</v>
      </c>
      <c r="BNG118" s="18">
        <v>6.1125070451334396E-4</v>
      </c>
      <c r="BNH118" s="18">
        <v>7.1312582193223896E-4</v>
      </c>
      <c r="BNI118" s="18">
        <v>5.0937558709446198E-4</v>
      </c>
      <c r="BNJ118" s="18">
        <v>4.5675912644993402E-4</v>
      </c>
      <c r="BNK118" s="18">
        <v>5.6199204773897595E-4</v>
      </c>
      <c r="BNL118" s="18">
        <v>7.1312582193222497E-4</v>
      </c>
      <c r="BNM118" s="18">
        <v>7.1312582193223896E-4</v>
      </c>
      <c r="BNN118" s="18">
        <v>4.0750046967556698E-4</v>
      </c>
      <c r="BNO118" s="18">
        <v>4.0750046967556698E-4</v>
      </c>
      <c r="BNP118" s="18">
        <v>7.1312582193225305E-4</v>
      </c>
      <c r="BNQ118" s="18">
        <v>7.1312582193223896E-4</v>
      </c>
      <c r="BNR118" s="18">
        <v>6.1125070451334396E-4</v>
      </c>
      <c r="BNS118" s="18">
        <v>6.6269763880988299E-4</v>
      </c>
      <c r="BNT118" s="18">
        <v>4.5792865279790901E-4</v>
      </c>
      <c r="BNU118" s="18">
        <v>5.0937558709446198E-4</v>
      </c>
      <c r="BNV118" s="18">
        <v>6.82885212077613E-4</v>
      </c>
      <c r="BNW118" s="18">
        <v>7.2555560500851802E-4</v>
      </c>
      <c r="BNX118" s="18">
        <v>5.2718641387279597E-4</v>
      </c>
      <c r="BNY118" s="18">
        <v>3.0244684859322103E-4</v>
      </c>
      <c r="BNZ118" s="18">
        <v>4.7632118649670798E-4</v>
      </c>
      <c r="BOA118" s="18">
        <v>7.5597042131393601E-4</v>
      </c>
      <c r="BOB118" s="18">
        <v>6.7773644364325903E-4</v>
      </c>
      <c r="BOC118" s="18">
        <v>5.2904257851217596E-4</v>
      </c>
      <c r="BOD118" s="18">
        <v>5.5447060781993397E-4</v>
      </c>
      <c r="BOE118" s="18">
        <v>5.86084494257357E-4</v>
      </c>
      <c r="BOF118" s="18">
        <v>5.7909280494888805E-4</v>
      </c>
      <c r="BOG118" s="18">
        <v>5.7570138229004399E-4</v>
      </c>
      <c r="BOH118" s="18">
        <v>5.8671408248299397E-4</v>
      </c>
      <c r="BOI118" s="18">
        <v>5.3980568466749303E-4</v>
      </c>
      <c r="BOJ118" s="18">
        <v>4.8713726771307199E-4</v>
      </c>
      <c r="BOK118" s="18">
        <v>5.8517271195645995E-4</v>
      </c>
      <c r="BOL118" s="18">
        <v>6.8090272229265304E-4</v>
      </c>
      <c r="BOM118" s="18">
        <v>5.6244742951383399E-4</v>
      </c>
      <c r="BON118" s="18">
        <v>4.3293461149035401E-4</v>
      </c>
      <c r="BOO118" s="18">
        <v>4.6703832579750299E-4</v>
      </c>
      <c r="BOP118" s="18">
        <v>5.8190150193614099E-4</v>
      </c>
      <c r="BOQ118" s="18">
        <v>5.8903683516016404E-4</v>
      </c>
      <c r="BOR118" s="18">
        <v>5.3211716955586796E-4</v>
      </c>
      <c r="BOS118" s="18">
        <v>5.2435224810620795E-4</v>
      </c>
      <c r="BOT118" s="18">
        <v>4.1544672883424202E-4</v>
      </c>
      <c r="BOU118" s="18">
        <v>4.2447897674460701E-4</v>
      </c>
      <c r="BOV118" s="18">
        <v>6.9321433023271297E-4</v>
      </c>
      <c r="BOW118" s="18">
        <v>7.3006357895430397E-4</v>
      </c>
      <c r="BOX118" s="18">
        <v>3.6199591097806002E-4</v>
      </c>
      <c r="BOY118" s="18">
        <v>2.6213078962585002E-4</v>
      </c>
      <c r="BOZ118" s="18">
        <v>4.03992909382852E-4</v>
      </c>
      <c r="BPA118" s="18">
        <v>4.6195985119416801E-4</v>
      </c>
      <c r="BPB118" s="18">
        <v>5.1689193325761497E-4</v>
      </c>
      <c r="BPC118" s="18">
        <v>5.8430779220958098E-4</v>
      </c>
      <c r="BPD118" s="18">
        <v>6.0116608664005601E-4</v>
      </c>
      <c r="BPE118" s="18">
        <v>5.5951036987864002E-4</v>
      </c>
      <c r="BPF118" s="18">
        <v>5.1239007181887099E-4</v>
      </c>
      <c r="BPG118" s="18">
        <v>4.4153389015169598E-4</v>
      </c>
      <c r="BPH118" s="18">
        <v>4.23712875861612E-4</v>
      </c>
      <c r="BPI118" s="18">
        <v>4.6195985119418199E-4</v>
      </c>
      <c r="BPJ118" s="18">
        <v>4.7329243925585402E-4</v>
      </c>
      <c r="BPK118" s="18">
        <v>4.91813335602608E-4</v>
      </c>
      <c r="BPL118" s="18">
        <v>4.8773629340352598E-4</v>
      </c>
      <c r="BPM118" s="18">
        <v>4.1465719667423102E-4</v>
      </c>
      <c r="BPN118" s="18">
        <v>4.0590612408795902E-4</v>
      </c>
      <c r="BPO118" s="18">
        <v>4.0909379651200801E-4</v>
      </c>
      <c r="BPP118" s="18">
        <v>3.9923330389701701E-4</v>
      </c>
      <c r="BPQ118" s="18">
        <v>4.1452170276808E-4</v>
      </c>
      <c r="BPR118" s="18">
        <v>4.5732962710748299E-4</v>
      </c>
      <c r="BPS118" s="18">
        <v>4.8007834082713902E-4</v>
      </c>
      <c r="BPT118" s="18">
        <v>4.2840320626758E-4</v>
      </c>
      <c r="BPU118" s="18">
        <v>4.1381468945317303E-4</v>
      </c>
      <c r="BPV118" s="18">
        <v>4.48100760220504E-4</v>
      </c>
      <c r="BPW118" s="18">
        <v>4.4528391322387601E-4</v>
      </c>
      <c r="BPX118" s="18">
        <v>4.5358775404471998E-4</v>
      </c>
      <c r="BPY118" s="18">
        <v>4.0926902171398101E-4</v>
      </c>
      <c r="BPZ118" s="18">
        <v>2.18584270685134E-4</v>
      </c>
      <c r="BQA118" s="18">
        <v>1.9194392748012E-4</v>
      </c>
      <c r="BQB118" s="18">
        <v>3.31695194804138E-4</v>
      </c>
      <c r="BQC118" s="18">
        <v>3.8157936479948901E-4</v>
      </c>
      <c r="BQD118" s="18">
        <v>3.01561553822854E-4</v>
      </c>
      <c r="BQE118" s="18">
        <v>2.36923829322915E-4</v>
      </c>
      <c r="BQF118" s="18">
        <v>1.75350508354876E-4</v>
      </c>
      <c r="BQG118" s="18">
        <v>2.3243011789356101E-4</v>
      </c>
      <c r="BQH118" s="18">
        <v>3.6073571577560599E-4</v>
      </c>
      <c r="BQI118" s="18">
        <v>3.3594644345408199E-4</v>
      </c>
      <c r="BQJ118" s="18">
        <v>2.48460167619396E-4</v>
      </c>
      <c r="BQK118" s="18">
        <v>2.38077055652041E-4</v>
      </c>
      <c r="BQL118" s="18">
        <v>3.2616948843539002E-4</v>
      </c>
      <c r="BQM118" s="18">
        <v>3.55513597256718E-4</v>
      </c>
      <c r="BQN118" s="18">
        <v>2.28802344962253E-4</v>
      </c>
      <c r="BQO118" s="18">
        <v>1.7070500300061999E-4</v>
      </c>
      <c r="BQP118" s="18">
        <v>2.5210424056948399E-4</v>
      </c>
      <c r="BQQ118" s="18">
        <v>1.9784860928567701E-4</v>
      </c>
      <c r="BQR118" s="18">
        <v>1.58333288741291E-4</v>
      </c>
      <c r="BQS118" s="18">
        <v>2.1673319980161599E-4</v>
      </c>
      <c r="BQT118" s="18">
        <v>1.9661897661849001E-4</v>
      </c>
      <c r="BQU118" s="18">
        <v>1.3629056958533399E-4</v>
      </c>
      <c r="BQV118" s="18">
        <v>1.5611750493740799E-4</v>
      </c>
      <c r="BQW118" s="18">
        <v>3.0409722549540298E-4</v>
      </c>
      <c r="BQX118" s="18">
        <v>3.1505695062727902E-4</v>
      </c>
      <c r="BQY118" s="18">
        <v>1.05004721026036E-4</v>
      </c>
      <c r="BQZ118" s="18">
        <v>3.7085598993985497E-5</v>
      </c>
      <c r="BRA118" s="18">
        <v>1.3364996654186001E-4</v>
      </c>
      <c r="BRB118" s="18">
        <v>2.1834282665683601E-4</v>
      </c>
      <c r="BRC118" s="18">
        <v>1.29535230549315E-4</v>
      </c>
      <c r="BRD118" s="18">
        <v>1.0732543620051099E-5</v>
      </c>
      <c r="BRE118" s="18">
        <v>1.2590847636920199E-4</v>
      </c>
      <c r="BRF118" s="18">
        <v>3.5599954156678699E-4</v>
      </c>
      <c r="BRG118" s="18">
        <v>2.49841594211625E-4</v>
      </c>
      <c r="BRH118" s="18">
        <v>-5.4893369518832502E-5</v>
      </c>
      <c r="BRI118" s="18">
        <v>1.6106456063924501E-5</v>
      </c>
      <c r="BRJ118" s="18">
        <v>3.62178267438256E-4</v>
      </c>
      <c r="BRK118" s="18">
        <v>3.4227696325045398E-4</v>
      </c>
      <c r="BRL118" s="18">
        <v>7.5295899284455399E-6</v>
      </c>
      <c r="BRM118" s="18">
        <v>3.0756097948780802E-5</v>
      </c>
      <c r="BRN118" s="18">
        <v>4.1558324149157302E-4</v>
      </c>
      <c r="BRO118" s="18">
        <v>4.0161718164460902E-4</v>
      </c>
      <c r="BRP118" s="18">
        <v>-3.3701307593336701E-5</v>
      </c>
      <c r="BRQ118" s="18">
        <v>-5.6653771547843201E-5</v>
      </c>
      <c r="BRR118" s="18">
        <v>4.2727239246423399E-4</v>
      </c>
      <c r="BRS118" s="18">
        <v>5.0674313406034999E-4</v>
      </c>
      <c r="BRT118" s="18">
        <v>4.8547568454793099E-5</v>
      </c>
      <c r="BRU118" s="18">
        <v>-3.7465593181934502E-5</v>
      </c>
      <c r="BRV118" s="18">
        <v>2.9539810921899701E-4</v>
      </c>
      <c r="BRW118" s="18">
        <v>3.9126463221247898E-4</v>
      </c>
      <c r="BRX118" s="18">
        <v>2.4929554358227302E-4</v>
      </c>
      <c r="BRY118" s="18">
        <v>1.7568465874004399E-4</v>
      </c>
      <c r="BRZ118" s="18">
        <v>3.03307693335364E-4</v>
      </c>
      <c r="BSA118" s="18">
        <v>4.1843778228167701E-4</v>
      </c>
      <c r="BSB118" s="18">
        <v>2.63580472546737E-4</v>
      </c>
      <c r="BSC118" s="18">
        <v>7.1484751141659406E-5</v>
      </c>
      <c r="BSD118" s="18">
        <v>2.4320850531645E-4</v>
      </c>
      <c r="BSE118" s="18">
        <v>4.6422147880087402E-4</v>
      </c>
      <c r="BSF118" s="18">
        <v>3.6506235201238998E-4</v>
      </c>
      <c r="BSG118" s="18">
        <v>1.7359010632592099E-4</v>
      </c>
      <c r="BSH118" s="18">
        <v>2.2561365378703701E-4</v>
      </c>
      <c r="BSI118" s="18">
        <v>4.3934153762484302E-4</v>
      </c>
      <c r="BSJ118" s="18">
        <v>4.0515428572140901E-4</v>
      </c>
      <c r="BSK118" s="18">
        <v>1.3374063539636701E-4</v>
      </c>
      <c r="BSL118" s="18">
        <v>1.092855134599E-4</v>
      </c>
      <c r="BSM118" s="18">
        <v>1.7635194075918401E-4</v>
      </c>
      <c r="BSN118" s="18">
        <v>2.00778537662649E-4</v>
      </c>
      <c r="BSO118" s="18">
        <v>2.7394830324645099E-4</v>
      </c>
      <c r="BSP118" s="18">
        <v>3.0080360294923398E-4</v>
      </c>
      <c r="BSQ118" s="18">
        <v>2.35526102711908E-4</v>
      </c>
      <c r="BSR118" s="18">
        <v>1.68474956680347E-4</v>
      </c>
      <c r="BSS118" s="18">
        <v>1.43228265081535E-4</v>
      </c>
      <c r="BST118" s="18">
        <v>1.8195405346602101E-4</v>
      </c>
      <c r="BSU118" s="18">
        <v>1.06886354444724E-4</v>
      </c>
      <c r="BSV118" s="18">
        <v>5.2236466456523302E-5</v>
      </c>
      <c r="BSW118" s="18">
        <v>1.5376418972504099E-4</v>
      </c>
      <c r="BSX118" s="18">
        <v>2.4314738024602801E-4</v>
      </c>
      <c r="BSY118" s="18">
        <v>1.9994316169985501E-4</v>
      </c>
      <c r="BSZ118" s="18">
        <v>7.7830552205643196E-5</v>
      </c>
      <c r="BTA118" s="18">
        <v>7.53417430871816E-5</v>
      </c>
      <c r="BTB118" s="18">
        <v>2.6777059612612098E-4</v>
      </c>
      <c r="BTC118" s="18">
        <v>2.7590634300325701E-4</v>
      </c>
      <c r="BTD118" s="18">
        <v>-8.82747892434754E-5</v>
      </c>
      <c r="BTE118" s="18">
        <v>-1.4520260485714699E-4</v>
      </c>
      <c r="BTF118" s="18">
        <v>7.4749848654936905E-5</v>
      </c>
      <c r="BTG118" s="18">
        <v>1.29778712079919E-4</v>
      </c>
      <c r="BTH118" s="18">
        <v>6.1435789559471905E-5</v>
      </c>
      <c r="BTI118" s="18">
        <v>-2.7158887552697299E-5</v>
      </c>
      <c r="BTJ118" s="18">
        <v>-1.9793927814021301E-4</v>
      </c>
      <c r="BTK118" s="18">
        <v>-1.45748655486499E-4</v>
      </c>
      <c r="BTL118" s="18">
        <v>1.4731243853888199E-4</v>
      </c>
      <c r="BTM118" s="18">
        <v>1.5839441381171299E-4</v>
      </c>
      <c r="BTN118" s="18">
        <v>-1.34666680213696E-4</v>
      </c>
      <c r="BTO118" s="18">
        <v>-1.99548904995405E-4</v>
      </c>
      <c r="BTP118" s="18">
        <v>-3.1059685798667802E-5</v>
      </c>
      <c r="BTQ118" s="18">
        <v>2.4744447269880999E-5</v>
      </c>
      <c r="BTR118" s="18">
        <v>-1.14112356523282E-4</v>
      </c>
      <c r="BTS118" s="18">
        <v>-2.4325333036812001E-4</v>
      </c>
      <c r="BTT118" s="18">
        <v>-3.0866734326279101E-4</v>
      </c>
      <c r="BTU118" s="18">
        <v>-1.7313370579985499E-4</v>
      </c>
      <c r="BTV118" s="18">
        <v>-1.9365950445745999E-4</v>
      </c>
      <c r="BTW118" s="18">
        <v>-4.6520864868865297E-4</v>
      </c>
      <c r="BTX118" s="18">
        <v>-4.6669602540302902E-4</v>
      </c>
      <c r="BTY118" s="18">
        <v>-1.1245790461636401E-4</v>
      </c>
      <c r="BTZ118" s="18">
        <v>-1.6396494523215899E-4</v>
      </c>
      <c r="BUA118" s="18">
        <v>-5.9445659140686103E-4</v>
      </c>
      <c r="BUB118" s="18">
        <v>-5.85742193862842E-4</v>
      </c>
      <c r="BUC118" s="18">
        <v>-3.6876653128170502E-4</v>
      </c>
      <c r="BUD118" s="18">
        <v>-4.2695352334673399E-4</v>
      </c>
      <c r="BUE118" s="18">
        <v>-7.1180246415691796E-4</v>
      </c>
      <c r="BUF118" s="18">
        <v>-6.6281377644378204E-4</v>
      </c>
      <c r="BUG118" s="18">
        <v>-1.16238490223768E-4</v>
      </c>
      <c r="BUH118" s="18">
        <v>-2.24884227946309E-4</v>
      </c>
      <c r="BUI118" s="18">
        <v>-8.4967209806233103E-4</v>
      </c>
      <c r="BUJ118" s="18">
        <v>-7.9509759766097001E-4</v>
      </c>
      <c r="BUK118" s="18">
        <v>-3.9592541883445799E-4</v>
      </c>
      <c r="BUL118" s="18">
        <v>-4.63295433983546E-4</v>
      </c>
      <c r="BUM118" s="18">
        <v>-9.5645250238490798E-4</v>
      </c>
      <c r="BUN118" s="18">
        <v>-9.02834609336156E-4</v>
      </c>
      <c r="BUO118" s="18">
        <v>1.8626846468833199E-5</v>
      </c>
      <c r="BUP118" s="18">
        <v>1.156302957728E-4</v>
      </c>
      <c r="BUQ118" s="18">
        <v>-5.5586731567974703E-4</v>
      </c>
      <c r="BUR118" s="18">
        <v>-7.0219258433085099E-4</v>
      </c>
      <c r="BUS118" s="18">
        <v>-4.34634907200054E-4</v>
      </c>
      <c r="BUT118" s="18">
        <v>-3.10366620221352E-4</v>
      </c>
      <c r="BUU118" s="18">
        <v>-6.0770850668070899E-4</v>
      </c>
      <c r="BUV118" s="18">
        <v>-8.2655255891525504E-4</v>
      </c>
      <c r="BUW118" s="18">
        <v>-5.9072184960226495E-4</v>
      </c>
      <c r="BUX118" s="18">
        <v>-2.69500435619934E-4</v>
      </c>
      <c r="BUY118" s="18">
        <v>-3.80409838451528E-4</v>
      </c>
      <c r="BUZ118" s="18">
        <v>-7.8869169027767595E-4</v>
      </c>
      <c r="BVA118" s="18">
        <v>-8.0605834154412405E-4</v>
      </c>
      <c r="BVB118" s="18">
        <v>-4.5203212100172697E-4</v>
      </c>
      <c r="BVC118" s="18">
        <v>-3.4288312019908798E-4</v>
      </c>
      <c r="BVD118" s="18">
        <v>-5.1222299662631501E-4</v>
      </c>
      <c r="BVE118" s="18">
        <v>-6.9139178438210004E-4</v>
      </c>
      <c r="BVF118" s="18">
        <v>-7.5088481545237896E-4</v>
      </c>
      <c r="BVG118" s="18">
        <v>-5.5819719961511195E-4</v>
      </c>
      <c r="BVH118" s="18">
        <v>-3.63665644152549E-4</v>
      </c>
      <c r="BVI118" s="18">
        <v>-5.3814410150238002E-4</v>
      </c>
      <c r="BVJ118" s="18">
        <v>-8.2239197911988804E-4</v>
      </c>
      <c r="BVK118" s="18">
        <v>-6.4970652383662599E-4</v>
      </c>
      <c r="BVL118" s="18">
        <v>-1.8136215903380399E-4</v>
      </c>
      <c r="BVM118" s="18">
        <v>-3.7762457274129099E-4</v>
      </c>
      <c r="BVN118" s="18">
        <v>-8.6584681045490098E-4</v>
      </c>
      <c r="BVO118" s="18">
        <v>-6.6311736429365499E-4</v>
      </c>
      <c r="BVP118" s="18">
        <v>-2.12460557377086E-5</v>
      </c>
      <c r="BVQ118" s="18">
        <v>-1.7728613558587401E-4</v>
      </c>
      <c r="BVR118" s="18">
        <v>-7.4699827972283996E-4</v>
      </c>
      <c r="BVS118" s="18">
        <v>-6.4983488648459597E-4</v>
      </c>
      <c r="BVT118" s="18">
        <v>-3.2931946706594902E-4</v>
      </c>
      <c r="BVU118" s="18">
        <v>-3.7709278462838498E-4</v>
      </c>
      <c r="BVV118" s="18">
        <v>-4.1765538137986103E-4</v>
      </c>
      <c r="BVW118" s="18">
        <v>-3.88843060671495E-4</v>
      </c>
      <c r="BVX118" s="18">
        <v>-2.00050130573128E-4</v>
      </c>
      <c r="BVY118" s="18">
        <v>-1.40973768733079E-4</v>
      </c>
      <c r="BVZ118" s="18">
        <v>-4.9895580008484097E-4</v>
      </c>
      <c r="BWA118" s="18">
        <v>-6.4958427369574102E-4</v>
      </c>
      <c r="BWB118" s="18">
        <v>-5.1527415639300502E-4</v>
      </c>
      <c r="BWC118" s="18">
        <v>-3.8882777940384101E-4</v>
      </c>
      <c r="BWD118" s="18">
        <v>-2.5888912338960202E-4</v>
      </c>
      <c r="BWE118" s="18">
        <v>-2.9760064925757302E-4</v>
      </c>
      <c r="BWF118" s="18">
        <v>-2.9759963050641998E-4</v>
      </c>
      <c r="BWG118" s="18">
        <v>-3.61342891475421E-4</v>
      </c>
      <c r="BWH118" s="18">
        <v>-4.7486437231762597E-4</v>
      </c>
      <c r="BWI118" s="18">
        <v>-4.1170485577143802E-4</v>
      </c>
      <c r="BWJ118" s="18">
        <v>-3.3623373128518997E-4</v>
      </c>
      <c r="BWK118" s="18">
        <v>-4.6060185587898302E-4</v>
      </c>
      <c r="BWL118" s="18">
        <v>-4.5956171093013099E-4</v>
      </c>
      <c r="BWM118" s="18">
        <v>-2.9025952829639297E-4</v>
      </c>
      <c r="BWN118" s="18">
        <v>-3.7855876756803699E-4</v>
      </c>
      <c r="BWO118" s="18">
        <v>-4.2702891093358798E-4</v>
      </c>
      <c r="BWP118" s="18">
        <v>-4.3963697546535398E-4</v>
      </c>
      <c r="BWQ118" s="18">
        <v>-5.8791417136620696E-4</v>
      </c>
      <c r="BWR118" s="18">
        <v>-4.4851742945074802E-4</v>
      </c>
      <c r="BWS118" s="18">
        <v>-1.9744620257189301E-4</v>
      </c>
      <c r="BWT118" s="18">
        <v>-4.1619856720079198E-4</v>
      </c>
      <c r="BWU118" s="18">
        <v>-7.38967464216727E-4</v>
      </c>
      <c r="BWV118" s="18">
        <v>-5.3382459652381799E-4</v>
      </c>
      <c r="BWW118" s="18">
        <v>-2.02941346405458E-4</v>
      </c>
      <c r="BWX118" s="18">
        <v>-2.1501762282431699E-4</v>
      </c>
      <c r="BWY118" s="18">
        <v>-3.7475576943478401E-4</v>
      </c>
      <c r="BWZ118" s="18">
        <v>-5.7575333859992395E-4</v>
      </c>
      <c r="BXA118" s="18">
        <v>-6.6127342466835905E-4</v>
      </c>
      <c r="BXB118" s="18">
        <v>-4.1509016592326798E-4</v>
      </c>
      <c r="BXC118" s="18">
        <v>-5.1273950347165099E-4</v>
      </c>
      <c r="BXD118" s="18">
        <v>-7.5281229267393202E-4</v>
      </c>
      <c r="BXE118" s="18">
        <v>-4.1531734743512002E-4</v>
      </c>
      <c r="BXF118" s="18">
        <v>-2.28801326211086E-4</v>
      </c>
      <c r="BXG118" s="18">
        <v>-3.1513437571654897E-4</v>
      </c>
      <c r="BXH118" s="18">
        <v>-3.5095162949867699E-4</v>
      </c>
      <c r="BXI118" s="18">
        <v>-3.7258481068259898E-4</v>
      </c>
      <c r="BXJ118" s="18">
        <v>-3.62361642649591E-4</v>
      </c>
      <c r="BXK118" s="18">
        <v>-1.01875117418881E-4</v>
      </c>
      <c r="BXL118" s="18">
        <v>-1.49475247281705E-4</v>
      </c>
      <c r="BXM118" s="18">
        <v>-5.6365057465056201E-4</v>
      </c>
      <c r="BXN118" s="18">
        <v>-5.0937558709444799E-4</v>
      </c>
      <c r="BXO118">
        <v>0</v>
      </c>
      <c r="BXP118">
        <v>0</v>
      </c>
      <c r="BXQ118" s="18">
        <v>-7.1312582193222497E-4</v>
      </c>
      <c r="BXR118" s="18">
        <v>-9.1687605677003004E-4</v>
      </c>
      <c r="BXS118" s="18">
        <v>-7.1312582193223896E-4</v>
      </c>
      <c r="BXT118" s="18">
        <v>-3.0562535225667198E-4</v>
      </c>
      <c r="BXU118" s="18">
        <v>-2.0375023483777601E-4</v>
      </c>
      <c r="BXV118" s="18">
        <v>-2.7308440225075299E-4</v>
      </c>
      <c r="BXW118" s="18">
        <v>-7.4566677193817199E-4</v>
      </c>
      <c r="BXX118" s="18">
        <v>-6.1125070451334396E-4</v>
      </c>
      <c r="BXY118" s="18">
        <v>-2.0375023483777601E-4</v>
      </c>
      <c r="BXZ118" s="18">
        <v>-3.0562535225668499E-4</v>
      </c>
      <c r="BYA118" s="18">
        <v>-9.1687605677001605E-4</v>
      </c>
      <c r="BYB118" s="18">
        <v>-8.1500093935111997E-4</v>
      </c>
      <c r="BYC118" s="18">
        <v>1.01875117418895E-4</v>
      </c>
      <c r="BYD118" s="18">
        <v>2.0375023483776199E-4</v>
      </c>
      <c r="BYE118">
        <v>-1.0187511741888899E-3</v>
      </c>
      <c r="BYF118">
        <v>-1.01875117418892E-3</v>
      </c>
      <c r="BYG118" s="18">
        <v>1.4286762716590699E-4</v>
      </c>
      <c r="BYH118" s="18">
        <v>4.6838307734743602E-4</v>
      </c>
      <c r="BYI118" s="18">
        <v>-6.1125070451334396E-4</v>
      </c>
      <c r="BYJ118">
        <v>-1.0187511741889101E-3</v>
      </c>
      <c r="BYK118" s="18">
        <v>-4.0750046967556698E-4</v>
      </c>
      <c r="BYL118" s="18">
        <v>-2.0375023483777601E-4</v>
      </c>
      <c r="BYM118" s="18">
        <v>-3.0562535225668499E-4</v>
      </c>
      <c r="BYN118" s="18">
        <v>-2.0375023483776199E-4</v>
      </c>
      <c r="BYO118" s="18">
        <v>-7.1312582193225305E-4</v>
      </c>
      <c r="BYP118" s="18">
        <v>-9.6764755903806701E-4</v>
      </c>
      <c r="BYQ118" s="18">
        <v>-2.5485384998862E-4</v>
      </c>
      <c r="BYR118" s="18">
        <v>2.0375023483777601E-4</v>
      </c>
      <c r="BYS118" s="18">
        <v>-3.0562535225667198E-4</v>
      </c>
      <c r="BYT118" s="18">
        <v>-7.1312582193223896E-4</v>
      </c>
      <c r="BYU118" s="18">
        <v>-4.0750046967555299E-4</v>
      </c>
      <c r="BYV118" s="18">
        <v>-4.3117726571489901E-4</v>
      </c>
      <c r="BYW118" s="18">
        <v>-8.93199260730698E-4</v>
      </c>
      <c r="BYX118" s="18">
        <v>-6.5189480135878497E-4</v>
      </c>
      <c r="BYY118" s="18">
        <v>4.0644096845440703E-5</v>
      </c>
      <c r="BYZ118" s="18">
        <v>1.01875117418895E-4</v>
      </c>
      <c r="BZA118" s="18">
        <v>-6.1125070451335795E-4</v>
      </c>
      <c r="BZB118" s="18">
        <v>-5.8530922461380499E-4</v>
      </c>
      <c r="BZC118" s="18">
        <v>-1.2781659731841901E-4</v>
      </c>
      <c r="BZD118" s="18">
        <v>2.0375023483776199E-4</v>
      </c>
      <c r="BZE118" s="18">
        <v>-4.0750046967555299E-4</v>
      </c>
      <c r="BZF118">
        <v>-1.22250140902671E-3</v>
      </c>
      <c r="BZG118" s="18">
        <v>-9.1687605677000196E-4</v>
      </c>
      <c r="BZH118" s="18">
        <v>-1.01875117418895E-4</v>
      </c>
      <c r="BZI118" s="18">
        <v>-2.0375023483777601E-4</v>
      </c>
      <c r="BZJ118" s="18">
        <v>-6.1125070451334396E-4</v>
      </c>
      <c r="BZK118" s="18">
        <v>-1.01875117418895E-4</v>
      </c>
      <c r="BZL118" s="18">
        <v>2.0375023483778999E-4</v>
      </c>
      <c r="BZM118" s="18">
        <v>-6.1125070451337096E-4</v>
      </c>
      <c r="BZN118" s="18">
        <v>-9.1687605677000196E-4</v>
      </c>
      <c r="BZO118" s="18">
        <v>-5.0937558709446198E-4</v>
      </c>
      <c r="BZP118" s="18">
        <v>-1.01875117418895E-4</v>
      </c>
      <c r="BZQ118" s="18">
        <v>-2.26055791796644E-4</v>
      </c>
      <c r="BZR118" s="18">
        <v>-7.9269538239226602E-4</v>
      </c>
      <c r="BZS118" s="18">
        <v>-7.1312582193222497E-4</v>
      </c>
      <c r="BZT118">
        <v>0</v>
      </c>
      <c r="BZU118" s="18">
        <v>-1.01875117418895E-4</v>
      </c>
      <c r="BZV118" s="18">
        <v>-6.4713519587299097E-4</v>
      </c>
      <c r="BZW118" s="18">
        <v>-8.8099156541038195E-4</v>
      </c>
      <c r="BZX118" s="18">
        <v>-2.0375023483777601E-4</v>
      </c>
      <c r="BZY118">
        <v>0</v>
      </c>
      <c r="BZZ118" s="18">
        <v>-8.4823158390201405E-4</v>
      </c>
      <c r="CAA118">
        <v>-1.1162955803663199E-3</v>
      </c>
      <c r="CAB118" s="18">
        <v>-5.0918711812720997E-4</v>
      </c>
      <c r="CAC118" s="18">
        <v>-2.7691388791452299E-4</v>
      </c>
      <c r="CAD118" s="18">
        <v>-4.0750046967556698E-4</v>
      </c>
      <c r="CAE118" s="18">
        <v>-4.0750046967556698E-4</v>
      </c>
      <c r="CAF118" s="18">
        <v>-3.2948042975147702E-4</v>
      </c>
      <c r="CAG118" s="18">
        <v>-3.8364539218076199E-4</v>
      </c>
      <c r="CAH118" s="18">
        <v>-6.1125070451334396E-4</v>
      </c>
      <c r="CAI118" s="18">
        <v>-3.7885522415971498E-4</v>
      </c>
      <c r="CAJ118" s="18">
        <v>-4.6333414652815997E-4</v>
      </c>
      <c r="CAK118" s="18">
        <v>-6.8593739059548398E-4</v>
      </c>
      <c r="CAL118" s="18">
        <v>-4.0750046967556698E-4</v>
      </c>
      <c r="CAM118" s="18">
        <v>-1.01875117418881E-4</v>
      </c>
      <c r="CAN118" s="18">
        <v>-3.0562535225668499E-4</v>
      </c>
      <c r="CAO118" s="18">
        <v>-6.1125070451335795E-4</v>
      </c>
      <c r="CAP118" s="18">
        <v>-1.01875117418881E-4</v>
      </c>
      <c r="CAQ118" s="18">
        <v>-5.0937558709444799E-4</v>
      </c>
      <c r="CAR118" s="18">
        <v>-8.1500093935113396E-4</v>
      </c>
      <c r="CAS118">
        <v>0</v>
      </c>
      <c r="CAT118" s="18">
        <v>-1.01875117418895E-4</v>
      </c>
      <c r="CAU118" s="18">
        <v>-8.1500093935113396E-4</v>
      </c>
      <c r="CAV118" s="18">
        <v>-4.0750046967556698E-4</v>
      </c>
      <c r="CAW118" s="18">
        <v>-2.0375023483777601E-4</v>
      </c>
      <c r="CAX118" s="18">
        <v>-2.0375023483777601E-4</v>
      </c>
      <c r="CAY118" s="18">
        <v>-3.0562535225667198E-4</v>
      </c>
      <c r="CAZ118" s="18">
        <v>-9.1687605677003004E-4</v>
      </c>
      <c r="CBA118" s="18">
        <v>-2.0375023483778999E-4</v>
      </c>
      <c r="CBB118" s="18">
        <v>5.0937558709446198E-4</v>
      </c>
      <c r="CBC118" s="18">
        <v>-3.0562535225667198E-4</v>
      </c>
      <c r="CBD118" s="18">
        <v>-8.1500093935112702E-4</v>
      </c>
      <c r="CBE118" s="18">
        <v>-3.3882543427231999E-4</v>
      </c>
      <c r="CBF118" s="18">
        <v>-3.7430038765991902E-4</v>
      </c>
      <c r="CBG118">
        <v>-1.1206262916078E-3</v>
      </c>
      <c r="CBH118">
        <v>-1.2225014090266901E-3</v>
      </c>
      <c r="CBI118" s="18">
        <v>-1.01875117418888E-4</v>
      </c>
      <c r="CBJ118" s="18">
        <v>1.4009866147444901E-4</v>
      </c>
      <c r="CBK118" s="18">
        <v>-4.4572401373112799E-4</v>
      </c>
      <c r="CBL118" s="18">
        <v>-2.03750234837783E-4</v>
      </c>
      <c r="CBM118" s="18">
        <v>-2.0375023483777601E-4</v>
      </c>
      <c r="CBN118" s="18">
        <v>-5.0937558709445504E-4</v>
      </c>
      <c r="CBO118" s="18">
        <v>-5.0937558709446198E-4</v>
      </c>
      <c r="CBP118" s="18">
        <v>-4.0750046967556698E-4</v>
      </c>
      <c r="CBQ118" s="18">
        <v>-4.0750046967556698E-4</v>
      </c>
      <c r="CBR118" s="18">
        <v>-9.16876056770009E-4</v>
      </c>
      <c r="CBS118" s="18">
        <v>-8.1500093935113396E-4</v>
      </c>
      <c r="CBT118" s="18">
        <v>-5.0937558709446198E-4</v>
      </c>
      <c r="CBU118" s="18">
        <v>-1.01875117418895E-4</v>
      </c>
      <c r="CBV118" s="18">
        <v>-1.4799703932793999E-4</v>
      </c>
      <c r="CBW118" s="18">
        <v>-2.5950343034761899E-4</v>
      </c>
      <c r="CBX118" s="18">
        <v>-2.0375023483777601E-4</v>
      </c>
      <c r="CBY118" s="18">
        <v>-5.0937558709446198E-4</v>
      </c>
      <c r="CBZ118" s="18">
        <v>-6.1125070451334396E-4</v>
      </c>
      <c r="CCA118" s="18">
        <v>-3.0562535225667198E-4</v>
      </c>
      <c r="CCB118" s="18">
        <v>-5.0937558709445504E-4</v>
      </c>
      <c r="CCC118" s="18">
        <v>-7.1312582193223896E-4</v>
      </c>
      <c r="CCD118" s="18">
        <v>-8.1500093935113396E-4</v>
      </c>
      <c r="CCE118" s="18">
        <v>-8.1500093935112702E-4</v>
      </c>
      <c r="CCF118" s="18">
        <v>-3.0562535225667198E-4</v>
      </c>
      <c r="CCG118" s="18">
        <v>-1.01875117418895E-4</v>
      </c>
      <c r="CCH118" s="18">
        <v>-7.1312582193223202E-4</v>
      </c>
      <c r="CCI118" s="18">
        <v>-2.0375023483778999E-4</v>
      </c>
      <c r="CCJ118" s="18">
        <v>2.0375023483778999E-4</v>
      </c>
      <c r="CCK118">
        <v>-1.4262516438644801E-3</v>
      </c>
      <c r="CCL118">
        <v>-1.1206262916078E-3</v>
      </c>
      <c r="CCM118" s="18">
        <v>8.1500093935113396E-4</v>
      </c>
      <c r="CCN118" s="18">
        <v>5.0937558709445504E-4</v>
      </c>
      <c r="CCO118">
        <v>-1.1206262916078E-3</v>
      </c>
      <c r="CCP118" s="18">
        <v>-6.1125070451334396E-4</v>
      </c>
      <c r="CCQ118" s="18">
        <v>6.1125070451334396E-4</v>
      </c>
      <c r="CCR118" s="18">
        <v>-1.01875117418888E-4</v>
      </c>
      <c r="CCS118" s="18">
        <v>-5.0937558709445504E-4</v>
      </c>
      <c r="CCT118" s="18">
        <v>-2.0375023483777601E-4</v>
      </c>
      <c r="CCU118" s="18">
        <v>-3.0562535225667897E-4</v>
      </c>
      <c r="CCV118" s="18">
        <v>-2.03750234837783E-4</v>
      </c>
      <c r="CCW118" s="18">
        <v>1.01875117418888E-4</v>
      </c>
      <c r="CCX118">
        <v>0</v>
      </c>
      <c r="CCY118" s="18">
        <v>-5.0937558709445504E-4</v>
      </c>
      <c r="CCZ118">
        <v>-1.1206262916078E-3</v>
      </c>
      <c r="CDA118" s="18">
        <v>-1.01875117418895E-4</v>
      </c>
      <c r="CDB118" s="18">
        <v>7.1312582193223202E-4</v>
      </c>
      <c r="CDC118" s="18">
        <v>-4.0031827389752601E-4</v>
      </c>
      <c r="CDD118">
        <v>-1.73905919189918E-3</v>
      </c>
      <c r="CDE118">
        <v>-1.8337521135400399E-3</v>
      </c>
      <c r="CDF118" s="18">
        <v>3.0562535225667897E-4</v>
      </c>
      <c r="CDG118">
        <v>2.9543784051478399E-3</v>
      </c>
      <c r="CDH118" s="18">
        <v>3.0562535225667198E-4</v>
      </c>
      <c r="CDI118">
        <v>-2.5468779354722699E-3</v>
      </c>
      <c r="CDJ118" s="18">
        <v>2.03750234837783E-4</v>
      </c>
      <c r="CDK118">
        <v>1.93562723095893E-3</v>
      </c>
      <c r="CDL118" s="18">
        <v>-5.0937558709445504E-4</v>
      </c>
      <c r="CDM118">
        <v>-2.8525032877289602E-3</v>
      </c>
      <c r="CDN118">
        <v>-1.1206262916078E-3</v>
      </c>
      <c r="CDO118">
        <v>2.5468779354722798E-3</v>
      </c>
      <c r="CDP118">
        <v>1.6300018787022499E-3</v>
      </c>
      <c r="CDQ118" s="18">
        <v>-9.1687605677001605E-4</v>
      </c>
      <c r="CDR118">
        <v>-1.93562723095894E-3</v>
      </c>
      <c r="CDS118">
        <v>-2.2412525832155999E-3</v>
      </c>
      <c r="CDT118">
        <v>0</v>
      </c>
      <c r="CDU118" s="18">
        <v>6.1125070451335101E-4</v>
      </c>
      <c r="CDV118" s="18">
        <v>9.1687605677001605E-4</v>
      </c>
      <c r="CDW118">
        <v>1.1206262916078E-3</v>
      </c>
      <c r="CDX118">
        <v>-1.32437652644558E-3</v>
      </c>
      <c r="CDY118" s="18">
        <v>-6.1125070451335101E-4</v>
      </c>
      <c r="CDZ118">
        <v>1.4262516438644699E-3</v>
      </c>
      <c r="CEA118">
        <v>-1.2225014090266901E-3</v>
      </c>
      <c r="CEB118">
        <v>-1.5347425314085499E-3</v>
      </c>
      <c r="CEC118" s="18">
        <v>-2.99009582131484E-4</v>
      </c>
      <c r="CED118">
        <v>-1.3951878830611099E-3</v>
      </c>
      <c r="CEE118" s="18">
        <v>1.7268647403441401E-4</v>
      </c>
      <c r="CEF118" s="18">
        <v>1.74375563481224E-4</v>
      </c>
    </row>
    <row r="119" spans="1:2164" x14ac:dyDescent="0.3">
      <c r="A119">
        <v>115</v>
      </c>
      <c r="B119" t="str">
        <f t="array" ref="B119">INDEX(MtrxNb!A$2:C$145,MATCH(1,(MtrxNb!B$2:B$145=I119)*(MtrxNb!C$2:C$145=J119),0),1)</f>
        <v>M110</v>
      </c>
      <c r="C119" s="1">
        <v>41611</v>
      </c>
      <c r="D119" s="1">
        <v>41550</v>
      </c>
      <c r="E119">
        <f t="shared" si="1"/>
        <v>61</v>
      </c>
      <c r="G119">
        <v>61.5</v>
      </c>
      <c r="H119">
        <v>9</v>
      </c>
      <c r="I119" s="2">
        <v>50</v>
      </c>
      <c r="J119" s="2" t="s">
        <v>11</v>
      </c>
      <c r="K119" s="2">
        <v>1</v>
      </c>
      <c r="L119" s="2" t="s">
        <v>1238</v>
      </c>
      <c r="M119" t="s">
        <v>1431</v>
      </c>
      <c r="N119" t="s">
        <v>1432</v>
      </c>
      <c r="O119" s="18">
        <v>5.0000000000000001E-4</v>
      </c>
      <c r="P119">
        <v>5.6999999999999898E-3</v>
      </c>
      <c r="Q119">
        <v>-1.09E-2</v>
      </c>
      <c r="R119" s="18">
        <v>-7.9999999999999505E-4</v>
      </c>
      <c r="S119">
        <v>3.79999999999999E-3</v>
      </c>
      <c r="T119">
        <v>-2.5000000000000001E-3</v>
      </c>
      <c r="U119">
        <v>-2.0999999999999899E-3</v>
      </c>
      <c r="V119" s="18">
        <v>5.0000000000000001E-4</v>
      </c>
      <c r="W119">
        <v>4.0999999999999899E-3</v>
      </c>
      <c r="X119">
        <v>-1.2999999999999999E-3</v>
      </c>
      <c r="Y119">
        <v>-1.5999999999999901E-3</v>
      </c>
      <c r="Z119" s="18">
        <v>-8.9999999999999802E-4</v>
      </c>
      <c r="AA119">
        <v>3.79999999999999E-3</v>
      </c>
      <c r="AB119">
        <v>-3.79999999999999E-3</v>
      </c>
      <c r="AC119">
        <v>-3.0999999999999999E-3</v>
      </c>
      <c r="AD119">
        <v>3.8999999999999998E-3</v>
      </c>
      <c r="AE119">
        <v>-5.4831439999999902E-3</v>
      </c>
      <c r="AF119">
        <v>-1.516856E-3</v>
      </c>
      <c r="AG119">
        <v>2.5999999999999999E-3</v>
      </c>
      <c r="AH119">
        <v>-1.4E-3</v>
      </c>
      <c r="AI119">
        <v>-1.29999999999999E-3</v>
      </c>
      <c r="AJ119" s="18">
        <v>-4.0000000000000398E-4</v>
      </c>
      <c r="AK119">
        <v>2.5000000000000001E-3</v>
      </c>
      <c r="AL119">
        <v>-4.22235199999999E-3</v>
      </c>
      <c r="AM119">
        <v>-3.7776480000000002E-3</v>
      </c>
      <c r="AN119">
        <v>-1.6999999999999999E-3</v>
      </c>
      <c r="AO119">
        <v>1.8E-3</v>
      </c>
      <c r="AP119" s="18">
        <v>-3.00000000000001E-4</v>
      </c>
      <c r="AQ119">
        <v>-1.50600499999999E-3</v>
      </c>
      <c r="AR119">
        <v>-1.4939949999999999E-3</v>
      </c>
      <c r="AS119" s="18">
        <v>8.0000000000000199E-4</v>
      </c>
      <c r="AT119">
        <v>1.1999999999999899E-3</v>
      </c>
      <c r="AU119">
        <v>1E-3</v>
      </c>
      <c r="AV119">
        <v>-1.3936949999999999E-3</v>
      </c>
      <c r="AW119" s="18">
        <v>-3.0630499999999901E-4</v>
      </c>
      <c r="AX119" s="18">
        <v>6.9999999999999902E-4</v>
      </c>
      <c r="AY119" s="18">
        <v>5.0000000000000001E-4</v>
      </c>
      <c r="AZ119" s="18">
        <v>-8.0000000000000199E-4</v>
      </c>
      <c r="BA119">
        <v>-1.5E-3</v>
      </c>
      <c r="BB119">
        <v>-1.39999999999999E-3</v>
      </c>
      <c r="BC119" s="18">
        <v>1.99999999999998E-4</v>
      </c>
      <c r="BD119" s="18">
        <v>-4.9999999999999697E-4</v>
      </c>
      <c r="BE119">
        <v>-1.29999999999999E-3</v>
      </c>
      <c r="BF119" s="18">
        <v>9.9999999999999395E-5</v>
      </c>
      <c r="BG119">
        <v>1E-3</v>
      </c>
      <c r="BH119">
        <v>1.1999999999999899E-3</v>
      </c>
      <c r="BI119" s="18">
        <v>-9.9999999999995898E-5</v>
      </c>
      <c r="BJ119" s="18">
        <v>-1.00000000000002E-4</v>
      </c>
      <c r="BK119" s="18">
        <v>3.00000000000001E-4</v>
      </c>
      <c r="BL119">
        <v>1.01062099999999E-3</v>
      </c>
      <c r="BM119" s="18">
        <v>-2.5977999999999402E-4</v>
      </c>
      <c r="BN119" s="18">
        <v>-3.5084100000000402E-4</v>
      </c>
      <c r="BO119" s="18">
        <v>-3.00000000000001E-4</v>
      </c>
      <c r="BP119" s="18">
        <v>4.0000000000000398E-4</v>
      </c>
      <c r="BQ119" s="18">
        <v>3.9999999999999698E-4</v>
      </c>
      <c r="BR119" s="18">
        <v>6.9999999999999902E-4</v>
      </c>
      <c r="BS119">
        <v>1.1000000000000001E-3</v>
      </c>
      <c r="BT119" s="18">
        <v>3.00000000000001E-4</v>
      </c>
      <c r="BU119" s="18">
        <v>4.9999999999999296E-4</v>
      </c>
      <c r="BV119" s="18">
        <v>8.0000000000000199E-4</v>
      </c>
      <c r="BW119" s="18">
        <v>-9.9999999999995898E-5</v>
      </c>
      <c r="BX119" s="18">
        <v>2.9999999999999401E-4</v>
      </c>
      <c r="BY119" s="18">
        <v>5.0000000000000001E-4</v>
      </c>
      <c r="BZ119" s="18">
        <v>-9.9999999999995898E-5</v>
      </c>
      <c r="CA119" s="18">
        <v>2.9999999999999401E-4</v>
      </c>
      <c r="CB119" s="18">
        <v>8.0000000000000199E-4</v>
      </c>
      <c r="CC119">
        <v>1.39999999999999E-3</v>
      </c>
      <c r="CD119" s="18">
        <v>4.0000000000000398E-4</v>
      </c>
      <c r="CE119" s="18">
        <v>2.9999999999999401E-4</v>
      </c>
      <c r="CF119" s="18">
        <v>2.00000000000005E-4</v>
      </c>
      <c r="CG119" s="18">
        <v>6.9999999999999902E-4</v>
      </c>
      <c r="CH119" s="18">
        <v>3.00000000000001E-4</v>
      </c>
      <c r="CI119" s="18">
        <v>9.9999999999995898E-5</v>
      </c>
      <c r="CJ119" s="18">
        <v>1.99999999999998E-4</v>
      </c>
      <c r="CK119" s="18">
        <v>6.0000000000000298E-4</v>
      </c>
      <c r="CL119" s="18">
        <v>5.9999999999999604E-4</v>
      </c>
      <c r="CM119" s="18">
        <v>6.9999999999999902E-4</v>
      </c>
      <c r="CN119" s="18">
        <v>-5.9999999999999604E-4</v>
      </c>
      <c r="CO119" s="18">
        <v>6.2484000000001498E-5</v>
      </c>
      <c r="CP119" s="18">
        <v>6.3751599999999705E-4</v>
      </c>
      <c r="CQ119" s="18">
        <v>6.0000000000000298E-4</v>
      </c>
      <c r="CR119" s="18">
        <v>1.99999999999998E-4</v>
      </c>
      <c r="CS119">
        <v>0</v>
      </c>
      <c r="CT119" s="18">
        <v>2.9999999999999401E-4</v>
      </c>
      <c r="CU119">
        <v>0</v>
      </c>
      <c r="CV119">
        <v>0</v>
      </c>
      <c r="CW119" s="18">
        <v>1.7614000000006001E-5</v>
      </c>
      <c r="CX119" s="18">
        <v>8.2385999999996795E-5</v>
      </c>
      <c r="CY119" s="18">
        <v>1.00000000000002E-4</v>
      </c>
      <c r="CZ119" s="18">
        <v>9.9999999999995898E-5</v>
      </c>
      <c r="DA119" s="18">
        <v>5.0000000000000001E-4</v>
      </c>
      <c r="DB119" s="18">
        <v>1.99999999999998E-4</v>
      </c>
      <c r="DC119" s="18">
        <v>1.00000000000002E-4</v>
      </c>
      <c r="DD119" s="18">
        <v>1.99999999999998E-4</v>
      </c>
      <c r="DE119" s="18">
        <v>1.00000000000002E-4</v>
      </c>
      <c r="DF119" s="18">
        <v>1.99999999999998E-4</v>
      </c>
      <c r="DG119" s="18">
        <v>9.9999999999995898E-5</v>
      </c>
      <c r="DH119" s="18">
        <v>-9.9999999999995898E-5</v>
      </c>
      <c r="DI119" s="18">
        <v>-1.00000000000002E-4</v>
      </c>
      <c r="DJ119" s="18">
        <v>-9.9999999999995898E-5</v>
      </c>
      <c r="DK119" s="18">
        <v>-1.00000000000002E-4</v>
      </c>
      <c r="DL119" s="18">
        <v>-9.9999999999995898E-5</v>
      </c>
      <c r="DM119" s="18">
        <v>8.3012999999999796E-5</v>
      </c>
      <c r="DN119" s="18">
        <v>5.1698699999999599E-4</v>
      </c>
      <c r="DO119" s="18">
        <v>1.99999999999998E-4</v>
      </c>
      <c r="DP119">
        <v>0</v>
      </c>
      <c r="DQ119" s="18">
        <v>-9.9999999999995898E-5</v>
      </c>
      <c r="DR119" s="18">
        <v>1.58999999999576E-6</v>
      </c>
      <c r="DS119" s="18">
        <v>9.8410000000000096E-5</v>
      </c>
      <c r="DT119" s="18">
        <v>3.36699999999995E-5</v>
      </c>
      <c r="DU119" s="18">
        <v>-2.33669999999998E-4</v>
      </c>
      <c r="DV119" s="18">
        <v>-1.00000000000002E-4</v>
      </c>
      <c r="DW119" s="18">
        <v>-1.99999999999998E-4</v>
      </c>
      <c r="DX119" s="18">
        <v>1.00000000000002E-4</v>
      </c>
      <c r="DY119">
        <v>0</v>
      </c>
      <c r="DZ119">
        <v>0</v>
      </c>
      <c r="EA119" s="18">
        <v>9.9999999999995898E-5</v>
      </c>
      <c r="EB119" s="18">
        <v>-9.9999999999995898E-5</v>
      </c>
      <c r="EC119" s="18">
        <v>-1.99999999999998E-4</v>
      </c>
      <c r="ED119" s="18">
        <v>-1.99999999999998E-4</v>
      </c>
      <c r="EE119" s="18">
        <v>3.9999999999999698E-4</v>
      </c>
      <c r="EF119" s="18">
        <v>-1.99999999999998E-4</v>
      </c>
      <c r="EG119" s="18">
        <v>-1.99999999999998E-4</v>
      </c>
      <c r="EH119" s="18">
        <v>1.99999999999998E-4</v>
      </c>
      <c r="EI119" s="18">
        <v>1.99999999999998E-4</v>
      </c>
      <c r="EJ119" s="18">
        <v>-1.00000000000002E-4</v>
      </c>
      <c r="EK119" s="18">
        <v>-2.8478800000000099E-4</v>
      </c>
      <c r="EL119" s="18">
        <v>1.8478800000000501E-4</v>
      </c>
      <c r="EM119">
        <v>0</v>
      </c>
      <c r="EN119" s="18">
        <v>-1.00000000000002E-4</v>
      </c>
      <c r="EO119" s="18">
        <v>8.1081000000003597E-5</v>
      </c>
      <c r="EP119" s="18">
        <v>-8.1081000000003597E-5</v>
      </c>
      <c r="EQ119" s="18">
        <v>-9.9999999999995898E-5</v>
      </c>
      <c r="ER119" s="18">
        <v>-2.00000000000005E-4</v>
      </c>
      <c r="ES119" s="18">
        <v>2.00000000000005E-4</v>
      </c>
      <c r="ET119" s="18">
        <v>9.9999999999995898E-5</v>
      </c>
      <c r="EU119">
        <v>0</v>
      </c>
      <c r="EV119" s="18">
        <v>-9.9999999999995898E-5</v>
      </c>
      <c r="EW119">
        <v>0</v>
      </c>
      <c r="EX119" s="18">
        <v>9.9999999999995898E-5</v>
      </c>
      <c r="EY119" s="18">
        <v>1.00000000000002E-4</v>
      </c>
      <c r="EZ119">
        <v>0</v>
      </c>
      <c r="FA119">
        <v>0</v>
      </c>
      <c r="FB119">
        <v>0</v>
      </c>
      <c r="FC119" s="18">
        <v>3.9999999999999698E-4</v>
      </c>
      <c r="FD119" s="18">
        <v>5.0000000000000001E-4</v>
      </c>
      <c r="FE119" s="18">
        <v>5.0000000000000001E-4</v>
      </c>
      <c r="FF119" s="18">
        <v>1.99999999999998E-4</v>
      </c>
      <c r="FG119" s="18">
        <v>1.99999999999998E-4</v>
      </c>
      <c r="FH119" s="18">
        <v>3.00000000000001E-4</v>
      </c>
      <c r="FI119" s="18">
        <v>1.99999999999998E-4</v>
      </c>
      <c r="FJ119" s="18">
        <v>4.0000000000000398E-4</v>
      </c>
      <c r="FK119" s="18">
        <v>4.9999999999999296E-4</v>
      </c>
      <c r="FL119" s="18">
        <v>3.00000000000001E-4</v>
      </c>
      <c r="FM119" s="18">
        <v>3.00000000000001E-4</v>
      </c>
      <c r="FN119" s="18">
        <v>6.0000000000000298E-4</v>
      </c>
      <c r="FO119" s="18">
        <v>6.9999999999999902E-4</v>
      </c>
      <c r="FP119" s="18">
        <v>6.9999999999999902E-4</v>
      </c>
      <c r="FQ119" s="18">
        <v>8.9999999999999802E-4</v>
      </c>
      <c r="FR119" s="18">
        <v>8.0000000000000199E-4</v>
      </c>
      <c r="FS119">
        <v>1E-3</v>
      </c>
      <c r="FT119" s="18">
        <v>9.9999999999999395E-4</v>
      </c>
      <c r="FU119">
        <v>1E-3</v>
      </c>
      <c r="FV119">
        <v>1.2999999999999999E-3</v>
      </c>
      <c r="FW119">
        <v>1.39999999999999E-3</v>
      </c>
      <c r="FX119">
        <v>1.39999999999999E-3</v>
      </c>
      <c r="FY119">
        <v>1.5E-3</v>
      </c>
      <c r="FZ119">
        <v>1.5999999999999901E-3</v>
      </c>
      <c r="GA119">
        <v>1.8000000000000099E-3</v>
      </c>
      <c r="GB119">
        <v>1.84000299999999E-3</v>
      </c>
      <c r="GC119">
        <v>2.2599969999999902E-3</v>
      </c>
      <c r="GD119">
        <v>2.0999999999999999E-3</v>
      </c>
      <c r="GE119">
        <v>1.79999999999999E-3</v>
      </c>
      <c r="GF119">
        <v>1.79999999999999E-3</v>
      </c>
      <c r="GG119">
        <v>1.89999999999999E-3</v>
      </c>
      <c r="GH119">
        <v>1.8000000000000099E-3</v>
      </c>
      <c r="GI119">
        <v>1.79999999999999E-3</v>
      </c>
      <c r="GJ119">
        <v>1.6000000000000001E-3</v>
      </c>
      <c r="GK119">
        <v>1.5E-3</v>
      </c>
      <c r="GL119">
        <v>1.5999999999999901E-3</v>
      </c>
      <c r="GM119">
        <v>1.8000000000000099E-3</v>
      </c>
      <c r="GN119">
        <v>1.5E-3</v>
      </c>
      <c r="GO119">
        <v>1.29999999999999E-3</v>
      </c>
      <c r="GP119" s="18">
        <v>8.9999999999999802E-4</v>
      </c>
      <c r="GQ119" s="18">
        <v>8.9999999999999802E-4</v>
      </c>
      <c r="GR119" s="18">
        <v>7.9999999999999505E-4</v>
      </c>
      <c r="GS119" s="18">
        <v>5.0000000000000001E-4</v>
      </c>
      <c r="GT119" s="18">
        <v>6.0000000000000298E-4</v>
      </c>
      <c r="GU119" s="18">
        <v>6.0000000000000298E-4</v>
      </c>
      <c r="GV119" s="18">
        <v>5.0000000000000001E-4</v>
      </c>
      <c r="GW119" s="18">
        <v>3.8476899999999298E-4</v>
      </c>
      <c r="GX119" s="18">
        <v>4.1523100000000202E-4</v>
      </c>
      <c r="GY119" s="18">
        <v>3.9999999999999698E-4</v>
      </c>
      <c r="GZ119" s="18">
        <v>6.5452999999999996E-4</v>
      </c>
      <c r="HA119" s="18">
        <v>4.2970500000000201E-4</v>
      </c>
      <c r="HB119" s="18">
        <v>3.1576500000000902E-4</v>
      </c>
      <c r="HC119" s="18">
        <v>3.9999999999999698E-4</v>
      </c>
      <c r="HD119" s="18">
        <v>1.9999999999999101E-4</v>
      </c>
      <c r="HE119" s="18">
        <v>3.00000000000008E-4</v>
      </c>
      <c r="HF119" s="18">
        <v>9.9999999999988905E-5</v>
      </c>
      <c r="HG119" s="18">
        <v>1.00000000000002E-4</v>
      </c>
      <c r="HH119" s="18">
        <v>1.00000000000002E-4</v>
      </c>
      <c r="HI119">
        <v>0</v>
      </c>
      <c r="HJ119" s="18">
        <v>-3.9999999999999698E-4</v>
      </c>
      <c r="HK119" s="18">
        <v>-2.9999999999999401E-4</v>
      </c>
      <c r="HL119" s="18">
        <v>-3.0338100000000502E-4</v>
      </c>
      <c r="HM119" s="18">
        <v>-4.9661900000000305E-4</v>
      </c>
      <c r="HN119" s="18">
        <v>-6.9999999999999197E-4</v>
      </c>
      <c r="HO119" s="18">
        <v>-8.0000000000000904E-4</v>
      </c>
      <c r="HP119" s="18">
        <v>-8.9999999999999802E-4</v>
      </c>
      <c r="HQ119" s="18">
        <v>-9.6743100000000405E-4</v>
      </c>
      <c r="HR119" s="18">
        <v>-9.4643199999999705E-4</v>
      </c>
      <c r="HS119" s="18">
        <v>-9.7752399999999308E-4</v>
      </c>
      <c r="HT119">
        <v>-1.008613E-3</v>
      </c>
      <c r="HU119">
        <v>-1.1999999999999899E-3</v>
      </c>
      <c r="HV119">
        <v>-1.2999999999999999E-3</v>
      </c>
      <c r="HW119">
        <v>-1.29999999999999E-3</v>
      </c>
      <c r="HX119">
        <v>-1.28079899999999E-3</v>
      </c>
      <c r="HY119">
        <v>-1.3192010000000001E-3</v>
      </c>
      <c r="HZ119">
        <v>-1.4091189999999999E-3</v>
      </c>
      <c r="IA119">
        <v>-1.3908809999999901E-3</v>
      </c>
      <c r="IB119">
        <v>-1.39999999999999E-3</v>
      </c>
      <c r="IC119">
        <v>-1.5126339999999899E-3</v>
      </c>
      <c r="ID119">
        <v>-1.2873659999999901E-3</v>
      </c>
      <c r="IE119">
        <v>-1.29999999999999E-3</v>
      </c>
      <c r="IF119">
        <v>-1.1000000000000001E-3</v>
      </c>
      <c r="IG119">
        <v>-1.1999999999999999E-3</v>
      </c>
      <c r="IH119">
        <v>-1.0999999999999799E-3</v>
      </c>
      <c r="II119">
        <v>-1E-3</v>
      </c>
      <c r="IJ119">
        <v>-1E-3</v>
      </c>
      <c r="IK119" s="18">
        <v>-8.9999999999999802E-4</v>
      </c>
      <c r="IL119" s="18">
        <v>-8.0000000000000904E-4</v>
      </c>
      <c r="IM119" s="18">
        <v>-6.9999999999999197E-4</v>
      </c>
      <c r="IN119" s="18">
        <v>-5.0000000000000001E-4</v>
      </c>
      <c r="IO119" s="18">
        <v>-5.0000000000000001E-4</v>
      </c>
      <c r="IP119" s="18">
        <v>-5.0000000000000001E-4</v>
      </c>
      <c r="IQ119" s="18">
        <v>-3.9999999999999698E-4</v>
      </c>
      <c r="IR119" s="18">
        <v>-4.0000000000001102E-4</v>
      </c>
      <c r="IS119" s="18">
        <v>-3.9999999999999698E-4</v>
      </c>
      <c r="IT119" s="18">
        <v>-3.9999999999999698E-4</v>
      </c>
      <c r="IU119" s="18">
        <v>-2.9999999999999401E-4</v>
      </c>
      <c r="IV119" s="18">
        <v>-3.00000000000008E-4</v>
      </c>
      <c r="IW119" s="18">
        <v>-1.9999999999999101E-4</v>
      </c>
      <c r="IX119" s="18">
        <v>-4.0000000000001102E-4</v>
      </c>
      <c r="IY119" s="18">
        <v>-2.9999999999999401E-4</v>
      </c>
      <c r="IZ119" s="18">
        <v>-1.9999999999999101E-4</v>
      </c>
      <c r="JA119" s="18">
        <v>-2.00000000000005E-4</v>
      </c>
      <c r="JB119" s="18">
        <v>-2.9999999999999401E-4</v>
      </c>
      <c r="JC119" s="18">
        <v>-3.00000000000008E-4</v>
      </c>
      <c r="JD119" s="18">
        <v>-2.9999999999999401E-4</v>
      </c>
      <c r="JE119" s="18">
        <v>-3.00000000000001E-4</v>
      </c>
      <c r="JF119" s="18">
        <v>-3.00000000000001E-4</v>
      </c>
      <c r="JG119" s="18">
        <v>-3.9999999999999698E-4</v>
      </c>
      <c r="JH119" s="18">
        <v>-4.0000000000000398E-4</v>
      </c>
      <c r="JI119" s="18">
        <v>-3.9999999999999698E-4</v>
      </c>
      <c r="JJ119" s="18">
        <v>-3.00000000000001E-4</v>
      </c>
      <c r="JK119" s="18">
        <v>-5.0000000000000001E-4</v>
      </c>
      <c r="JL119" s="18">
        <v>-5.0000000000000001E-4</v>
      </c>
      <c r="JM119" s="18">
        <v>-5.0000000000000001E-4</v>
      </c>
      <c r="JN119" s="18">
        <v>-6.2788599999999395E-4</v>
      </c>
      <c r="JO119" s="18">
        <v>-5.7211400000000496E-4</v>
      </c>
      <c r="JP119" s="18">
        <v>-5.9999999999999604E-4</v>
      </c>
      <c r="JQ119" s="18">
        <v>-5.0000000000000001E-4</v>
      </c>
      <c r="JR119" s="18">
        <v>-3.9999999999999698E-4</v>
      </c>
      <c r="JS119" s="18">
        <v>-5.0000000000000001E-4</v>
      </c>
      <c r="JT119" s="18">
        <v>-6.0000000000000298E-4</v>
      </c>
      <c r="JU119" s="18">
        <v>-5.0000000000000001E-4</v>
      </c>
      <c r="JV119" s="18">
        <v>-5.0000000000000001E-4</v>
      </c>
      <c r="JW119" s="18">
        <v>-3.9999999999999698E-4</v>
      </c>
      <c r="JX119" s="18">
        <v>-3.9999999999999698E-4</v>
      </c>
      <c r="JY119" s="18">
        <v>-3.00000000000001E-4</v>
      </c>
      <c r="JZ119" s="18">
        <v>-1.99999999999998E-4</v>
      </c>
      <c r="KA119" s="18">
        <v>-3.00000000000001E-4</v>
      </c>
      <c r="KB119" s="18">
        <v>-1.00000000000002E-4</v>
      </c>
      <c r="KC119">
        <v>0</v>
      </c>
      <c r="KD119">
        <v>0</v>
      </c>
      <c r="KE119" s="18">
        <v>-9.9999999999995898E-5</v>
      </c>
      <c r="KF119" s="18">
        <v>-1.99999999999998E-4</v>
      </c>
      <c r="KG119" s="18">
        <v>-7.0597000000005504E-5</v>
      </c>
      <c r="KH119" s="18">
        <v>-1.2940299999999999E-4</v>
      </c>
      <c r="KI119" s="18">
        <v>-9.9999999999995898E-5</v>
      </c>
      <c r="KJ119" s="18">
        <v>-1.00000000000002E-4</v>
      </c>
      <c r="KK119" s="18">
        <v>-1.99999999999998E-4</v>
      </c>
      <c r="KL119" s="18">
        <v>-1.99999999999998E-4</v>
      </c>
      <c r="KM119" s="18">
        <v>-1.99999999999998E-4</v>
      </c>
      <c r="KN119" s="18">
        <v>-3.00000000000001E-4</v>
      </c>
      <c r="KO119" s="18">
        <v>-3.00000000000001E-4</v>
      </c>
      <c r="KP119" s="18">
        <v>-3.00000000000001E-4</v>
      </c>
      <c r="KQ119" s="18">
        <v>-3.9999999999999698E-4</v>
      </c>
      <c r="KR119" s="18">
        <v>-3.00000000000001E-4</v>
      </c>
      <c r="KS119" s="18">
        <v>-3.9999999999999698E-4</v>
      </c>
      <c r="KT119" s="18">
        <v>-3.9999999999999698E-4</v>
      </c>
      <c r="KU119" s="18">
        <v>-3.4998100000000599E-4</v>
      </c>
      <c r="KV119" s="18">
        <v>-3.5001900000000002E-4</v>
      </c>
      <c r="KW119" s="18">
        <v>-3.9999999999999698E-4</v>
      </c>
      <c r="KX119" s="18">
        <v>-3.9999999999999698E-4</v>
      </c>
      <c r="KY119" s="18">
        <v>-3.00000000000001E-4</v>
      </c>
      <c r="KZ119" s="18">
        <v>-3.9999999999999698E-4</v>
      </c>
      <c r="LA119" s="18">
        <v>-4.0000000000000398E-4</v>
      </c>
      <c r="LB119" s="18">
        <v>-1.99999999999998E-4</v>
      </c>
      <c r="LC119" s="18">
        <v>-1.99999999999998E-4</v>
      </c>
      <c r="LD119" s="18">
        <v>-2.0915999999999901E-4</v>
      </c>
      <c r="LE119" s="18">
        <v>-2.9084E-4</v>
      </c>
      <c r="LF119" s="18">
        <v>-3.00000000000001E-4</v>
      </c>
      <c r="LG119" s="18">
        <v>-1.99999999999998E-4</v>
      </c>
      <c r="LH119" s="18">
        <v>-3.00000000000001E-4</v>
      </c>
      <c r="LI119" s="18">
        <v>-2.9999999999999401E-4</v>
      </c>
      <c r="LJ119" s="18">
        <v>-3.00000000000001E-4</v>
      </c>
      <c r="LK119" s="18">
        <v>-2.8845900000000398E-4</v>
      </c>
      <c r="LL119" s="18">
        <v>-3.1154099999999803E-4</v>
      </c>
      <c r="LM119" s="18">
        <v>-1.99999999999998E-4</v>
      </c>
      <c r="LN119" s="18">
        <v>-2.4171199999999799E-4</v>
      </c>
      <c r="LO119" s="18">
        <v>-2.06534000000001E-4</v>
      </c>
      <c r="LP119" s="18">
        <v>-1.51753999999997E-4</v>
      </c>
      <c r="LQ119" s="18">
        <v>-1.00000000000002E-4</v>
      </c>
      <c r="LR119" s="18">
        <v>-1.00000000000002E-4</v>
      </c>
      <c r="LS119" s="18">
        <v>-9.9999999999995898E-5</v>
      </c>
      <c r="LT119" s="18">
        <v>-4.1195000000000801E-5</v>
      </c>
      <c r="LU119" s="18">
        <v>4.1195000000000801E-5</v>
      </c>
      <c r="LV119" s="18">
        <v>9.9999999999995898E-5</v>
      </c>
      <c r="LW119" s="18">
        <v>1.00000000000002E-4</v>
      </c>
      <c r="LX119" s="18">
        <v>1.99999999999998E-4</v>
      </c>
      <c r="LY119" s="18">
        <v>1.99999999999998E-4</v>
      </c>
      <c r="LZ119" s="18">
        <v>1.99999999999998E-4</v>
      </c>
      <c r="MA119" s="18">
        <v>2.00000000000005E-4</v>
      </c>
      <c r="MB119" s="18">
        <v>2.9999999999999401E-4</v>
      </c>
      <c r="MC119" s="18">
        <v>3.00000000000001E-4</v>
      </c>
      <c r="MD119" s="18">
        <v>3.00000000000001E-4</v>
      </c>
      <c r="ME119" s="18">
        <v>3.9999999999999698E-4</v>
      </c>
      <c r="MF119" s="18">
        <v>4.0000000000000398E-4</v>
      </c>
      <c r="MG119" s="18">
        <v>3.9999999999999698E-4</v>
      </c>
      <c r="MH119" s="18">
        <v>5.0000000000000001E-4</v>
      </c>
      <c r="MI119" s="18">
        <v>5.9999999999999604E-4</v>
      </c>
      <c r="MJ119" s="18">
        <v>5.0000000000000001E-4</v>
      </c>
      <c r="MK119" s="18">
        <v>6.0000000000000298E-4</v>
      </c>
      <c r="ML119" s="18">
        <v>6.9999999999999902E-4</v>
      </c>
      <c r="MM119" s="18">
        <v>8.0000000000000199E-4</v>
      </c>
      <c r="MN119" s="18">
        <v>8.9999999999999802E-4</v>
      </c>
      <c r="MO119">
        <v>1.2999999999999999E-3</v>
      </c>
      <c r="MP119">
        <v>1.4999999999999901E-3</v>
      </c>
      <c r="MQ119">
        <v>1.8E-3</v>
      </c>
      <c r="MR119">
        <v>2.3999999999999898E-3</v>
      </c>
      <c r="MS119">
        <v>2.7000000000000001E-3</v>
      </c>
      <c r="MT119">
        <v>3.0999999999999999E-3</v>
      </c>
      <c r="MU119">
        <v>3.8999999999999998E-3</v>
      </c>
      <c r="MV119">
        <v>4.2999999999999896E-3</v>
      </c>
      <c r="MW119">
        <v>4.6999999999999898E-3</v>
      </c>
      <c r="MX119">
        <v>5.1999999999999902E-3</v>
      </c>
      <c r="MY119">
        <v>5.8999999999999999E-3</v>
      </c>
      <c r="MZ119">
        <v>6.09999999999999E-3</v>
      </c>
      <c r="NA119">
        <v>6.4999999999999997E-3</v>
      </c>
      <c r="NB119">
        <v>6.9303780000000001E-3</v>
      </c>
      <c r="NC119">
        <v>7.0854799999999999E-3</v>
      </c>
      <c r="ND119">
        <v>7.2375979999999901E-3</v>
      </c>
      <c r="NE119">
        <v>7.5675619999999999E-3</v>
      </c>
      <c r="NF119">
        <v>7.7887779999999901E-3</v>
      </c>
      <c r="NG119">
        <v>7.9306209999999901E-3</v>
      </c>
      <c r="NH119">
        <v>8.0222039999999998E-3</v>
      </c>
      <c r="NI119">
        <v>8.1989620000000006E-3</v>
      </c>
      <c r="NJ119">
        <v>8.3410889999999908E-3</v>
      </c>
      <c r="NK119">
        <v>8.5656489999999998E-3</v>
      </c>
      <c r="NL119">
        <v>8.9832839999999803E-3</v>
      </c>
      <c r="NM119">
        <v>9.0556449999999993E-3</v>
      </c>
      <c r="NN119">
        <v>9.0906619999999994E-3</v>
      </c>
      <c r="NO119">
        <v>9.4864960000000092E-3</v>
      </c>
      <c r="NP119">
        <v>9.56816999999998E-3</v>
      </c>
      <c r="NQ119">
        <v>9.6717179999999906E-3</v>
      </c>
      <c r="NR119">
        <v>9.9645850000000206E-3</v>
      </c>
      <c r="NS119">
        <v>1.0031104000000001E-2</v>
      </c>
      <c r="NT119">
        <v>1.01155039999999E-2</v>
      </c>
      <c r="NU119">
        <v>1.031819E-2</v>
      </c>
      <c r="NV119">
        <v>1.0381519999999899E-2</v>
      </c>
      <c r="NW119">
        <v>1.03226009999999E-2</v>
      </c>
      <c r="NX119">
        <v>1.0231495E-2</v>
      </c>
      <c r="NY119">
        <v>1.03626549999999E-2</v>
      </c>
      <c r="NZ119">
        <v>1.0300426999999999E-2</v>
      </c>
      <c r="OA119">
        <v>1.0207831999999899E-2</v>
      </c>
      <c r="OB119">
        <v>9.9560619999999808E-3</v>
      </c>
      <c r="OC119">
        <v>9.7438100000000194E-3</v>
      </c>
      <c r="OD119">
        <v>9.5441339999999802E-3</v>
      </c>
      <c r="OE119">
        <v>9.2644090000000203E-3</v>
      </c>
      <c r="OF119">
        <v>8.9139939999999807E-3</v>
      </c>
      <c r="OG119">
        <v>8.6127220000000101E-3</v>
      </c>
      <c r="OH119">
        <v>8.2609949999999897E-3</v>
      </c>
      <c r="OI119">
        <v>7.9574590000000001E-3</v>
      </c>
      <c r="OJ119">
        <v>7.56993899999997E-3</v>
      </c>
      <c r="OK119">
        <v>7.1900190000000396E-3</v>
      </c>
      <c r="OL119">
        <v>6.9105029999999498E-3</v>
      </c>
      <c r="OM119">
        <v>6.5369299999999903E-3</v>
      </c>
      <c r="ON119">
        <v>6.2137249999999998E-3</v>
      </c>
      <c r="OO119">
        <v>5.8010820000000103E-3</v>
      </c>
      <c r="OP119">
        <v>5.3792289999999802E-3</v>
      </c>
      <c r="OQ119">
        <v>5.1257020000000098E-3</v>
      </c>
      <c r="OR119">
        <v>4.8852260000000203E-3</v>
      </c>
      <c r="OS119">
        <v>4.3856509999999904E-3</v>
      </c>
      <c r="OT119">
        <v>4.0693580000000203E-3</v>
      </c>
      <c r="OU119">
        <v>3.76209599999999E-3</v>
      </c>
      <c r="OV119">
        <v>3.4125150000000001E-3</v>
      </c>
      <c r="OW119">
        <v>3.2192469999999798E-3</v>
      </c>
      <c r="OX119">
        <v>2.986818E-3</v>
      </c>
      <c r="OY119">
        <v>2.5069119999999701E-3</v>
      </c>
      <c r="OZ119">
        <v>2.33233000000004E-3</v>
      </c>
      <c r="PA119">
        <v>2.1665089999999801E-3</v>
      </c>
      <c r="PB119">
        <v>1.9418600000000101E-3</v>
      </c>
      <c r="PC119">
        <v>1.7085969999999699E-3</v>
      </c>
      <c r="PD119">
        <v>1.60595800000001E-3</v>
      </c>
      <c r="PE119">
        <v>1.5110069999999501E-3</v>
      </c>
      <c r="PF119">
        <v>1.2757480000000199E-3</v>
      </c>
      <c r="PG119">
        <v>1.1203289999999701E-3</v>
      </c>
      <c r="PH119" s="18">
        <v>9.9182100000005892E-4</v>
      </c>
      <c r="PI119" s="18">
        <v>8.6092999999998199E-4</v>
      </c>
      <c r="PJ119" s="18">
        <v>7.1656700000000096E-4</v>
      </c>
      <c r="PK119" s="18">
        <v>6.6763199999997304E-4</v>
      </c>
      <c r="PL119" s="18">
        <v>6.6709500000006097E-4</v>
      </c>
      <c r="PM119" s="18">
        <v>4.4423299999995998E-4</v>
      </c>
      <c r="PN119" s="18">
        <v>4.5031299999997998E-4</v>
      </c>
      <c r="PO119" s="18">
        <v>4.8714900000001998E-4</v>
      </c>
      <c r="PP119" s="18">
        <v>3.6984699999997802E-4</v>
      </c>
      <c r="PQ119" s="18">
        <v>2.83300999999958E-4</v>
      </c>
      <c r="PR119" s="18">
        <v>2.41458000000083E-4</v>
      </c>
      <c r="PS119" s="18">
        <v>3.1679899999992301E-4</v>
      </c>
      <c r="PT119" s="18">
        <v>2.55704000000078E-4</v>
      </c>
      <c r="PU119" s="18">
        <v>2.1010599999993199E-4</v>
      </c>
      <c r="PV119" s="18">
        <v>1.5628400000000599E-4</v>
      </c>
      <c r="PW119" s="18">
        <v>1.5950200000003299E-4</v>
      </c>
      <c r="PX119" s="18">
        <v>1.2618300000000101E-4</v>
      </c>
      <c r="PY119" s="18">
        <v>8.6425999999972802E-5</v>
      </c>
      <c r="PZ119" s="18">
        <v>8.8333999999967703E-5</v>
      </c>
      <c r="QA119" s="18">
        <v>5.61480000000891E-5</v>
      </c>
      <c r="QB119" s="18">
        <v>4.6312999999908997E-5</v>
      </c>
      <c r="QC119" s="18">
        <v>9.9063000000065794E-5</v>
      </c>
      <c r="QD119" s="18">
        <v>9.3518999999986295E-5</v>
      </c>
      <c r="QE119" s="18">
        <v>6.5505999999992905E-5</v>
      </c>
      <c r="QF119" s="18">
        <v>1.0312000000012299E-5</v>
      </c>
      <c r="QG119" s="18">
        <v>8.7618000000011506E-5</v>
      </c>
      <c r="QH119" s="18">
        <v>5.5789999999999999E-5</v>
      </c>
      <c r="QI119" s="18">
        <v>9.9540000000342099E-6</v>
      </c>
      <c r="QJ119" s="18">
        <v>2.0980999999919899E-5</v>
      </c>
      <c r="QK119" s="18">
        <v>3.7015000000084599E-5</v>
      </c>
      <c r="QL119" s="18">
        <v>3.8563999999907598E-5</v>
      </c>
      <c r="QM119" s="18">
        <v>2.9200000000173502E-6</v>
      </c>
      <c r="QN119" s="18">
        <v>-5.9599999999715402E-6</v>
      </c>
      <c r="QO119" s="18">
        <v>3.6060999999976099E-5</v>
      </c>
      <c r="QP119" s="18">
        <v>1.2332199999998101E-4</v>
      </c>
      <c r="QQ119" s="18">
        <v>1.2278000000032201E-5</v>
      </c>
      <c r="QR119" s="18">
        <v>1.6629999999961899E-5</v>
      </c>
      <c r="QS119" s="18">
        <v>3.18290000000942E-5</v>
      </c>
      <c r="QT119" s="18">
        <v>2.9742999999915401E-5</v>
      </c>
      <c r="QU119" s="18">
        <v>5.6861999999990803E-5</v>
      </c>
      <c r="QV119" s="18">
        <v>6.1095000000066499E-5</v>
      </c>
      <c r="QW119" s="18">
        <v>2.1099999999996102E-5</v>
      </c>
      <c r="QX119" s="18">
        <v>-6.1869000000047597E-5</v>
      </c>
      <c r="QY119" s="18">
        <v>-3.5227000000026502E-5</v>
      </c>
      <c r="QZ119" s="18">
        <v>4.8280000000011599E-5</v>
      </c>
      <c r="RA119" s="18">
        <v>7.5340000000090294E-5</v>
      </c>
      <c r="RB119" s="18">
        <v>3.4808999999968997E-5</v>
      </c>
      <c r="RC119" s="18">
        <v>-7.8669999999947393E-6</v>
      </c>
      <c r="RD119" s="18">
        <v>-4.2855999999980001E-5</v>
      </c>
      <c r="RE119" s="18">
        <v>7.7604999999980606E-5</v>
      </c>
      <c r="RF119" s="18">
        <v>1.0830200000000401E-4</v>
      </c>
      <c r="RG119" s="18">
        <v>2.6523999999916702E-5</v>
      </c>
      <c r="RH119" s="18">
        <v>-7.4386999999953506E-5</v>
      </c>
      <c r="RI119" s="18">
        <v>-5.9186999999960502E-5</v>
      </c>
      <c r="RJ119" s="18">
        <v>-7.0340000000168601E-6</v>
      </c>
      <c r="RK119" s="18">
        <v>4.2617999999938699E-5</v>
      </c>
      <c r="RL119" s="18">
        <v>1.63310000000915E-5</v>
      </c>
      <c r="RM119" s="18">
        <v>1.2814999999943799E-5</v>
      </c>
      <c r="RN119" s="18">
        <v>1.17123999999968E-4</v>
      </c>
      <c r="RO119" s="18">
        <v>6.7532000000092296E-5</v>
      </c>
      <c r="RP119" s="18">
        <v>1.07879999999838E-5</v>
      </c>
      <c r="RQ119" s="18">
        <v>-7.6532000000018003E-5</v>
      </c>
      <c r="RR119" s="18">
        <v>-6.6760000000387603E-6</v>
      </c>
      <c r="RS119" s="18">
        <v>1.0609599999999901E-4</v>
      </c>
      <c r="RT119" s="18">
        <v>2.2107400000004299E-4</v>
      </c>
      <c r="RU119" s="18">
        <v>5.6921999999959202E-5</v>
      </c>
      <c r="RV119" s="18">
        <v>-2.1933999999945699E-5</v>
      </c>
      <c r="RW119" s="18">
        <v>-4.9532000000018702E-5</v>
      </c>
      <c r="RX119" s="18">
        <v>3.4631000000007102E-5</v>
      </c>
      <c r="RY119" s="18">
        <v>-2.36040000000103E-5</v>
      </c>
      <c r="RZ119" s="18">
        <v>-2.3781999999972201E-5</v>
      </c>
      <c r="SA119" s="18">
        <v>4.8879999999806796E-6</v>
      </c>
      <c r="SB119" s="18">
        <v>1.90129999999566E-5</v>
      </c>
      <c r="SC119" s="18">
        <v>1.8061000000013599E-5</v>
      </c>
      <c r="SD119" s="18">
        <v>1.34699999999599E-5</v>
      </c>
      <c r="SE119" s="18">
        <v>-1.16229999999051E-5</v>
      </c>
      <c r="SF119" s="18">
        <v>-1.72800000008965E-6</v>
      </c>
      <c r="SG119" s="18">
        <v>3.2842000000088398E-5</v>
      </c>
      <c r="SH119" s="18">
        <v>1.1438099999994099E-4</v>
      </c>
      <c r="SI119" s="18">
        <v>8.7142000000039994E-5</v>
      </c>
      <c r="SJ119" s="18">
        <v>6.1214000000031605E-5</v>
      </c>
      <c r="SK119" s="18">
        <v>3.4034999999987798E-5</v>
      </c>
      <c r="SL119" s="18">
        <v>7.0153999999988907E-5</v>
      </c>
      <c r="SM119" s="18">
        <v>1.14439999999715E-5</v>
      </c>
      <c r="SN119" s="18">
        <v>-2.2650000000012899E-6</v>
      </c>
      <c r="SO119" s="18">
        <v>1.10209000000027E-4</v>
      </c>
      <c r="SP119" s="18">
        <v>-5.2449999999870596E-6</v>
      </c>
      <c r="SQ119" s="18">
        <v>-1.57360000000439E-5</v>
      </c>
      <c r="SR119" s="18">
        <v>2.9445000000016799E-5</v>
      </c>
      <c r="SS119" s="18">
        <v>2.7877099999995498E-4</v>
      </c>
      <c r="ST119" s="18">
        <v>1.6772799999997801E-4</v>
      </c>
      <c r="SU119" s="18">
        <v>3.61800000000522E-5</v>
      </c>
      <c r="SV119" s="18">
        <v>-7.2956000000012899E-5</v>
      </c>
      <c r="SW119" s="18">
        <v>-6.6816999999996796E-5</v>
      </c>
      <c r="SX119" s="18">
        <v>-8.41619999999432E-5</v>
      </c>
      <c r="SY119" s="18">
        <v>-1.3673300000005499E-4</v>
      </c>
      <c r="SZ119" s="18">
        <v>2.0414599999996001E-4</v>
      </c>
      <c r="TA119" s="18">
        <v>2.2262300000008801E-4</v>
      </c>
      <c r="TB119" s="18">
        <v>1.8262899999998901E-4</v>
      </c>
      <c r="TC119" s="18">
        <v>3.0243399999996202E-4</v>
      </c>
      <c r="TD119" s="18">
        <v>2.2709000000009601E-5</v>
      </c>
      <c r="TE119" s="18">
        <v>-1.73151000000038E-4</v>
      </c>
      <c r="TF119" s="18">
        <v>-2.6553899999992499E-4</v>
      </c>
      <c r="TG119" s="18">
        <v>-2.3138500000008299E-4</v>
      </c>
      <c r="TH119" s="18">
        <v>-1.6015799999990999E-4</v>
      </c>
      <c r="TI119" s="18">
        <v>-6.1691000000085804E-5</v>
      </c>
      <c r="TJ119" s="18">
        <v>1.6945600000006699E-4</v>
      </c>
      <c r="TK119" s="18">
        <v>1.5437600000001099E-4</v>
      </c>
      <c r="TL119" s="18">
        <v>1.16228999999967E-4</v>
      </c>
      <c r="TM119" s="18">
        <v>-9.0000000000367496E-6</v>
      </c>
      <c r="TN119" s="18">
        <v>3.2544000000078698E-5</v>
      </c>
      <c r="TO119" s="18">
        <v>2.8550999999987699E-5</v>
      </c>
      <c r="TP119" s="18">
        <v>-9.7159999999929508E-6</v>
      </c>
      <c r="TQ119" s="18">
        <v>-4.5359000000022501E-5</v>
      </c>
      <c r="TR119" s="18">
        <v>-3.5799999997809801E-7</v>
      </c>
      <c r="TS119" s="18">
        <v>3.3140999999958699E-5</v>
      </c>
      <c r="TT119" s="18">
        <v>-8.9646000000054293E-5</v>
      </c>
      <c r="TU119" s="18">
        <v>-1.03234999999979E-4</v>
      </c>
      <c r="TV119" s="18">
        <v>-6.5445999999913504E-5</v>
      </c>
      <c r="TW119" s="18">
        <v>4.8279999999900598E-5</v>
      </c>
      <c r="TX119" s="18">
        <v>-1.43885999999926E-4</v>
      </c>
      <c r="TY119" s="18">
        <v>-4.2140000000023798E-5</v>
      </c>
      <c r="TZ119" s="18">
        <v>1.02460000000026E-4</v>
      </c>
      <c r="UA119" s="18">
        <v>-3.2008000000027697E-5</v>
      </c>
      <c r="UB119" s="18">
        <v>-1.35600000000013E-4</v>
      </c>
      <c r="UC119" s="18">
        <v>-1.5527000000004E-4</v>
      </c>
      <c r="UD119" s="18">
        <v>-3.4690000000003803E-5</v>
      </c>
      <c r="UE119" s="18">
        <v>-3.5881999999931498E-5</v>
      </c>
      <c r="UF119" s="18">
        <v>1.85969999999535E-5</v>
      </c>
      <c r="UG119" s="18">
        <v>8.7916000000021199E-5</v>
      </c>
      <c r="UH119" s="18">
        <v>-1.77978999999939E-4</v>
      </c>
      <c r="UI119" s="18">
        <v>-6.7353000000047695E-5</v>
      </c>
      <c r="UJ119" s="18">
        <v>5.1260000000219404E-6</v>
      </c>
      <c r="UK119" s="18">
        <v>1.15629999999367E-5</v>
      </c>
      <c r="UL119" s="18">
        <v>-9.4890999999930296E-5</v>
      </c>
      <c r="UM119" s="18">
        <v>-1.05202000000081E-4</v>
      </c>
      <c r="UN119" s="18">
        <v>-8.0286999999956699E-5</v>
      </c>
      <c r="UO119" s="18">
        <v>1.3768599999997E-4</v>
      </c>
      <c r="UP119" s="18">
        <v>-5.7160000000000503E-5</v>
      </c>
      <c r="UQ119" s="18">
        <v>-1.72436999999914E-4</v>
      </c>
      <c r="UR119" s="18">
        <v>-6.2644000000000493E-5</v>
      </c>
      <c r="US119" s="18">
        <v>2.58679999999289E-5</v>
      </c>
      <c r="UT119" s="18">
        <v>-7.0273999999925703E-5</v>
      </c>
      <c r="UU119" s="18">
        <v>-2.7376400000000902E-4</v>
      </c>
      <c r="UV119" s="18">
        <v>3.86239999999871E-5</v>
      </c>
      <c r="UW119" s="18">
        <v>7.0930000000135598E-6</v>
      </c>
      <c r="UX119" s="18">
        <v>-7.1405999999996002E-5</v>
      </c>
      <c r="UY119" s="18">
        <v>-3.09646000000052E-4</v>
      </c>
      <c r="UZ119" s="18">
        <v>-3.5047999999981901E-5</v>
      </c>
      <c r="VA119" s="18">
        <v>1.25169999999341E-5</v>
      </c>
      <c r="VB119" s="18">
        <v>-5.2093999999947002E-5</v>
      </c>
      <c r="VC119" s="18">
        <v>-1.4358800000002699E-4</v>
      </c>
      <c r="VD119" s="18">
        <v>-2.50339999999793E-5</v>
      </c>
      <c r="VE119" s="18">
        <v>5.0485000000044502E-5</v>
      </c>
      <c r="VF119" s="18">
        <v>-5.6982000000038697E-5</v>
      </c>
      <c r="VG119" s="18">
        <v>-1.67966000000019E-4</v>
      </c>
      <c r="VH119" s="18">
        <v>-1.5956100000002999E-4</v>
      </c>
      <c r="VI119" s="18">
        <v>-8.1361000000002001E-5</v>
      </c>
      <c r="VJ119" s="18">
        <v>-8.5829999999509304E-6</v>
      </c>
      <c r="VK119" s="18">
        <v>-1.54733000000018E-4</v>
      </c>
      <c r="VL119" s="18">
        <v>-2.3299499999995799E-4</v>
      </c>
      <c r="VM119" s="18">
        <v>-3.6597000000026999E-5</v>
      </c>
      <c r="VN119" s="18">
        <v>-3.6538000000030298E-5</v>
      </c>
      <c r="VO119" s="18">
        <v>-1.0579799999999E-4</v>
      </c>
      <c r="VP119" s="18">
        <v>-2.2596099999994099E-4</v>
      </c>
      <c r="VQ119" s="18">
        <v>-1.54674000000021E-4</v>
      </c>
      <c r="VR119" s="18">
        <v>-5.6445999999987702E-5</v>
      </c>
      <c r="VS119" s="18">
        <v>-4.0292999999969001E-5</v>
      </c>
      <c r="VT119" s="18">
        <v>-3.0064600000001502E-4</v>
      </c>
      <c r="VU119" s="18">
        <v>-1.68264000000029E-4</v>
      </c>
      <c r="VV119" s="18">
        <v>-1.2212899999997E-4</v>
      </c>
      <c r="VW119" s="18">
        <v>-1.0728900000001E-4</v>
      </c>
      <c r="VX119" s="18">
        <v>-5.2189800000001997E-4</v>
      </c>
      <c r="VY119" s="18">
        <v>-2.71260999999967E-4</v>
      </c>
      <c r="VZ119" s="18">
        <v>-1.0037400000006899E-4</v>
      </c>
      <c r="WA119" s="18">
        <v>-1.21712999999967E-4</v>
      </c>
      <c r="WB119" s="18">
        <v>-3.9917199999994698E-4</v>
      </c>
      <c r="WC119" s="18">
        <v>-3.31461000000032E-4</v>
      </c>
      <c r="WD119" s="18">
        <v>-1.35243000000007E-4</v>
      </c>
      <c r="WE119" s="18">
        <v>-1.70946999999976E-4</v>
      </c>
      <c r="WF119" s="18">
        <v>-5.1897700000003101E-4</v>
      </c>
      <c r="WG119" s="18">
        <v>-6.1476199999998995E-4</v>
      </c>
      <c r="WH119" s="18">
        <v>-2.23399000000013E-4</v>
      </c>
      <c r="WI119" s="18">
        <v>-3.4135499999998699E-4</v>
      </c>
      <c r="WJ119" s="18">
        <v>-4.1496799999995998E-4</v>
      </c>
      <c r="WK119" s="18">
        <v>-4.6569100000004501E-4</v>
      </c>
      <c r="WL119" s="18">
        <v>-2.49504999999983E-4</v>
      </c>
      <c r="WM119" s="18">
        <v>-4.1771000000001503E-4</v>
      </c>
      <c r="WN119" s="18">
        <v>-5.3793099999999096E-4</v>
      </c>
      <c r="WO119" s="18">
        <v>-6.2680300000006396E-4</v>
      </c>
      <c r="WP119" s="18">
        <v>-4.18245999999955E-4</v>
      </c>
      <c r="WQ119" s="18">
        <v>-4.5287599999998998E-4</v>
      </c>
      <c r="WR119" s="18">
        <v>-5.6567800000001302E-4</v>
      </c>
      <c r="WS119" s="18">
        <v>-9.7772400000001292E-4</v>
      </c>
      <c r="WT119" s="18">
        <v>-6.48439E-4</v>
      </c>
      <c r="WU119" s="18">
        <v>-4.7332099999997101E-4</v>
      </c>
      <c r="WV119" s="18">
        <v>-3.8164800000001198E-4</v>
      </c>
      <c r="WW119" s="18">
        <v>-7.5438699999996696E-4</v>
      </c>
      <c r="WX119" s="18">
        <v>-4.9051600000005104E-4</v>
      </c>
      <c r="WY119" s="18">
        <v>-2.2113299999998399E-4</v>
      </c>
      <c r="WZ119" s="18">
        <v>-6.0498999999991602E-5</v>
      </c>
      <c r="XA119" s="18">
        <v>-2.19016999999988E-4</v>
      </c>
      <c r="XB119" s="18">
        <v>-2.8622200000000199E-4</v>
      </c>
      <c r="XC119" s="18">
        <v>-3.1891400000000298E-4</v>
      </c>
      <c r="XD119" s="18">
        <v>-1.99080000000018E-4</v>
      </c>
      <c r="XE119" s="18">
        <v>-4.5298999999998598E-5</v>
      </c>
      <c r="XF119" s="18">
        <v>-7.0214999999984595E-5</v>
      </c>
      <c r="XG119" s="18">
        <v>-4.7248599999999403E-4</v>
      </c>
      <c r="XH119" s="18">
        <v>-2.91760000000196E-5</v>
      </c>
      <c r="XI119" s="18">
        <v>2.8252000000006298E-5</v>
      </c>
      <c r="XJ119" s="18">
        <v>-4.5590000000150703E-6</v>
      </c>
      <c r="XK119" s="18">
        <v>-8.8929999999986994E-5</v>
      </c>
      <c r="XL119" s="18">
        <v>-1.23977999999969E-4</v>
      </c>
      <c r="XM119" s="18">
        <v>-9.5576000000041601E-5</v>
      </c>
      <c r="XN119" s="18">
        <v>2.6220000000076699E-6</v>
      </c>
      <c r="XO119" s="18">
        <v>1.3753799999999199E-4</v>
      </c>
      <c r="XP119" s="18">
        <v>-2.0700699999998099E-4</v>
      </c>
      <c r="XQ119" s="18">
        <v>-3.86268000000022E-4</v>
      </c>
      <c r="XR119" s="18">
        <v>2.0495100000000801E-4</v>
      </c>
      <c r="XS119" s="18">
        <v>3.2952400000002498E-4</v>
      </c>
      <c r="XT119" s="18">
        <v>2.43037999999973E-4</v>
      </c>
      <c r="XU119" s="18">
        <v>5.6535000000024198E-5</v>
      </c>
      <c r="XV119" s="18">
        <v>-1.00613000000027E-4</v>
      </c>
      <c r="XW119" s="18">
        <v>-2.7864999999960201E-5</v>
      </c>
      <c r="XX119" s="18">
        <v>5.76079999999867E-5</v>
      </c>
      <c r="XY119" s="18">
        <v>1.82509999999969E-4</v>
      </c>
      <c r="XZ119" s="18">
        <v>2.4229300000000399E-4</v>
      </c>
      <c r="YA119" s="18">
        <v>4.5000999999988899E-5</v>
      </c>
      <c r="YB119" s="18">
        <v>-1.2671899999999701E-4</v>
      </c>
      <c r="YC119" s="18">
        <v>8.1211000000025403E-5</v>
      </c>
      <c r="YD119" s="18">
        <v>3.66597999999995E-4</v>
      </c>
      <c r="YE119" s="18">
        <v>2.5683700000000899E-4</v>
      </c>
      <c r="YF119" s="18">
        <v>-9.11359999999916E-5</v>
      </c>
      <c r="YG119" s="18">
        <v>2.3040199999996199E-4</v>
      </c>
      <c r="YH119" s="18">
        <v>1.56701000000036E-4</v>
      </c>
      <c r="YI119" s="18">
        <v>1.8119799999999299E-4</v>
      </c>
      <c r="YJ119" s="18">
        <v>3.9568499999997799E-4</v>
      </c>
      <c r="YK119" s="18">
        <v>1.6447899999999499E-4</v>
      </c>
      <c r="YL119" s="18">
        <v>-1.0489999999974101E-5</v>
      </c>
      <c r="YM119" s="18">
        <v>-1.1134200000001401E-4</v>
      </c>
      <c r="YN119" s="18">
        <v>2.1442799999998801E-4</v>
      </c>
      <c r="YO119" s="18">
        <v>2.18644999999961E-4</v>
      </c>
      <c r="YP119" s="18">
        <v>2.3901573526668901E-4</v>
      </c>
      <c r="YQ119" s="18">
        <v>3.39474157549091E-4</v>
      </c>
      <c r="YR119" s="18">
        <v>4.5680702939526697E-4</v>
      </c>
      <c r="YS119" s="18">
        <v>3.6280710052033401E-4</v>
      </c>
      <c r="YT119" s="18">
        <v>-1.2273496937054101E-5</v>
      </c>
      <c r="YU119" s="18">
        <v>-7.1532479789360103E-5</v>
      </c>
      <c r="YV119" s="18">
        <v>1.5840575826692101E-4</v>
      </c>
      <c r="YW119" s="18">
        <v>2.7072262651522901E-4</v>
      </c>
      <c r="YX119" s="18">
        <v>-1.0643322579883999E-5</v>
      </c>
      <c r="YY119" s="18">
        <v>-7.1372679803005602E-5</v>
      </c>
      <c r="YZ119" s="18">
        <v>2.3959058622424699E-4</v>
      </c>
      <c r="ZA119" s="18">
        <v>4.4137077970851602E-4</v>
      </c>
      <c r="ZB119" s="18">
        <v>4.3142886109553898E-4</v>
      </c>
      <c r="ZC119" s="18">
        <v>3.0035211794138202E-4</v>
      </c>
      <c r="ZD119" s="18">
        <v>1.2577224159432399E-4</v>
      </c>
      <c r="ZE119" s="18">
        <v>-1.2069081652549199E-4</v>
      </c>
      <c r="ZF119" s="18">
        <v>-3.21862912074921E-5</v>
      </c>
      <c r="ZG119" s="18">
        <v>2.7200102640584302E-4</v>
      </c>
      <c r="ZH119" s="18">
        <v>2.6186927827898099E-4</v>
      </c>
      <c r="ZI119" s="18">
        <v>1.0576399632533601E-4</v>
      </c>
      <c r="ZJ119" s="18">
        <v>1.39771363887208E-4</v>
      </c>
      <c r="ZK119" s="18">
        <v>2.9268064611409601E-4</v>
      </c>
      <c r="ZL119" s="18">
        <v>3.2473931182924699E-4</v>
      </c>
      <c r="ZM119" s="18">
        <v>1.97519218009256E-5</v>
      </c>
      <c r="ZN119" s="18">
        <v>-3.7121215080837501E-4</v>
      </c>
      <c r="ZO119" s="18">
        <v>-1.62113332446534E-4</v>
      </c>
      <c r="ZP119" s="18">
        <v>2.5774558064495202E-4</v>
      </c>
      <c r="ZQ119" s="18">
        <v>2.8034280018929199E-4</v>
      </c>
      <c r="ZR119" s="18">
        <v>4.5971667612632001E-4</v>
      </c>
      <c r="ZS119" s="18">
        <v>4.5009542996909897E-4</v>
      </c>
      <c r="ZT119" s="18">
        <v>1.09886621476262E-4</v>
      </c>
      <c r="ZU119" s="18">
        <v>1.1890620459698E-5</v>
      </c>
      <c r="ZV119" s="18">
        <v>5.9034833878257498E-5</v>
      </c>
      <c r="ZW119" s="18">
        <v>4.31813882538767E-5</v>
      </c>
      <c r="ZX119" s="18">
        <v>1.2545264162167001E-4</v>
      </c>
      <c r="ZY119" s="18">
        <v>2.23257740640914E-4</v>
      </c>
      <c r="ZZ119" s="18">
        <v>6.7473131143303E-5</v>
      </c>
      <c r="AAA119" s="18">
        <v>1.31368458564651E-5</v>
      </c>
      <c r="AAB119" s="18">
        <v>1.5562480951147799E-4</v>
      </c>
      <c r="AAC119" s="18">
        <v>1.0368659650306E-4</v>
      </c>
      <c r="AAD119" s="18">
        <v>8.7736627397028103E-5</v>
      </c>
      <c r="AAE119" s="18">
        <v>1.9682532142473099E-4</v>
      </c>
      <c r="AAF119" s="18">
        <v>1.14010319110069E-4</v>
      </c>
      <c r="AAG119" s="18">
        <v>-8.3198951274954206E-5</v>
      </c>
      <c r="AAH119" s="18">
        <v>-1.5724747648659898E-5</v>
      </c>
      <c r="AAI119" s="18">
        <v>2.5371733400958403E-4</v>
      </c>
      <c r="AAJ119" s="18">
        <v>2.1066464373120601E-4</v>
      </c>
      <c r="AAK119" s="18">
        <v>1.08041950492854E-5</v>
      </c>
      <c r="AAL119" s="18">
        <v>8.4124504215910001E-5</v>
      </c>
      <c r="AAM119" s="18">
        <v>-6.43404079210263E-5</v>
      </c>
      <c r="AAN119" s="18">
        <v>-2.3543578657958501E-4</v>
      </c>
      <c r="AAO119" s="18">
        <v>-3.1195316795518097E-5</v>
      </c>
      <c r="AAP119" s="18">
        <v>1.7774370157974599E-4</v>
      </c>
      <c r="AAQ119" s="18">
        <v>9.0901525113040699E-5</v>
      </c>
      <c r="AAR119" s="18">
        <v>4.6441736968438801E-5</v>
      </c>
      <c r="AAS119" s="18">
        <v>6.3892109972818399E-5</v>
      </c>
      <c r="AAT119" s="18">
        <v>-4.7144213418337501E-5</v>
      </c>
      <c r="AAU119" s="18">
        <v>-2.5282717301178202E-5</v>
      </c>
      <c r="AAV119" s="18">
        <v>1.7672055267403599E-4</v>
      </c>
      <c r="AAW119" s="18">
        <v>1.7841507601901101E-4</v>
      </c>
      <c r="AAX119" s="18">
        <v>-6.9390730979224102E-5</v>
      </c>
      <c r="AAY119" s="18">
        <v>-9.4001001358035005E-5</v>
      </c>
      <c r="AAZ119" s="18">
        <v>-3.2889840140604102E-5</v>
      </c>
      <c r="ABA119" s="18">
        <v>-8.4796951138388298E-5</v>
      </c>
      <c r="ABB119" s="18">
        <v>-1.02119698650371E-4</v>
      </c>
      <c r="ABC119" s="18">
        <v>-3.78436397170389E-5</v>
      </c>
      <c r="ABD119" s="18">
        <v>-5.8842859397945003E-5</v>
      </c>
      <c r="ABE119" s="18">
        <v>-9.5440273718216896E-5</v>
      </c>
      <c r="ABF119" s="18">
        <v>-3.0076716891258499E-5</v>
      </c>
      <c r="ABG119" s="18">
        <v>6.8207782087048504E-5</v>
      </c>
      <c r="ABH119" s="18">
        <v>7.6423002861147798E-5</v>
      </c>
      <c r="ABI119" s="18">
        <v>6.7216807675185496E-5</v>
      </c>
      <c r="ABJ119" s="18">
        <v>2.26293940380761E-5</v>
      </c>
      <c r="ABK119" s="18">
        <v>-1.1183639580603001E-4</v>
      </c>
      <c r="ABL119" s="18">
        <v>-9.09969761115903E-5</v>
      </c>
      <c r="ABM119" s="18">
        <v>4.7048762419898903E-5</v>
      </c>
      <c r="ABN119" s="18">
        <v>2.2277619571520099E-5</v>
      </c>
      <c r="ABO119" s="18">
        <v>-5.8779582893242402E-5</v>
      </c>
      <c r="ABP119" s="18">
        <v>1.07076715676335E-5</v>
      </c>
      <c r="ABQ119" s="18">
        <v>-1.9848445282688499E-5</v>
      </c>
      <c r="ABR119" s="18">
        <v>-1.05284596366383E-4</v>
      </c>
      <c r="ABS119" s="18">
        <v>1.8570045392074499E-5</v>
      </c>
      <c r="ABT119" s="18">
        <v>1.0908762154449E-4</v>
      </c>
      <c r="ABU119" s="18">
        <v>-1.5309696677512299E-5</v>
      </c>
      <c r="ABV119" s="18">
        <v>-1.14744970054037E-4</v>
      </c>
      <c r="ABW119" s="18">
        <v>-1.0295087307599E-4</v>
      </c>
      <c r="ABX119" s="18">
        <v>-2.1044156724026001E-4</v>
      </c>
      <c r="ABY119" s="18">
        <v>-1.6518170668078301E-4</v>
      </c>
      <c r="ABZ119" s="18">
        <v>1.01001098746E-4</v>
      </c>
      <c r="ACA119" s="18">
        <v>1.00873473253604E-4</v>
      </c>
      <c r="ACB119" s="18">
        <v>-1.1554396998569801E-4</v>
      </c>
      <c r="ACC119" s="18">
        <v>-1.20594293043785E-4</v>
      </c>
      <c r="ACD119" s="18">
        <v>-3.4775265482789301E-5</v>
      </c>
      <c r="ACE119" s="18">
        <v>-9.1700525044702193E-5</v>
      </c>
      <c r="ACF119" s="18">
        <v>-1.88291573161136E-4</v>
      </c>
      <c r="ACG119" s="18">
        <v>-8.5659227574641505E-5</v>
      </c>
      <c r="ACH119" s="18">
        <v>-8.1819737970389994E-6</v>
      </c>
      <c r="ACI119" s="18">
        <v>-7.3322454132940197E-5</v>
      </c>
      <c r="ACJ119" s="18">
        <v>-1.0250364761088499E-4</v>
      </c>
      <c r="ACK119" s="18">
        <v>-1.9532277255984701E-4</v>
      </c>
      <c r="ACL119" s="18">
        <v>-2.34476986661569E-4</v>
      </c>
      <c r="ACM119" s="18">
        <v>-9.1348750578146206E-5</v>
      </c>
      <c r="ACN119" s="18">
        <v>-4.0432613992224998E-5</v>
      </c>
      <c r="ACO119" s="18">
        <v>-4.4555239143151397E-5</v>
      </c>
      <c r="ACP119" s="18">
        <v>-8.4061227711318396E-5</v>
      </c>
      <c r="ACQ119" s="18">
        <v>-3.0300436872132599E-4</v>
      </c>
      <c r="ACR119" s="18">
        <v>-3.03196343201528E-4</v>
      </c>
      <c r="ACS119" s="18">
        <v>-6.86239055414095E-5</v>
      </c>
      <c r="ACT119" s="18">
        <v>1.0962922552537599E-5</v>
      </c>
      <c r="ACU119" s="18">
        <v>-2.0679619708197E-5</v>
      </c>
      <c r="ACV119" s="18">
        <v>-1.5508106056472099E-4</v>
      </c>
      <c r="ACW119" s="18">
        <v>-2.8564944671533E-4</v>
      </c>
      <c r="ACX119" s="18">
        <v>-2.01139921055804E-4</v>
      </c>
      <c r="ACY119" s="18">
        <v>-1.5450620960710801E-4</v>
      </c>
      <c r="ACZ119" s="18">
        <v>-2.7302417531172002E-4</v>
      </c>
      <c r="ADA119" s="18">
        <v>-2.56754606233089E-4</v>
      </c>
      <c r="ADB119" s="18">
        <v>-1.4587701034490799E-4</v>
      </c>
      <c r="ADC119" s="18">
        <v>-1.96792074447726E-4</v>
      </c>
      <c r="ADD119" s="18">
        <v>-3.1594924009759002E-4</v>
      </c>
      <c r="ADE119" s="18">
        <v>-2.9661236926786702E-4</v>
      </c>
      <c r="ADF119" s="18">
        <v>-3.8502037110410499E-4</v>
      </c>
      <c r="ADG119" s="18">
        <v>-4.0918341601786602E-4</v>
      </c>
      <c r="ADH119" s="18">
        <v>-4.6805844990965801E-4</v>
      </c>
      <c r="ADI119" s="18">
        <v>-4.39900405337534E-4</v>
      </c>
      <c r="ADJ119" s="18">
        <v>-5.4793270348241197E-4</v>
      </c>
      <c r="ADK119" s="18">
        <v>-5.7935216925214495E-4</v>
      </c>
      <c r="ADL119" s="18">
        <v>-4.4252048162363102E-4</v>
      </c>
      <c r="ADM119" s="18">
        <v>-4.11069913843098E-4</v>
      </c>
      <c r="ADN119" s="18">
        <v>-7.1957075860445898E-4</v>
      </c>
      <c r="ADO119" s="18">
        <v>-9.1911375227998705E-4</v>
      </c>
      <c r="ADP119" s="18">
        <v>-7.7336436742736405E-4</v>
      </c>
      <c r="ADQ119" s="18">
        <v>-6.8223869334033105E-4</v>
      </c>
      <c r="ADR119" s="18">
        <v>-8.2252270416360797E-4</v>
      </c>
      <c r="ADS119">
        <v>-1.1316638213533701E-3</v>
      </c>
      <c r="ADT119">
        <v>-1.1122626015357901E-3</v>
      </c>
      <c r="ADU119">
        <v>-1.1175048990741301E-3</v>
      </c>
      <c r="ADV119">
        <v>-1.10580625309458E-3</v>
      </c>
      <c r="ADW119">
        <v>-1.2847961800712599E-3</v>
      </c>
      <c r="ADX119">
        <v>-1.30554014876727E-3</v>
      </c>
      <c r="ADY119">
        <v>-1.44774068694342E-3</v>
      </c>
      <c r="ADZ119">
        <v>-1.41948611888959E-3</v>
      </c>
      <c r="AEA119">
        <v>-1.18443320878741E-3</v>
      </c>
      <c r="AEB119">
        <v>-1.1105369761800199E-3</v>
      </c>
      <c r="AEC119">
        <v>-1.42904301605906E-3</v>
      </c>
      <c r="AED119">
        <v>-1.6285849372513199E-3</v>
      </c>
      <c r="AEE119">
        <v>-1.3241734706638799E-3</v>
      </c>
      <c r="AEF119" s="18">
        <v>-9.9144415951790601E-4</v>
      </c>
      <c r="AEG119">
        <v>-1.0753144852321799E-3</v>
      </c>
      <c r="AEH119">
        <v>-1.2319302691554601E-3</v>
      </c>
      <c r="AEI119">
        <v>-1.1774020093887E-3</v>
      </c>
      <c r="AEJ119">
        <v>-1.06994456220138E-3</v>
      </c>
      <c r="AEK119">
        <v>-1.0503513679036001E-3</v>
      </c>
      <c r="AEL119" s="18">
        <v>-7.7058341867192095E-4</v>
      </c>
      <c r="AEM119" s="18">
        <v>-7.6144157247381896E-4</v>
      </c>
      <c r="AEN119" s="18">
        <v>-8.0644618204828101E-4</v>
      </c>
      <c r="AEO119" s="18">
        <v>-8.1044118170664405E-4</v>
      </c>
      <c r="AEP119" s="18">
        <v>-4.9583361800453697E-4</v>
      </c>
      <c r="AEQ119" s="18">
        <v>-4.4069833278609301E-4</v>
      </c>
      <c r="AER119" s="18">
        <v>-5.0654236205516202E-4</v>
      </c>
      <c r="AES119" s="18">
        <v>-5.0973728929881701E-4</v>
      </c>
      <c r="AET119" s="18">
        <v>-3.8581937103582199E-4</v>
      </c>
      <c r="AEU119" s="18">
        <v>-3.1396729127375301E-4</v>
      </c>
      <c r="AEV119" s="18">
        <v>-2.4534445821550101E-4</v>
      </c>
      <c r="AEW119" s="18">
        <v>-1.7579285476676499E-4</v>
      </c>
      <c r="AEX119" s="18">
        <v>-2.5803407860691598E-4</v>
      </c>
      <c r="AEY119" s="18">
        <v>-3.9981849332865101E-4</v>
      </c>
      <c r="AEZ119" s="18">
        <v>-3.10195368106391E-4</v>
      </c>
      <c r="AFA119" s="18">
        <v>-4.56427370367773E-5</v>
      </c>
      <c r="AFB119" s="18">
        <v>-7.4121454064601799E-5</v>
      </c>
      <c r="AFC119" s="18">
        <v>-2.3719358642926199E-4</v>
      </c>
      <c r="AFD119" s="18">
        <v>-2.27092940313033E-4</v>
      </c>
      <c r="AFE119" s="18">
        <v>-7.4249079557053802E-5</v>
      </c>
      <c r="AFF119" s="18">
        <v>-7.22671307333278E-5</v>
      </c>
      <c r="AFG119" s="18">
        <v>-1.70424004219071E-4</v>
      </c>
      <c r="AFH119" s="18">
        <v>-1.73396927454883E-4</v>
      </c>
      <c r="AFI119" s="18">
        <v>-4.41401881719483E-5</v>
      </c>
      <c r="AFJ119" s="18">
        <v>-1.6715722060633902E-5</v>
      </c>
      <c r="AFK119" s="18">
        <v>-1.84456373489072E-4</v>
      </c>
      <c r="AFL119" s="18">
        <v>-2.5624303178017801E-4</v>
      </c>
      <c r="AFM119" s="18">
        <v>-9.78683755239462E-5</v>
      </c>
      <c r="AFN119" s="18">
        <v>2.9116844490084599E-5</v>
      </c>
      <c r="AFO119" s="18">
        <v>-6.8463033071952605E-5</v>
      </c>
      <c r="AFP119" s="18">
        <v>-2.24664838507249E-4</v>
      </c>
      <c r="AFQ119" s="18">
        <v>-1.9656899795666901E-4</v>
      </c>
      <c r="AFR119" s="18">
        <v>-7.8595853682084105E-5</v>
      </c>
      <c r="AFS119" s="18">
        <v>-6.0505208249073101E-5</v>
      </c>
      <c r="AFT119" s="18">
        <v>-6.0184535793206201E-5</v>
      </c>
      <c r="AFU119" s="18">
        <v>-7.7924479242818994E-5</v>
      </c>
      <c r="AFV119" s="18">
        <v>-1.9909469572731899E-4</v>
      </c>
      <c r="AFW119" s="18">
        <v>-1.9829569579560199E-4</v>
      </c>
      <c r="AFX119" s="18">
        <v>1.4204181067295401E-4</v>
      </c>
      <c r="AFY119" s="18">
        <v>1.5974850714539599E-4</v>
      </c>
      <c r="AFZ119" s="18">
        <v>-9.1987950523453294E-5</v>
      </c>
      <c r="AGA119" s="18">
        <v>-1.4606898482522E-4</v>
      </c>
      <c r="AGB119" s="18">
        <v>5.3761434329113699E-5</v>
      </c>
      <c r="AGC119" s="18">
        <v>1.3830098951628201E-4</v>
      </c>
      <c r="AGD119" s="18">
        <v>6.7792731115845495E-5</v>
      </c>
      <c r="AGE119" s="18">
        <v>1.8026296445205999E-5</v>
      </c>
      <c r="AGF119" s="18">
        <v>5.2386510956736702E-5</v>
      </c>
      <c r="AGG119" s="18">
        <v>8.7258299921177897E-5</v>
      </c>
      <c r="AGH119" s="18">
        <v>8.5179827615633407E-5</v>
      </c>
      <c r="AGI119" s="18">
        <v>8.8152750851444502E-5</v>
      </c>
      <c r="AGJ119" s="18">
        <v>9.1188950591736194E-5</v>
      </c>
      <c r="AGK119" s="18">
        <v>9.9275473390281199E-5</v>
      </c>
      <c r="AGL119" s="18">
        <v>1.12092719274148E-4</v>
      </c>
      <c r="AGM119" s="18">
        <v>1.7556977827576299E-4</v>
      </c>
      <c r="AGN119" s="18">
        <v>1.7004005525872399E-4</v>
      </c>
      <c r="AGO119" s="18">
        <v>1.19540042127275E-4</v>
      </c>
      <c r="AGP119" s="18">
        <v>1.1931589315305999E-4</v>
      </c>
      <c r="AGQ119" s="18">
        <v>1.4558851238311E-4</v>
      </c>
      <c r="AGR119" s="18">
        <v>1.42776461616811E-4</v>
      </c>
      <c r="AGS119" s="18">
        <v>2.12423516064097E-4</v>
      </c>
      <c r="AGT119" s="18">
        <v>2.3594628854933699E-4</v>
      </c>
      <c r="AGU119" s="18">
        <v>1.9845549578190099E-4</v>
      </c>
      <c r="AGV119" s="18">
        <v>1.7403612740019001E-4</v>
      </c>
      <c r="AGW119" s="18">
        <v>1.8375175207280199E-4</v>
      </c>
      <c r="AGX119" s="18">
        <v>1.9698512141108599E-4</v>
      </c>
      <c r="AGY119" s="18">
        <v>2.1446874139252601E-4</v>
      </c>
      <c r="AGZ119" s="18">
        <v>2.2984171457462999E-4</v>
      </c>
      <c r="AHA119" s="18">
        <v>1.7384415292004399E-4</v>
      </c>
      <c r="AHB119" s="18">
        <v>7.89476281485845E-5</v>
      </c>
      <c r="AHC119" s="18">
        <v>1.36159240706146E-4</v>
      </c>
      <c r="AHD119" s="18">
        <v>3.0214209228490702E-4</v>
      </c>
      <c r="AHE119" s="18">
        <v>2.6174058030342602E-4</v>
      </c>
      <c r="AHF119" s="18">
        <v>3.1514916768282603E-5</v>
      </c>
      <c r="AHG119" s="18">
        <v>4.6729162447189902E-5</v>
      </c>
      <c r="AHH119" s="18">
        <v>3.8748171988689501E-4</v>
      </c>
      <c r="AHI119" s="18">
        <v>3.8706559643258899E-4</v>
      </c>
      <c r="AHJ119" s="18">
        <v>2.30766195032927E-5</v>
      </c>
      <c r="AHK119">
        <v>0</v>
      </c>
      <c r="AHL119" s="18">
        <v>3.01853594323053E-4</v>
      </c>
      <c r="AHM119" s="18">
        <v>3.58555777393965E-4</v>
      </c>
      <c r="AHN119" s="18">
        <v>1.2925566679983201E-4</v>
      </c>
      <c r="AHO119" s="18">
        <v>4.8104085819511401E-5</v>
      </c>
      <c r="AHP119" s="18">
        <v>1.4741066122059201E-4</v>
      </c>
      <c r="AHQ119" s="18">
        <v>2.0139624452375401E-4</v>
      </c>
      <c r="AHR119" s="18">
        <v>2.0733994602894999E-4</v>
      </c>
      <c r="AHS119" s="18">
        <v>2.2207586423200699E-4</v>
      </c>
      <c r="AHT119" s="18">
        <v>1.3379441540500801E-4</v>
      </c>
      <c r="AHU119" s="18">
        <v>-4.4722546510555997E-7</v>
      </c>
      <c r="AHV119" s="18">
        <v>9.1923601535648299E-5</v>
      </c>
      <c r="AHW119" s="18">
        <v>3.0728786634159899E-4</v>
      </c>
      <c r="AHX119" s="18">
        <v>2.42403709473593E-4</v>
      </c>
      <c r="AHY119" s="18">
        <v>-1.84102454055534E-5</v>
      </c>
      <c r="AHZ119" s="18">
        <v>2.5281644818075898E-5</v>
      </c>
      <c r="AIA119" s="18">
        <v>3.9838029345162698E-4</v>
      </c>
      <c r="AIB119" s="18">
        <v>3.8818526882011801E-4</v>
      </c>
      <c r="AIC119" s="18">
        <v>-1.7048835320698701E-4</v>
      </c>
      <c r="AID119" s="18">
        <v>-1.7860597801616599E-4</v>
      </c>
      <c r="AIE119" s="18">
        <v>3.1112306601360702E-4</v>
      </c>
      <c r="AIF119" s="18">
        <v>3.6574570429598297E-4</v>
      </c>
      <c r="AIG119" s="18">
        <v>4.8743285764873899E-5</v>
      </c>
      <c r="AIH119" s="18">
        <v>-3.1130967807879697E-5</v>
      </c>
      <c r="AII119" s="18">
        <v>1.20434493057541E-4</v>
      </c>
      <c r="AIJ119" s="18">
        <v>1.9087947495322001E-4</v>
      </c>
      <c r="AIK119" s="18">
        <v>9.5440273718161398E-5</v>
      </c>
      <c r="AIL119" s="18">
        <v>1.43187222655938E-5</v>
      </c>
      <c r="AIM119" s="18">
        <v>1.23700204187615E-5</v>
      </c>
      <c r="AIN119" s="18">
        <v>4.0304988499883997E-5</v>
      </c>
      <c r="AIO119" s="18">
        <v>3.1642542260734701E-5</v>
      </c>
      <c r="AIP119" s="18">
        <v>-1.7451445487648401E-5</v>
      </c>
      <c r="AIQ119" s="18">
        <v>2.1254470665754699E-5</v>
      </c>
      <c r="AIR119" s="18">
        <v>1.32197488024787E-4</v>
      </c>
      <c r="AIS119" s="18">
        <v>6.7920356608352995E-5</v>
      </c>
      <c r="AIT119" s="18">
        <v>-1.8691664978881501E-4</v>
      </c>
      <c r="AIU119" s="18">
        <v>-1.53132358717833E-4</v>
      </c>
      <c r="AIV119" s="18">
        <v>1.4344783605607601E-4</v>
      </c>
      <c r="AIW119" s="18">
        <v>1.30726041170703E-4</v>
      </c>
      <c r="AIX119" s="18">
        <v>-2.7532465162505201E-4</v>
      </c>
      <c r="AIY119" s="18">
        <v>-2.8590469770017798E-4</v>
      </c>
      <c r="AIZ119" s="18">
        <v>1.08320796106675E-4</v>
      </c>
      <c r="AJA119" s="18">
        <v>1.4690015925078399E-4</v>
      </c>
      <c r="AJB119" s="18">
        <v>-2.3824890982887499E-4</v>
      </c>
      <c r="AJC119" s="18">
        <v>-3.28030762554498E-4</v>
      </c>
      <c r="AJD119" s="18">
        <v>-7.8468228189576496E-5</v>
      </c>
      <c r="AJE119" s="18">
        <v>3.1067691303177103E-5</v>
      </c>
      <c r="AJF119" s="18">
        <v>-1.3021553920094999E-4</v>
      </c>
      <c r="AJG119" s="18">
        <v>-2.4579061119744901E-4</v>
      </c>
      <c r="AJH119" s="18">
        <v>-1.6396765577797399E-4</v>
      </c>
      <c r="AJI119" s="18">
        <v>-7.7829028244269502E-5</v>
      </c>
      <c r="AJJ119" s="18">
        <v>-2.0625352061842599E-4</v>
      </c>
      <c r="AJK119" s="18">
        <v>-3.8751389438085299E-4</v>
      </c>
      <c r="AJL119" s="18">
        <v>-3.1850603987898502E-4</v>
      </c>
      <c r="AJM119" s="18">
        <v>-1.62657081393347E-4</v>
      </c>
      <c r="AJN119" s="18">
        <v>-1.8435985000741999E-4</v>
      </c>
      <c r="AJO119" s="18">
        <v>-2.9092177378126002E-4</v>
      </c>
      <c r="AJP119" s="18">
        <v>-2.94055569486473E-4</v>
      </c>
      <c r="AJQ119" s="18">
        <v>-2.0708469504410101E-4</v>
      </c>
      <c r="AJR119" s="18">
        <v>-2.0318514638423201E-4</v>
      </c>
      <c r="AJS119" s="18">
        <v>-3.8837617081716099E-4</v>
      </c>
      <c r="AJT119" s="18">
        <v>-3.9588784265809297E-4</v>
      </c>
      <c r="AJU119" s="18">
        <v>-3.05977291956971E-4</v>
      </c>
      <c r="AJV119" s="18">
        <v>-2.9015494834355699E-4</v>
      </c>
      <c r="AJW119" s="18">
        <v>-4.8253804464465301E-4</v>
      </c>
      <c r="AJX119" s="18">
        <v>-5.3044908350097198E-4</v>
      </c>
      <c r="AJY119" s="18">
        <v>-3.4551438253588301E-4</v>
      </c>
      <c r="AJZ119" s="18">
        <v>-2.73663375257027E-4</v>
      </c>
      <c r="AKA119" s="18">
        <v>-4.5169342983253298E-4</v>
      </c>
      <c r="AKB119" s="18">
        <v>-5.4579202715537801E-4</v>
      </c>
      <c r="AKC119" s="18">
        <v>-4.6534185014196402E-4</v>
      </c>
      <c r="AKD119" s="18">
        <v>-4.2318253831075098E-4</v>
      </c>
      <c r="AKE119" s="18">
        <v>-5.01907089968334E-4</v>
      </c>
      <c r="AKF119" s="18">
        <v>-5.5723434966686804E-4</v>
      </c>
      <c r="AKG119" s="18">
        <v>-5.7152089743855896E-4</v>
      </c>
      <c r="AKH119" s="18">
        <v>-5.7874514380068499E-4</v>
      </c>
      <c r="AKI119" s="18">
        <v>-6.1530931114389599E-4</v>
      </c>
      <c r="AKJ119" s="18">
        <v>-7.3769465101442E-4</v>
      </c>
      <c r="AKK119" s="18">
        <v>-7.4172182516668496E-4</v>
      </c>
      <c r="AKL119" s="18">
        <v>-6.3499795644022996E-4</v>
      </c>
      <c r="AKM119" s="18">
        <v>-6.2982108037279395E-4</v>
      </c>
      <c r="AKN119" s="18">
        <v>-7.9925411018011395E-4</v>
      </c>
      <c r="AKO119" s="18">
        <v>-8.3514797556716303E-4</v>
      </c>
      <c r="AKP119" s="18">
        <v>-8.1970958091415105E-4</v>
      </c>
      <c r="AKQ119" s="18">
        <v>-8.0666925853933803E-4</v>
      </c>
      <c r="AKR119" s="18">
        <v>-8.38663575266573E-4</v>
      </c>
      <c r="AKS119" s="18">
        <v>-8.5416631890739003E-4</v>
      </c>
      <c r="AKT119">
        <v>-1.0414969471842499E-3</v>
      </c>
      <c r="AKU119">
        <v>-1.04296839403833E-3</v>
      </c>
      <c r="AKV119">
        <v>-1.07608131066988E-3</v>
      </c>
      <c r="AKW119">
        <v>-1.09944535565198E-3</v>
      </c>
      <c r="AKX119">
        <v>-1.1225541496491199E-3</v>
      </c>
      <c r="AKY119">
        <v>-1.1086515508378901E-3</v>
      </c>
      <c r="AKZ119">
        <v>-1.15819276405132E-3</v>
      </c>
      <c r="ALA119">
        <v>-1.17024211201427E-3</v>
      </c>
      <c r="ALB119">
        <v>-1.2100677005552E-3</v>
      </c>
      <c r="ALC119">
        <v>-1.25529538662066E-3</v>
      </c>
      <c r="ALD119">
        <v>-1.2780835081619901E-3</v>
      </c>
      <c r="ALE119">
        <v>-1.2662583091732E-3</v>
      </c>
      <c r="ALF119">
        <v>-1.29943450230946E-3</v>
      </c>
      <c r="ALG119">
        <v>-1.41587399570858E-3</v>
      </c>
      <c r="ALH119">
        <v>-1.41667406812334E-3</v>
      </c>
      <c r="ALI119">
        <v>-1.36227343384898E-3</v>
      </c>
      <c r="ALJ119">
        <v>-1.3356157931753701E-3</v>
      </c>
      <c r="ALK119">
        <v>-1.2671205856095099E-3</v>
      </c>
      <c r="ALL119">
        <v>-1.2935540773089101E-3</v>
      </c>
      <c r="ALM119">
        <v>-1.5427015607025699E-3</v>
      </c>
      <c r="ALN119">
        <v>-1.5104830950012299E-3</v>
      </c>
      <c r="ALO119">
        <v>-1.3003943747105699E-3</v>
      </c>
      <c r="ALP119">
        <v>-1.2981882769126901E-3</v>
      </c>
      <c r="ALQ119">
        <v>-1.4357224409912101E-3</v>
      </c>
      <c r="ALR119">
        <v>-1.4256550418520399E-3</v>
      </c>
      <c r="ALS119">
        <v>-1.33360274234073E-3</v>
      </c>
      <c r="ALT119">
        <v>-1.3078095230699099E-3</v>
      </c>
      <c r="ALU119">
        <v>-1.46848465563936E-3</v>
      </c>
      <c r="ALV119">
        <v>-1.5020447977361899E-3</v>
      </c>
      <c r="ALW119">
        <v>-1.2727468321082601E-3</v>
      </c>
      <c r="ALX119">
        <v>-1.1842101322964099E-3</v>
      </c>
      <c r="ALY119">
        <v>-1.3869158787216901E-3</v>
      </c>
      <c r="ALZ119">
        <v>-1.4629871071161699E-3</v>
      </c>
      <c r="AMA119">
        <v>-1.2868092309058401E-3</v>
      </c>
      <c r="AMB119">
        <v>-1.1867680045608499E-3</v>
      </c>
      <c r="AMC119">
        <v>-1.3504782643877699E-3</v>
      </c>
      <c r="AMD119">
        <v>-1.47132995338261E-3</v>
      </c>
      <c r="AME119">
        <v>-1.3365434910826901E-3</v>
      </c>
      <c r="AMF119">
        <v>-1.2083099007054101E-3</v>
      </c>
      <c r="AMG119">
        <v>-1.3233422962383699E-3</v>
      </c>
      <c r="AMH119">
        <v>-1.4677178302016001E-3</v>
      </c>
      <c r="AMI119">
        <v>-1.4225866676177399E-3</v>
      </c>
      <c r="AMJ119">
        <v>-1.37745443255082E-3</v>
      </c>
      <c r="AMK119">
        <v>-1.4408060110263599E-3</v>
      </c>
      <c r="AML119">
        <v>-1.62433361412489E-3</v>
      </c>
      <c r="AMM119">
        <v>-1.6223516653012201E-3</v>
      </c>
      <c r="AMN119">
        <v>-1.71497881576998E-3</v>
      </c>
      <c r="AMO119">
        <v>-1.7435540562795099E-3</v>
      </c>
      <c r="AMP119">
        <v>-1.9864371657122202E-3</v>
      </c>
      <c r="AMQ119">
        <v>-1.9792129193501001E-3</v>
      </c>
      <c r="AMR119">
        <v>-2.1271995040113502E-3</v>
      </c>
      <c r="AMS119">
        <v>-2.13618047774E-3</v>
      </c>
      <c r="AMT119">
        <v>-2.49745285490171E-3</v>
      </c>
      <c r="AMU119">
        <v>-2.5187716745552701E-3</v>
      </c>
      <c r="AMV119">
        <v>-2.7464094362982202E-3</v>
      </c>
      <c r="AMW119">
        <v>-2.75845878426117E-3</v>
      </c>
      <c r="AMX119">
        <v>-3.2562743510893802E-3</v>
      </c>
      <c r="AMY119">
        <v>-3.3047613133863601E-3</v>
      </c>
      <c r="AMZ119">
        <v>-3.5150420081571099E-3</v>
      </c>
      <c r="ANA119">
        <v>-3.5796387395461899E-3</v>
      </c>
      <c r="ANB119">
        <v>-4.1066687468294602E-3</v>
      </c>
      <c r="ANC119">
        <v>-4.3166941906153597E-3</v>
      </c>
      <c r="AND119">
        <v>-4.5106742142967298E-3</v>
      </c>
      <c r="ANE119">
        <v>-4.6309489073678703E-3</v>
      </c>
      <c r="ANF119">
        <v>-5.0786151630481304E-3</v>
      </c>
      <c r="ANG119">
        <v>-5.3213384724944404E-3</v>
      </c>
      <c r="ANH119">
        <v>-5.4366593659892397E-3</v>
      </c>
      <c r="ANI119">
        <v>-5.6209870415026503E-3</v>
      </c>
      <c r="ANJ119">
        <v>-5.8439895311587697E-3</v>
      </c>
      <c r="ANK119">
        <v>-6.1968868875600302E-3</v>
      </c>
      <c r="ANL119">
        <v>-6.2362330761419598E-3</v>
      </c>
      <c r="ANM119">
        <v>-6.26688571647388E-3</v>
      </c>
      <c r="ANN119">
        <v>-6.38316433740343E-3</v>
      </c>
      <c r="ANO119">
        <v>-6.5975365553143598E-3</v>
      </c>
      <c r="ANP119">
        <v>-6.5052139900544301E-3</v>
      </c>
      <c r="ANQ119">
        <v>-6.4218069770521904E-3</v>
      </c>
      <c r="ANR119">
        <v>-6.3967001469842901E-3</v>
      </c>
      <c r="ANS119">
        <v>-6.4855886212627197E-3</v>
      </c>
      <c r="ANT119">
        <v>-6.4184672645861401E-3</v>
      </c>
      <c r="ANU119">
        <v>-6.12485999304784E-3</v>
      </c>
      <c r="ANV119">
        <v>-6.0745187074196499E-3</v>
      </c>
      <c r="ANW119">
        <v>-5.8027579172347798E-3</v>
      </c>
      <c r="ANX119">
        <v>-5.7228675764151296E-3</v>
      </c>
      <c r="ANY119">
        <v>-5.4351729043713402E-3</v>
      </c>
      <c r="ANZ119">
        <v>-5.3573599633739899E-3</v>
      </c>
      <c r="AOA119">
        <v>-4.8894302114399204E-3</v>
      </c>
      <c r="AOB119">
        <v>-4.8206936951698497E-3</v>
      </c>
      <c r="AOC119">
        <v>-4.4832347334216004E-3</v>
      </c>
      <c r="AOD119">
        <v>-4.4046067052456997E-3</v>
      </c>
      <c r="AOE119">
        <v>-4.0135289494246098E-3</v>
      </c>
      <c r="AOF119">
        <v>-3.8324466078618002E-3</v>
      </c>
      <c r="AOG119">
        <v>-3.4865000146245199E-3</v>
      </c>
      <c r="AOH119">
        <v>-3.4271294935267998E-3</v>
      </c>
      <c r="AOI119">
        <v>-3.05161883033425E-3</v>
      </c>
      <c r="AOJ119">
        <v>-2.84402256083735E-3</v>
      </c>
      <c r="AOK119">
        <v>-2.696754539873E-3</v>
      </c>
      <c r="AOL119">
        <v>-2.6055344872704901E-3</v>
      </c>
      <c r="AOM119">
        <v>-2.3230649530348799E-3</v>
      </c>
      <c r="AON119">
        <v>-2.07460600381056E-3</v>
      </c>
      <c r="AOO119">
        <v>-1.9692409712094498E-3</v>
      </c>
      <c r="AOP119">
        <v>-1.8966220660096801E-3</v>
      </c>
      <c r="AOQ119">
        <v>-1.7296493125020999E-3</v>
      </c>
      <c r="AOR119">
        <v>-1.49478944936326E-3</v>
      </c>
      <c r="AOS119">
        <v>-1.43605920069392E-3</v>
      </c>
      <c r="AOT119">
        <v>-1.43835967700731E-3</v>
      </c>
      <c r="AOU119">
        <v>-1.3804756175273801E-3</v>
      </c>
      <c r="AOV119">
        <v>-1.07891052116629E-3</v>
      </c>
      <c r="AOW119" s="18">
        <v>-9.9366527207964107E-4</v>
      </c>
      <c r="AOX119" s="18">
        <v>-9.9571156989122691E-4</v>
      </c>
      <c r="AOY119" s="18">
        <v>-9.8732153436709093E-4</v>
      </c>
      <c r="AOZ119" s="18">
        <v>-7.35472465969527E-4</v>
      </c>
      <c r="APA119" s="18">
        <v>-7.0881589777915799E-4</v>
      </c>
      <c r="APB119" s="18">
        <v>-7.8944196202579398E-4</v>
      </c>
      <c r="APC119" s="18">
        <v>-7.6188987042202696E-4</v>
      </c>
      <c r="APD119" s="18">
        <v>-4.4435871770803699E-4</v>
      </c>
      <c r="APE119" s="18">
        <v>-4.1747800054348002E-4</v>
      </c>
      <c r="APF119" s="18">
        <v>-4.99637715665746E-4</v>
      </c>
      <c r="APG119" s="18">
        <v>-4.97799479581312E-4</v>
      </c>
      <c r="APH119" s="18">
        <v>-2.54149544710868E-4</v>
      </c>
      <c r="API119" s="18">
        <v>-2.2049287913245E-4</v>
      </c>
      <c r="APJ119" s="18">
        <v>-3.3151526024308099E-4</v>
      </c>
      <c r="APK119" s="18">
        <v>-3.4911041847004998E-4</v>
      </c>
      <c r="APL119" s="18">
        <v>-1.4315933809416699E-4</v>
      </c>
      <c r="APM119" s="18">
        <v>-1.02024247651849E-4</v>
      </c>
      <c r="APN119" s="18">
        <v>-1.8127538852616399E-4</v>
      </c>
      <c r="APO119" s="18">
        <v>-1.96649434191426E-4</v>
      </c>
      <c r="APP119" s="18">
        <v>3.5942127127985801E-5</v>
      </c>
      <c r="APQ119" s="18">
        <v>8.1328540696673501E-5</v>
      </c>
      <c r="APR119" s="18">
        <v>-6.0185608276391801E-5</v>
      </c>
      <c r="APS119" s="18">
        <v>-8.4748689397534606E-5</v>
      </c>
      <c r="APT119" s="18">
        <v>9.2355812236988299E-5</v>
      </c>
      <c r="APU119" s="18">
        <v>1.45812661357186E-4</v>
      </c>
      <c r="APV119" s="18">
        <v>1.6462616042045501E-6</v>
      </c>
      <c r="APW119" s="18">
        <v>-4.34055372280361E-5</v>
      </c>
      <c r="APX119" s="18">
        <v>1.67419978972682E-4</v>
      </c>
      <c r="APY119" s="18">
        <v>2.6594364168897001E-4</v>
      </c>
      <c r="APZ119" s="18">
        <v>1.47699159182446E-4</v>
      </c>
      <c r="AQA119" s="18">
        <v>8.1472253436076699E-5</v>
      </c>
      <c r="AQB119" s="18">
        <v>2.12853581799121E-4</v>
      </c>
      <c r="AQC119" s="18">
        <v>3.3885104485065199E-4</v>
      </c>
      <c r="AQD119" s="18">
        <v>2.9955204552656301E-4</v>
      </c>
      <c r="AQE119" s="18">
        <v>2.2656635109633E-4</v>
      </c>
      <c r="AQF119" s="18">
        <v>3.2007186524843302E-4</v>
      </c>
      <c r="AQG119" s="18">
        <v>5.1900676098937104E-4</v>
      </c>
      <c r="AQH119" s="18">
        <v>5.1328613597517703E-4</v>
      </c>
      <c r="AQI119" s="18">
        <v>4.4801803014682298E-4</v>
      </c>
      <c r="AQJ119" s="18">
        <v>5.1571423778098903E-4</v>
      </c>
      <c r="AQK119" s="18">
        <v>6.4554690050461195E-4</v>
      </c>
      <c r="AQL119" s="18">
        <v>6.4676095140753199E-4</v>
      </c>
      <c r="AQM119" s="18">
        <v>7.5676018361236998E-4</v>
      </c>
      <c r="AQN119" s="18">
        <v>8.1937389369451897E-4</v>
      </c>
      <c r="AQO119" s="18">
        <v>8.8369928685189103E-4</v>
      </c>
      <c r="AQP119" s="18">
        <v>8.5827178432815101E-4</v>
      </c>
      <c r="AQQ119" s="18">
        <v>9.3311287457287196E-4</v>
      </c>
      <c r="AQR119" s="18">
        <v>9.7957069878823401E-4</v>
      </c>
      <c r="AQS119">
        <v>1.00215183108551E-3</v>
      </c>
      <c r="AQT119">
        <v>1.00063426745689E-3</v>
      </c>
      <c r="AQU119">
        <v>1.0745787618051299E-3</v>
      </c>
      <c r="AQV119">
        <v>1.0880352076343401E-3</v>
      </c>
      <c r="AQW119">
        <v>1.0857969353424901E-3</v>
      </c>
      <c r="AQX119">
        <v>1.0988544174474399E-3</v>
      </c>
      <c r="AQY119">
        <v>1.22692820783826E-3</v>
      </c>
      <c r="AQZ119">
        <v>1.25483100142548E-3</v>
      </c>
      <c r="ARA119">
        <v>1.2645326838173999E-3</v>
      </c>
      <c r="ARB119">
        <v>1.2525777143698399E-3</v>
      </c>
      <c r="ARC119">
        <v>1.27017287259684E-3</v>
      </c>
      <c r="ARD119">
        <v>1.3001058767486899E-3</v>
      </c>
      <c r="ARE119">
        <v>1.3417375268801001E-3</v>
      </c>
      <c r="ARF119">
        <v>1.3388450398791299E-3</v>
      </c>
      <c r="ARG119">
        <v>1.3561205981334199E-3</v>
      </c>
      <c r="ARH119">
        <v>1.3486732752803401E-3</v>
      </c>
      <c r="ARI119">
        <v>1.3032536147345999E-3</v>
      </c>
      <c r="ARJ119">
        <v>1.3181815074178301E-3</v>
      </c>
      <c r="ARK119">
        <v>1.454340748124E-3</v>
      </c>
      <c r="ARL119">
        <v>1.4558121949780299E-3</v>
      </c>
      <c r="ARM119">
        <v>1.3154155734261799E-3</v>
      </c>
      <c r="ARN119">
        <v>1.34477372662047E-3</v>
      </c>
      <c r="ARO119">
        <v>1.5637490421243001E-3</v>
      </c>
      <c r="ARP119">
        <v>1.5658264419466899E-3</v>
      </c>
      <c r="ARQ119">
        <v>1.32951121920069E-3</v>
      </c>
      <c r="ARR119">
        <v>1.2867137799072699E-3</v>
      </c>
      <c r="ARS119">
        <v>1.5483589092121399E-3</v>
      </c>
      <c r="ART119">
        <v>1.62772158833193E-3</v>
      </c>
      <c r="ARU119">
        <v>1.4041120732243501E-3</v>
      </c>
      <c r="ARV119">
        <v>1.33918072709876E-3</v>
      </c>
      <c r="ARW119">
        <v>1.5422854372482101E-3</v>
      </c>
      <c r="ARX119">
        <v>1.6519972439742699E-3</v>
      </c>
      <c r="ARY119">
        <v>1.4761872294773899E-3</v>
      </c>
      <c r="ARZ119">
        <v>1.3119171334568501E-3</v>
      </c>
      <c r="ASA119">
        <v>1.47514799332465E-3</v>
      </c>
      <c r="ASB119">
        <v>1.6376141727209501E-3</v>
      </c>
      <c r="ASC119">
        <v>1.48759844997814E-3</v>
      </c>
      <c r="ASD119">
        <v>1.3768163050885899E-3</v>
      </c>
      <c r="ASE119">
        <v>1.5409437608528899E-3</v>
      </c>
      <c r="ASF119">
        <v>1.67304365291287E-3</v>
      </c>
      <c r="ASG119">
        <v>1.51944905396603E-3</v>
      </c>
      <c r="ASH119">
        <v>1.3487376242681201E-3</v>
      </c>
      <c r="ASI119">
        <v>1.4605096710864E-3</v>
      </c>
      <c r="ASJ119">
        <v>1.5850678617778901E-3</v>
      </c>
      <c r="ASK119">
        <v>1.4959563110084301E-3</v>
      </c>
      <c r="ASL119">
        <v>1.4124860215016201E-3</v>
      </c>
      <c r="ASM119">
        <v>1.48782152646914E-3</v>
      </c>
      <c r="ASN119">
        <v>1.5303798020246599E-3</v>
      </c>
      <c r="ASO119">
        <v>1.4740465531503601E-3</v>
      </c>
      <c r="ASP119">
        <v>1.3942194888353901E-3</v>
      </c>
      <c r="ASQ119">
        <v>1.4185594934654701E-3</v>
      </c>
      <c r="ASR119">
        <v>1.47879229099964E-3</v>
      </c>
      <c r="ASS119">
        <v>1.4730705935022601E-3</v>
      </c>
      <c r="AST119">
        <v>1.49287184952726E-3</v>
      </c>
      <c r="ASU119">
        <v>1.4753571275349299E-3</v>
      </c>
      <c r="ASV119">
        <v>1.37448258179823E-3</v>
      </c>
      <c r="ASW119">
        <v>1.4033130732926901E-3</v>
      </c>
      <c r="ASX119">
        <v>1.4349234410595199E-3</v>
      </c>
      <c r="ASY119">
        <v>1.3979281354981E-3</v>
      </c>
      <c r="ASZ119">
        <v>1.3270498704179201E-3</v>
      </c>
      <c r="ATA119">
        <v>1.3641277571803099E-3</v>
      </c>
      <c r="ATB119">
        <v>1.47759325486052E-3</v>
      </c>
      <c r="ATC119">
        <v>1.4414602257354599E-3</v>
      </c>
      <c r="ATD119">
        <v>1.2877369288130599E-3</v>
      </c>
      <c r="ATE119">
        <v>1.3239825686667799E-3</v>
      </c>
      <c r="ATF119">
        <v>1.37448258179823E-3</v>
      </c>
      <c r="ATG119">
        <v>1.3344500040133301E-3</v>
      </c>
      <c r="ATH119">
        <v>1.33531228044966E-3</v>
      </c>
      <c r="ATI119">
        <v>1.35826234694358E-3</v>
      </c>
      <c r="ATJ119">
        <v>1.29374605178919E-3</v>
      </c>
      <c r="ATK119">
        <v>1.28274988225965E-3</v>
      </c>
      <c r="ATL119">
        <v>1.3181815074178301E-3</v>
      </c>
      <c r="ATM119">
        <v>1.3215201474008299E-3</v>
      </c>
      <c r="ATN119">
        <v>1.2617839095557799E-3</v>
      </c>
      <c r="ATO119">
        <v>1.25141085272462E-3</v>
      </c>
      <c r="ATP119">
        <v>1.25411243772854E-3</v>
      </c>
      <c r="ATQ119">
        <v>1.2632210369496999E-3</v>
      </c>
      <c r="ATR119">
        <v>1.30985474839828E-3</v>
      </c>
      <c r="ATS119">
        <v>1.31145274826172E-3</v>
      </c>
      <c r="ATT119">
        <v>1.1479966669366E-3</v>
      </c>
      <c r="ATU119">
        <v>1.1081882381258001E-3</v>
      </c>
      <c r="ATV119">
        <v>1.19956809071475E-3</v>
      </c>
      <c r="ATW119">
        <v>1.23471014542786E-3</v>
      </c>
      <c r="ATX119">
        <v>1.1090344273152399E-3</v>
      </c>
      <c r="ATY119">
        <v>1.0665565879944201E-3</v>
      </c>
      <c r="ATZ119">
        <v>1.1555877025291499E-3</v>
      </c>
      <c r="AUA119">
        <v>1.20570483918325E-3</v>
      </c>
      <c r="AUB119">
        <v>1.0382859326937199E-3</v>
      </c>
      <c r="AUC119" s="18">
        <v>9.66848903902917E-4</v>
      </c>
      <c r="AUD119">
        <v>1.1546289026110801E-3</v>
      </c>
      <c r="AUE119">
        <v>1.2233321719041701E-3</v>
      </c>
      <c r="AUF119">
        <v>1.0497765169460401E-3</v>
      </c>
      <c r="AUG119" s="18">
        <v>9.8879083625486009E-4</v>
      </c>
      <c r="AUH119">
        <v>1.0229601487692899E-3</v>
      </c>
      <c r="AUI119">
        <v>1.0596519416050101E-3</v>
      </c>
      <c r="AUJ119" s="18">
        <v>9.9365025731584702E-4</v>
      </c>
      <c r="AUK119" s="18">
        <v>9.5609297059440202E-4</v>
      </c>
      <c r="AUL119" s="18">
        <v>9.8994268313623503E-4</v>
      </c>
      <c r="AUM119">
        <v>1.01206050272151E-3</v>
      </c>
      <c r="AUN119" s="18">
        <v>9.3729984871143701E-4</v>
      </c>
      <c r="AUO119" s="18">
        <v>8.9769840914477497E-4</v>
      </c>
      <c r="AUP119" s="18">
        <v>9.5829906839239799E-4</v>
      </c>
      <c r="AUQ119">
        <v>1.02695514842771E-3</v>
      </c>
      <c r="AUR119" s="18">
        <v>9.5788294493798199E-4</v>
      </c>
      <c r="AUS119" s="18">
        <v>8.67494066761065E-4</v>
      </c>
      <c r="AUT119" s="18">
        <v>8.25815227371962E-4</v>
      </c>
      <c r="AUU119" s="18">
        <v>8.9338380951364804E-4</v>
      </c>
      <c r="AUV119">
        <v>1.0029508310172E-3</v>
      </c>
      <c r="AUW119" s="18">
        <v>9.68910216478324E-4</v>
      </c>
      <c r="AUX119" s="18">
        <v>8.6743079025636196E-4</v>
      </c>
      <c r="AUY119" s="18">
        <v>9.0031848543081696E-4</v>
      </c>
      <c r="AUZ119" s="18">
        <v>9.0140598332438804E-4</v>
      </c>
      <c r="AVA119" s="18">
        <v>8.2392980202977695E-4</v>
      </c>
      <c r="AVB119" s="18">
        <v>8.0417573526259101E-4</v>
      </c>
      <c r="AVC119" s="18">
        <v>8.75740389545853E-4</v>
      </c>
      <c r="AVD119" s="18">
        <v>9.0651958288706603E-4</v>
      </c>
      <c r="AVE119" s="18">
        <v>8.5637134422222796E-4</v>
      </c>
      <c r="AVF119" s="18">
        <v>8.0066013556317995E-4</v>
      </c>
      <c r="AVG119" s="18">
        <v>8.4409784728511905E-4</v>
      </c>
      <c r="AVH119" s="18">
        <v>8.1660903218599902E-4</v>
      </c>
      <c r="AVI119" s="18">
        <v>7.5789487076366403E-4</v>
      </c>
      <c r="AVJ119" s="18">
        <v>7.8838663862612602E-4</v>
      </c>
      <c r="AVK119" s="18">
        <v>8.1654575568135203E-4</v>
      </c>
      <c r="AVL119" s="18">
        <v>8.0107625901748504E-4</v>
      </c>
      <c r="AVM119" s="18">
        <v>7.9538566353104501E-4</v>
      </c>
      <c r="AVN119" s="18">
        <v>8.2003025336996305E-4</v>
      </c>
      <c r="AVO119" s="18">
        <v>8.1517083230897504E-4</v>
      </c>
      <c r="AVP119" s="18">
        <v>6.3960105403321199E-4</v>
      </c>
      <c r="AVQ119" s="18">
        <v>6.0207808677187303E-4</v>
      </c>
      <c r="AVR119" s="18">
        <v>8.51992395603407E-4</v>
      </c>
      <c r="AVS119" s="18">
        <v>9.0182103429559102E-4</v>
      </c>
      <c r="AVT119" s="18">
        <v>6.0591328644393695E-4</v>
      </c>
      <c r="AVU119" s="18">
        <v>5.5653080073381201E-4</v>
      </c>
      <c r="AVV119" s="18">
        <v>8.1370045793804902E-4</v>
      </c>
      <c r="AVW119" s="18">
        <v>8.6717446678835598E-4</v>
      </c>
      <c r="AVX119" s="18">
        <v>5.7308779529113797E-4</v>
      </c>
      <c r="AVY119" s="18">
        <v>4.6607650108587603E-4</v>
      </c>
      <c r="AVZ119" s="18">
        <v>7.8618161331128701E-4</v>
      </c>
      <c r="AWA119" s="18">
        <v>9.0731858281883904E-4</v>
      </c>
      <c r="AWB119" s="18">
        <v>5.25432007419834E-4</v>
      </c>
      <c r="AWC119" s="18">
        <v>3.9045357063949201E-4</v>
      </c>
      <c r="AWD119" s="18">
        <v>7.0358968748779295E-4</v>
      </c>
      <c r="AWE119" s="18">
        <v>7.7985289036253103E-4</v>
      </c>
      <c r="AWF119" s="18">
        <v>4.5572167646790098E-4</v>
      </c>
      <c r="AWG119" s="18">
        <v>4.0723364168793099E-4</v>
      </c>
      <c r="AWH119" s="18">
        <v>7.6272104484764703E-4</v>
      </c>
      <c r="AWI119" s="18">
        <v>8.3805654981511303E-4</v>
      </c>
      <c r="AWJ119" s="18">
        <v>4.5846937824639501E-4</v>
      </c>
      <c r="AWK119" s="18">
        <v>3.1112306601366302E-4</v>
      </c>
      <c r="AWL119" s="18">
        <v>5.7065862100219502E-4</v>
      </c>
      <c r="AWM119" s="18">
        <v>6.9061371410067396E-4</v>
      </c>
      <c r="AWN119" s="18">
        <v>4.6684332652357997E-4</v>
      </c>
      <c r="AWO119" s="18">
        <v>3.90135043150052E-4</v>
      </c>
      <c r="AWP119" s="18">
        <v>5.01523141007875E-4</v>
      </c>
      <c r="AWQ119" s="18">
        <v>5.3927132972636505E-4</v>
      </c>
      <c r="AWR119" s="18">
        <v>5.0465479174682804E-4</v>
      </c>
      <c r="AWS119" s="18">
        <v>4.7956619389211098E-4</v>
      </c>
      <c r="AWT119" s="18">
        <v>4.4341493255384198E-4</v>
      </c>
      <c r="AWU119" s="18">
        <v>4.1771823676456301E-4</v>
      </c>
      <c r="AWV119" s="18">
        <v>4.9551401803171703E-4</v>
      </c>
      <c r="AWW119" s="18">
        <v>5.7836119484022599E-4</v>
      </c>
      <c r="AWX119" s="18">
        <v>4.1973128759914498E-4</v>
      </c>
      <c r="AWY119" s="18">
        <v>2.83954923370299E-4</v>
      </c>
      <c r="AWZ119" s="18">
        <v>3.7482427398943802E-4</v>
      </c>
      <c r="AXA119" s="18">
        <v>4.7445152184621899E-4</v>
      </c>
      <c r="AXB119" s="18">
        <v>4.4363908152794597E-4</v>
      </c>
      <c r="AXC119" s="18">
        <v>3.7977807356581701E-4</v>
      </c>
      <c r="AXD119" s="18">
        <v>3.0930091717612502E-4</v>
      </c>
      <c r="AXE119" s="18">
        <v>3.5657382857012798E-4</v>
      </c>
      <c r="AXF119" s="18">
        <v>4.0378239097638098E-4</v>
      </c>
      <c r="AXG119" s="18">
        <v>3.0923656818832002E-4</v>
      </c>
      <c r="AXH119" s="18">
        <v>2.20541140873331E-4</v>
      </c>
      <c r="AXI119" s="18">
        <v>3.04666717572399E-4</v>
      </c>
      <c r="AXJ119" s="18">
        <v>3.9921146787724699E-4</v>
      </c>
      <c r="AXK119" s="18">
        <v>3.3813140867061599E-4</v>
      </c>
      <c r="AXL119" s="18">
        <v>1.7250140404151401E-4</v>
      </c>
      <c r="AXM119" s="18">
        <v>1.80331603371997E-4</v>
      </c>
      <c r="AXN119" s="18">
        <v>3.1141049149241402E-4</v>
      </c>
      <c r="AXO119" s="18">
        <v>3.1230601490578298E-4</v>
      </c>
      <c r="AXP119" s="18">
        <v>1.2935219028148399E-4</v>
      </c>
      <c r="AXQ119" s="18">
        <v>1.3478538981692701E-4</v>
      </c>
      <c r="AXR119" s="18">
        <v>2.5148120668400098E-4</v>
      </c>
      <c r="AXS119" s="18">
        <v>2.4908313440580299E-4</v>
      </c>
      <c r="AXT119" s="18">
        <v>6.5043956854249298E-5</v>
      </c>
      <c r="AXU119" s="18">
        <v>4.3145996311277904E-6</v>
      </c>
      <c r="AXV119" s="18">
        <v>5.4336285286615799E-5</v>
      </c>
      <c r="AXW119" s="18">
        <v>8.5755751056404401E-5</v>
      </c>
      <c r="AXX119" s="18">
        <v>6.9518356471620594E-5</v>
      </c>
      <c r="AXY119" s="18">
        <v>6.2135382606354206E-5</v>
      </c>
      <c r="AXZ119" s="18">
        <v>8.5147653121786502E-5</v>
      </c>
      <c r="AYA119" s="18">
        <v>7.7892304748916605E-5</v>
      </c>
      <c r="AYB119" s="18">
        <v>-6.9262033003669705E-5</v>
      </c>
      <c r="AYC119" s="18">
        <v>-8.5179827615688904E-5</v>
      </c>
      <c r="AYD119" s="18">
        <v>5.6541310601454502E-5</v>
      </c>
      <c r="AYE119" s="18">
        <v>4.3500988226585701E-5</v>
      </c>
      <c r="AYF119" s="18">
        <v>-2.1232699258238999E-4</v>
      </c>
      <c r="AYG119" s="18">
        <v>-1.95450398052299E-4</v>
      </c>
      <c r="AYH119" s="18">
        <v>6.5938407784460405E-5</v>
      </c>
      <c r="AYI119" s="18">
        <v>3.1163142301726602E-5</v>
      </c>
      <c r="AYJ119" s="18">
        <v>-2.9469369694867797E-4</v>
      </c>
      <c r="AYK119" s="18">
        <v>-2.8833387198917698E-4</v>
      </c>
      <c r="AYL119" s="18">
        <v>-1.14712795560134E-4</v>
      </c>
      <c r="AYM119" s="18">
        <v>-1.40923210768584E-4</v>
      </c>
      <c r="AYN119" s="18">
        <v>-4.3079073363333498E-4</v>
      </c>
      <c r="AYO119" s="18">
        <v>-4.4744210670610802E-4</v>
      </c>
      <c r="AYP119" s="18">
        <v>-1.5562588199463599E-4</v>
      </c>
      <c r="AYQ119" s="18">
        <v>-1.5335543520883499E-4</v>
      </c>
      <c r="AYR119" s="18">
        <v>-5.0392121328601803E-4</v>
      </c>
      <c r="AYS119" s="18">
        <v>-5.2440778603096705E-4</v>
      </c>
      <c r="AYT119" s="18">
        <v>-2.8648062114089402E-4</v>
      </c>
      <c r="AYU119" s="18">
        <v>-2.9293589709899998E-4</v>
      </c>
      <c r="AYV119" s="18">
        <v>-5.1823993555155602E-4</v>
      </c>
      <c r="AYW119" s="18">
        <v>-4.8972904402982899E-4</v>
      </c>
      <c r="AYX119" s="18">
        <v>-2.7538900061280198E-4</v>
      </c>
      <c r="AYY119" s="18">
        <v>-3.22341239551049E-4</v>
      </c>
      <c r="AYZ119" s="18">
        <v>-5.44033154822543E-4</v>
      </c>
      <c r="AZA119" s="18">
        <v>-5.1430928488094198E-4</v>
      </c>
      <c r="AZB119" s="18">
        <v>-3.9719734455956302E-4</v>
      </c>
      <c r="AZC119" s="18">
        <v>-4.4073050728005099E-4</v>
      </c>
      <c r="AZD119" s="18">
        <v>-5.1967813542863595E-4</v>
      </c>
      <c r="AZE119" s="18">
        <v>-4.43480354024694E-4</v>
      </c>
      <c r="AZF119" s="18">
        <v>-2.5899180604177502E-4</v>
      </c>
      <c r="AZG119" s="18">
        <v>-3.52098356469598E-4</v>
      </c>
      <c r="AZH119" s="18">
        <v>-5.33997930177332E-4</v>
      </c>
      <c r="AZI119" s="18">
        <v>-4.1774933877536299E-4</v>
      </c>
      <c r="AZJ119" s="18">
        <v>-2.8382622539468901E-4</v>
      </c>
      <c r="AZK119" s="18">
        <v>-4.0896033952686402E-4</v>
      </c>
      <c r="AZL119" s="18">
        <v>-4.3197368252545498E-4</v>
      </c>
      <c r="AZM119" s="18">
        <v>-3.0335507070466901E-4</v>
      </c>
      <c r="AZN119" s="18">
        <v>-3.3662885980584301E-4</v>
      </c>
      <c r="AZO119" s="18">
        <v>-5.0002166462614905E-4</v>
      </c>
      <c r="AZP119" s="18">
        <v>-5.3447625765323803E-4</v>
      </c>
      <c r="AZQ119" s="18">
        <v>-3.6127237716165802E-4</v>
      </c>
      <c r="AZR119" s="18">
        <v>-3.0035211794132699E-4</v>
      </c>
      <c r="AZS119" s="18">
        <v>-4.3165301006964298E-4</v>
      </c>
      <c r="AZT119" s="18">
        <v>-4.8346467006876698E-4</v>
      </c>
      <c r="AZU119" s="18">
        <v>-4.6601322458122898E-4</v>
      </c>
      <c r="AZV119" s="18">
        <v>-4.2912838478215099E-4</v>
      </c>
      <c r="AZW119" s="18">
        <v>-3.5126718204408998E-4</v>
      </c>
      <c r="AZX119" s="18">
        <v>-4.09599539472171E-4</v>
      </c>
      <c r="AZY119" s="18">
        <v>-5.3572355553310703E-4</v>
      </c>
      <c r="AZZ119" s="18">
        <v>-4.4795368115901901E-4</v>
      </c>
      <c r="BAA119" s="18">
        <v>-3.5455970525238802E-4</v>
      </c>
      <c r="BAB119" s="18">
        <v>-4.8311289560226602E-4</v>
      </c>
      <c r="BAC119" s="18">
        <v>-5.4796595045941698E-4</v>
      </c>
      <c r="BAD119" s="18">
        <v>-4.08352241592302E-4</v>
      </c>
      <c r="BAE119" s="18">
        <v>-3.8032182251257398E-4</v>
      </c>
      <c r="BAF119" s="18">
        <v>-5.0919461283516199E-4</v>
      </c>
      <c r="BAG119" s="18">
        <v>-5.4054865713393197E-4</v>
      </c>
      <c r="BAH119" s="18">
        <v>-4.9394926514545402E-4</v>
      </c>
      <c r="BAI119" s="18">
        <v>-4.82888746628051E-4</v>
      </c>
      <c r="BAJ119" s="18">
        <v>-4.7624149618990998E-4</v>
      </c>
      <c r="BAK119" s="18">
        <v>-5.4569550367367103E-4</v>
      </c>
      <c r="BAL119" s="18">
        <v>-6.39313628554405E-4</v>
      </c>
      <c r="BAM119" s="18">
        <v>-6.37683454197179E-4</v>
      </c>
      <c r="BAN119" s="18">
        <v>-5.1008906376531695E-4</v>
      </c>
      <c r="BAO119" s="18">
        <v>-3.8792894535205603E-4</v>
      </c>
      <c r="BAP119" s="18">
        <v>-5.1792033557895802E-4</v>
      </c>
      <c r="BAQ119" s="18">
        <v>-7.3094980461130201E-4</v>
      </c>
      <c r="BAR119" s="18">
        <v>-6.6990191989851899E-4</v>
      </c>
      <c r="BAS119" s="18">
        <v>-5.0219451544714002E-4</v>
      </c>
      <c r="BAT119" s="18">
        <v>-4.9139139288095703E-4</v>
      </c>
      <c r="BAU119" s="18">
        <v>-6.6072897168961697E-4</v>
      </c>
      <c r="BAV119" s="18">
        <v>-7.3906850190363904E-4</v>
      </c>
      <c r="BAW119" s="18">
        <v>-6.0322778868709904E-4</v>
      </c>
      <c r="BAX119" s="18">
        <v>-5.19581611946928E-4</v>
      </c>
      <c r="BAY119" s="18">
        <v>-6.5897117183993904E-4</v>
      </c>
      <c r="BAZ119" s="18">
        <v>-6.9841173893725396E-4</v>
      </c>
      <c r="BBA119" s="18">
        <v>-5.4930762685473302E-4</v>
      </c>
      <c r="BBB119" s="18">
        <v>-5.9194526616190802E-4</v>
      </c>
      <c r="BBC119" s="18">
        <v>-7.0128921117440502E-4</v>
      </c>
      <c r="BBD119" s="18">
        <v>-6.4656897692721895E-4</v>
      </c>
      <c r="BBE119" s="18">
        <v>-6.7824369368191197E-4</v>
      </c>
      <c r="BBF119" s="18">
        <v>-7.31014153599163E-4</v>
      </c>
      <c r="BBG119" s="18">
        <v>-7.1998688205876505E-4</v>
      </c>
      <c r="BBH119" s="18">
        <v>-7.3593685116474196E-4</v>
      </c>
      <c r="BBI119" s="18">
        <v>-8.1536280678917695E-4</v>
      </c>
      <c r="BBJ119" s="18">
        <v>-7.5936524513459103E-4</v>
      </c>
      <c r="BBK119" s="18">
        <v>-7.91934412819439E-4</v>
      </c>
      <c r="BBL119" s="18">
        <v>-8.51800421123039E-4</v>
      </c>
      <c r="BBM119" s="18">
        <v>-6.6900639648526095E-4</v>
      </c>
      <c r="BBN119" s="18">
        <v>-5.9923278902862499E-4</v>
      </c>
      <c r="BBO119" s="18">
        <v>-7.4181727616529005E-4</v>
      </c>
      <c r="BBP119" s="18">
        <v>-8.8807823547071198E-4</v>
      </c>
      <c r="BBQ119" s="18">
        <v>-8.7263984081770098E-4</v>
      </c>
      <c r="BBR119" s="18">
        <v>-6.4324535170812104E-4</v>
      </c>
      <c r="BBS119" s="18">
        <v>-5.5739307717012001E-4</v>
      </c>
      <c r="BBT119" s="18">
        <v>-8.4112492404936302E-4</v>
      </c>
      <c r="BBU119" s="18">
        <v>-9.5778856642264598E-4</v>
      </c>
      <c r="BBV119" s="18">
        <v>-6.7060439634852799E-4</v>
      </c>
      <c r="BBW119" s="18">
        <v>-5.3677780644972796E-4</v>
      </c>
      <c r="BBX119" s="18">
        <v>-7.1880500564974704E-4</v>
      </c>
      <c r="BBY119" s="18">
        <v>-8.3824745181226802E-4</v>
      </c>
      <c r="BBZ119" s="18">
        <v>-6.4049657744652501E-4</v>
      </c>
      <c r="BCA119" s="18">
        <v>-5.11176561658943E-4</v>
      </c>
      <c r="BCB119" s="18">
        <v>-6.3311253109804501E-4</v>
      </c>
      <c r="BCC119" s="18">
        <v>-6.8562774003039196E-4</v>
      </c>
      <c r="BCD119" s="18">
        <v>-5.6154894929793999E-4</v>
      </c>
      <c r="BCE119" s="18">
        <v>-5.0772423846418002E-4</v>
      </c>
      <c r="BCF119" s="18">
        <v>-5.5806445160933005E-4</v>
      </c>
      <c r="BCG119" s="18">
        <v>-6.0747911181346904E-4</v>
      </c>
      <c r="BCH119" s="18">
        <v>-4.8525464441240198E-4</v>
      </c>
      <c r="BCI119" s="18">
        <v>-4.1164476480065598E-4</v>
      </c>
      <c r="BCJ119" s="18">
        <v>-4.2091423649126498E-4</v>
      </c>
      <c r="BCK119" s="18">
        <v>-4.6844239887011598E-4</v>
      </c>
      <c r="BCL119" s="18">
        <v>-5.0171511548813199E-4</v>
      </c>
      <c r="BCM119" s="18">
        <v>-4.6793082441726099E-4</v>
      </c>
      <c r="BCN119" s="18">
        <v>-2.0996109479803901E-4</v>
      </c>
      <c r="BCO119" s="18">
        <v>-2.0817219293767201E-4</v>
      </c>
      <c r="BCP119" s="18">
        <v>-3.4781593133248402E-4</v>
      </c>
      <c r="BCQ119" s="18">
        <v>-3.1895326534403501E-4</v>
      </c>
      <c r="BCR119" s="18">
        <v>-3.22277963046346E-4</v>
      </c>
      <c r="BCS119" s="18">
        <v>-3.73833299577519E-4</v>
      </c>
      <c r="BCT119" s="18">
        <v>-1.84774900978623E-4</v>
      </c>
      <c r="BCU119" s="18">
        <v>-1.0435797094227E-4</v>
      </c>
      <c r="BCV119" s="18">
        <v>-7.1723381786459304E-5</v>
      </c>
      <c r="BCW119" s="18">
        <v>-2.0094794657549099E-4</v>
      </c>
      <c r="BCX119" s="18">
        <v>-4.0528493984115499E-4</v>
      </c>
      <c r="BCY119" s="18">
        <v>-1.8458292649836601E-4</v>
      </c>
      <c r="BCZ119" s="18">
        <v>1.9314884925580801E-4</v>
      </c>
      <c r="BDA119" s="18">
        <v>3.0683742343051699E-6</v>
      </c>
      <c r="BDB119" s="18">
        <v>-2.3396541220860301E-4</v>
      </c>
      <c r="BDC119" s="18">
        <v>-1.76745219785945E-5</v>
      </c>
      <c r="BDD119" s="18">
        <v>1.03557898527395E-4</v>
      </c>
      <c r="BDE119" s="18">
        <v>-9.1221125085694203E-5</v>
      </c>
      <c r="BDF119" s="18">
        <v>-1.05188072884621E-4</v>
      </c>
      <c r="BDG119" s="18">
        <v>1.72853178508014E-4</v>
      </c>
      <c r="BDH119" s="18">
        <v>2.29042714643024E-4</v>
      </c>
      <c r="BDI119" s="18">
        <v>3.3304891111862697E-5</v>
      </c>
      <c r="BDJ119" s="18">
        <v>-1.62024314743158E-4</v>
      </c>
      <c r="BDK119" s="18">
        <v>-1.8121840047885499E-4</v>
      </c>
      <c r="BDL119" s="18">
        <v>1.15796757457597E-4</v>
      </c>
      <c r="BDM119" s="18">
        <v>2.2958231877290199E-4</v>
      </c>
      <c r="BDN119" s="18">
        <v>1.7809355796222199E-4</v>
      </c>
      <c r="BDO119" s="18">
        <v>1.09291393765753E-4</v>
      </c>
      <c r="BDP119" s="18">
        <v>4.8014098539439498E-5</v>
      </c>
      <c r="BDQ119" s="18">
        <v>-7.0937455419861601E-5</v>
      </c>
      <c r="BDR119" s="18">
        <v>-6.7558004029855096E-5</v>
      </c>
      <c r="BDS119" s="18">
        <v>9.9759607793903306E-5</v>
      </c>
      <c r="BDT119" s="18">
        <v>9.2712932799943098E-5</v>
      </c>
      <c r="BDU119" s="18">
        <v>8.6368036885275904E-5</v>
      </c>
      <c r="BDV119" s="18">
        <v>8.5794632027791294E-5</v>
      </c>
      <c r="BDW119" s="18">
        <v>4.75048807929145E-5</v>
      </c>
      <c r="BDX119" s="18">
        <v>-3.80351423616698E-5</v>
      </c>
      <c r="BDY119" s="18">
        <v>-5.5825669938613897E-5</v>
      </c>
      <c r="BDZ119" s="18">
        <v>-1.20482416554879E-4</v>
      </c>
      <c r="BEA119" s="18">
        <v>-1.1901574107026001E-4</v>
      </c>
      <c r="BEB119" s="18">
        <v>8.4614658972026401E-5</v>
      </c>
      <c r="BEC119" s="18">
        <v>1.17549065585698E-4</v>
      </c>
      <c r="BED119" s="18">
        <v>-2.6800044422964299E-4</v>
      </c>
      <c r="BEE119" s="18">
        <v>-5.1655326363536603E-4</v>
      </c>
      <c r="BEF119" s="18">
        <v>-3.2433640170015301E-4</v>
      </c>
      <c r="BEG119" s="18">
        <v>2.5568935635489299E-5</v>
      </c>
      <c r="BEH119" s="18">
        <v>-3.0925350041843797E-5</v>
      </c>
      <c r="BEI119" s="18">
        <v>-3.2586726429567598E-4</v>
      </c>
      <c r="BEJ119" s="18">
        <v>-3.2264614111254803E-4</v>
      </c>
      <c r="BEK119" s="18">
        <v>-4.3930300585642802E-4</v>
      </c>
      <c r="BEL119" s="18">
        <v>-4.6123895101374198E-4</v>
      </c>
      <c r="BEM119" s="18">
        <v>-3.0737495763916102E-4</v>
      </c>
      <c r="BEN119" s="18">
        <v>-2.1550715513313199E-4</v>
      </c>
      <c r="BEO119" s="18">
        <v>-4.1998268546916603E-4</v>
      </c>
      <c r="BEP119" s="18">
        <v>-6.4964523813071298E-4</v>
      </c>
      <c r="BEQ119" s="18">
        <v>-6.6340160578631704E-4</v>
      </c>
      <c r="BER119" s="18">
        <v>-8.1034729838880195E-4</v>
      </c>
      <c r="BES119" s="18">
        <v>-8.0621792758622801E-4</v>
      </c>
      <c r="BET119" s="18">
        <v>-6.9314805255760105E-4</v>
      </c>
      <c r="BEU119" s="18">
        <v>-6.7644228715518697E-4</v>
      </c>
      <c r="BEV119" s="18">
        <v>-9.58311426484614E-4</v>
      </c>
      <c r="BEW119">
        <v>-1.0293291157930601E-3</v>
      </c>
      <c r="BEX119">
        <v>-1.13127215514352E-3</v>
      </c>
      <c r="BEY119">
        <v>-1.2394477629643001E-3</v>
      </c>
      <c r="BEZ119">
        <v>-1.25363525404825E-3</v>
      </c>
      <c r="BFA119">
        <v>-1.29583186076798E-3</v>
      </c>
      <c r="BFB119">
        <v>-1.31872205430766E-3</v>
      </c>
      <c r="BFC119">
        <v>-1.7515068590500599E-3</v>
      </c>
      <c r="BFD119">
        <v>-1.7369834554189501E-3</v>
      </c>
      <c r="BFE119">
        <v>-1.99258188003345E-3</v>
      </c>
      <c r="BFF119">
        <v>-2.0336947943637102E-3</v>
      </c>
      <c r="BFG119">
        <v>-2.11021117950779E-3</v>
      </c>
      <c r="BFH119">
        <v>-2.1474011915756301E-3</v>
      </c>
      <c r="BFI119">
        <v>-2.33748276228756E-3</v>
      </c>
      <c r="BFJ119">
        <v>-2.65793049485107E-3</v>
      </c>
      <c r="BFK119">
        <v>-2.65244570622283E-3</v>
      </c>
      <c r="BFL119">
        <v>-2.74123680654544E-3</v>
      </c>
      <c r="BFM119">
        <v>-2.7229210144440398E-3</v>
      </c>
      <c r="BFN119">
        <v>-3.5464202518606298E-3</v>
      </c>
      <c r="BFO119">
        <v>-3.5834177025957001E-3</v>
      </c>
      <c r="BFP119">
        <v>-3.5765004716086998E-3</v>
      </c>
      <c r="BFQ119">
        <v>-3.5832593743887402E-3</v>
      </c>
      <c r="BFR119">
        <v>-3.8765901921583301E-3</v>
      </c>
      <c r="BFS119">
        <v>-4.2055972759632299E-3</v>
      </c>
      <c r="BFT119">
        <v>-4.2803934465345797E-3</v>
      </c>
      <c r="BFU119">
        <v>-4.5179456649135597E-3</v>
      </c>
      <c r="BFV119">
        <v>-4.5180419455799698E-3</v>
      </c>
      <c r="BFW119">
        <v>-4.8830922317374603E-3</v>
      </c>
      <c r="BFX119">
        <v>-4.8748174433545198E-3</v>
      </c>
      <c r="BFY119">
        <v>-5.2919159879729E-3</v>
      </c>
      <c r="BFZ119">
        <v>-5.3758770081987197E-3</v>
      </c>
      <c r="BGA119">
        <v>-5.5262010824060296E-3</v>
      </c>
      <c r="BGB119">
        <v>-5.6334523958296301E-3</v>
      </c>
      <c r="BGC119">
        <v>-5.6108328579409202E-3</v>
      </c>
      <c r="BGD119">
        <v>-5.5789650271537098E-3</v>
      </c>
      <c r="BGE119">
        <v>-5.5876859159575097E-3</v>
      </c>
      <c r="BGF119">
        <v>-5.7834897676081404E-3</v>
      </c>
      <c r="BGG119">
        <v>-5.7491122207838597E-3</v>
      </c>
      <c r="BGH119">
        <v>-5.4622386263729599E-3</v>
      </c>
      <c r="BGI119">
        <v>-5.4149166788462402E-3</v>
      </c>
      <c r="BGJ119">
        <v>-5.5954568355197302E-3</v>
      </c>
      <c r="BGK119">
        <v>-5.6656689765861804E-3</v>
      </c>
      <c r="BGL119">
        <v>-5.3100295906749299E-3</v>
      </c>
      <c r="BGM119">
        <v>-5.0279903555015496E-3</v>
      </c>
      <c r="BGN119">
        <v>-5.0037896751138899E-3</v>
      </c>
      <c r="BGO119">
        <v>-4.8382339994849201E-3</v>
      </c>
      <c r="BGP119">
        <v>-4.9210118372993899E-3</v>
      </c>
      <c r="BGQ119">
        <v>-4.3861192462885997E-3</v>
      </c>
      <c r="BGR119">
        <v>-4.4930977644907499E-3</v>
      </c>
      <c r="BGS119">
        <v>-3.8512266552777801E-3</v>
      </c>
      <c r="BGT119">
        <v>-3.7442481370756398E-3</v>
      </c>
      <c r="BGU119">
        <v>-3.5302911006712999E-3</v>
      </c>
      <c r="BGV119">
        <v>-3.3882353961358401E-3</v>
      </c>
      <c r="BGW119">
        <v>-3.13745421419596E-3</v>
      </c>
      <c r="BGX119">
        <v>-2.9953985096605098E-3</v>
      </c>
      <c r="BGY119">
        <v>-2.7814414732561799E-3</v>
      </c>
      <c r="BGZ119">
        <v>-2.2465488822453702E-3</v>
      </c>
      <c r="BHA119">
        <v>-2.13957036404322E-3</v>
      </c>
      <c r="BHB119">
        <v>-2.0325918458410498E-3</v>
      </c>
      <c r="BHC119">
        <v>-2.0325918458410498E-3</v>
      </c>
      <c r="BHD119">
        <v>-1.4976992548302399E-3</v>
      </c>
      <c r="BHE119">
        <v>-1.2837422184259399E-3</v>
      </c>
      <c r="BHF119">
        <v>-1.2837422184259299E-3</v>
      </c>
      <c r="BHG119">
        <v>-1.1996678009708499E-3</v>
      </c>
      <c r="BHH119">
        <v>-1.15385959947668E-3</v>
      </c>
      <c r="BHI119">
        <v>-1.0697851820216E-3</v>
      </c>
      <c r="BHJ119" s="18">
        <v>-9.6280666381945402E-4</v>
      </c>
      <c r="BHK119" s="18">
        <v>-6.4187110921296703E-4</v>
      </c>
      <c r="BHL119" s="18">
        <v>-6.4187110921296703E-4</v>
      </c>
      <c r="BHM119" s="18">
        <v>-7.4884962741512203E-4</v>
      </c>
      <c r="BHN119" s="18">
        <v>-7.4884962741512896E-4</v>
      </c>
      <c r="BHO119" s="18">
        <v>-4.2791407280864198E-4</v>
      </c>
      <c r="BHP119" s="18">
        <v>-4.2791407280864198E-4</v>
      </c>
      <c r="BHQ119" s="18">
        <v>-3.2093555460647999E-4</v>
      </c>
      <c r="BHR119" s="18">
        <v>-3.2093555460647999E-4</v>
      </c>
      <c r="BHS119" s="18">
        <v>-3.2093555460648699E-4</v>
      </c>
      <c r="BHT119" s="18">
        <v>-2.13957036404317E-4</v>
      </c>
      <c r="BHU119" s="18">
        <v>-2.1395703640433099E-4</v>
      </c>
      <c r="BHV119" s="18">
        <v>-2.13957036404317E-4</v>
      </c>
      <c r="BHW119" s="18">
        <v>-3.2093555460647999E-4</v>
      </c>
      <c r="BHX119" s="18">
        <v>-1.0697851820216901E-4</v>
      </c>
      <c r="BHY119" s="18">
        <v>3.2274349156410899E-5</v>
      </c>
      <c r="BHZ119" s="18">
        <v>-1.3925286735856599E-4</v>
      </c>
      <c r="BIA119" s="18">
        <v>-1.06978518202162E-4</v>
      </c>
      <c r="BIB119" s="18">
        <v>-2.1395703640432099E-4</v>
      </c>
      <c r="BIC119">
        <v>0</v>
      </c>
      <c r="BID119" s="18">
        <v>-1.06978518202158E-4</v>
      </c>
      <c r="BIE119" s="18">
        <v>1.06978518202158E-4</v>
      </c>
      <c r="BIF119">
        <v>0</v>
      </c>
      <c r="BIG119">
        <v>0</v>
      </c>
      <c r="BIH119">
        <v>0</v>
      </c>
      <c r="BII119" s="18">
        <v>2.1395703640432099E-4</v>
      </c>
      <c r="BIJ119" s="18">
        <v>2.13957036404317E-4</v>
      </c>
      <c r="BIK119" s="18">
        <v>1.0697851820216901E-4</v>
      </c>
      <c r="BIL119" s="18">
        <v>-1.0697851820216901E-4</v>
      </c>
      <c r="BIM119" s="18">
        <v>2.1395703640433099E-4</v>
      </c>
      <c r="BIN119" s="18">
        <v>3.2093555460647999E-4</v>
      </c>
      <c r="BIO119" s="18">
        <v>3.2093555460648699E-4</v>
      </c>
      <c r="BIP119">
        <v>0</v>
      </c>
      <c r="BIQ119" s="18">
        <v>1.0697851820215501E-4</v>
      </c>
      <c r="BIR119" s="18">
        <v>1.06978518202162E-4</v>
      </c>
      <c r="BIS119" s="18">
        <v>1.06978518202162E-4</v>
      </c>
      <c r="BIT119" s="18">
        <v>4.2791407280864198E-4</v>
      </c>
      <c r="BIU119" s="18">
        <v>3.2093555460647999E-4</v>
      </c>
      <c r="BIV119" s="18">
        <v>1.06978518202162E-4</v>
      </c>
      <c r="BIW119">
        <v>0</v>
      </c>
      <c r="BIX119" s="18">
        <v>1.0697851820215501E-4</v>
      </c>
      <c r="BIY119" s="18">
        <v>3.2093555460648699E-4</v>
      </c>
      <c r="BIZ119" s="18">
        <v>3.2093555460647999E-4</v>
      </c>
      <c r="BJA119" s="18">
        <v>3.2093555460647999E-4</v>
      </c>
      <c r="BJB119" s="18">
        <v>4.2791407280865602E-4</v>
      </c>
      <c r="BJC119" s="18">
        <v>2.13957036404317E-4</v>
      </c>
      <c r="BJD119" s="18">
        <v>2.13957036404324E-4</v>
      </c>
      <c r="BJE119" s="18">
        <v>3.2093555460647999E-4</v>
      </c>
      <c r="BJF119" s="18">
        <v>5.3489259101080402E-4</v>
      </c>
      <c r="BJG119" s="18">
        <v>3.2369667016127798E-4</v>
      </c>
      <c r="BJH119" s="18">
        <v>3.1817443905168802E-4</v>
      </c>
      <c r="BJI119" s="18">
        <v>3.2093555460647999E-4</v>
      </c>
      <c r="BJJ119" s="18">
        <v>3.2093555460648699E-4</v>
      </c>
      <c r="BJK119" s="18">
        <v>4.2791407280863499E-4</v>
      </c>
      <c r="BJL119" s="18">
        <v>3.2093555460648699E-4</v>
      </c>
      <c r="BJM119" s="18">
        <v>3.2093555460647999E-4</v>
      </c>
      <c r="BJN119" s="18">
        <v>3.2093555460647999E-4</v>
      </c>
      <c r="BJO119" s="18">
        <v>4.2791407280864903E-4</v>
      </c>
      <c r="BJP119" s="18">
        <v>5.3489259101080402E-4</v>
      </c>
      <c r="BJQ119" s="18">
        <v>5.3489259101080402E-4</v>
      </c>
      <c r="BJR119" s="18">
        <v>4.2791407280864198E-4</v>
      </c>
      <c r="BJS119" s="18">
        <v>3.2093555460648699E-4</v>
      </c>
      <c r="BJT119" s="18">
        <v>4.2791407280864198E-4</v>
      </c>
      <c r="BJU119" s="18">
        <v>4.2791407280863499E-4</v>
      </c>
      <c r="BJV119" s="18">
        <v>4.2791407280864903E-4</v>
      </c>
      <c r="BJW119" s="18">
        <v>5.3489259101080402E-4</v>
      </c>
      <c r="BJX119" s="18">
        <v>4.2791407280864198E-4</v>
      </c>
      <c r="BJY119" s="18">
        <v>5.3489259101080402E-4</v>
      </c>
      <c r="BJZ119" s="18">
        <v>5.3489259101080402E-4</v>
      </c>
      <c r="BKA119" s="18">
        <v>3.2093555460648699E-4</v>
      </c>
      <c r="BKB119" s="18">
        <v>3.5853315482862298E-4</v>
      </c>
      <c r="BKC119" s="18">
        <v>4.9729499078865404E-4</v>
      </c>
      <c r="BKD119" s="18">
        <v>5.3489259101081096E-4</v>
      </c>
      <c r="BKE119" s="18">
        <v>6.4187110921296703E-4</v>
      </c>
      <c r="BKF119" s="18">
        <v>5.3489259101080402E-4</v>
      </c>
      <c r="BKG119" s="18">
        <v>5.3489259101080402E-4</v>
      </c>
      <c r="BKH119" s="18">
        <v>4.2791407280864198E-4</v>
      </c>
      <c r="BKI119" s="18">
        <v>5.3489259101080402E-4</v>
      </c>
      <c r="BKJ119" s="18">
        <v>6.4187110921295999E-4</v>
      </c>
      <c r="BKK119" s="18">
        <v>6.4187110921296703E-4</v>
      </c>
      <c r="BKL119" s="18">
        <v>4.2791407280864198E-4</v>
      </c>
      <c r="BKM119" s="18">
        <v>5.3489259101080402E-4</v>
      </c>
      <c r="BKN119" s="18">
        <v>7.4884962741512203E-4</v>
      </c>
      <c r="BKO119" s="18">
        <v>7.4884962741512896E-4</v>
      </c>
      <c r="BKP119" s="18">
        <v>4.2375260845058799E-4</v>
      </c>
      <c r="BKQ119" s="18">
        <v>3.2509701896454803E-4</v>
      </c>
      <c r="BKR119" s="18">
        <v>7.4884962741512203E-4</v>
      </c>
      <c r="BKS119" s="18">
        <v>8.5582814561727799E-4</v>
      </c>
      <c r="BKT119" s="18">
        <v>6.4187110921296703E-4</v>
      </c>
      <c r="BKU119" s="18">
        <v>4.2791407280864903E-4</v>
      </c>
      <c r="BKV119" s="18">
        <v>5.3489259101079795E-4</v>
      </c>
      <c r="BKW119" s="18">
        <v>6.4187110921297397E-4</v>
      </c>
      <c r="BKX119" s="18">
        <v>5.3489259101080402E-4</v>
      </c>
      <c r="BKY119" s="18">
        <v>6.4187110921295999E-4</v>
      </c>
      <c r="BKZ119" s="18">
        <v>6.4187110921296703E-4</v>
      </c>
      <c r="BLA119" s="18">
        <v>6.3708061116787796E-4</v>
      </c>
      <c r="BLB119" s="18">
        <v>6.46661607258056E-4</v>
      </c>
      <c r="BLC119" s="18">
        <v>6.4187110921295999E-4</v>
      </c>
      <c r="BLD119" s="18">
        <v>6.4187110921296703E-4</v>
      </c>
      <c r="BLE119" s="18">
        <v>6.4187110921296703E-4</v>
      </c>
      <c r="BLF119" s="18">
        <v>7.2011626721120404E-4</v>
      </c>
      <c r="BLG119" s="18">
        <v>6.4026001272883505E-4</v>
      </c>
      <c r="BLH119" s="18">
        <v>5.6523704769885497E-4</v>
      </c>
      <c r="BLI119" s="18">
        <v>5.34892591010818E-4</v>
      </c>
      <c r="BLJ119" s="18">
        <v>6.4187110921295999E-4</v>
      </c>
      <c r="BLK119" s="18">
        <v>6.4187110921295999E-4</v>
      </c>
      <c r="BLL119" s="18">
        <v>6.7711839139020203E-4</v>
      </c>
      <c r="BLM119" s="18">
        <v>7.1360234523790101E-4</v>
      </c>
      <c r="BLN119" s="18">
        <v>4.2791407280863499E-4</v>
      </c>
      <c r="BLO119" s="18">
        <v>5.3489259101080402E-4</v>
      </c>
      <c r="BLP119" s="18">
        <v>7.4884962741511498E-4</v>
      </c>
      <c r="BLQ119" s="18">
        <v>8.5582814561729805E-4</v>
      </c>
      <c r="BLR119" s="18">
        <v>6.4187110921297397E-4</v>
      </c>
      <c r="BLS119" s="18">
        <v>5.3489259101079101E-4</v>
      </c>
      <c r="BLT119" s="18">
        <v>6.4187110921295999E-4</v>
      </c>
      <c r="BLU119" s="18">
        <v>5.3489259101080402E-4</v>
      </c>
      <c r="BLV119" s="18">
        <v>6.4187110921297397E-4</v>
      </c>
      <c r="BLW119" s="18">
        <v>6.4187110921297397E-4</v>
      </c>
      <c r="BLX119" s="18">
        <v>6.4187110921295999E-4</v>
      </c>
      <c r="BLY119" s="18">
        <v>5.3489259101080402E-4</v>
      </c>
      <c r="BLZ119" s="18">
        <v>5.3489259101079101E-4</v>
      </c>
      <c r="BMA119" s="18">
        <v>6.4187110921297397E-4</v>
      </c>
      <c r="BMB119" s="18">
        <v>5.3489259101080402E-4</v>
      </c>
      <c r="BMC119" s="18">
        <v>5.3489259101080402E-4</v>
      </c>
      <c r="BMD119" s="18">
        <v>5.48267045356432E-4</v>
      </c>
      <c r="BME119" s="18">
        <v>7.3547517306950195E-4</v>
      </c>
      <c r="BMF119" s="18">
        <v>7.4884962741511498E-4</v>
      </c>
      <c r="BMG119" s="18">
        <v>5.3489259101080402E-4</v>
      </c>
      <c r="BMH119" s="18">
        <v>5.34892591010818E-4</v>
      </c>
      <c r="BMI119" s="18">
        <v>5.3489259101079101E-4</v>
      </c>
      <c r="BMJ119" s="18">
        <v>4.4989280937329698E-4</v>
      </c>
      <c r="BMK119" s="18">
        <v>4.0593533624400102E-4</v>
      </c>
      <c r="BML119" s="18">
        <v>7.4884962741511498E-4</v>
      </c>
      <c r="BMM119" s="18">
        <v>6.4187110921297397E-4</v>
      </c>
      <c r="BMN119" s="18">
        <v>4.2791407280864903E-4</v>
      </c>
      <c r="BMO119" s="18">
        <v>4.2791407280863499E-4</v>
      </c>
      <c r="BMP119" s="18">
        <v>5.3489259101080402E-4</v>
      </c>
      <c r="BMQ119" s="18">
        <v>6.2705137508642296E-4</v>
      </c>
      <c r="BMR119" s="18">
        <v>4.4273380693518599E-4</v>
      </c>
      <c r="BMS119" s="18">
        <v>4.2791407280863499E-4</v>
      </c>
      <c r="BMT119" s="18">
        <v>5.34892591010818E-4</v>
      </c>
      <c r="BMU119" s="18">
        <v>6.4187110921295999E-4</v>
      </c>
      <c r="BMV119" s="18">
        <v>4.2791407280863499E-4</v>
      </c>
      <c r="BMW119" s="18">
        <v>5.34892591010818E-4</v>
      </c>
      <c r="BMX119" s="18">
        <v>5.3489259101079101E-4</v>
      </c>
      <c r="BMY119" s="18">
        <v>4.2791407280864903E-4</v>
      </c>
      <c r="BMZ119" s="18">
        <v>4.8558833154178899E-4</v>
      </c>
      <c r="BNA119" s="18">
        <v>7.9815388688415901E-4</v>
      </c>
      <c r="BNB119" s="18">
        <v>7.4884962741511498E-4</v>
      </c>
      <c r="BNC119" s="18">
        <v>4.2791407280864903E-4</v>
      </c>
      <c r="BND119" s="18">
        <v>4.2791407280863499E-4</v>
      </c>
      <c r="BNE119" s="18">
        <v>7.4884962741512896E-4</v>
      </c>
      <c r="BNF119" s="18">
        <v>6.4187110921295999E-4</v>
      </c>
      <c r="BNG119" s="18">
        <v>5.3489259101080402E-4</v>
      </c>
      <c r="BNH119" s="18">
        <v>5.3489259101080402E-4</v>
      </c>
      <c r="BNI119" s="18">
        <v>5.34892591010818E-4</v>
      </c>
      <c r="BNJ119" s="18">
        <v>6.4187110921295999E-4</v>
      </c>
      <c r="BNK119" s="18">
        <v>5.3489259101080402E-4</v>
      </c>
      <c r="BNL119" s="18">
        <v>6.41871109212946E-4</v>
      </c>
      <c r="BNM119" s="18">
        <v>7.4884962741512896E-4</v>
      </c>
      <c r="BNN119" s="18">
        <v>6.4187110921297397E-4</v>
      </c>
      <c r="BNO119" s="18">
        <v>6.41871109212946E-4</v>
      </c>
      <c r="BNP119" s="18">
        <v>7.4884962741514295E-4</v>
      </c>
      <c r="BNQ119" s="18">
        <v>6.4187110921297397E-4</v>
      </c>
      <c r="BNR119" s="18">
        <v>7.3837001177202901E-4</v>
      </c>
      <c r="BNS119" s="18">
        <v>7.5932924305821504E-4</v>
      </c>
      <c r="BNT119" s="18">
        <v>5.3489259101080402E-4</v>
      </c>
      <c r="BNU119" s="18">
        <v>5.34892591010818E-4</v>
      </c>
      <c r="BNV119" s="18">
        <v>6.41871109212946E-4</v>
      </c>
      <c r="BNW119" s="18">
        <v>6.4187110921295999E-4</v>
      </c>
      <c r="BNX119" s="18">
        <v>6.4187110921297397E-4</v>
      </c>
      <c r="BNY119" s="18">
        <v>4.2791407280864903E-4</v>
      </c>
      <c r="BNZ119" s="18">
        <v>6.4187110921295999E-4</v>
      </c>
      <c r="BOA119" s="18">
        <v>7.4884962741512896E-4</v>
      </c>
      <c r="BOB119" s="18">
        <v>8.7854289438715695E-4</v>
      </c>
      <c r="BOC119" s="18">
        <v>6.3260462996629597E-4</v>
      </c>
      <c r="BOD119" s="18">
        <v>5.75439588979778E-4</v>
      </c>
      <c r="BOE119" s="18">
        <v>5.8780951503950498E-4</v>
      </c>
      <c r="BOF119" s="18">
        <v>6.1482266067074099E-4</v>
      </c>
      <c r="BOG119" s="18">
        <v>4.9233118754407601E-4</v>
      </c>
      <c r="BOH119" s="18">
        <v>4.3839475823689801E-4</v>
      </c>
      <c r="BOI119" s="18">
        <v>5.5345657327442101E-4</v>
      </c>
      <c r="BOJ119" s="18">
        <v>6.5063371963890095E-4</v>
      </c>
      <c r="BOK119" s="18">
        <v>8.3002599681211698E-4</v>
      </c>
      <c r="BOL119" s="18">
        <v>8.4628566179364897E-4</v>
      </c>
      <c r="BOM119" s="18">
        <v>6.2406025571748404E-4</v>
      </c>
      <c r="BON119" s="18">
        <v>4.5325942334110899E-4</v>
      </c>
      <c r="BOO119" s="18">
        <v>5.0935681871595796E-4</v>
      </c>
      <c r="BOP119" s="18">
        <v>6.8108836420069298E-4</v>
      </c>
      <c r="BOQ119" s="18">
        <v>6.6140966577739302E-4</v>
      </c>
      <c r="BOR119" s="18">
        <v>4.59325105323177E-4</v>
      </c>
      <c r="BOS119" s="18">
        <v>4.8780385665374201E-4</v>
      </c>
      <c r="BOT119" s="18">
        <v>6.7110191952653099E-4</v>
      </c>
      <c r="BOU119" s="18">
        <v>6.58708458192797E-4</v>
      </c>
      <c r="BOV119" s="18">
        <v>5.5990523835165696E-4</v>
      </c>
      <c r="BOW119" s="18">
        <v>5.6241495438867596E-4</v>
      </c>
      <c r="BOX119" s="18">
        <v>5.7613387956292797E-4</v>
      </c>
      <c r="BOY119" s="18">
        <v>5.4534225266876502E-4</v>
      </c>
      <c r="BOZ119" s="18">
        <v>4.7282793389065398E-4</v>
      </c>
      <c r="BPA119" s="18">
        <v>5.56900211775346E-4</v>
      </c>
      <c r="BPB119" s="18">
        <v>6.6163325088046399E-4</v>
      </c>
      <c r="BPC119" s="18">
        <v>5.4970269707070498E-4</v>
      </c>
      <c r="BPD119" s="18">
        <v>4.3239219358058502E-4</v>
      </c>
      <c r="BPE119" s="18">
        <v>5.4101497160752299E-4</v>
      </c>
      <c r="BPF119" s="18">
        <v>6.6008741129242E-4</v>
      </c>
      <c r="BPG119" s="18">
        <v>6.0968020330075202E-4</v>
      </c>
      <c r="BPH119" s="18">
        <v>4.8652867271678502E-4</v>
      </c>
      <c r="BPI119" s="18">
        <v>5.12249517848145E-4</v>
      </c>
      <c r="BPJ119" s="18">
        <v>5.9416296923550595E-4</v>
      </c>
      <c r="BPK119" s="18">
        <v>5.1579585572655796E-4</v>
      </c>
      <c r="BPL119" s="18">
        <v>4.9517681612823395E-4</v>
      </c>
      <c r="BPM119" s="18">
        <v>6.2906578058416398E-4</v>
      </c>
      <c r="BPN119" s="18">
        <v>6.5894595050325301E-4</v>
      </c>
      <c r="BPO119" s="18">
        <v>4.4454816260389098E-4</v>
      </c>
      <c r="BPP119" s="18">
        <v>4.1972807659579299E-4</v>
      </c>
      <c r="BPQ119" s="18">
        <v>6.4322866660895795E-4</v>
      </c>
      <c r="BPR119" s="18">
        <v>6.77470350715081E-4</v>
      </c>
      <c r="BPS119" s="18">
        <v>3.68804162361235E-4</v>
      </c>
      <c r="BPT119" s="18">
        <v>2.3504999083825899E-4</v>
      </c>
      <c r="BPU119" s="18">
        <v>4.2267747434263E-4</v>
      </c>
      <c r="BPV119" s="18">
        <v>5.7476990345584002E-4</v>
      </c>
      <c r="BPW119" s="18">
        <v>4.9505700018787004E-4</v>
      </c>
      <c r="BPX119" s="18">
        <v>3.6379007921308299E-4</v>
      </c>
      <c r="BPY119" s="18">
        <v>3.9474859259561098E-4</v>
      </c>
      <c r="BPZ119" s="18">
        <v>5.4328612554893597E-4</v>
      </c>
      <c r="BQA119" s="18">
        <v>5.4406813851703897E-4</v>
      </c>
      <c r="BQB119" s="18">
        <v>4.3055109328229898E-4</v>
      </c>
      <c r="BQC119" s="18">
        <v>3.9089094722924401E-4</v>
      </c>
      <c r="BQD119" s="18">
        <v>2.1188807186225901E-4</v>
      </c>
      <c r="BQE119" s="18">
        <v>2.1851967020566901E-4</v>
      </c>
      <c r="BQF119" s="18">
        <v>4.2189546137458202E-4</v>
      </c>
      <c r="BQG119" s="18">
        <v>4.48006778097392E-4</v>
      </c>
      <c r="BQH119" s="18">
        <v>3.8304728227464498E-4</v>
      </c>
      <c r="BQI119" s="18">
        <v>3.5529491508262602E-4</v>
      </c>
      <c r="BQJ119" s="18">
        <v>2.3108108781297299E-4</v>
      </c>
      <c r="BQK119" s="18">
        <v>1.9398628662631301E-4</v>
      </c>
      <c r="BQL119" s="18">
        <v>2.9344314521370603E-4</v>
      </c>
      <c r="BQM119" s="18">
        <v>2.68638036198198E-4</v>
      </c>
      <c r="BQN119" s="18">
        <v>2.41793916625737E-4</v>
      </c>
      <c r="BQO119" s="18">
        <v>3.5714243409198899E-4</v>
      </c>
      <c r="BQP119" s="18">
        <v>3.0477751921720298E-4</v>
      </c>
      <c r="BQQ119" s="18">
        <v>1.9052660134771801E-4</v>
      </c>
      <c r="BQR119" s="18">
        <v>2.9063709868126699E-4</v>
      </c>
      <c r="BQS119" s="18">
        <v>3.6847787788068999E-4</v>
      </c>
      <c r="BQT119" s="18">
        <v>3.0040851653384499E-4</v>
      </c>
      <c r="BQU119" s="18">
        <v>3.6458813895887099E-4</v>
      </c>
      <c r="BQV119" s="18">
        <v>3.8071942971859498E-4</v>
      </c>
      <c r="BQW119" s="18">
        <v>6.8673789974687998E-5</v>
      </c>
      <c r="BQX119" s="18">
        <v>1.1461678440183299E-5</v>
      </c>
      <c r="BQY119" s="18">
        <v>3.6959366382557902E-4</v>
      </c>
      <c r="BQZ119" s="18">
        <v>4.72475974565733E-4</v>
      </c>
      <c r="BRA119" s="18">
        <v>6.2441221504227999E-5</v>
      </c>
      <c r="BRB119" s="18">
        <v>-8.7309447845518307E-5</v>
      </c>
      <c r="BRC119" s="18">
        <v>2.7820298551062202E-4</v>
      </c>
      <c r="BRD119" s="18">
        <v>4.6979830225515803E-4</v>
      </c>
      <c r="BRE119" s="18">
        <v>1.9406652051498399E-4</v>
      </c>
      <c r="BRF119" s="18">
        <v>2.46927815714392E-5</v>
      </c>
      <c r="BRG119" s="18">
        <v>2.1074019236200201E-4</v>
      </c>
      <c r="BRH119" s="18">
        <v>3.3453894298104899E-4</v>
      </c>
      <c r="BRI119" s="18">
        <v>2.2900891391536201E-4</v>
      </c>
      <c r="BRJ119" s="18">
        <v>1.5110501739018501E-4</v>
      </c>
      <c r="BRK119" s="18">
        <v>2.7190622992922999E-4</v>
      </c>
      <c r="BRL119" s="18">
        <v>3.6402971109386601E-4</v>
      </c>
      <c r="BRM119" s="18">
        <v>2.63585440783503E-4</v>
      </c>
      <c r="BRN119" s="18">
        <v>2.7375588850897498E-4</v>
      </c>
      <c r="BRO119" s="18">
        <v>3.1209378007704403E-4</v>
      </c>
      <c r="BRP119" s="18">
        <v>1.6017572594856301E-4</v>
      </c>
      <c r="BRQ119" s="18">
        <v>1.16703935291923E-4</v>
      </c>
      <c r="BRR119" s="18">
        <v>2.3493873317928499E-4</v>
      </c>
      <c r="BRS119" s="18">
        <v>2.8548822260021601E-4</v>
      </c>
      <c r="BRT119" s="18">
        <v>3.0708825521039103E-4</v>
      </c>
      <c r="BRU119" s="18">
        <v>2.9696594781813902E-4</v>
      </c>
      <c r="BRV119" s="18">
        <v>2.5942397642539301E-4</v>
      </c>
      <c r="BRW119" s="18">
        <v>2.6146512655275602E-4</v>
      </c>
      <c r="BRX119" s="18">
        <v>2.8771979448985398E-4</v>
      </c>
      <c r="BRY119" s="18">
        <v>2.8024413563793E-4</v>
      </c>
      <c r="BRZ119" s="18">
        <v>2.5598140770968699E-4</v>
      </c>
      <c r="BSA119" s="18">
        <v>2.0253066087513801E-4</v>
      </c>
      <c r="BSB119" s="18">
        <v>2.5370169548677402E-4</v>
      </c>
      <c r="BSC119" s="18">
        <v>4.0144330826474801E-4</v>
      </c>
      <c r="BSD119" s="18">
        <v>4.06257341583754E-4</v>
      </c>
      <c r="BSE119" s="18">
        <v>3.5856203902859198E-4</v>
      </c>
      <c r="BSF119" s="18">
        <v>3.28847685812677E-4</v>
      </c>
      <c r="BSG119" s="18">
        <v>2.3964150883950999E-4</v>
      </c>
      <c r="BSH119" s="18">
        <v>2.4027910080795501E-4</v>
      </c>
      <c r="BSI119" s="18">
        <v>1.5539378618489801E-4</v>
      </c>
      <c r="BSJ119" s="18">
        <v>1.8089853470948299E-4</v>
      </c>
      <c r="BSK119" s="18">
        <v>3.83716967798597E-4</v>
      </c>
      <c r="BSL119" s="18">
        <v>3.5728578530641499E-4</v>
      </c>
      <c r="BSM119" s="18">
        <v>2.93484866835946E-5</v>
      </c>
      <c r="BSN119" s="18">
        <v>2.1711290269121801E-5</v>
      </c>
      <c r="BSO119" s="18">
        <v>4.09445301426225E-4</v>
      </c>
      <c r="BSP119" s="18">
        <v>4.7298733188275101E-4</v>
      </c>
      <c r="BSQ119" s="18">
        <v>-4.04432288063361E-5</v>
      </c>
      <c r="BSR119" s="18">
        <v>-1.7142986606341601E-4</v>
      </c>
      <c r="BSS119" s="18">
        <v>3.3190834121846202E-4</v>
      </c>
      <c r="BST119" s="18">
        <v>4.9641990650975399E-4</v>
      </c>
      <c r="BSU119" s="18">
        <v>1.9210560427637601E-4</v>
      </c>
      <c r="BSV119" s="18">
        <v>1.0